or'!AZ446*'Propiedades físicas'!$C$6</f>
        <v>878.3009976377831</v>
      </c>
      <c r="BC446" s="45">
        <f>AU446*'Propiedades físicas'!$L$4+'Diseño reactor'!AV446*'Propiedades físicas'!$L$5+'Diseño reactor'!AW446*'Propiedades físicas'!$L$8+AX446*'Propiedades físicas'!$L$9+'Diseño reactor'!AY446*'Propiedades físicas'!$L$7+'Diseño reactor'!AZ446*'Propiedades físicas'!$L$6</f>
        <v>1.90341127451804</v>
      </c>
      <c r="BD446" s="29">
        <f t="shared" si="263"/>
        <v>4.9434151471644094</v>
      </c>
      <c r="BE446" s="58">
        <f t="shared" si="264"/>
        <v>45.189500484588628</v>
      </c>
      <c r="BF446" s="30">
        <f>AU446*'Propiedades físicas'!$I$4+'Diseño reactor'!AV446*'Propiedades físicas'!$I$5+'Diseño reactor'!AW446*'Propiedades físicas'!$I$8+'Diseño reactor'!AX446*'Propiedades físicas'!$I$9+'Diseño reactor'!AY446*'Propiedades físicas'!$I$7+'Diseño reactor'!AZ446*'Propiedades físicas'!$I$6</f>
        <v>1.8668403783767287E-2</v>
      </c>
      <c r="BG446" s="24">
        <f>AU446*'Propiedades físicas'!$O$4+'Diseño reactor'!AV446*'Propiedades físicas'!$O$5+'Diseño reactor'!AW446*'Propiedades físicas'!$O$8+'Diseño reactor'!AX446*'Propiedades físicas'!$O$9+'Diseño reactor'!AY446*'Propiedades físicas'!$O$7+'Diseño reactor'!AZ446*'Propiedades físicas'!$O$6</f>
        <v>0.14543764253150324</v>
      </c>
      <c r="BH446" s="54">
        <f t="shared" si="265"/>
        <v>44172.33831738618</v>
      </c>
      <c r="BI446" s="34">
        <f t="shared" si="287"/>
        <v>244.32223749488347</v>
      </c>
      <c r="BJ446" s="27">
        <f t="shared" si="266"/>
        <v>4843.3547690367377</v>
      </c>
      <c r="BK446" s="34">
        <f t="shared" si="267"/>
        <v>541.85084580955106</v>
      </c>
      <c r="BL446" s="27">
        <f t="shared" si="268"/>
        <v>104.71047779084252</v>
      </c>
      <c r="BM446" s="34">
        <f t="shared" si="269"/>
        <v>1.1054421768707483</v>
      </c>
      <c r="BN446" s="45">
        <f t="shared" si="270"/>
        <v>375.44161878406658</v>
      </c>
      <c r="BO446" s="45">
        <f t="shared" si="271"/>
        <v>67.452209519365312</v>
      </c>
      <c r="BP446" s="66">
        <f t="shared" si="272"/>
        <v>6.7100208295457904</v>
      </c>
    </row>
    <row r="447" spans="8:68">
      <c r="H447" s="68">
        <v>442</v>
      </c>
      <c r="I447" s="31">
        <f>('Propiedades físicas'!$C$10*'Diseño reactor'!H447)/1000</f>
        <v>386.85841446712084</v>
      </c>
      <c r="J447" s="31">
        <f t="shared" si="249"/>
        <v>1.1787258153040783</v>
      </c>
      <c r="K447" s="31">
        <f>(I447*1000)/'Propiedades físicas'!$F$10</f>
        <v>2527.0234796568243</v>
      </c>
      <c r="L447" s="31">
        <f t="shared" si="250"/>
        <v>361.00335423668918</v>
      </c>
      <c r="M447" s="31">
        <f t="shared" si="251"/>
        <v>2166.0201254201352</v>
      </c>
      <c r="N447" s="31">
        <f t="shared" si="252"/>
        <v>0.81674967021875378</v>
      </c>
      <c r="O447" s="32">
        <f t="shared" si="253"/>
        <v>4.9004980213125231</v>
      </c>
      <c r="P447" s="33">
        <f t="shared" si="254"/>
        <v>0.40399992922900302</v>
      </c>
      <c r="Q447" s="31">
        <f t="shared" si="255"/>
        <v>4.1737523579011349</v>
      </c>
      <c r="R447" s="31">
        <f t="shared" si="256"/>
        <v>0.20416398344487485</v>
      </c>
      <c r="S447" s="31">
        <f t="shared" si="257"/>
        <v>0.72674566341138691</v>
      </c>
      <c r="T447" s="31">
        <f t="shared" si="258"/>
        <v>0.10317559266811553</v>
      </c>
      <c r="U447" s="31">
        <f t="shared" si="259"/>
        <v>0.1054101648767603</v>
      </c>
      <c r="V447" s="47">
        <f t="shared" si="273"/>
        <v>4.0007759981901269E-4</v>
      </c>
      <c r="W447" s="31">
        <f t="shared" si="260"/>
        <v>0.50535648319172521</v>
      </c>
      <c r="X447" s="34">
        <f>(S447*H447*'Propiedades físicas'!$F$5*60*24*365)/(1000000)</f>
        <v>49716.566868645365</v>
      </c>
      <c r="Y447" s="34">
        <f>(U447*H447*'Propiedades físicas'!$F$7*60*24*365)/(1000000)</f>
        <v>2255.1352397729183</v>
      </c>
      <c r="Z447" s="31">
        <f t="shared" si="274"/>
        <v>178.56796871921932</v>
      </c>
      <c r="AA447" s="31">
        <f t="shared" si="290"/>
        <v>1844.7985421923015</v>
      </c>
      <c r="AB447" s="31">
        <f t="shared" si="291"/>
        <v>90.240480682634683</v>
      </c>
      <c r="AC447" s="31">
        <f t="shared" si="292"/>
        <v>321.22158322783304</v>
      </c>
      <c r="AD447" s="31">
        <f t="shared" si="289"/>
        <v>45.603611959307067</v>
      </c>
      <c r="AE447" s="31">
        <f t="shared" si="278"/>
        <v>46.591292875528055</v>
      </c>
      <c r="AF447" s="31">
        <f t="shared" si="279"/>
        <v>2527.0234796568238</v>
      </c>
      <c r="AG447" s="31">
        <f t="shared" si="280"/>
        <v>7.0663359544039253E-2</v>
      </c>
      <c r="AH447" s="31">
        <f t="shared" si="281"/>
        <v>0.73002825539350735</v>
      </c>
      <c r="AI447" s="31">
        <f t="shared" si="281"/>
        <v>3.5710186869688118E-2</v>
      </c>
      <c r="AJ447" s="31">
        <f t="shared" si="281"/>
        <v>0.12711460174934969</v>
      </c>
      <c r="AK447" s="31">
        <f t="shared" si="262"/>
        <v>1.8046374450584903E-2</v>
      </c>
      <c r="AL447" s="31">
        <f t="shared" si="262"/>
        <v>1.8437221992830582E-2</v>
      </c>
      <c r="AM447" s="31">
        <f t="shared" si="282"/>
        <v>0.99999999999999989</v>
      </c>
      <c r="AN447" s="31">
        <f>(Z447*'Propiedades físicas'!$F$4)/1000</f>
        <v>157.02910033230708</v>
      </c>
      <c r="AO447" s="31">
        <f>(AA447*'Propiedades físicas'!$F$6)/1000</f>
        <v>59.107345291841341</v>
      </c>
      <c r="AP447" s="31">
        <f>(AB447*'Propiedades físicas'!$F$9)/1000</f>
        <v>55.673864557151461</v>
      </c>
      <c r="AQ447" s="31">
        <f>(AC447*'Propiedades físicas'!$F$5)/1000</f>
        <v>94.590119613100001</v>
      </c>
      <c r="AR447" s="31">
        <f>(AD447*'Propiedades físicas'!$F$8)/1000</f>
        <v>16.167392511813535</v>
      </c>
      <c r="AS447" s="31">
        <f>(AE447*'Propiedades físicas'!$F$7)/1000</f>
        <v>4.2905921609073783</v>
      </c>
      <c r="AT447" s="31">
        <f t="shared" si="283"/>
        <v>386.85841446712078</v>
      </c>
      <c r="AU447" s="31">
        <f t="shared" si="284"/>
        <v>0.40590845244663287</v>
      </c>
      <c r="AV447" s="31">
        <f t="shared" si="288"/>
        <v>0.15278805651224861</v>
      </c>
      <c r="AW447" s="31">
        <f t="shared" si="288"/>
        <v>0.14391276620889734</v>
      </c>
      <c r="AX447" s="31">
        <f t="shared" si="288"/>
        <v>0.24450836811548593</v>
      </c>
      <c r="AY447" s="31">
        <f t="shared" si="285"/>
        <v>4.1791497631202761E-2</v>
      </c>
      <c r="AZ447" s="31">
        <f t="shared" si="285"/>
        <v>1.1090859085532537E-2</v>
      </c>
      <c r="BA447" s="31">
        <f t="shared" si="286"/>
        <v>1</v>
      </c>
      <c r="BB447" s="34">
        <f>AU447*'Propiedades físicas'!$C$4+'Diseño reactor'!AV447*'Propiedades físicas'!$C$5+'Diseño reactor'!AW447*'Propiedades físicas'!$C$8+'Diseño reactor'!AX447*'Propiedades físicas'!$C$9+'Diseño reactor'!AY447*'Propiedades físicas'!$C$7+'Diseño reactor'!AZ447*'Propiedades físicas'!$C$6</f>
        <v>878.29145082884384</v>
      </c>
      <c r="BC447" s="45">
        <f>AU447*'Propiedades físicas'!$L$4+'Diseño reactor'!AV447*'Propiedades físicas'!$L$5+'Diseño reactor'!AW447*'Propiedades físicas'!$L$8+AX447*'Propiedades físicas'!$L$9+'Diseño reactor'!AY447*'Propiedades físicas'!$L$7+'Diseño reactor'!AZ447*'Propiedades físicas'!$L$6</f>
        <v>1.9037768186499704</v>
      </c>
      <c r="BD447" s="29">
        <f t="shared" si="263"/>
        <v>4.9369884970318827</v>
      </c>
      <c r="BE447" s="58">
        <f t="shared" si="264"/>
        <v>45.18173373066336</v>
      </c>
      <c r="BF447" s="30">
        <f>AU447*'Propiedades físicas'!$I$4+'Diseño reactor'!AV447*'Propiedades físicas'!$I$5+'Diseño reactor'!AW447*'Propiedades físicas'!$I$8+'Diseño reactor'!AX447*'Propiedades físicas'!$I$9+'Diseño reactor'!AY447*'Propiedades físicas'!$I$7+'Diseño reactor'!AZ447*'Propiedades físicas'!$I$6</f>
        <v>1.8672525942333634E-2</v>
      </c>
      <c r="BG447" s="24">
        <f>AU447*'Propiedades físicas'!$O$4+'Diseño reactor'!AV447*'Propiedades físicas'!$O$5+'Diseño reactor'!AW447*'Propiedades físicas'!$O$8+'Diseño reactor'!AX447*'Propiedades físicas'!$O$9+'Diseño reactor'!AY447*'Propiedades físicas'!$O$7+'Diseño reactor'!AZ447*'Propiedades físicas'!$O$6</f>
        <v>0.14544991418629535</v>
      </c>
      <c r="BH447" s="54">
        <f t="shared" si="265"/>
        <v>44162.106773126019</v>
      </c>
      <c r="BI447" s="34">
        <f t="shared" si="287"/>
        <v>244.40249575619495</v>
      </c>
      <c r="BJ447" s="27">
        <f t="shared" si="266"/>
        <v>4843.1370330909167</v>
      </c>
      <c r="BK447" s="34">
        <f t="shared" si="267"/>
        <v>541.87220450426378</v>
      </c>
      <c r="BL447" s="27">
        <f t="shared" si="268"/>
        <v>104.71127538445805</v>
      </c>
      <c r="BM447" s="34">
        <f t="shared" si="269"/>
        <v>1.1054421768707483</v>
      </c>
      <c r="BN447" s="45">
        <f t="shared" si="270"/>
        <v>376.42331621634685</v>
      </c>
      <c r="BO447" s="45">
        <f t="shared" si="271"/>
        <v>67.521743066576221</v>
      </c>
      <c r="BP447" s="66">
        <f t="shared" si="272"/>
        <v>6.7099478940862953</v>
      </c>
    </row>
    <row r="448" spans="8:68">
      <c r="H448" s="68">
        <v>443</v>
      </c>
      <c r="I448" s="31">
        <f>('Propiedades físicas'!$C$10*'Diseño reactor'!H448)/1000</f>
        <v>387.7336597487207</v>
      </c>
      <c r="J448" s="31">
        <f t="shared" si="249"/>
        <v>1.1760650346826242</v>
      </c>
      <c r="K448" s="31">
        <f>(I448*1000)/'Propiedades físicas'!$F$10</f>
        <v>2532.7407273483559</v>
      </c>
      <c r="L448" s="31">
        <f t="shared" si="250"/>
        <v>361.82010390690795</v>
      </c>
      <c r="M448" s="31">
        <f t="shared" si="251"/>
        <v>2170.9206234414478</v>
      </c>
      <c r="N448" s="31">
        <f t="shared" si="252"/>
        <v>0.81674967021875378</v>
      </c>
      <c r="O448" s="32">
        <f t="shared" si="253"/>
        <v>4.9004980213125231</v>
      </c>
      <c r="P448" s="33">
        <f t="shared" si="254"/>
        <v>0.40446132234739707</v>
      </c>
      <c r="Q448" s="31">
        <f t="shared" si="255"/>
        <v>4.1750329302543836</v>
      </c>
      <c r="R448" s="31">
        <f t="shared" si="256"/>
        <v>0.20416866568652536</v>
      </c>
      <c r="S448" s="31">
        <f t="shared" si="257"/>
        <v>0.72546509105814039</v>
      </c>
      <c r="T448" s="31">
        <f t="shared" si="258"/>
        <v>0.10306262118287919</v>
      </c>
      <c r="U448" s="31">
        <f t="shared" si="259"/>
        <v>0.10505706100195218</v>
      </c>
      <c r="V448" s="47">
        <f t="shared" si="273"/>
        <v>4.0053451339256801E-4</v>
      </c>
      <c r="W448" s="31">
        <f t="shared" si="260"/>
        <v>0.50479156944248493</v>
      </c>
      <c r="X448" s="34">
        <f>(S448*H448*'Propiedades físicas'!$F$5*60*24*365)/(1000000)</f>
        <v>49741.24581909259</v>
      </c>
      <c r="Y448" s="34">
        <f>(U448*H448*'Propiedades físicas'!$F$7*60*24*365)/(1000000)</f>
        <v>2252.6659932112289</v>
      </c>
      <c r="Z448" s="31">
        <f t="shared" si="274"/>
        <v>179.1763657998969</v>
      </c>
      <c r="AA448" s="31">
        <f t="shared" si="290"/>
        <v>1849.5395881026918</v>
      </c>
      <c r="AB448" s="31">
        <f t="shared" si="291"/>
        <v>90.44671889913073</v>
      </c>
      <c r="AC448" s="31">
        <f t="shared" si="292"/>
        <v>321.38103533875619</v>
      </c>
      <c r="AD448" s="31">
        <f t="shared" si="289"/>
        <v>45.65674118401548</v>
      </c>
      <c r="AE448" s="31">
        <f t="shared" si="278"/>
        <v>46.540278023864815</v>
      </c>
      <c r="AF448" s="31">
        <f t="shared" si="279"/>
        <v>2532.7407273483559</v>
      </c>
      <c r="AG448" s="31">
        <f t="shared" si="280"/>
        <v>7.0744061508216424E-2</v>
      </c>
      <c r="AH448" s="31">
        <f t="shared" si="281"/>
        <v>0.7302522394540798</v>
      </c>
      <c r="AI448" s="31">
        <f t="shared" si="281"/>
        <v>3.5711005837468252E-2</v>
      </c>
      <c r="AJ448" s="31">
        <f t="shared" si="281"/>
        <v>0.12689061768877738</v>
      </c>
      <c r="AK448" s="31">
        <f t="shared" si="262"/>
        <v>1.8026614683065347E-2</v>
      </c>
      <c r="AL448" s="31">
        <f t="shared" si="262"/>
        <v>1.8375460828392805E-2</v>
      </c>
      <c r="AM448" s="31">
        <f t="shared" si="282"/>
        <v>1</v>
      </c>
      <c r="AN448" s="31">
        <f>(Z448*'Propiedades físicas'!$F$4)/1000</f>
        <v>157.56411255711333</v>
      </c>
      <c r="AO448" s="31">
        <f>(AA448*'Propiedades físicas'!$F$6)/1000</f>
        <v>59.259248402810243</v>
      </c>
      <c r="AP448" s="31">
        <f>(AB448*'Propiedades físicas'!$F$9)/1000</f>
        <v>55.801103224818696</v>
      </c>
      <c r="AQ448" s="31">
        <f>(AC448*'Propiedades físicas'!$F$5)/1000</f>
        <v>94.63707347620354</v>
      </c>
      <c r="AR448" s="31">
        <f>(AD448*'Propiedades físicas'!$F$8)/1000</f>
        <v>16.186227884557162</v>
      </c>
      <c r="AS448" s="31">
        <f>(AE448*'Propiedades físicas'!$F$7)/1000</f>
        <v>4.285894203217711</v>
      </c>
      <c r="AT448" s="31">
        <f t="shared" si="283"/>
        <v>387.7336597487207</v>
      </c>
      <c r="AU448" s="31">
        <f t="shared" si="284"/>
        <v>0.4063720252175842</v>
      </c>
      <c r="AV448" s="31">
        <f t="shared" si="288"/>
        <v>0.152834934272187</v>
      </c>
      <c r="AW448" s="31">
        <f t="shared" si="288"/>
        <v>0.14391606666540591</v>
      </c>
      <c r="AX448" s="31">
        <f t="shared" si="288"/>
        <v>0.24407752872818722</v>
      </c>
      <c r="AY448" s="31">
        <f t="shared" si="285"/>
        <v>4.1745738286036352E-2</v>
      </c>
      <c r="AZ448" s="31">
        <f t="shared" si="285"/>
        <v>1.1053706830599331E-2</v>
      </c>
      <c r="BA448" s="31">
        <f t="shared" si="286"/>
        <v>1</v>
      </c>
      <c r="BB448" s="34">
        <f>AU448*'Propiedades físicas'!$C$4+'Diseño reactor'!AV448*'Propiedades físicas'!$C$5+'Diseño reactor'!AW448*'Propiedades físicas'!$C$8+'Diseño reactor'!AX448*'Propiedades físicas'!$C$9+'Diseño reactor'!AY448*'Propiedades físicas'!$C$7+'Diseño reactor'!AZ448*'Propiedades físicas'!$C$6</f>
        <v>878.28194435762805</v>
      </c>
      <c r="BC448" s="45">
        <f>AU448*'Propiedades físicas'!$L$4+'Diseño reactor'!AV448*'Propiedades físicas'!$L$5+'Diseño reactor'!AW448*'Propiedades físicas'!$L$8+AX448*'Propiedades físicas'!$L$9+'Diseño reactor'!AY448*'Propiedades físicas'!$L$7+'Diseño reactor'!AZ448*'Propiedades físicas'!$L$6</f>
        <v>1.904141525748037</v>
      </c>
      <c r="BD448" s="29">
        <f t="shared" si="263"/>
        <v>4.9305785001527784</v>
      </c>
      <c r="BE448" s="58">
        <f t="shared" si="264"/>
        <v>45.173989959073921</v>
      </c>
      <c r="BF448" s="30">
        <f>AU448*'Propiedades físicas'!$I$4+'Diseño reactor'!AV448*'Propiedades físicas'!$I$5+'Diseño reactor'!AW448*'Propiedades físicas'!$I$8+'Diseño reactor'!AX448*'Propiedades físicas'!$I$9+'Diseño reactor'!AY448*'Propiedades físicas'!$I$7+'Diseño reactor'!AZ448*'Propiedades físicas'!$I$6</f>
        <v>1.8676631389325984E-2</v>
      </c>
      <c r="BG448" s="24">
        <f>AU448*'Propiedades físicas'!$O$4+'Diseño reactor'!AV448*'Propiedades físicas'!$O$5+'Diseño reactor'!AW448*'Propiedades físicas'!$O$8+'Diseño reactor'!AX448*'Propiedades físicas'!$O$9+'Diseño reactor'!AY448*'Propiedades físicas'!$O$7+'Diseño reactor'!AZ448*'Propiedades físicas'!$O$6</f>
        <v>0.14546217089378366</v>
      </c>
      <c r="BH448" s="54">
        <f t="shared" si="265"/>
        <v>44151.921279572118</v>
      </c>
      <c r="BI448" s="34">
        <f t="shared" si="287"/>
        <v>244.48246008560454</v>
      </c>
      <c r="BJ448" s="27">
        <f t="shared" si="266"/>
        <v>4842.9203861972092</v>
      </c>
      <c r="BK448" s="34">
        <f t="shared" si="267"/>
        <v>541.89362526308241</v>
      </c>
      <c r="BL448" s="27">
        <f t="shared" si="268"/>
        <v>104.71207524477539</v>
      </c>
      <c r="BM448" s="34">
        <f t="shared" si="269"/>
        <v>1.1054421768707483</v>
      </c>
      <c r="BN448" s="45">
        <f t="shared" si="270"/>
        <v>377.40558328101173</v>
      </c>
      <c r="BO448" s="45">
        <f t="shared" si="271"/>
        <v>67.59112130246821</v>
      </c>
      <c r="BP448" s="66">
        <f t="shared" si="272"/>
        <v>6.7098752667978774</v>
      </c>
    </row>
    <row r="449" spans="8:68">
      <c r="H449" s="68">
        <v>444</v>
      </c>
      <c r="I449" s="31">
        <f>('Propiedades físicas'!$C$10*'Diseño reactor'!H449)/1000</f>
        <v>388.6089050303205</v>
      </c>
      <c r="J449" s="31">
        <f t="shared" si="249"/>
        <v>1.1734162395594652</v>
      </c>
      <c r="K449" s="31">
        <f>(I449*1000)/'Propiedades físicas'!$F$10</f>
        <v>2538.4579750398871</v>
      </c>
      <c r="L449" s="31">
        <f t="shared" si="250"/>
        <v>362.63685357712671</v>
      </c>
      <c r="M449" s="31">
        <f t="shared" si="251"/>
        <v>2175.8211214627604</v>
      </c>
      <c r="N449" s="31">
        <f t="shared" si="252"/>
        <v>0.81674967021875389</v>
      </c>
      <c r="O449" s="32">
        <f t="shared" si="253"/>
        <v>4.9004980213125231</v>
      </c>
      <c r="P449" s="33">
        <f t="shared" si="254"/>
        <v>0.40492168507918186</v>
      </c>
      <c r="Q449" s="31">
        <f t="shared" si="255"/>
        <v>4.176309336480478</v>
      </c>
      <c r="R449" s="31">
        <f t="shared" si="256"/>
        <v>0.2041728179220644</v>
      </c>
      <c r="S449" s="31">
        <f t="shared" si="257"/>
        <v>0.72418868483204524</v>
      </c>
      <c r="T449" s="31">
        <f t="shared" si="258"/>
        <v>0.10294963474254216</v>
      </c>
      <c r="U449" s="31">
        <f t="shared" si="259"/>
        <v>0.10470553247496547</v>
      </c>
      <c r="V449" s="47">
        <f t="shared" si="273"/>
        <v>4.0099040658326754E-4</v>
      </c>
      <c r="W449" s="31">
        <f t="shared" si="260"/>
        <v>0.5042279172629115</v>
      </c>
      <c r="X449" s="34">
        <f>(S449*H449*'Propiedades físicas'!$F$5*60*24*365)/(1000000)</f>
        <v>49765.81466615777</v>
      </c>
      <c r="Y449" s="34">
        <f>(U449*H449*'Propiedades físicas'!$F$7*60*24*365)/(1000000)</f>
        <v>2250.1964197720913</v>
      </c>
      <c r="Z449" s="31">
        <f t="shared" si="274"/>
        <v>179.78522817515673</v>
      </c>
      <c r="AA449" s="31">
        <f t="shared" si="290"/>
        <v>1854.2813453973322</v>
      </c>
      <c r="AB449" s="31">
        <f t="shared" si="291"/>
        <v>90.652731157396602</v>
      </c>
      <c r="AC449" s="31">
        <f t="shared" si="292"/>
        <v>321.5397760654281</v>
      </c>
      <c r="AD449" s="31">
        <f t="shared" si="289"/>
        <v>45.709637825688723</v>
      </c>
      <c r="AE449" s="31">
        <f t="shared" si="278"/>
        <v>46.489256418884672</v>
      </c>
      <c r="AF449" s="31">
        <f t="shared" si="279"/>
        <v>2538.4579750398871</v>
      </c>
      <c r="AG449" s="31">
        <f t="shared" si="280"/>
        <v>7.0824583248155507E-2</v>
      </c>
      <c r="AH449" s="31">
        <f t="shared" si="281"/>
        <v>0.73047549482011642</v>
      </c>
      <c r="AI449" s="31">
        <f t="shared" si="281"/>
        <v>3.5711732102231143E-2</v>
      </c>
      <c r="AJ449" s="31">
        <f t="shared" si="281"/>
        <v>0.12666736232274073</v>
      </c>
      <c r="AK449" s="31">
        <f t="shared" si="262"/>
        <v>1.8006852299759062E-2</v>
      </c>
      <c r="AL449" s="31">
        <f t="shared" si="262"/>
        <v>1.8313975206997145E-2</v>
      </c>
      <c r="AM449" s="31">
        <f t="shared" si="282"/>
        <v>1</v>
      </c>
      <c r="AN449" s="31">
        <f>(Z449*'Propiedades físicas'!$F$4)/1000</f>
        <v>158.09953395266933</v>
      </c>
      <c r="AO449" s="31">
        <f>(AA449*'Propiedades físicas'!$F$6)/1000</f>
        <v>59.411174306530519</v>
      </c>
      <c r="AP449" s="31">
        <f>(AB449*'Propiedades físicas'!$F$9)/1000</f>
        <v>55.928202487555829</v>
      </c>
      <c r="AQ449" s="31">
        <f>(AC449*'Propiedades físicas'!$F$5)/1000</f>
        <v>94.683817857986625</v>
      </c>
      <c r="AR449" s="31">
        <f>(AD449*'Propiedades físicas'!$F$8)/1000</f>
        <v>16.20498080196316</v>
      </c>
      <c r="AS449" s="31">
        <f>(AE449*'Propiedades físicas'!$F$7)/1000</f>
        <v>4.2811956236150897</v>
      </c>
      <c r="AT449" s="31">
        <f t="shared" si="283"/>
        <v>388.60890503032056</v>
      </c>
      <c r="AU449" s="31">
        <f t="shared" si="284"/>
        <v>0.40683456273430968</v>
      </c>
      <c r="AV449" s="31">
        <f t="shared" si="288"/>
        <v>0.15288165952320382</v>
      </c>
      <c r="AW449" s="31">
        <f t="shared" si="288"/>
        <v>0.14391899352690368</v>
      </c>
      <c r="AX449" s="31">
        <f t="shared" si="288"/>
        <v>0.24364809100449997</v>
      </c>
      <c r="AY449" s="31">
        <f t="shared" si="285"/>
        <v>4.1699972883273977E-2</v>
      </c>
      <c r="AZ449" s="31">
        <f t="shared" si="285"/>
        <v>1.1016720327808897E-2</v>
      </c>
      <c r="BA449" s="31">
        <f t="shared" si="286"/>
        <v>1.0000000000000002</v>
      </c>
      <c r="BB449" s="34">
        <f>AU449*'Propiedades físicas'!$C$4+'Diseño reactor'!AV449*'Propiedades físicas'!$C$5+'Diseño reactor'!AW449*'Propiedades físicas'!$C$8+'Diseño reactor'!AX449*'Propiedades físicas'!$C$9+'Diseño reactor'!AY449*'Propiedades físicas'!$C$7+'Diseño reactor'!AZ449*'Propiedades físicas'!$C$6</f>
        <v>878.27247800770726</v>
      </c>
      <c r="BC449" s="45">
        <f>AU449*'Propiedades físicas'!$L$4+'Diseño reactor'!AV449*'Propiedades físicas'!$L$5+'Diseño reactor'!AW449*'Propiedades físicas'!$L$8+AX449*'Propiedades físicas'!$L$9+'Diseño reactor'!AY449*'Propiedades físicas'!$L$7+'Diseño reactor'!AZ449*'Propiedades físicas'!$L$6</f>
        <v>1.9045053985612315</v>
      </c>
      <c r="BD449" s="29">
        <f t="shared" si="263"/>
        <v>4.9241850923479396</v>
      </c>
      <c r="BE449" s="58">
        <f t="shared" si="264"/>
        <v>45.166269061797792</v>
      </c>
      <c r="BF449" s="30">
        <f>AU449*'Propiedades físicas'!$I$4+'Diseño reactor'!AV449*'Propiedades físicas'!$I$5+'Diseño reactor'!AW449*'Propiedades físicas'!$I$8+'Diseño reactor'!AX449*'Propiedades físicas'!$I$9+'Diseño reactor'!AY449*'Propiedades físicas'!$I$7+'Diseño reactor'!AZ449*'Propiedades físicas'!$I$6</f>
        <v>1.8680720211123752E-2</v>
      </c>
      <c r="BG449" s="24">
        <f>AU449*'Propiedades físicas'!$O$4+'Diseño reactor'!AV449*'Propiedades físicas'!$O$5+'Diseño reactor'!AW449*'Propiedades físicas'!$O$8+'Diseño reactor'!AX449*'Propiedades físicas'!$O$9+'Diseño reactor'!AY449*'Propiedades físicas'!$O$7+'Diseño reactor'!AZ449*'Propiedades físicas'!$O$6</f>
        <v>0.14547441264194763</v>
      </c>
      <c r="BH449" s="54">
        <f t="shared" si="265"/>
        <v>44141.781564038691</v>
      </c>
      <c r="BI449" s="34">
        <f t="shared" si="287"/>
        <v>244.56213188956565</v>
      </c>
      <c r="BJ449" s="27">
        <f t="shared" si="266"/>
        <v>4842.7048218183809</v>
      </c>
      <c r="BK449" s="34">
        <f t="shared" si="267"/>
        <v>541.91510734796657</v>
      </c>
      <c r="BL449" s="27">
        <f t="shared" si="268"/>
        <v>104.71287734379993</v>
      </c>
      <c r="BM449" s="34">
        <f t="shared" si="269"/>
        <v>1.1054421768707483</v>
      </c>
      <c r="BN449" s="45">
        <f t="shared" si="270"/>
        <v>378.38841798362921</v>
      </c>
      <c r="BO449" s="45">
        <f t="shared" si="271"/>
        <v>67.660344746683734</v>
      </c>
      <c r="BP449" s="66">
        <f t="shared" si="272"/>
        <v>6.7098029460270716</v>
      </c>
    </row>
    <row r="450" spans="8:68">
      <c r="H450" s="68">
        <v>445</v>
      </c>
      <c r="I450" s="31">
        <f>('Propiedades físicas'!$C$10*'Diseño reactor'!H450)/1000</f>
        <v>389.4841503119203</v>
      </c>
      <c r="J450" s="31">
        <f t="shared" si="249"/>
        <v>1.1707793491334888</v>
      </c>
      <c r="K450" s="31">
        <f>(I450*1000)/'Propiedades físicas'!$F$10</f>
        <v>2544.1752227314182</v>
      </c>
      <c r="L450" s="31">
        <f t="shared" si="250"/>
        <v>363.45360324734543</v>
      </c>
      <c r="M450" s="31">
        <f t="shared" si="251"/>
        <v>2180.7216194840726</v>
      </c>
      <c r="N450" s="31">
        <f t="shared" si="252"/>
        <v>0.81674967021875378</v>
      </c>
      <c r="O450" s="32">
        <f t="shared" si="253"/>
        <v>4.9004980213125222</v>
      </c>
      <c r="P450" s="33">
        <f t="shared" si="254"/>
        <v>0.40538102087210826</v>
      </c>
      <c r="Q450" s="31">
        <f t="shared" si="255"/>
        <v>4.1775815957604649</v>
      </c>
      <c r="R450" s="31">
        <f t="shared" si="256"/>
        <v>0.20417644366144541</v>
      </c>
      <c r="S450" s="31">
        <f t="shared" si="257"/>
        <v>0.72291642555205782</v>
      </c>
      <c r="T450" s="31">
        <f t="shared" si="258"/>
        <v>0.10283663516498805</v>
      </c>
      <c r="U450" s="31">
        <f t="shared" si="259"/>
        <v>0.10435557052021215</v>
      </c>
      <c r="V450" s="47">
        <f t="shared" si="273"/>
        <v>4.0144528280538876E-4</v>
      </c>
      <c r="W450" s="31">
        <f t="shared" si="260"/>
        <v>0.50366552243169793</v>
      </c>
      <c r="X450" s="34">
        <f>(S450*H450*'Propiedades físicas'!$F$5*60*24*365)/(1000000)</f>
        <v>49790.2740231797</v>
      </c>
      <c r="Y450" s="34">
        <f>(U450*H450*'Propiedades físicas'!$F$7*60*24*365)/(1000000)</f>
        <v>2247.7265591894484</v>
      </c>
      <c r="Z450" s="31">
        <f t="shared" si="274"/>
        <v>180.39455428808819</v>
      </c>
      <c r="AA450" s="31">
        <f t="shared" si="290"/>
        <v>1859.0238101134069</v>
      </c>
      <c r="AB450" s="31">
        <f t="shared" si="291"/>
        <v>90.858517429343209</v>
      </c>
      <c r="AC450" s="31">
        <f t="shared" si="292"/>
        <v>321.69780937066571</v>
      </c>
      <c r="AD450" s="31">
        <f t="shared" si="289"/>
        <v>45.762302648419684</v>
      </c>
      <c r="AE450" s="31">
        <f t="shared" si="278"/>
        <v>46.438228881494403</v>
      </c>
      <c r="AF450" s="31">
        <f t="shared" si="279"/>
        <v>2544.1752227314182</v>
      </c>
      <c r="AG450" s="31">
        <f t="shared" si="280"/>
        <v>7.0904925366900309E-2</v>
      </c>
      <c r="AH450" s="31">
        <f t="shared" si="281"/>
        <v>0.7306980248465611</v>
      </c>
      <c r="AI450" s="31">
        <f t="shared" si="281"/>
        <v>3.5712366277900386E-2</v>
      </c>
      <c r="AJ450" s="31">
        <f t="shared" si="281"/>
        <v>0.12644483229629599</v>
      </c>
      <c r="AK450" s="31">
        <f t="shared" si="262"/>
        <v>1.7987087618630854E-2</v>
      </c>
      <c r="AL450" s="31">
        <f t="shared" si="262"/>
        <v>1.8252763593711314E-2</v>
      </c>
      <c r="AM450" s="31">
        <f t="shared" si="282"/>
        <v>1</v>
      </c>
      <c r="AN450" s="31">
        <f>(Z450*'Propiedades físicas'!$F$4)/1000</f>
        <v>158.63536314985899</v>
      </c>
      <c r="AO450" s="31">
        <f>(AA450*'Propiedades físicas'!$F$6)/1000</f>
        <v>59.563122876033553</v>
      </c>
      <c r="AP450" s="31">
        <f>(AB450*'Propiedades físicas'!$F$9)/1000</f>
        <v>56.055162328033283</v>
      </c>
      <c r="AQ450" s="31">
        <f>(AC450*'Propiedades físicas'!$F$5)/1000</f>
        <v>94.730353925379944</v>
      </c>
      <c r="AR450" s="31">
        <f>(AD450*'Propiedades físicas'!$F$8)/1000</f>
        <v>16.223651534917742</v>
      </c>
      <c r="AS450" s="31">
        <f>(AE450*'Propiedades físicas'!$F$7)/1000</f>
        <v>4.2764964976968196</v>
      </c>
      <c r="AT450" s="31">
        <f t="shared" si="283"/>
        <v>389.4841503119203</v>
      </c>
      <c r="AU450" s="31">
        <f t="shared" si="284"/>
        <v>0.4072960684608477</v>
      </c>
      <c r="AV450" s="31">
        <f t="shared" si="288"/>
        <v>0.15292823296745742</v>
      </c>
      <c r="AW450" s="31">
        <f t="shared" si="288"/>
        <v>0.14392154926751508</v>
      </c>
      <c r="AX450" s="31">
        <f t="shared" si="288"/>
        <v>0.24322004849109952</v>
      </c>
      <c r="AY450" s="31">
        <f t="shared" si="285"/>
        <v>4.1654202159253341E-2</v>
      </c>
      <c r="AZ450" s="31">
        <f t="shared" si="285"/>
        <v>1.0979898653827033E-2</v>
      </c>
      <c r="BA450" s="31">
        <f t="shared" si="286"/>
        <v>1.0000000000000002</v>
      </c>
      <c r="BB450" s="34">
        <f>AU450*'Propiedades físicas'!$C$4+'Diseño reactor'!AV450*'Propiedades físicas'!$C$5+'Diseño reactor'!AW450*'Propiedades físicas'!$C$8+'Diseño reactor'!AX450*'Propiedades físicas'!$C$9+'Diseño reactor'!AY450*'Propiedades físicas'!$C$7+'Diseño reactor'!AZ450*'Propiedades físicas'!$C$6</f>
        <v>878.26305156405965</v>
      </c>
      <c r="BC450" s="45">
        <f>AU450*'Propiedades físicas'!$L$4+'Diseño reactor'!AV450*'Propiedades físicas'!$L$5+'Diseño reactor'!AW450*'Propiedades físicas'!$L$8+AX450*'Propiedades físicas'!$L$9+'Diseño reactor'!AY450*'Propiedades físicas'!$L$7+'Diseño reactor'!AZ450*'Propiedades físicas'!$L$6</f>
        <v>1.9048684398270657</v>
      </c>
      <c r="BD450" s="29">
        <f t="shared" si="263"/>
        <v>4.9178082097639759</v>
      </c>
      <c r="BE450" s="58">
        <f t="shared" si="264"/>
        <v>45.15857093153771</v>
      </c>
      <c r="BF450" s="30">
        <f>AU450*'Propiedades físicas'!$I$4+'Diseño reactor'!AV450*'Propiedades físicas'!$I$5+'Diseño reactor'!AW450*'Propiedades físicas'!$I$8+'Diseño reactor'!AX450*'Propiedades físicas'!$I$9+'Diseño reactor'!AY450*'Propiedades físicas'!$I$7+'Diseño reactor'!AZ450*'Propiedades físicas'!$I$6</f>
        <v>1.8684792493561815E-2</v>
      </c>
      <c r="BG450" s="24">
        <f>AU450*'Propiedades físicas'!$O$4+'Diseño reactor'!AV450*'Propiedades físicas'!$O$5+'Diseño reactor'!AW450*'Propiedades físicas'!$O$8+'Diseño reactor'!AX450*'Propiedades físicas'!$O$9+'Diseño reactor'!AY450*'Propiedades físicas'!$O$7+'Diseño reactor'!AZ450*'Propiedades físicas'!$O$6</f>
        <v>0.14548663941918757</v>
      </c>
      <c r="BH450" s="54">
        <f t="shared" si="265"/>
        <v>44131.6873558683</v>
      </c>
      <c r="BI450" s="34">
        <f t="shared" si="287"/>
        <v>244.64151256633866</v>
      </c>
      <c r="BJ450" s="27">
        <f t="shared" si="266"/>
        <v>4842.4903334650526</v>
      </c>
      <c r="BK450" s="34">
        <f t="shared" si="267"/>
        <v>541.93665002748571</v>
      </c>
      <c r="BL450" s="27">
        <f t="shared" si="268"/>
        <v>104.71368165378964</v>
      </c>
      <c r="BM450" s="34">
        <f t="shared" si="269"/>
        <v>1.1054421768707483</v>
      </c>
      <c r="BN450" s="45">
        <f t="shared" si="270"/>
        <v>379.37181833890554</v>
      </c>
      <c r="BO450" s="45">
        <f t="shared" si="271"/>
        <v>67.729413916550257</v>
      </c>
      <c r="BP450" s="66">
        <f t="shared" si="272"/>
        <v>6.7097309301311618</v>
      </c>
    </row>
    <row r="451" spans="8:68">
      <c r="H451" s="68">
        <v>446</v>
      </c>
      <c r="I451" s="31">
        <f>('Propiedades físicas'!$C$10*'Diseño reactor'!H451)/1000</f>
        <v>390.35939559352016</v>
      </c>
      <c r="J451" s="31">
        <f t="shared" si="249"/>
        <v>1.1681542833282568</v>
      </c>
      <c r="K451" s="31">
        <f>(I451*1000)/'Propiedades físicas'!$F$10</f>
        <v>2549.8924704229494</v>
      </c>
      <c r="L451" s="31">
        <f t="shared" si="250"/>
        <v>364.2703529175642</v>
      </c>
      <c r="M451" s="31">
        <f t="shared" si="251"/>
        <v>2185.6221175053852</v>
      </c>
      <c r="N451" s="31">
        <f t="shared" si="252"/>
        <v>0.81674967021875378</v>
      </c>
      <c r="O451" s="32">
        <f t="shared" si="253"/>
        <v>4.9004980213125231</v>
      </c>
      <c r="P451" s="33">
        <f t="shared" si="254"/>
        <v>0.40583933315856258</v>
      </c>
      <c r="Q451" s="31">
        <f t="shared" si="255"/>
        <v>4.1788497271626905</v>
      </c>
      <c r="R451" s="31">
        <f t="shared" si="256"/>
        <v>0.20417954639124999</v>
      </c>
      <c r="S451" s="31">
        <f t="shared" si="257"/>
        <v>0.72164829414983334</v>
      </c>
      <c r="T451" s="31">
        <f t="shared" si="258"/>
        <v>0.10272362424824034</v>
      </c>
      <c r="U451" s="31">
        <f t="shared" si="259"/>
        <v>0.10400716642070085</v>
      </c>
      <c r="V451" s="47">
        <f t="shared" si="273"/>
        <v>4.0189914545799401E-4</v>
      </c>
      <c r="W451" s="31">
        <f t="shared" si="260"/>
        <v>0.50310438074634944</v>
      </c>
      <c r="X451" s="34">
        <f>(S451*H451*'Propiedades físicas'!$F$5*60*24*365)/(1000000)</f>
        <v>49814.624499401812</v>
      </c>
      <c r="Y451" s="34">
        <f>(U451*H451*'Propiedades físicas'!$F$7*60*24*365)/(1000000)</f>
        <v>2245.2564507631605</v>
      </c>
      <c r="Z451" s="31">
        <f t="shared" si="274"/>
        <v>181.00434258871891</v>
      </c>
      <c r="AA451" s="31">
        <f t="shared" si="290"/>
        <v>1863.76697831456</v>
      </c>
      <c r="AB451" s="31">
        <f t="shared" si="291"/>
        <v>91.064077690497498</v>
      </c>
      <c r="AC451" s="31">
        <f t="shared" si="292"/>
        <v>321.8551391908257</v>
      </c>
      <c r="AD451" s="31">
        <f t="shared" si="289"/>
        <v>45.814736414715192</v>
      </c>
      <c r="AE451" s="31">
        <f t="shared" si="278"/>
        <v>46.387196223632579</v>
      </c>
      <c r="AF451" s="31">
        <f t="shared" si="279"/>
        <v>2549.8924704229503</v>
      </c>
      <c r="AG451" s="31">
        <f t="shared" si="280"/>
        <v>7.0985088464807208E-2</v>
      </c>
      <c r="AH451" s="31">
        <f t="shared" si="281"/>
        <v>0.73091983286864537</v>
      </c>
      <c r="AI451" s="31">
        <f t="shared" si="281"/>
        <v>3.5712908974311654E-2</v>
      </c>
      <c r="AJ451" s="31">
        <f t="shared" si="281"/>
        <v>0.1262230242742117</v>
      </c>
      <c r="AK451" s="31">
        <f t="shared" si="262"/>
        <v>1.7967320954171809E-2</v>
      </c>
      <c r="AL451" s="31">
        <f t="shared" si="262"/>
        <v>1.8191824463852133E-2</v>
      </c>
      <c r="AM451" s="31">
        <f t="shared" si="282"/>
        <v>1</v>
      </c>
      <c r="AN451" s="31">
        <f>(Z451*'Propiedades físicas'!$F$4)/1000</f>
        <v>159.17159878566764</v>
      </c>
      <c r="AO451" s="31">
        <f>(AA451*'Propiedades físicas'!$F$6)/1000</f>
        <v>59.7150939851985</v>
      </c>
      <c r="AP451" s="31">
        <f>(AB451*'Propiedades físicas'!$F$9)/1000</f>
        <v>56.181982731152431</v>
      </c>
      <c r="AQ451" s="31">
        <f>(AC451*'Propiedades físicas'!$F$5)/1000</f>
        <v>94.776682837522458</v>
      </c>
      <c r="AR451" s="31">
        <f>(AD451*'Propiedades físicas'!$F$8)/1000</f>
        <v>16.242240353744826</v>
      </c>
      <c r="AS451" s="31">
        <f>(AE451*'Propiedades físicas'!$F$7)/1000</f>
        <v>4.2717969002343246</v>
      </c>
      <c r="AT451" s="31">
        <f t="shared" si="283"/>
        <v>390.35939559352016</v>
      </c>
      <c r="AU451" s="31">
        <f t="shared" si="284"/>
        <v>0.40775654584579912</v>
      </c>
      <c r="AV451" s="31">
        <f t="shared" si="288"/>
        <v>0.15297465530298038</v>
      </c>
      <c r="AW451" s="31">
        <f t="shared" si="288"/>
        <v>0.14392373634489006</v>
      </c>
      <c r="AX451" s="31">
        <f t="shared" si="288"/>
        <v>0.24279339477257794</v>
      </c>
      <c r="AY451" s="31">
        <f t="shared" si="285"/>
        <v>4.1608426842267718E-2</v>
      </c>
      <c r="AZ451" s="31">
        <f t="shared" si="285"/>
        <v>1.094324089148486E-2</v>
      </c>
      <c r="BA451" s="31">
        <f t="shared" si="286"/>
        <v>1</v>
      </c>
      <c r="BB451" s="34">
        <f>AU451*'Propiedades físicas'!$C$4+'Diseño reactor'!AV451*'Propiedades físicas'!$C$5+'Diseño reactor'!AW451*'Propiedades físicas'!$C$8+'Diseño reactor'!AX451*'Propiedades físicas'!$C$9+'Diseño reactor'!AY451*'Propiedades físicas'!$C$7+'Diseño reactor'!AZ451*'Propiedades físicas'!$C$6</f>
        <v>878.25366481305923</v>
      </c>
      <c r="BC451" s="45">
        <f>AU451*'Propiedades físicas'!$L$4+'Diseño reactor'!AV451*'Propiedades físicas'!$L$5+'Diseño reactor'!AW451*'Propiedades físicas'!$L$8+AX451*'Propiedades físicas'!$L$9+'Diseño reactor'!AY451*'Propiedades físicas'!$L$7+'Diseño reactor'!AZ451*'Propiedades físicas'!$L$6</f>
        <v>1.9052306522716254</v>
      </c>
      <c r="BD451" s="29">
        <f t="shared" si="263"/>
        <v>4.9114477888712438</v>
      </c>
      <c r="BE451" s="58">
        <f t="shared" si="264"/>
        <v>45.150895461715173</v>
      </c>
      <c r="BF451" s="30">
        <f>AU451*'Propiedades físicas'!$I$4+'Diseño reactor'!AV451*'Propiedades físicas'!$I$5+'Diseño reactor'!AW451*'Propiedades físicas'!$I$8+'Diseño reactor'!AX451*'Propiedades físicas'!$I$9+'Diseño reactor'!AY451*'Propiedades físicas'!$I$7+'Diseño reactor'!AZ451*'Propiedades físicas'!$I$6</f>
        <v>1.8688848321934584E-2</v>
      </c>
      <c r="BG451" s="24">
        <f>AU451*'Propiedades físicas'!$O$4+'Diseño reactor'!AV451*'Propiedades físicas'!$O$5+'Diseño reactor'!AW451*'Propiedades físicas'!$O$8+'Diseño reactor'!AX451*'Propiedades físicas'!$O$9+'Diseño reactor'!AY451*'Propiedades físicas'!$O$7+'Diseño reactor'!AZ451*'Propiedades físicas'!$O$6</f>
        <v>0.14549885121431952</v>
      </c>
      <c r="BH451" s="54">
        <f t="shared" si="265"/>
        <v>44121.63838641347</v>
      </c>
      <c r="BI451" s="34">
        <f t="shared" si="287"/>
        <v>244.72060350604761</v>
      </c>
      <c r="BJ451" s="27">
        <f t="shared" si="266"/>
        <v>4842.2769146952669</v>
      </c>
      <c r="BK451" s="34">
        <f t="shared" si="267"/>
        <v>541.95825257675449</v>
      </c>
      <c r="BL451" s="27">
        <f t="shared" si="268"/>
        <v>104.71448814725264</v>
      </c>
      <c r="BM451" s="34">
        <f t="shared" si="269"/>
        <v>1.1054421768707483</v>
      </c>
      <c r="BN451" s="45">
        <f t="shared" si="270"/>
        <v>380.3557823706314</v>
      </c>
      <c r="BO451" s="45">
        <f t="shared" si="271"/>
        <v>67.798329327093185</v>
      </c>
      <c r="BP451" s="66">
        <f t="shared" si="272"/>
        <v>6.7096592174780918</v>
      </c>
    </row>
    <row r="452" spans="8:68">
      <c r="H452" s="68">
        <v>447</v>
      </c>
      <c r="I452" s="31">
        <f>('Propiedades físicas'!$C$10*'Diseño reactor'!H452)/1000</f>
        <v>391.23464087511996</v>
      </c>
      <c r="J452" s="31">
        <f t="shared" si="249"/>
        <v>1.1655409627838982</v>
      </c>
      <c r="K452" s="31">
        <f>(I452*1000)/'Propiedades físicas'!$F$10</f>
        <v>2555.609718114481</v>
      </c>
      <c r="L452" s="31">
        <f t="shared" si="250"/>
        <v>365.08710258778297</v>
      </c>
      <c r="M452" s="31">
        <f t="shared" si="251"/>
        <v>2190.5226155266978</v>
      </c>
      <c r="N452" s="31">
        <f t="shared" si="252"/>
        <v>0.81674967021875389</v>
      </c>
      <c r="O452" s="32">
        <f t="shared" si="253"/>
        <v>4.9004980213125231</v>
      </c>
      <c r="P452" s="33">
        <f t="shared" si="254"/>
        <v>0.40629662535565186</v>
      </c>
      <c r="Q452" s="31">
        <f t="shared" si="255"/>
        <v>4.1801137496435992</v>
      </c>
      <c r="R452" s="31">
        <f t="shared" si="256"/>
        <v>0.20418212957486065</v>
      </c>
      <c r="S452" s="31">
        <f t="shared" si="257"/>
        <v>0.7203842716689246</v>
      </c>
      <c r="T452" s="31">
        <f t="shared" si="258"/>
        <v>0.10261060377066028</v>
      </c>
      <c r="U452" s="31">
        <f t="shared" si="259"/>
        <v>0.10366031151758109</v>
      </c>
      <c r="V452" s="47">
        <f t="shared" si="273"/>
        <v>4.023519979250145E-4</v>
      </c>
      <c r="W452" s="31">
        <f t="shared" si="260"/>
        <v>0.50254448802307872</v>
      </c>
      <c r="X452" s="34">
        <f>(S452*H452*'Propiedades físicas'!$F$5*60*24*365)/(1000000)</f>
        <v>49838.866700003862</v>
      </c>
      <c r="Y452" s="34">
        <f>(U452*H452*'Propiedades físicas'!$F$7*60*24*365)/(1000000)</f>
        <v>2242.7861333633214</v>
      </c>
      <c r="Z452" s="31">
        <f t="shared" si="274"/>
        <v>181.61459153397638</v>
      </c>
      <c r="AA452" s="31">
        <f t="shared" si="290"/>
        <v>1868.5108460906888</v>
      </c>
      <c r="AB452" s="31">
        <f t="shared" si="291"/>
        <v>91.269411919962707</v>
      </c>
      <c r="AC452" s="31">
        <f t="shared" si="292"/>
        <v>322.01176943600927</v>
      </c>
      <c r="AD452" s="31">
        <f t="shared" si="289"/>
        <v>45.866939885485145</v>
      </c>
      <c r="AE452" s="31">
        <f t="shared" si="278"/>
        <v>46.336159248358747</v>
      </c>
      <c r="AF452" s="31">
        <f t="shared" si="279"/>
        <v>2555.609718114481</v>
      </c>
      <c r="AG452" s="31">
        <f t="shared" si="280"/>
        <v>7.1065073139560189E-2</v>
      </c>
      <c r="AH452" s="31">
        <f t="shared" si="281"/>
        <v>0.73114092220202898</v>
      </c>
      <c r="AI452" s="31">
        <f t="shared" si="281"/>
        <v>3.571336079724291E-2</v>
      </c>
      <c r="AJ452" s="31">
        <f t="shared" si="281"/>
        <v>0.12600193494082826</v>
      </c>
      <c r="AK452" s="31">
        <f t="shared" si="262"/>
        <v>1.7947552617433932E-2</v>
      </c>
      <c r="AL452" s="31">
        <f t="shared" si="262"/>
        <v>1.8131156302905824E-2</v>
      </c>
      <c r="AM452" s="31">
        <f t="shared" si="282"/>
        <v>1</v>
      </c>
      <c r="AN452" s="31">
        <f>(Z452*'Propiedades físicas'!$F$4)/1000</f>
        <v>159.70823950314815</v>
      </c>
      <c r="AO452" s="31">
        <f>(AA452*'Propiedades físicas'!$F$6)/1000</f>
        <v>59.867087508745669</v>
      </c>
      <c r="AP452" s="31">
        <f>(AB452*'Propiedades físicas'!$F$9)/1000</f>
        <v>56.308663684020985</v>
      </c>
      <c r="AQ452" s="31">
        <f>(AC452*'Propiedades físicas'!$F$5)/1000</f>
        <v>94.822805745821668</v>
      </c>
      <c r="AR452" s="31">
        <f>(AD452*'Propiedades físicas'!$F$8)/1000</f>
        <v>16.260747528202188</v>
      </c>
      <c r="AS452" s="31">
        <f>(AE452*'Propiedades físicas'!$F$7)/1000</f>
        <v>4.267096905181357</v>
      </c>
      <c r="AT452" s="31">
        <f t="shared" si="283"/>
        <v>391.23464087512002</v>
      </c>
      <c r="AU452" s="31">
        <f t="shared" si="284"/>
        <v>0.40821599832241379</v>
      </c>
      <c r="AV452" s="31">
        <f t="shared" si="288"/>
        <v>0.153020927223709</v>
      </c>
      <c r="AW452" s="31">
        <f t="shared" si="288"/>
        <v>0.14392555720032574</v>
      </c>
      <c r="AX452" s="31">
        <f t="shared" si="288"/>
        <v>0.24236812347117442</v>
      </c>
      <c r="AY452" s="31">
        <f t="shared" si="285"/>
        <v>4.1562647652646202E-2</v>
      </c>
      <c r="AZ452" s="31">
        <f t="shared" si="285"/>
        <v>1.0906746129730856E-2</v>
      </c>
      <c r="BA452" s="31">
        <f t="shared" si="286"/>
        <v>1</v>
      </c>
      <c r="BB452" s="34">
        <f>AU452*'Propiedades físicas'!$C$4+'Diseño reactor'!AV452*'Propiedades físicas'!$C$5+'Diseño reactor'!AW452*'Propiedades físicas'!$C$8+'Diseño reactor'!AX452*'Propiedades físicas'!$C$9+'Diseño reactor'!AY452*'Propiedades físicas'!$C$7+'Diseño reactor'!AZ452*'Propiedades físicas'!$C$6</f>
        <v>878.24431754246586</v>
      </c>
      <c r="BC452" s="45">
        <f>AU452*'Propiedades físicas'!$L$4+'Diseño reactor'!AV452*'Propiedades físicas'!$L$5+'Diseño reactor'!AW452*'Propiedades físicas'!$L$8+AX452*'Propiedades físicas'!$L$9+'Diseño reactor'!AY452*'Propiedades físicas'!$L$7+'Diseño reactor'!AZ452*'Propiedades físicas'!$L$6</f>
        <v>1.9055920386096301</v>
      </c>
      <c r="BD452" s="29">
        <f t="shared" si="263"/>
        <v>4.9051037664617967</v>
      </c>
      <c r="BE452" s="58">
        <f t="shared" si="264"/>
        <v>45.14324254646391</v>
      </c>
      <c r="BF452" s="30">
        <f>AU452*'Propiedades físicas'!$I$4+'Diseño reactor'!AV452*'Propiedades físicas'!$I$5+'Diseño reactor'!AW452*'Propiedades físicas'!$I$8+'Diseño reactor'!AX452*'Propiedades físicas'!$I$9+'Diseño reactor'!AY452*'Propiedades físicas'!$I$7+'Diseño reactor'!AZ452*'Propiedades físicas'!$I$6</f>
        <v>1.8692887781000027E-2</v>
      </c>
      <c r="BG452" s="24">
        <f>AU452*'Propiedades físicas'!$O$4+'Diseño reactor'!AV452*'Propiedades físicas'!$O$5+'Diseño reactor'!AW452*'Propiedades físicas'!$O$8+'Diseño reactor'!AX452*'Propiedades físicas'!$O$9+'Diseño reactor'!AY452*'Propiedades físicas'!$O$7+'Diseño reactor'!AZ452*'Propiedades físicas'!$O$6</f>
        <v>0.14551104801657047</v>
      </c>
      <c r="BH452" s="54">
        <f t="shared" si="265"/>
        <v>44111.634389018596</v>
      </c>
      <c r="BI452" s="34">
        <f t="shared" si="287"/>
        <v>244.79940609073506</v>
      </c>
      <c r="BJ452" s="27">
        <f t="shared" si="266"/>
        <v>4842.0645591140974</v>
      </c>
      <c r="BK452" s="34">
        <f t="shared" si="267"/>
        <v>541.9799142773735</v>
      </c>
      <c r="BL452" s="27">
        <f t="shared" si="268"/>
        <v>104.71529679694508</v>
      </c>
      <c r="BM452" s="34">
        <f t="shared" si="269"/>
        <v>1.1054421768707483</v>
      </c>
      <c r="BN452" s="45">
        <f t="shared" si="270"/>
        <v>381.34030811163302</v>
      </c>
      <c r="BO452" s="45">
        <f t="shared" si="271"/>
        <v>67.867091491048612</v>
      </c>
      <c r="BP452" s="66">
        <f t="shared" si="272"/>
        <v>6.709587806446395</v>
      </c>
    </row>
    <row r="453" spans="8:68">
      <c r="H453" s="68">
        <v>448</v>
      </c>
      <c r="I453" s="31">
        <f>('Propiedades físicas'!$C$10*'Diseño reactor'!H453)/1000</f>
        <v>392.10988615671977</v>
      </c>
      <c r="J453" s="31">
        <f t="shared" si="249"/>
        <v>1.1629393088491129</v>
      </c>
      <c r="K453" s="31">
        <f>(I453*1000)/'Propiedades físicas'!$F$10</f>
        <v>2561.3269658060121</v>
      </c>
      <c r="L453" s="31">
        <f t="shared" si="250"/>
        <v>365.90385225800173</v>
      </c>
      <c r="M453" s="31">
        <f t="shared" si="251"/>
        <v>2195.4231135480104</v>
      </c>
      <c r="N453" s="31">
        <f t="shared" si="252"/>
        <v>0.81674967021875389</v>
      </c>
      <c r="O453" s="32">
        <f t="shared" si="253"/>
        <v>4.9004980213125231</v>
      </c>
      <c r="P453" s="33">
        <f t="shared" si="254"/>
        <v>0.40675290086528854</v>
      </c>
      <c r="Q453" s="31">
        <f t="shared" si="255"/>
        <v>4.181373682048533</v>
      </c>
      <c r="R453" s="31">
        <f t="shared" si="256"/>
        <v>0.20418419665263238</v>
      </c>
      <c r="S453" s="31">
        <f t="shared" si="257"/>
        <v>0.71912433926398944</v>
      </c>
      <c r="T453" s="31">
        <f t="shared" si="258"/>
        <v>0.1024975754911418</v>
      </c>
      <c r="U453" s="31">
        <f t="shared" si="259"/>
        <v>0.10331499720969115</v>
      </c>
      <c r="V453" s="47">
        <f t="shared" si="273"/>
        <v>4.0280384357533429E-4</v>
      </c>
      <c r="W453" s="31">
        <f t="shared" si="260"/>
        <v>0.50198584009670177</v>
      </c>
      <c r="X453" s="34">
        <f>(S453*H453*'Propiedades físicas'!$F$5*60*24*365)/(1000000)</f>
        <v>49863.001226133776</v>
      </c>
      <c r="Y453" s="34">
        <f>(U453*H453*'Propiedades físicas'!$F$7*60*24*365)/(1000000)</f>
        <v>2240.3156454345249</v>
      </c>
      <c r="Z453" s="31">
        <f t="shared" si="274"/>
        <v>182.22529958764926</v>
      </c>
      <c r="AA453" s="31">
        <f t="shared" si="290"/>
        <v>1873.2554095577427</v>
      </c>
      <c r="AB453" s="31">
        <f t="shared" si="291"/>
        <v>91.474520100379308</v>
      </c>
      <c r="AC453" s="31">
        <f t="shared" si="292"/>
        <v>322.16770399026728</v>
      </c>
      <c r="AD453" s="31">
        <f t="shared" si="289"/>
        <v>45.918913820031527</v>
      </c>
      <c r="AE453" s="31">
        <f t="shared" si="278"/>
        <v>46.285118749941631</v>
      </c>
      <c r="AF453" s="31">
        <f t="shared" si="279"/>
        <v>2561.3269658060121</v>
      </c>
      <c r="AG453" s="31">
        <f t="shared" si="280"/>
        <v>7.1144879986185447E-2</v>
      </c>
      <c r="AH453" s="31">
        <f t="shared" si="281"/>
        <v>0.73136129614293766</v>
      </c>
      <c r="AI453" s="31">
        <f t="shared" si="281"/>
        <v>3.5713722348444339E-2</v>
      </c>
      <c r="AJ453" s="31">
        <f t="shared" si="281"/>
        <v>0.12578156099991936</v>
      </c>
      <c r="AK453" s="31">
        <f t="shared" si="262"/>
        <v>1.7927782916064179E-2</v>
      </c>
      <c r="AL453" s="31">
        <f t="shared" si="262"/>
        <v>1.8070757606448884E-2</v>
      </c>
      <c r="AM453" s="31">
        <f t="shared" si="282"/>
        <v>1</v>
      </c>
      <c r="AN453" s="31">
        <f>(Z453*'Propiedades físicas'!$F$4)/1000</f>
        <v>160.24528395138702</v>
      </c>
      <c r="AO453" s="31">
        <f>(AA453*'Propiedades físicas'!$F$6)/1000</f>
        <v>60.019103322230073</v>
      </c>
      <c r="AP453" s="31">
        <f>(AB453*'Propiedades físicas'!$F$9)/1000</f>
        <v>56.435205175929013</v>
      </c>
      <c r="AQ453" s="31">
        <f>(AC453*'Propiedades físicas'!$F$5)/1000</f>
        <v>94.868723794014016</v>
      </c>
      <c r="AR453" s="31">
        <f>(AD453*'Propiedades físicas'!$F$8)/1000</f>
        <v>16.279173327477572</v>
      </c>
      <c r="AS453" s="31">
        <f>(AE453*'Propiedades físicas'!$F$7)/1000</f>
        <v>4.2623965856821249</v>
      </c>
      <c r="AT453" s="31">
        <f t="shared" si="283"/>
        <v>392.10988615671982</v>
      </c>
      <c r="AU453" s="31">
        <f t="shared" si="284"/>
        <v>0.40867442930867509</v>
      </c>
      <c r="AV453" s="31">
        <f t="shared" si="288"/>
        <v>0.15306704941951255</v>
      </c>
      <c r="AW453" s="31">
        <f t="shared" si="288"/>
        <v>0.14392701425888763</v>
      </c>
      <c r="AX453" s="31">
        <f t="shared" si="288"/>
        <v>0.24194422824650882</v>
      </c>
      <c r="AY453" s="31">
        <f t="shared" si="285"/>
        <v>4.1516865302832627E-2</v>
      </c>
      <c r="AZ453" s="31">
        <f t="shared" si="285"/>
        <v>1.0870413463583306E-2</v>
      </c>
      <c r="BA453" s="31">
        <f t="shared" si="286"/>
        <v>1</v>
      </c>
      <c r="BB453" s="34">
        <f>AU453*'Propiedades físicas'!$C$4+'Diseño reactor'!AV453*'Propiedades físicas'!$C$5+'Diseño reactor'!AW453*'Propiedades físicas'!$C$8+'Diseño reactor'!AX453*'Propiedades físicas'!$C$9+'Diseño reactor'!AY453*'Propiedades físicas'!$C$7+'Diseño reactor'!AZ453*'Propiedades físicas'!$C$6</f>
        <v>878.2350095414148</v>
      </c>
      <c r="BC453" s="45">
        <f>AU453*'Propiedades físicas'!$L$4+'Diseño reactor'!AV453*'Propiedades físicas'!$L$5+'Diseño reactor'!AW453*'Propiedades físicas'!$L$8+AX453*'Propiedades físicas'!$L$9+'Diseño reactor'!AY453*'Propiedades físicas'!$L$7+'Diseño reactor'!AZ453*'Propiedades físicas'!$L$6</f>
        <v>1.905952601544487</v>
      </c>
      <c r="BD453" s="29">
        <f t="shared" si="263"/>
        <v>4.8987760796473987</v>
      </c>
      <c r="BE453" s="58">
        <f t="shared" si="264"/>
        <v>45.135612080623503</v>
      </c>
      <c r="BF453" s="30">
        <f>AU453*'Propiedades físicas'!$I$4+'Diseño reactor'!AV453*'Propiedades físicas'!$I$5+'Diseño reactor'!AW453*'Propiedades físicas'!$I$8+'Diseño reactor'!AX453*'Propiedades físicas'!$I$9+'Diseño reactor'!AY453*'Propiedades físicas'!$I$7+'Diseño reactor'!AZ453*'Propiedades físicas'!$I$6</f>
        <v>1.8696910954983631E-2</v>
      </c>
      <c r="BG453" s="24">
        <f>AU453*'Propiedades físicas'!$O$4+'Diseño reactor'!AV453*'Propiedades físicas'!$O$5+'Diseño reactor'!AW453*'Propiedades físicas'!$O$8+'Diseño reactor'!AX453*'Propiedades físicas'!$O$9+'Diseño reactor'!AY453*'Propiedades físicas'!$O$7+'Diseño reactor'!AZ453*'Propiedades físicas'!$O$6</f>
        <v>0.14552322981557375</v>
      </c>
      <c r="BH453" s="54">
        <f t="shared" si="265"/>
        <v>44101.675099002125</v>
      </c>
      <c r="BI453" s="34">
        <f t="shared" si="287"/>
        <v>244.87792169441667</v>
      </c>
      <c r="BJ453" s="27">
        <f t="shared" si="266"/>
        <v>4841.853260373221</v>
      </c>
      <c r="BK453" s="34">
        <f t="shared" si="267"/>
        <v>542.00163441736709</v>
      </c>
      <c r="BL453" s="27">
        <f t="shared" si="268"/>
        <v>104.71610757586873</v>
      </c>
      <c r="BM453" s="34">
        <f t="shared" si="269"/>
        <v>1.1054421768707483</v>
      </c>
      <c r="BN453" s="45">
        <f t="shared" si="270"/>
        <v>382.32539360372056</v>
      </c>
      <c r="BO453" s="45">
        <f t="shared" si="271"/>
        <v>67.935700918875924</v>
      </c>
      <c r="BP453" s="66">
        <f t="shared" si="272"/>
        <v>6.7095166954251146</v>
      </c>
    </row>
    <row r="454" spans="8:68">
      <c r="H454" s="68">
        <v>449</v>
      </c>
      <c r="I454" s="31">
        <f>('Propiedades físicas'!$C$10*'Diseño reactor'!H454)/1000</f>
        <v>392.98513143831963</v>
      </c>
      <c r="J454" s="31">
        <f t="shared" si="249"/>
        <v>1.1603492435732794</v>
      </c>
      <c r="K454" s="31">
        <f>(I454*1000)/'Propiedades físicas'!$F$10</f>
        <v>2567.0442134975438</v>
      </c>
      <c r="L454" s="31">
        <f t="shared" si="250"/>
        <v>366.7206019282205</v>
      </c>
      <c r="M454" s="31">
        <f t="shared" si="251"/>
        <v>2200.323611569323</v>
      </c>
      <c r="N454" s="31">
        <f t="shared" si="252"/>
        <v>0.81674967021875389</v>
      </c>
      <c r="O454" s="32">
        <f t="shared" si="253"/>
        <v>4.9004980213125231</v>
      </c>
      <c r="P454" s="33">
        <f t="shared" si="254"/>
        <v>0.40720816307427538</v>
      </c>
      <c r="Q454" s="31">
        <f t="shared" si="255"/>
        <v>4.182629543112518</v>
      </c>
      <c r="R454" s="31">
        <f t="shared" si="256"/>
        <v>0.20418575104206274</v>
      </c>
      <c r="S454" s="31">
        <f t="shared" si="257"/>
        <v>0.71786847820000477</v>
      </c>
      <c r="T454" s="31">
        <f t="shared" si="258"/>
        <v>0.10238454114930544</v>
      </c>
      <c r="U454" s="31">
        <f t="shared" si="259"/>
        <v>0.10297121495311036</v>
      </c>
      <c r="V454" s="47">
        <f t="shared" si="273"/>
        <v>4.0325468576287463E-4</v>
      </c>
      <c r="W454" s="31">
        <f t="shared" si="260"/>
        <v>0.50142843282053495</v>
      </c>
      <c r="X454" s="34">
        <f>(S454*H454*'Propiedades físicas'!$F$5*60*24*365)/(1000000)</f>
        <v>49887.028674938738</v>
      </c>
      <c r="Y454" s="34">
        <f>(U454*H454*'Propiedades físicas'!$F$7*60*24*365)/(1000000)</f>
        <v>2237.8450250001001</v>
      </c>
      <c r="Z454" s="31">
        <f t="shared" si="274"/>
        <v>182.83646522034965</v>
      </c>
      <c r="AA454" s="31">
        <f t="shared" si="290"/>
        <v>1878.0006648575206</v>
      </c>
      <c r="AB454" s="31">
        <f t="shared" si="291"/>
        <v>91.679402217886164</v>
      </c>
      <c r="AC454" s="31">
        <f t="shared" si="292"/>
        <v>322.32294671180216</v>
      </c>
      <c r="AD454" s="31">
        <f t="shared" si="289"/>
        <v>45.970658976038145</v>
      </c>
      <c r="AE454" s="31">
        <f t="shared" si="278"/>
        <v>46.23407551394655</v>
      </c>
      <c r="AF454" s="31">
        <f t="shared" si="279"/>
        <v>2567.0442134975433</v>
      </c>
      <c r="AG454" s="31">
        <f t="shared" si="280"/>
        <v>7.1224509597066443E-2</v>
      </c>
      <c r="AH454" s="31">
        <f t="shared" si="281"/>
        <v>0.73158095796830258</v>
      </c>
      <c r="AI454" s="31">
        <f t="shared" si="281"/>
        <v>3.5713994225668177E-2</v>
      </c>
      <c r="AJ454" s="31">
        <f t="shared" si="281"/>
        <v>0.12556189917455454</v>
      </c>
      <c r="AK454" s="31">
        <f t="shared" si="262"/>
        <v>1.7908012154338432E-2</v>
      </c>
      <c r="AL454" s="31">
        <f t="shared" si="262"/>
        <v>1.8010626880069824E-2</v>
      </c>
      <c r="AM454" s="31">
        <f t="shared" si="282"/>
        <v>1</v>
      </c>
      <c r="AN454" s="31">
        <f>(Z454*'Propiedades físicas'!$F$4)/1000</f>
        <v>160.78273078547107</v>
      </c>
      <c r="AO454" s="31">
        <f>(AA454*'Propiedades físicas'!$F$6)/1000</f>
        <v>60.171141302034954</v>
      </c>
      <c r="AP454" s="31">
        <f>(AB454*'Propiedades físicas'!$F$9)/1000</f>
        <v>56.561607198324864</v>
      </c>
      <c r="AQ454" s="31">
        <f>(AC454*'Propiedades físicas'!$F$5)/1000</f>
        <v>94.914438118224396</v>
      </c>
      <c r="AR454" s="31">
        <f>(AD454*'Propiedades físicas'!$F$8)/1000</f>
        <v>16.297518020185038</v>
      </c>
      <c r="AS454" s="31">
        <f>(AE454*'Propiedades físicas'!$F$7)/1000</f>
        <v>4.2576960140793378</v>
      </c>
      <c r="AT454" s="31">
        <f t="shared" si="283"/>
        <v>392.98513143831963</v>
      </c>
      <c r="AU454" s="31">
        <f t="shared" si="284"/>
        <v>0.40913184220738508</v>
      </c>
      <c r="AV454" s="31">
        <f t="shared" si="288"/>
        <v>0.15311302257622186</v>
      </c>
      <c r="AW454" s="31">
        <f t="shared" si="288"/>
        <v>0.14392810992952898</v>
      </c>
      <c r="AX454" s="31">
        <f t="shared" si="288"/>
        <v>0.24152170279531693</v>
      </c>
      <c r="AY454" s="31">
        <f t="shared" si="285"/>
        <v>4.1471080497464036E-2</v>
      </c>
      <c r="AZ454" s="31">
        <f t="shared" si="285"/>
        <v>1.0834241994083173E-2</v>
      </c>
      <c r="BA454" s="31">
        <f t="shared" si="286"/>
        <v>1</v>
      </c>
      <c r="BB454" s="34">
        <f>AU454*'Propiedades físicas'!$C$4+'Diseño reactor'!AV454*'Propiedades físicas'!$C$5+'Diseño reactor'!AW454*'Propiedades físicas'!$C$8+'Diseño reactor'!AX454*'Propiedades físicas'!$C$9+'Diseño reactor'!AY454*'Propiedades físicas'!$C$7+'Diseño reactor'!AZ454*'Propiedades físicas'!$C$6</f>
        <v>878.22574060040506</v>
      </c>
      <c r="BC454" s="45">
        <f>AU454*'Propiedades físicas'!$L$4+'Diseño reactor'!AV454*'Propiedades físicas'!$L$5+'Diseño reactor'!AW454*'Propiedades físicas'!$L$8+AX454*'Propiedades físicas'!$L$9+'Diseño reactor'!AY454*'Propiedades físicas'!$L$7+'Diseño reactor'!AZ454*'Propiedades físicas'!$L$6</f>
        <v>1.9063123437683487</v>
      </c>
      <c r="BD454" s="29">
        <f t="shared" si="263"/>
        <v>4.892464665857525</v>
      </c>
      <c r="BE454" s="58">
        <f t="shared" si="264"/>
        <v>45.128003959733078</v>
      </c>
      <c r="BF454" s="30">
        <f>AU454*'Propiedades físicas'!$I$4+'Diseño reactor'!AV454*'Propiedades físicas'!$I$5+'Diseño reactor'!AW454*'Propiedades físicas'!$I$8+'Diseño reactor'!AX454*'Propiedades físicas'!$I$9+'Diseño reactor'!AY454*'Propiedades físicas'!$I$7+'Diseño reactor'!AZ454*'Propiedades físicas'!$I$6</f>
        <v>1.8700917927582363E-2</v>
      </c>
      <c r="BG454" s="24">
        <f>AU454*'Propiedades físicas'!$O$4+'Diseño reactor'!AV454*'Propiedades físicas'!$O$5+'Diseño reactor'!AW454*'Propiedades físicas'!$O$8+'Diseño reactor'!AX454*'Propiedades físicas'!$O$9+'Diseño reactor'!AY454*'Propiedades físicas'!$O$7+'Diseño reactor'!AZ454*'Propiedades físicas'!$O$6</f>
        <v>0.14553539660136419</v>
      </c>
      <c r="BH454" s="54">
        <f t="shared" si="265"/>
        <v>44091.760253638728</v>
      </c>
      <c r="BI454" s="34">
        <f t="shared" si="287"/>
        <v>244.9561516831356</v>
      </c>
      <c r="BJ454" s="27">
        <f t="shared" si="266"/>
        <v>4841.6430121705162</v>
      </c>
      <c r="BK454" s="34">
        <f t="shared" si="267"/>
        <v>542.02341229112278</v>
      </c>
      <c r="BL454" s="27">
        <f t="shared" si="268"/>
        <v>104.7169204572686</v>
      </c>
      <c r="BM454" s="34">
        <f t="shared" si="269"/>
        <v>1.1054421768707483</v>
      </c>
      <c r="BN454" s="45">
        <f t="shared" si="270"/>
        <v>383.31103689763881</v>
      </c>
      <c r="BO454" s="45">
        <f t="shared" si="271"/>
        <v>68.004158118770647</v>
      </c>
      <c r="BP454" s="66">
        <f t="shared" si="272"/>
        <v>6.7094458828137089</v>
      </c>
    </row>
    <row r="455" spans="8:68">
      <c r="H455" s="68">
        <v>450</v>
      </c>
      <c r="I455" s="31">
        <f>('Propiedades físicas'!$C$10*'Diseño reactor'!H455)/1000</f>
        <v>393.86037671991943</v>
      </c>
      <c r="J455" s="31">
        <f t="shared" si="249"/>
        <v>1.1577706896986724</v>
      </c>
      <c r="K455" s="31">
        <f>(I455*1000)/'Propiedades físicas'!$F$10</f>
        <v>2572.7614611890749</v>
      </c>
      <c r="L455" s="31">
        <f t="shared" si="250"/>
        <v>367.53735159843927</v>
      </c>
      <c r="M455" s="31">
        <f t="shared" si="251"/>
        <v>2205.2241095906356</v>
      </c>
      <c r="N455" s="31">
        <f t="shared" si="252"/>
        <v>0.81674967021875389</v>
      </c>
      <c r="O455" s="32">
        <f t="shared" si="253"/>
        <v>4.900498021312524</v>
      </c>
      <c r="P455" s="33">
        <f t="shared" si="254"/>
        <v>0.40766241535438863</v>
      </c>
      <c r="Q455" s="31">
        <f t="shared" si="255"/>
        <v>4.1838813514610402</v>
      </c>
      <c r="R455" s="31">
        <f t="shared" si="256"/>
        <v>0.20418679613796095</v>
      </c>
      <c r="S455" s="31">
        <f t="shared" si="257"/>
        <v>0.71661666985148453</v>
      </c>
      <c r="T455" s="31">
        <f t="shared" si="258"/>
        <v>0.10227150246568929</v>
      </c>
      <c r="U455" s="31">
        <f t="shared" si="259"/>
        <v>0.10262895626071501</v>
      </c>
      <c r="V455" s="47">
        <f t="shared" si="273"/>
        <v>4.0370452782667615E-4</v>
      </c>
      <c r="W455" s="31">
        <f t="shared" si="260"/>
        <v>0.50087226206629187</v>
      </c>
      <c r="X455" s="34">
        <f>(S455*H455*'Propiedades físicas'!$F$5*60*24*365)/(1000000)</f>
        <v>49910.949639596336</v>
      </c>
      <c r="Y455" s="34">
        <f>(U455*H455*'Propiedades físicas'!$F$7*60*24*365)/(1000000)</f>
        <v>2235.3743096662884</v>
      </c>
      <c r="Z455" s="31">
        <f t="shared" si="274"/>
        <v>183.44808690947488</v>
      </c>
      <c r="AA455" s="31">
        <f t="shared" si="290"/>
        <v>1882.746608157468</v>
      </c>
      <c r="AB455" s="31">
        <f t="shared" si="291"/>
        <v>91.884058262082434</v>
      </c>
      <c r="AC455" s="31">
        <f t="shared" si="292"/>
        <v>322.47750143316802</v>
      </c>
      <c r="AD455" s="31">
        <f t="shared" si="289"/>
        <v>46.022176109560185</v>
      </c>
      <c r="AE455" s="31">
        <f t="shared" si="278"/>
        <v>46.183030317321759</v>
      </c>
      <c r="AF455" s="31">
        <f t="shared" si="279"/>
        <v>2572.7614611890758</v>
      </c>
      <c r="AG455" s="31">
        <f t="shared" si="280"/>
        <v>7.1303962561958256E-2</v>
      </c>
      <c r="AH455" s="31">
        <f t="shared" si="281"/>
        <v>0.73179991093589469</v>
      </c>
      <c r="AI455" s="31">
        <f t="shared" si="281"/>
        <v>3.5714177022698239E-2</v>
      </c>
      <c r="AJ455" s="31">
        <f t="shared" si="281"/>
        <v>0.12534294620696229</v>
      </c>
      <c r="AK455" s="31">
        <f t="shared" si="262"/>
        <v>1.788824063319485E-2</v>
      </c>
      <c r="AL455" s="31">
        <f t="shared" si="262"/>
        <v>1.7950762639291455E-2</v>
      </c>
      <c r="AM455" s="31">
        <f t="shared" si="282"/>
        <v>0.99999999999999967</v>
      </c>
      <c r="AN455" s="31">
        <f>(Z455*'Propiedades físicas'!$F$4)/1000</f>
        <v>161.320578666454</v>
      </c>
      <c r="AO455" s="31">
        <f>(AA455*'Propiedades físicas'!$F$6)/1000</f>
        <v>60.323201325365275</v>
      </c>
      <c r="AP455" s="31">
        <f>(AB455*'Propiedades físicas'!$F$9)/1000</f>
        <v>56.687869744791755</v>
      </c>
      <c r="AQ455" s="31">
        <f>(AC455*'Propiedades físicas'!$F$5)/1000</f>
        <v>94.959949847025001</v>
      </c>
      <c r="AR455" s="31">
        <f>(AD455*'Propiedades físicas'!$F$8)/1000</f>
        <v>16.315781874361271</v>
      </c>
      <c r="AS455" s="31">
        <f>(AE455*'Propiedades físicas'!$F$7)/1000</f>
        <v>4.2529952619221616</v>
      </c>
      <c r="AT455" s="31">
        <f t="shared" si="283"/>
        <v>393.86037671991937</v>
      </c>
      <c r="AU455" s="31">
        <f t="shared" si="284"/>
        <v>0.40958824040624864</v>
      </c>
      <c r="AV455" s="31">
        <f t="shared" si="288"/>
        <v>0.15315884737565796</v>
      </c>
      <c r="AW455" s="31">
        <f t="shared" si="288"/>
        <v>0.14392884660521066</v>
      </c>
      <c r="AX455" s="31">
        <f t="shared" si="288"/>
        <v>0.24110054085118746</v>
      </c>
      <c r="AY455" s="31">
        <f t="shared" si="285"/>
        <v>4.1425293933448126E-2</v>
      </c>
      <c r="AZ455" s="31">
        <f t="shared" si="285"/>
        <v>1.0798230828247385E-2</v>
      </c>
      <c r="BA455" s="31">
        <f t="shared" si="286"/>
        <v>1.0000000000000004</v>
      </c>
      <c r="BB455" s="34">
        <f>AU455*'Propiedades físicas'!$C$4+'Diseño reactor'!AV455*'Propiedades físicas'!$C$5+'Diseño reactor'!AW455*'Propiedades físicas'!$C$8+'Diseño reactor'!AX455*'Propiedades físicas'!$C$9+'Diseño reactor'!AY455*'Propiedades físicas'!$C$7+'Diseño reactor'!AZ455*'Propiedades físicas'!$C$6</f>
        <v>878.21651051129061</v>
      </c>
      <c r="BC455" s="45">
        <f>AU455*'Propiedades físicas'!$L$4+'Diseño reactor'!AV455*'Propiedades físicas'!$L$5+'Diseño reactor'!AW455*'Propiedades físicas'!$L$8+AX455*'Propiedades físicas'!$L$9+'Diseño reactor'!AY455*'Propiedades físicas'!$L$7+'Diseño reactor'!AZ455*'Propiedades físicas'!$L$6</f>
        <v>1.9066712679621654</v>
      </c>
      <c r="BD455" s="29">
        <f t="shared" si="263"/>
        <v>4.8861694628373895</v>
      </c>
      <c r="BE455" s="58">
        <f t="shared" si="264"/>
        <v>45.120418080025033</v>
      </c>
      <c r="BF455" s="30">
        <f>AU455*'Propiedades físicas'!$I$4+'Diseño reactor'!AV455*'Propiedades físicas'!$I$5+'Diseño reactor'!AW455*'Propiedades físicas'!$I$8+'Diseño reactor'!AX455*'Propiedades físicas'!$I$9+'Diseño reactor'!AY455*'Propiedades físicas'!$I$7+'Diseño reactor'!AZ455*'Propiedades físicas'!$I$6</f>
        <v>1.8704908781968572E-2</v>
      </c>
      <c r="BG455" s="24">
        <f>AU455*'Propiedades físicas'!$O$4+'Diseño reactor'!AV455*'Propiedades físicas'!$O$5+'Diseño reactor'!AW455*'Propiedades físicas'!$O$8+'Diseño reactor'!AX455*'Propiedades físicas'!$O$9+'Diseño reactor'!AY455*'Propiedades físicas'!$O$7+'Diseño reactor'!AZ455*'Propiedades físicas'!$O$6</f>
        <v>0.1455475483643732</v>
      </c>
      <c r="BH455" s="54">
        <f t="shared" si="265"/>
        <v>44081.889592141844</v>
      </c>
      <c r="BI455" s="34">
        <f t="shared" si="287"/>
        <v>245.03409741501659</v>
      </c>
      <c r="BJ455" s="27">
        <f t="shared" si="266"/>
        <v>4841.4338082496524</v>
      </c>
      <c r="BK455" s="34">
        <f t="shared" si="267"/>
        <v>542.04524719932908</v>
      </c>
      <c r="BL455" s="27">
        <f t="shared" si="268"/>
        <v>104.71773541463071</v>
      </c>
      <c r="BM455" s="34">
        <f t="shared" si="269"/>
        <v>1.1054421768707483</v>
      </c>
      <c r="BN455" s="45">
        <f t="shared" si="270"/>
        <v>384.29723605301655</v>
      </c>
      <c r="BO455" s="45">
        <f t="shared" si="271"/>
        <v>68.072463596676755</v>
      </c>
      <c r="BP455" s="66">
        <f t="shared" si="272"/>
        <v>6.7093753670219884</v>
      </c>
    </row>
    <row r="456" spans="8:68">
      <c r="H456" s="68">
        <v>451</v>
      </c>
      <c r="I456" s="31">
        <f>('Propiedades físicas'!$C$10*'Diseño reactor'!H456)/1000</f>
        <v>394.73562200151923</v>
      </c>
      <c r="J456" s="31">
        <f t="shared" si="249"/>
        <v>1.1552035706527772</v>
      </c>
      <c r="K456" s="31">
        <f>(I456*1000)/'Propiedades físicas'!$F$10</f>
        <v>2578.4787088806061</v>
      </c>
      <c r="L456" s="31">
        <f t="shared" si="250"/>
        <v>368.35410126865798</v>
      </c>
      <c r="M456" s="31">
        <f t="shared" si="251"/>
        <v>2210.1246076119478</v>
      </c>
      <c r="N456" s="31">
        <f t="shared" si="252"/>
        <v>0.81674967021875389</v>
      </c>
      <c r="O456" s="32">
        <f t="shared" si="253"/>
        <v>4.9004980213125231</v>
      </c>
      <c r="P456" s="33">
        <f t="shared" si="254"/>
        <v>0.40811566106246189</v>
      </c>
      <c r="Q456" s="31">
        <f t="shared" si="255"/>
        <v>4.1851291256108158</v>
      </c>
      <c r="R456" s="31">
        <f t="shared" si="256"/>
        <v>0.20418733531261474</v>
      </c>
      <c r="S456" s="31">
        <f t="shared" si="257"/>
        <v>0.7153688957017077</v>
      </c>
      <c r="T456" s="31">
        <f t="shared" si="258"/>
        <v>0.10215846114193877</v>
      </c>
      <c r="U456" s="31">
        <f t="shared" si="259"/>
        <v>0.10228821270173846</v>
      </c>
      <c r="V456" s="47">
        <f t="shared" si="273"/>
        <v>4.041533730909817E-4</v>
      </c>
      <c r="W456" s="31">
        <f t="shared" si="260"/>
        <v>0.50031732372398219</v>
      </c>
      <c r="X456" s="34">
        <f>(S456*H456*'Propiedades físicas'!$F$5*60*24*365)/(1000000)</f>
        <v>49934.764709345312</v>
      </c>
      <c r="Y456" s="34">
        <f>(U456*H456*'Propiedades físicas'!$F$7*60*24*365)/(1000000)</f>
        <v>2232.9035366263852</v>
      </c>
      <c r="Z456" s="31">
        <f t="shared" si="274"/>
        <v>184.0601631391703</v>
      </c>
      <c r="AA456" s="31">
        <f t="shared" si="290"/>
        <v>1887.493235650478</v>
      </c>
      <c r="AB456" s="31">
        <f t="shared" si="291"/>
        <v>92.088488225989252</v>
      </c>
      <c r="AC456" s="31">
        <f t="shared" si="292"/>
        <v>322.63137196147017</v>
      </c>
      <c r="AD456" s="31">
        <f t="shared" si="289"/>
        <v>46.073465975014386</v>
      </c>
      <c r="AE456" s="31">
        <f t="shared" si="278"/>
        <v>46.131983928484047</v>
      </c>
      <c r="AF456" s="31">
        <f t="shared" si="279"/>
        <v>2578.4787088806061</v>
      </c>
      <c r="AG456" s="31">
        <f t="shared" si="280"/>
        <v>7.1383239468002541E-2</v>
      </c>
      <c r="AH456" s="31">
        <f t="shared" si="281"/>
        <v>0.73201815828446171</v>
      </c>
      <c r="AI456" s="31">
        <f t="shared" si="281"/>
        <v>3.5714271329379169E-2</v>
      </c>
      <c r="AJ456" s="31">
        <f t="shared" si="281"/>
        <v>0.12512469885839547</v>
      </c>
      <c r="AK456" s="31">
        <f t="shared" si="262"/>
        <v>1.7868468650267134E-2</v>
      </c>
      <c r="AL456" s="31">
        <f t="shared" si="262"/>
        <v>1.7891163409494006E-2</v>
      </c>
      <c r="AM456" s="31">
        <f t="shared" si="282"/>
        <v>1</v>
      </c>
      <c r="AN456" s="31">
        <f>(Z456*'Propiedades físicas'!$F$4)/1000</f>
        <v>161.8588262613236</v>
      </c>
      <c r="AO456" s="31">
        <f>(AA456*'Propiedades físicas'!$F$6)/1000</f>
        <v>60.475283270241313</v>
      </c>
      <c r="AP456" s="31">
        <f>(AB456*'Propiedades físicas'!$F$9)/1000</f>
        <v>56.813992811024065</v>
      </c>
      <c r="AQ456" s="31">
        <f>(AC456*'Propiedades físicas'!$F$5)/1000</f>
        <v>95.00526010149413</v>
      </c>
      <c r="AR456" s="31">
        <f>(AD456*'Propiedades físicas'!$F$8)/1000</f>
        <v>16.333965157462096</v>
      </c>
      <c r="AS456" s="31">
        <f>(AE456*'Propiedades físicas'!$F$7)/1000</f>
        <v>4.2482943999740961</v>
      </c>
      <c r="AT456" s="31">
        <f t="shared" si="283"/>
        <v>394.73562200151929</v>
      </c>
      <c r="AU456" s="31">
        <f t="shared" si="284"/>
        <v>0.41004362727795723</v>
      </c>
      <c r="AV456" s="31">
        <f t="shared" si="288"/>
        <v>0.15320452449565991</v>
      </c>
      <c r="AW456" s="31">
        <f t="shared" si="288"/>
        <v>0.143929226663018</v>
      </c>
      <c r="AX456" s="31">
        <f t="shared" si="288"/>
        <v>0.24068073618430227</v>
      </c>
      <c r="AY456" s="31">
        <f t="shared" si="285"/>
        <v>4.1379506300040052E-2</v>
      </c>
      <c r="AZ456" s="31">
        <f t="shared" si="285"/>
        <v>1.0762379079022529E-2</v>
      </c>
      <c r="BA456" s="31">
        <f t="shared" si="286"/>
        <v>1</v>
      </c>
      <c r="BB456" s="34">
        <f>AU456*'Propiedades físicas'!$C$4+'Diseño reactor'!AV456*'Propiedades físicas'!$C$5+'Diseño reactor'!AW456*'Propiedades físicas'!$C$8+'Diseño reactor'!AX456*'Propiedades físicas'!$C$9+'Diseño reactor'!AY456*'Propiedades físicas'!$C$7+'Diseño reactor'!AZ456*'Propiedades físicas'!$C$6</f>
        <v>878.20731906726849</v>
      </c>
      <c r="BC456" s="45">
        <f>AU456*'Propiedades físicas'!$L$4+'Diseño reactor'!AV456*'Propiedades físicas'!$L$5+'Diseño reactor'!AW456*'Propiedades físicas'!$L$8+AX456*'Propiedades físicas'!$L$9+'Diseño reactor'!AY456*'Propiedades físicas'!$L$7+'Diseño reactor'!AZ456*'Propiedades físicas'!$L$6</f>
        <v>1.9070293767957416</v>
      </c>
      <c r="BD456" s="29">
        <f t="shared" si="263"/>
        <v>4.8798904086459869</v>
      </c>
      <c r="BE456" s="58">
        <f t="shared" si="264"/>
        <v>45.112854338418884</v>
      </c>
      <c r="BF456" s="30">
        <f>AU456*'Propiedades físicas'!$I$4+'Diseño reactor'!AV456*'Propiedades físicas'!$I$5+'Diseño reactor'!AW456*'Propiedades físicas'!$I$8+'Diseño reactor'!AX456*'Propiedades físicas'!$I$9+'Diseño reactor'!AY456*'Propiedades físicas'!$I$7+'Diseño reactor'!AZ456*'Propiedades físicas'!$I$6</f>
        <v>1.8708883600793882E-2</v>
      </c>
      <c r="BG456" s="24">
        <f>AU456*'Propiedades físicas'!$O$4+'Diseño reactor'!AV456*'Propiedades físicas'!$O$5+'Diseño reactor'!AW456*'Propiedades físicas'!$O$8+'Diseño reactor'!AX456*'Propiedades físicas'!$O$9+'Diseño reactor'!AY456*'Propiedades físicas'!$O$7+'Diseño reactor'!AZ456*'Propiedades físicas'!$O$6</f>
        <v>0.14555968509542455</v>
      </c>
      <c r="BH456" s="54">
        <f t="shared" si="265"/>
        <v>44072.062855646269</v>
      </c>
      <c r="BI456" s="34">
        <f t="shared" si="287"/>
        <v>245.11176024031894</v>
      </c>
      <c r="BJ456" s="27">
        <f t="shared" si="266"/>
        <v>4841.2256423997051</v>
      </c>
      <c r="BK456" s="34">
        <f t="shared" si="267"/>
        <v>542.06713844891965</v>
      </c>
      <c r="BL456" s="27">
        <f t="shared" si="268"/>
        <v>104.71855242167992</v>
      </c>
      <c r="BM456" s="34">
        <f t="shared" si="269"/>
        <v>1.1054421768707483</v>
      </c>
      <c r="BN456" s="45">
        <f t="shared" si="270"/>
        <v>385.28398913831683</v>
      </c>
      <c r="BO456" s="45">
        <f t="shared" si="271"/>
        <v>68.140617856299244</v>
      </c>
      <c r="BP456" s="66">
        <f t="shared" si="272"/>
        <v>6.7093051464700277</v>
      </c>
    </row>
    <row r="457" spans="8:68">
      <c r="H457" s="68">
        <v>452</v>
      </c>
      <c r="I457" s="31">
        <f>('Propiedades físicas'!$C$10*'Diseño reactor'!H457)/1000</f>
        <v>395.61086728311909</v>
      </c>
      <c r="J457" s="31">
        <f t="shared" si="249"/>
        <v>1.1526478105407134</v>
      </c>
      <c r="K457" s="31">
        <f>(I457*1000)/'Propiedades físicas'!$F$10</f>
        <v>2584.1959565721372</v>
      </c>
      <c r="L457" s="31">
        <f t="shared" si="250"/>
        <v>369.1708509388767</v>
      </c>
      <c r="M457" s="31">
        <f t="shared" si="251"/>
        <v>2215.0251056332604</v>
      </c>
      <c r="N457" s="31">
        <f t="shared" si="252"/>
        <v>0.81674967021875378</v>
      </c>
      <c r="O457" s="32">
        <f t="shared" si="253"/>
        <v>4.9004980213125231</v>
      </c>
      <c r="P457" s="33">
        <f t="shared" si="254"/>
        <v>0.40856790354046824</v>
      </c>
      <c r="Q457" s="31">
        <f t="shared" si="255"/>
        <v>4.1863728839705736</v>
      </c>
      <c r="R457" s="31">
        <f t="shared" si="256"/>
        <v>0.20418737191595671</v>
      </c>
      <c r="S457" s="31">
        <f t="shared" si="257"/>
        <v>0.71412513734194938</v>
      </c>
      <c r="T457" s="31">
        <f t="shared" si="258"/>
        <v>0.10204541886099389</v>
      </c>
      <c r="U457" s="31">
        <f t="shared" si="259"/>
        <v>0.10194897590133492</v>
      </c>
      <c r="V457" s="47">
        <f t="shared" si="273"/>
        <v>4.0460122486531808E-4</v>
      </c>
      <c r="W457" s="31">
        <f t="shared" si="260"/>
        <v>0.49976361370180944</v>
      </c>
      <c r="X457" s="34">
        <f>(S457*H457*'Propiedades físicas'!$F$5*60*24*365)/(1000000)</f>
        <v>49958.474469515961</v>
      </c>
      <c r="Y457" s="34">
        <f>(U457*H457*'Propiedades físicas'!$F$7*60*24*365)/(1000000)</f>
        <v>2230.432742664841</v>
      </c>
      <c r="Z457" s="31">
        <f t="shared" si="274"/>
        <v>184.67269240029165</v>
      </c>
      <c r="AA457" s="31">
        <f t="shared" si="290"/>
        <v>1892.2405435546993</v>
      </c>
      <c r="AB457" s="31">
        <f t="shared" si="291"/>
        <v>92.292692106012424</v>
      </c>
      <c r="AC457" s="31">
        <f t="shared" si="292"/>
        <v>322.78456207856112</v>
      </c>
      <c r="AD457" s="31">
        <f t="shared" si="289"/>
        <v>46.124529325169235</v>
      </c>
      <c r="AE457" s="31">
        <f t="shared" si="278"/>
        <v>46.080937107403386</v>
      </c>
      <c r="AF457" s="31">
        <f t="shared" si="279"/>
        <v>2584.1959565721368</v>
      </c>
      <c r="AG457" s="31">
        <f t="shared" si="280"/>
        <v>7.1462340899741517E-2</v>
      </c>
      <c r="AH457" s="31">
        <f t="shared" si="281"/>
        <v>0.73223570323386122</v>
      </c>
      <c r="AI457" s="31">
        <f t="shared" si="281"/>
        <v>3.5714277731645427E-2</v>
      </c>
      <c r="AJ457" s="31">
        <f t="shared" si="281"/>
        <v>0.12490715390899604</v>
      </c>
      <c r="AK457" s="31">
        <f t="shared" si="262"/>
        <v>1.7848696499917185E-2</v>
      </c>
      <c r="AL457" s="31">
        <f t="shared" si="262"/>
        <v>1.7831827725838738E-2</v>
      </c>
      <c r="AM457" s="31">
        <f t="shared" si="282"/>
        <v>1.0000000000000002</v>
      </c>
      <c r="AN457" s="31">
        <f>(Z457*'Propiedades físicas'!$F$4)/1000</f>
        <v>162.39747224296849</v>
      </c>
      <c r="AO457" s="31">
        <f>(AA457*'Propiedades físicas'!$F$6)/1000</f>
        <v>60.627387015492566</v>
      </c>
      <c r="AP457" s="31">
        <f>(AB457*'Propiedades físicas'!$F$9)/1000</f>
        <v>56.939976394804361</v>
      </c>
      <c r="AQ457" s="31">
        <f>(AC457*'Propiedades físicas'!$F$5)/1000</f>
        <v>95.050369995273897</v>
      </c>
      <c r="AR457" s="31">
        <f>(AD457*'Propiedades físicas'!$F$8)/1000</f>
        <v>16.352068136358991</v>
      </c>
      <c r="AS457" s="31">
        <f>(AE457*'Propiedades físicas'!$F$7)/1000</f>
        <v>4.2435934982207781</v>
      </c>
      <c r="AT457" s="31">
        <f t="shared" si="283"/>
        <v>395.61086728311909</v>
      </c>
      <c r="AU457" s="31">
        <f t="shared" si="284"/>
        <v>0.41049800618027177</v>
      </c>
      <c r="AV457" s="31">
        <f t="shared" si="288"/>
        <v>0.15325005461011401</v>
      </c>
      <c r="AW457" s="31">
        <f t="shared" si="288"/>
        <v>0.14392925246427885</v>
      </c>
      <c r="AX457" s="31">
        <f t="shared" si="288"/>
        <v>0.24026228260117805</v>
      </c>
      <c r="AY457" s="31">
        <f t="shared" si="285"/>
        <v>4.1333718278918324E-2</v>
      </c>
      <c r="AZ457" s="31">
        <f t="shared" si="285"/>
        <v>1.0726685865239007E-2</v>
      </c>
      <c r="BA457" s="31">
        <f t="shared" si="286"/>
        <v>0.99999999999999989</v>
      </c>
      <c r="BB457" s="34">
        <f>AU457*'Propiedades físicas'!$C$4+'Diseño reactor'!AV457*'Propiedades físicas'!$C$5+'Diseño reactor'!AW457*'Propiedades físicas'!$C$8+'Diseño reactor'!AX457*'Propiedades físicas'!$C$9+'Diseño reactor'!AY457*'Propiedades físicas'!$C$7+'Diseño reactor'!AZ457*'Propiedades físicas'!$C$6</f>
        <v>878.19816606287065</v>
      </c>
      <c r="BC457" s="45">
        <f>AU457*'Propiedades físicas'!$L$4+'Diseño reactor'!AV457*'Propiedades físicas'!$L$5+'Diseño reactor'!AW457*'Propiedades físicas'!$L$8+AX457*'Propiedades físicas'!$L$9+'Diseño reactor'!AY457*'Propiedades físicas'!$L$7+'Diseño reactor'!AZ457*'Propiedades físicas'!$L$6</f>
        <v>1.9073866729277928</v>
      </c>
      <c r="BD457" s="29">
        <f t="shared" si="263"/>
        <v>4.8736274416541265</v>
      </c>
      <c r="BE457" s="58">
        <f t="shared" si="264"/>
        <v>45.10531263251513</v>
      </c>
      <c r="BF457" s="30">
        <f>AU457*'Propiedades físicas'!$I$4+'Diseño reactor'!AV457*'Propiedades físicas'!$I$5+'Diseño reactor'!AW457*'Propiedades físicas'!$I$8+'Diseño reactor'!AX457*'Propiedades físicas'!$I$9+'Diseño reactor'!AY457*'Propiedades físicas'!$I$7+'Diseño reactor'!AZ457*'Propiedades físicas'!$I$6</f>
        <v>1.8712842466193043E-2</v>
      </c>
      <c r="BG457" s="24">
        <f>AU457*'Propiedades físicas'!$O$4+'Diseño reactor'!AV457*'Propiedades físicas'!$O$5+'Diseño reactor'!AW457*'Propiedades físicas'!$O$8+'Diseño reactor'!AX457*'Propiedades físicas'!$O$9+'Diseño reactor'!AY457*'Propiedades físicas'!$O$7+'Diseño reactor'!AZ457*'Propiedades físicas'!$O$6</f>
        <v>0.14557180678572954</v>
      </c>
      <c r="BH457" s="54">
        <f t="shared" si="265"/>
        <v>44062.279787191081</v>
      </c>
      <c r="BI457" s="34">
        <f t="shared" si="287"/>
        <v>245.18914150149047</v>
      </c>
      <c r="BJ457" s="27">
        <f t="shared" si="266"/>
        <v>4841.018508454762</v>
      </c>
      <c r="BK457" s="34">
        <f t="shared" si="267"/>
        <v>542.08908535301327</v>
      </c>
      <c r="BL457" s="27">
        <f t="shared" si="268"/>
        <v>104.71937145237762</v>
      </c>
      <c r="BM457" s="34">
        <f t="shared" si="269"/>
        <v>1.1054421768707483</v>
      </c>
      <c r="BN457" s="45">
        <f t="shared" si="270"/>
        <v>386.2712942307889</v>
      </c>
      <c r="BO457" s="45">
        <f t="shared" si="271"/>
        <v>68.208621399116453</v>
      </c>
      <c r="BP457" s="66">
        <f t="shared" si="272"/>
        <v>6.7092352195880958</v>
      </c>
    </row>
    <row r="458" spans="8:68">
      <c r="H458" s="68">
        <v>453</v>
      </c>
      <c r="I458" s="31">
        <f>('Propiedades físicas'!$C$10*'Diseño reactor'!H458)/1000</f>
        <v>396.48611256471889</v>
      </c>
      <c r="J458" s="31">
        <f t="shared" ref="J458:J521" si="293">$F$7/I458</f>
        <v>1.150103334137754</v>
      </c>
      <c r="K458" s="31">
        <f>(I458*1000)/'Propiedades físicas'!$F$10</f>
        <v>2589.9132042636684</v>
      </c>
      <c r="L458" s="31">
        <f t="shared" ref="L458:L521" si="294">K458*$I$5</f>
        <v>369.98760060909547</v>
      </c>
      <c r="M458" s="31">
        <f t="shared" ref="M458:M521" si="295">$I$6*K458</f>
        <v>2219.9256036545726</v>
      </c>
      <c r="N458" s="31">
        <f t="shared" ref="N458:N521" si="296">L458/H458</f>
        <v>0.81674967021875378</v>
      </c>
      <c r="O458" s="32">
        <f t="shared" ref="O458:O521" si="297">M458/H458</f>
        <v>4.9004980213125222</v>
      </c>
      <c r="P458" s="33">
        <f t="shared" ref="P458:P521" si="298">(H458*$C$5*N458)/(H458*$C$5+$F$7*1000*$C$4)</f>
        <v>0.40901914611560286</v>
      </c>
      <c r="Q458" s="31">
        <f t="shared" ref="Q458:Q521" si="299">((H458^3)*($C$5^3)*O458+3*(H458^2)*($C$5^2)*O458*$F$7*1000*$C$4+3*H458*$C$5*O458*(($F$7*1000)^2)*($C$4^2)+O458*(($F$7*1000)^3)*($C$4^3)-3*N458*(($F$7*1000)^3)*($C$4^3)-3*(($F$7*1000)^2)*($C$4^2)*H458*$C$5*N458-$F$7*1000*$C$4*(H458^2)*($C$5^2)*N458)/(3*(($F$7*1000)^2)*($C$4^2)*H458*$C$5+(($F$7*1000)^3)*($C$4^3)+3*(H458^2)*($C$5^2)*$F$7*1000*$C$4+(H458^3)*($C$5^3))</f>
        <v>4.187612644841801</v>
      </c>
      <c r="R458" s="31">
        <f t="shared" ref="R458:R521" si="300">($F$7*1000*$C$4*H458*$C$5*N458)/((H458^2)*($C$5^2)+2*$F$7*1000*$C$4*H458*$C$5+(($F$7*1000)^2)*($C$4^2))</f>
        <v>0.20418690927572869</v>
      </c>
      <c r="S458" s="31">
        <f t="shared" ref="S458:S521" si="301">(N458*$F$7*1000*$C$4*(3*(($F$7*1000)^2)*($C$4^2)+3*$F$7*1000*$C$4*H458*$C$5+(H458^2)*($C$5^2)))/(3*(($F$7*1000)^2)*($C$4^2)*H458*$C$5+(($F$7*1000)^3)*($C$4^3)+3*(H458^2)*($C$5^2)*$F$7*1000*$C$4+(H458^3)*($C$5^3))</f>
        <v>0.71288537647072037</v>
      </c>
      <c r="T458" s="31">
        <f t="shared" ref="T458:T521" si="302">((($F$7*1000)^2)*($C$4^2)*H458*$C$5*N458)/(3*(($F$7*1000)^2)*($C$4^2)*H458*$C$5+(($F$7*1000)^3)*($C$4^3)+3*(H458^2)*($C$5^2)*$F$7*1000*$C$4+(H458^3)*($C$5^3))</f>
        <v>0.10193237728727494</v>
      </c>
      <c r="U458" s="31">
        <f t="shared" ref="U458:U521" si="303">((($F$7*1000)^3)*($C$4^3)*N458)/(3*(($F$7*1000)^2)*($C$4^2)*H458*$C$5+(($F$7*1000)^3)*($C$4^3)+3*(H458^2)*($C$5^2)*$F$7*1000*$C$4+(H458^3)*($C$5^3))</f>
        <v>0.10161123754014728</v>
      </c>
      <c r="V458" s="47">
        <f t="shared" si="273"/>
        <v>4.0504808644457765E-4</v>
      </c>
      <c r="W458" s="31">
        <f t="shared" ref="W458:W521" si="304">($F$7*1000*$C$4)/(H458*$C$5+$F$7*1000*$C$4)</f>
        <v>0.49921112792607147</v>
      </c>
      <c r="X458" s="34">
        <f>(S458*H458*'Propiedades físicas'!$F$5*60*24*365)/(1000000)</f>
        <v>49982.079501560402</v>
      </c>
      <c r="Y458" s="34">
        <f>(U458*H458*'Propiedades físicas'!$F$7*60*24*365)/(1000000)</f>
        <v>2227.961964161314</v>
      </c>
      <c r="Z458" s="31">
        <f t="shared" si="274"/>
        <v>185.2856731903681</v>
      </c>
      <c r="AA458" s="31">
        <f t="shared" si="290"/>
        <v>1896.9885281133359</v>
      </c>
      <c r="AB458" s="31">
        <f t="shared" si="291"/>
        <v>92.496669901905094</v>
      </c>
      <c r="AC458" s="31">
        <f t="shared" si="292"/>
        <v>322.93707554123631</v>
      </c>
      <c r="AD458" s="31">
        <f t="shared" si="289"/>
        <v>46.175366911135548</v>
      </c>
      <c r="AE458" s="31">
        <f t="shared" ref="AE458" si="305">U458*$H458</f>
        <v>46.029890605686717</v>
      </c>
      <c r="AF458" s="31">
        <f t="shared" si="279"/>
        <v>2589.9132042636679</v>
      </c>
      <c r="AG458" s="31">
        <f t="shared" si="280"/>
        <v>7.1541267439132666E-2</v>
      </c>
      <c r="AH458" s="31">
        <f t="shared" si="281"/>
        <v>0.7324525489851943</v>
      </c>
      <c r="AI458" s="31">
        <f t="shared" si="281"/>
        <v>3.5714196811550136E-2</v>
      </c>
      <c r="AJ458" s="31">
        <f t="shared" si="281"/>
        <v>0.12469030815766267</v>
      </c>
      <c r="AK458" s="31">
        <f t="shared" si="281"/>
        <v>1.782892447326765E-2</v>
      </c>
      <c r="AL458" s="31">
        <f t="shared" si="281"/>
        <v>1.7772754133192417E-2</v>
      </c>
      <c r="AM458" s="31">
        <f t="shared" si="282"/>
        <v>1</v>
      </c>
      <c r="AN458" s="31">
        <f>(Z458*'Propiedades físicas'!$F$4)/1000</f>
        <v>162.93651529014591</v>
      </c>
      <c r="AO458" s="31">
        <f>(AA458*'Propiedades físicas'!$F$6)/1000</f>
        <v>60.779512440751276</v>
      </c>
      <c r="AP458" s="31">
        <f>(AB458*'Propiedades físicas'!$F$9)/1000</f>
        <v>57.06582049598034</v>
      </c>
      <c r="AQ458" s="31">
        <f>(AC458*'Propiedades físicas'!$F$5)/1000</f>
        <v>95.095280634627869</v>
      </c>
      <c r="AR458" s="31">
        <f>(AD458*'Propiedades físicas'!$F$8)/1000</f>
        <v>16.370091077335768</v>
      </c>
      <c r="AS458" s="31">
        <f>(AE458*'Propiedades físicas'!$F$7)/1000</f>
        <v>4.23889262587769</v>
      </c>
      <c r="AT458" s="31">
        <f t="shared" si="283"/>
        <v>396.48611256471884</v>
      </c>
      <c r="AU458" s="31">
        <f t="shared" si="284"/>
        <v>0.41095138045610513</v>
      </c>
      <c r="AV458" s="31">
        <f t="shared" si="288"/>
        <v>0.15329543838898058</v>
      </c>
      <c r="AW458" s="31">
        <f t="shared" si="288"/>
        <v>0.14392892635467888</v>
      </c>
      <c r="AX458" s="31">
        <f t="shared" si="288"/>
        <v>0.23984517394440988</v>
      </c>
      <c r="AY458" s="31">
        <f t="shared" si="285"/>
        <v>4.1287930544260013E-2</v>
      </c>
      <c r="AZ458" s="31">
        <f t="shared" si="285"/>
        <v>1.0691150311565506E-2</v>
      </c>
      <c r="BA458" s="31">
        <f t="shared" si="286"/>
        <v>1</v>
      </c>
      <c r="BB458" s="34">
        <f>AU458*'Propiedades físicas'!$C$4+'Diseño reactor'!AV458*'Propiedades físicas'!$C$5+'Diseño reactor'!AW458*'Propiedades físicas'!$C$8+'Diseño reactor'!AX458*'Propiedades físicas'!$C$9+'Diseño reactor'!AY458*'Propiedades físicas'!$C$7+'Diseño reactor'!AZ458*'Propiedades físicas'!$C$6</f>
        <v>878.18905129395193</v>
      </c>
      <c r="BC458" s="45">
        <f>AU458*'Propiedades físicas'!$L$4+'Diseño reactor'!AV458*'Propiedades físicas'!$L$5+'Diseño reactor'!AW458*'Propiedades físicas'!$L$8+AX458*'Propiedades físicas'!$L$9+'Diseño reactor'!AY458*'Propiedades físicas'!$L$7+'Diseño reactor'!AZ458*'Propiedades físicas'!$L$6</f>
        <v>1.9077431590059968</v>
      </c>
      <c r="BD458" s="29">
        <f t="shared" ref="BD458:BD521" si="306">((-$F$19)*V458*($F$7*1000))/(H458*(BB458/1000)*BC458)</f>
        <v>4.867380500542521</v>
      </c>
      <c r="BE458" s="58">
        <f t="shared" ref="BE458:BE521" si="307">BD458+$F$20+((BP458*60)/(H458*(BB458/1000)*BC458))</f>
        <v>45.097792860589223</v>
      </c>
      <c r="BF458" s="30">
        <f>AU458*'Propiedades físicas'!$I$4+'Diseño reactor'!AV458*'Propiedades físicas'!$I$5+'Diseño reactor'!AW458*'Propiedades físicas'!$I$8+'Diseño reactor'!AX458*'Propiedades físicas'!$I$9+'Diseño reactor'!AY458*'Propiedades físicas'!$I$7+'Diseño reactor'!AZ458*'Propiedades físicas'!$I$6</f>
        <v>1.8716785459787721E-2</v>
      </c>
      <c r="BG458" s="24">
        <f>AU458*'Propiedades físicas'!$O$4+'Diseño reactor'!AV458*'Propiedades físicas'!$O$5+'Diseño reactor'!AW458*'Propiedades físicas'!$O$8+'Diseño reactor'!AX458*'Propiedades físicas'!$O$9+'Diseño reactor'!AY458*'Propiedades físicas'!$O$7+'Diseño reactor'!AZ458*'Propiedades físicas'!$O$6</f>
        <v>0.14558391342688254</v>
      </c>
      <c r="BH458" s="54">
        <f t="shared" ref="BH458:BH521" si="308">(BB458*($F$33^2)*$F$34)/BF458</f>
        <v>44052.540131702583</v>
      </c>
      <c r="BI458" s="34">
        <f t="shared" si="287"/>
        <v>245.26624253321901</v>
      </c>
      <c r="BJ458" s="27">
        <f t="shared" ref="BJ458:BJ521" si="309">$F$43*(BH458^$F$44)*(BI458^$F$45)</f>
        <v>4840.8124002935192</v>
      </c>
      <c r="BK458" s="34">
        <f t="shared" ref="BK458:BK521" si="310">(BJ458*BG458)/$F$16</f>
        <v>542.11108723085476</v>
      </c>
      <c r="BL458" s="27">
        <f t="shared" ref="BL458:BL521" si="311">1/((1/BK458)+(1/$F$61))</f>
        <v>104.72019248091956</v>
      </c>
      <c r="BM458" s="34">
        <f t="shared" ref="BM458:BM521" si="312">($F$33*($F$34^2))/9.8</f>
        <v>1.1054421768707483</v>
      </c>
      <c r="BN458" s="45">
        <f t="shared" ref="BN458:BN521" si="313">((((H458/60)*(BB458/1000)*BC458*($F$20-$F$4)+(((-$F$19)*V458*($F$7*1000))/60)))/(-BL458*$F$46/1000))+$F$4</f>
        <v>387.2591494164181</v>
      </c>
      <c r="BO458" s="45">
        <f t="shared" ref="BO458:BO521" si="314">((-$F$19)*V458*($F$7*1000)/60)+BP458</f>
        <v>68.276474724392372</v>
      </c>
      <c r="BP458" s="66">
        <f t="shared" ref="BP458:BP521" si="315">($F$35*($F$33^5)*($F$34^3)*BB458)/1000</f>
        <v>6.7091655848165708</v>
      </c>
    </row>
    <row r="459" spans="8:68">
      <c r="H459" s="68">
        <v>454</v>
      </c>
      <c r="I459" s="31">
        <f>('Propiedades físicas'!$C$10*'Diseño reactor'!H459)/1000</f>
        <v>397.3613578463187</v>
      </c>
      <c r="J459" s="31">
        <f t="shared" si="293"/>
        <v>1.147570066881944</v>
      </c>
      <c r="K459" s="31">
        <f>(I459*1000)/'Propiedades físicas'!$F$10</f>
        <v>2595.6304519551995</v>
      </c>
      <c r="L459" s="31">
        <f t="shared" si="294"/>
        <v>370.80435027931418</v>
      </c>
      <c r="M459" s="31">
        <f t="shared" si="295"/>
        <v>2224.8261016758852</v>
      </c>
      <c r="N459" s="31">
        <f t="shared" si="296"/>
        <v>0.81674967021875367</v>
      </c>
      <c r="O459" s="32">
        <f t="shared" si="297"/>
        <v>4.9004980213125222</v>
      </c>
      <c r="P459" s="33">
        <f t="shared" si="298"/>
        <v>0.40946939210036409</v>
      </c>
      <c r="Q459" s="31">
        <f t="shared" si="299"/>
        <v>4.1888484264195105</v>
      </c>
      <c r="R459" s="31">
        <f t="shared" si="300"/>
        <v>0.20418595069764492</v>
      </c>
      <c r="S459" s="31">
        <f t="shared" si="301"/>
        <v>0.71164959489301294</v>
      </c>
      <c r="T459" s="31">
        <f t="shared" si="302"/>
        <v>0.10181933806686605</v>
      </c>
      <c r="U459" s="31">
        <f t="shared" si="303"/>
        <v>0.10127498935387864</v>
      </c>
      <c r="V459" s="47">
        <f t="shared" ref="V459:V522" si="316">$C$4*P459/$C$5</f>
        <v>4.0549396110909844E-4</v>
      </c>
      <c r="W459" s="31">
        <f t="shared" si="304"/>
        <v>0.49865986234105975</v>
      </c>
      <c r="X459" s="34">
        <f>(S459*H459*'Propiedades físicas'!$F$5*60*24*365)/(1000000)</f>
        <v>50005.58038308259</v>
      </c>
      <c r="Y459" s="34">
        <f>(U459*H459*'Propiedades físicas'!$F$7*60*24*365)/(1000000)</f>
        <v>2225.4912370946849</v>
      </c>
      <c r="Z459" s="31">
        <f t="shared" ref="Z459:Z522" si="317">P459*$H459</f>
        <v>185.89910401356531</v>
      </c>
      <c r="AA459" s="31">
        <f t="shared" ref="AA459:AD522" si="318">Q459*$H459</f>
        <v>1901.7371855944577</v>
      </c>
      <c r="AB459" s="31">
        <f t="shared" si="318"/>
        <v>92.700421616730793</v>
      </c>
      <c r="AC459" s="31">
        <f t="shared" si="318"/>
        <v>323.0889160814279</v>
      </c>
      <c r="AD459" s="31">
        <f t="shared" si="318"/>
        <v>46.225979482357189</v>
      </c>
      <c r="AE459" s="31">
        <f t="shared" ref="AE459:AE522" si="319">U459*$H459</f>
        <v>45.978845166660903</v>
      </c>
      <c r="AF459" s="31">
        <f t="shared" ref="AF459:AF522" si="320">Z459+AA459+AB459+AC459+AD459+AE459</f>
        <v>2595.6304519552</v>
      </c>
      <c r="AG459" s="31">
        <f t="shared" ref="AG459:AG522" si="321">Z459/AF459</f>
        <v>7.162001966556289E-2</v>
      </c>
      <c r="AH459" s="31">
        <f t="shared" ref="AH459:AK522" si="322">AA459/$AF459</f>
        <v>0.73266869872093843</v>
      </c>
      <c r="AI459" s="31">
        <f t="shared" si="322"/>
        <v>3.5714029147293568E-2</v>
      </c>
      <c r="AJ459" s="31">
        <f t="shared" si="322"/>
        <v>0.12447415842191865</v>
      </c>
      <c r="AK459" s="31">
        <f t="shared" si="322"/>
        <v>1.7809152858234013E-2</v>
      </c>
      <c r="AL459" s="31">
        <f t="shared" ref="AL459:AL522" si="323">AE459/$AF459</f>
        <v>1.7713941186052354E-2</v>
      </c>
      <c r="AM459" s="31">
        <f t="shared" ref="AM459:AM522" si="324">AG459+AH459+AI459+AJ459+AK459+AL459</f>
        <v>1</v>
      </c>
      <c r="AN459" s="31">
        <f>(Z459*'Propiedades físicas'!$F$4)/1000</f>
        <v>163.47595408744905</v>
      </c>
      <c r="AO459" s="31">
        <f>(AA459*'Propiedades físicas'!$F$6)/1000</f>
        <v>60.931659426446423</v>
      </c>
      <c r="AP459" s="31">
        <f>(AB459*'Propiedades físicas'!$F$9)/1000</f>
        <v>57.191525116442058</v>
      </c>
      <c r="AQ459" s="31">
        <f>(AC459*'Propiedades físicas'!$F$5)/1000</f>
        <v>95.139993118498083</v>
      </c>
      <c r="AR459" s="31">
        <f>(AD459*'Propiedades físicas'!$F$8)/1000</f>
        <v>16.388034246085265</v>
      </c>
      <c r="AS459" s="31">
        <f>(AE459*'Propiedades físicas'!$F$7)/1000</f>
        <v>4.234191851397803</v>
      </c>
      <c r="AT459" s="31">
        <f t="shared" ref="AT459:AT522" si="325">AN459+AO459+AP459+AQ459+AR459+AS459</f>
        <v>397.3613578463187</v>
      </c>
      <c r="AU459" s="31">
        <f t="shared" ref="AU459:AU522" si="326">AN459/$AT459</f>
        <v>0.41140375343360419</v>
      </c>
      <c r="AV459" s="31">
        <f t="shared" si="288"/>
        <v>0.15334067649832225</v>
      </c>
      <c r="AW459" s="31">
        <f t="shared" si="288"/>
        <v>0.14392825066437673</v>
      </c>
      <c r="AX459" s="31">
        <f t="shared" si="288"/>
        <v>0.23942940409241784</v>
      </c>
      <c r="AY459" s="31">
        <f t="shared" si="288"/>
        <v>4.1242143762815035E-2</v>
      </c>
      <c r="AZ459" s="31">
        <f t="shared" si="288"/>
        <v>1.0655771548463944E-2</v>
      </c>
      <c r="BA459" s="31">
        <f t="shared" ref="BA459:BA522" si="327">AU459+AV459+AW459+AX459+AY459+AZ459</f>
        <v>1</v>
      </c>
      <c r="BB459" s="34">
        <f>AU459*'Propiedades físicas'!$C$4+'Diseño reactor'!AV459*'Propiedades físicas'!$C$5+'Diseño reactor'!AW459*'Propiedades físicas'!$C$8+'Diseño reactor'!AX459*'Propiedades físicas'!$C$9+'Diseño reactor'!AY459*'Propiedades físicas'!$C$7+'Diseño reactor'!AZ459*'Propiedades físicas'!$C$6</f>
        <v>878.17997455768068</v>
      </c>
      <c r="BC459" s="45">
        <f>AU459*'Propiedades físicas'!$L$4+'Diseño reactor'!AV459*'Propiedades físicas'!$L$5+'Diseño reactor'!AW459*'Propiedades físicas'!$L$8+AX459*'Propiedades físicas'!$L$9+'Diseño reactor'!AY459*'Propiedades físicas'!$L$7+'Diseño reactor'!AZ459*'Propiedades físicas'!$L$6</f>
        <v>1.9080988376670491</v>
      </c>
      <c r="BD459" s="29">
        <f t="shared" si="306"/>
        <v>4.8611495242998561</v>
      </c>
      <c r="BE459" s="58">
        <f t="shared" si="307"/>
        <v>45.09029492158561</v>
      </c>
      <c r="BF459" s="30">
        <f>AU459*'Propiedades físicas'!$I$4+'Diseño reactor'!AV459*'Propiedades físicas'!$I$5+'Diseño reactor'!AW459*'Propiedades físicas'!$I$8+'Diseño reactor'!AX459*'Propiedades físicas'!$I$9+'Diseño reactor'!AY459*'Propiedades físicas'!$I$7+'Diseño reactor'!AZ459*'Propiedades físicas'!$I$6</f>
        <v>1.8720712662690295E-2</v>
      </c>
      <c r="BG459" s="24">
        <f>AU459*'Propiedades físicas'!$O$4+'Diseño reactor'!AV459*'Propiedades físicas'!$O$5+'Diseño reactor'!AW459*'Propiedades físicas'!$O$8+'Diseño reactor'!AX459*'Propiedades físicas'!$O$9+'Diseño reactor'!AY459*'Propiedades físicas'!$O$7+'Diseño reactor'!AZ459*'Propiedades físicas'!$O$6</f>
        <v>0.14559600501085646</v>
      </c>
      <c r="BH459" s="54">
        <f t="shared" si="308"/>
        <v>44042.843635977551</v>
      </c>
      <c r="BI459" s="34">
        <f t="shared" ref="BI459:BI522" si="328">(BC459*BF459)/(BG459/1000)</f>
        <v>245.34306466248583</v>
      </c>
      <c r="BJ459" s="27">
        <f t="shared" si="309"/>
        <v>4840.607311838894</v>
      </c>
      <c r="BK459" s="34">
        <f t="shared" si="310"/>
        <v>542.13314340775696</v>
      </c>
      <c r="BL459" s="27">
        <f t="shared" si="311"/>
        <v>104.72101548173364</v>
      </c>
      <c r="BM459" s="34">
        <f t="shared" si="312"/>
        <v>1.1054421768707483</v>
      </c>
      <c r="BN459" s="45">
        <f t="shared" si="313"/>
        <v>388.24755278987743</v>
      </c>
      <c r="BO459" s="45">
        <f t="shared" si="314"/>
        <v>68.344178329188836</v>
      </c>
      <c r="BP459" s="66">
        <f t="shared" si="315"/>
        <v>6.709096240605863</v>
      </c>
    </row>
    <row r="460" spans="8:68">
      <c r="H460" s="68">
        <v>455</v>
      </c>
      <c r="I460" s="31">
        <f>('Propiedades físicas'!$C$10*'Diseño reactor'!H460)/1000</f>
        <v>398.23660312791856</v>
      </c>
      <c r="J460" s="31">
        <f t="shared" si="293"/>
        <v>1.1450479348668186</v>
      </c>
      <c r="K460" s="31">
        <f>(I460*1000)/'Propiedades físicas'!$F$10</f>
        <v>2601.3476996467311</v>
      </c>
      <c r="L460" s="31">
        <f t="shared" si="294"/>
        <v>371.621099949533</v>
      </c>
      <c r="M460" s="31">
        <f t="shared" si="295"/>
        <v>2229.7265996971978</v>
      </c>
      <c r="N460" s="31">
        <f t="shared" si="296"/>
        <v>0.81674967021875389</v>
      </c>
      <c r="O460" s="32">
        <f t="shared" si="297"/>
        <v>4.9004980213125222</v>
      </c>
      <c r="P460" s="33">
        <f t="shared" si="298"/>
        <v>0.40991864479263523</v>
      </c>
      <c r="Q460" s="31">
        <f t="shared" si="299"/>
        <v>4.1900802467929719</v>
      </c>
      <c r="R460" s="31">
        <f t="shared" si="300"/>
        <v>0.20418449946555417</v>
      </c>
      <c r="S460" s="31">
        <f t="shared" si="301"/>
        <v>0.71041777451955079</v>
      </c>
      <c r="T460" s="31">
        <f t="shared" si="302"/>
        <v>0.10170630282769692</v>
      </c>
      <c r="U460" s="31">
        <f t="shared" si="303"/>
        <v>0.1009402231328676</v>
      </c>
      <c r="V460" s="47">
        <f t="shared" si="316"/>
        <v>4.059388521247456E-4</v>
      </c>
      <c r="W460" s="31">
        <f t="shared" si="304"/>
        <v>0.49810981290896045</v>
      </c>
      <c r="X460" s="34">
        <f>(S460*H460*'Propiedades físicas'!$F$5*60*24*365)/(1000000)</f>
        <v>50028.977687867831</v>
      </c>
      <c r="Y460" s="34">
        <f>(U460*H460*'Propiedades físicas'!$F$7*60*24*365)/(1000000)</f>
        <v>2223.0205970470306</v>
      </c>
      <c r="Z460" s="31">
        <f t="shared" si="317"/>
        <v>186.51298338064902</v>
      </c>
      <c r="AA460" s="31">
        <f t="shared" si="318"/>
        <v>1906.4865122908022</v>
      </c>
      <c r="AB460" s="31">
        <f t="shared" si="318"/>
        <v>92.903947256827152</v>
      </c>
      <c r="AC460" s="31">
        <f t="shared" si="318"/>
        <v>323.24008740639562</v>
      </c>
      <c r="AD460" s="31">
        <f t="shared" si="318"/>
        <v>46.276367786602101</v>
      </c>
      <c r="AE460" s="31">
        <f t="shared" si="319"/>
        <v>45.927801525454761</v>
      </c>
      <c r="AF460" s="31">
        <f t="shared" si="320"/>
        <v>2601.3476996467307</v>
      </c>
      <c r="AG460" s="31">
        <f t="shared" si="321"/>
        <v>7.1698598155862797E-2</v>
      </c>
      <c r="AH460" s="31">
        <f t="shared" si="322"/>
        <v>0.73288415560507647</v>
      </c>
      <c r="AI460" s="31">
        <f t="shared" si="322"/>
        <v>3.571377531325156E-2</v>
      </c>
      <c r="AJ460" s="31">
        <f t="shared" si="322"/>
        <v>0.12425870153778075</v>
      </c>
      <c r="AK460" s="31">
        <f t="shared" si="322"/>
        <v>1.7789381939556387E-2</v>
      </c>
      <c r="AL460" s="31">
        <f t="shared" si="323"/>
        <v>1.7655387448472139E-2</v>
      </c>
      <c r="AM460" s="31">
        <f t="shared" si="324"/>
        <v>1</v>
      </c>
      <c r="AN460" s="31">
        <f>(Z460*'Propiedades físicas'!$F$4)/1000</f>
        <v>164.01578732527514</v>
      </c>
      <c r="AO460" s="31">
        <f>(AA460*'Propiedades físicas'!$F$6)/1000</f>
        <v>61.083827853797303</v>
      </c>
      <c r="AP460" s="31">
        <f>(AB460*'Propiedades físicas'!$F$9)/1000</f>
        <v>57.317090260099505</v>
      </c>
      <c r="AQ460" s="31">
        <f>(AC460*'Propiedades físicas'!$F$5)/1000</f>
        <v>95.184508538561317</v>
      </c>
      <c r="AR460" s="31">
        <f>(AD460*'Propiedades físicas'!$F$8)/1000</f>
        <v>16.405897907706169</v>
      </c>
      <c r="AS460" s="31">
        <f>(AE460*'Propiedades físicas'!$F$7)/1000</f>
        <v>4.2294912424791296</v>
      </c>
      <c r="AT460" s="31">
        <f t="shared" si="325"/>
        <v>398.23660312791856</v>
      </c>
      <c r="AU460" s="31">
        <f t="shared" si="326"/>
        <v>0.41185512842623168</v>
      </c>
      <c r="AV460" s="31">
        <f t="shared" ref="AV460:AY523" si="329">AO460/$AT460</f>
        <v>0.15338576960033082</v>
      </c>
      <c r="AW460" s="31">
        <f t="shared" si="329"/>
        <v>0.14392722770811839</v>
      </c>
      <c r="AX460" s="31">
        <f t="shared" si="329"/>
        <v>0.23901496695919452</v>
      </c>
      <c r="AY460" s="31">
        <f t="shared" si="329"/>
        <v>4.1196358593979847E-2</v>
      </c>
      <c r="AZ460" s="31">
        <f t="shared" ref="AZ460:AZ523" si="330">AS460/$AT460</f>
        <v>1.0620548712144786E-2</v>
      </c>
      <c r="BA460" s="31">
        <f t="shared" si="327"/>
        <v>1</v>
      </c>
      <c r="BB460" s="34">
        <f>AU460*'Propiedades físicas'!$C$4+'Diseño reactor'!AV460*'Propiedades físicas'!$C$5+'Diseño reactor'!AW460*'Propiedades físicas'!$C$8+'Diseño reactor'!AX460*'Propiedades físicas'!$C$9+'Diseño reactor'!AY460*'Propiedades físicas'!$C$7+'Diseño reactor'!AZ460*'Propiedades físicas'!$C$6</f>
        <v>878.17093565252935</v>
      </c>
      <c r="BC460" s="45">
        <f>AU460*'Propiedades físicas'!$L$4+'Diseño reactor'!AV460*'Propiedades físicas'!$L$5+'Diseño reactor'!AW460*'Propiedades físicas'!$L$8+AX460*'Propiedades físicas'!$L$9+'Diseño reactor'!AY460*'Propiedades físicas'!$L$7+'Diseño reactor'!AZ460*'Propiedades físicas'!$L$6</f>
        <v>1.9084537115367173</v>
      </c>
      <c r="BD460" s="29">
        <f t="shared" si="306"/>
        <v>4.854934452220891</v>
      </c>
      <c r="BE460" s="58">
        <f t="shared" si="307"/>
        <v>45.08281871511182</v>
      </c>
      <c r="BF460" s="30">
        <f>AU460*'Propiedades físicas'!$I$4+'Diseño reactor'!AV460*'Propiedades físicas'!$I$5+'Diseño reactor'!AW460*'Propiedades físicas'!$I$8+'Diseño reactor'!AX460*'Propiedades físicas'!$I$9+'Diseño reactor'!AY460*'Propiedades físicas'!$I$7+'Diseño reactor'!AZ460*'Propiedades físicas'!$I$6</f>
        <v>1.8724624155507623E-2</v>
      </c>
      <c r="BG460" s="24">
        <f>AU460*'Propiedades físicas'!$O$4+'Diseño reactor'!AV460*'Propiedades físicas'!$O$5+'Diseño reactor'!AW460*'Propiedades físicas'!$O$8+'Diseño reactor'!AX460*'Propiedades físicas'!$O$9+'Diseño reactor'!AY460*'Propiedades físicas'!$O$7+'Diseño reactor'!AZ460*'Propiedades físicas'!$O$6</f>
        <v>0.14560808152999841</v>
      </c>
      <c r="BH460" s="54">
        <f t="shared" si="308"/>
        <v>44033.190048666533</v>
      </c>
      <c r="BI460" s="34">
        <f t="shared" si="328"/>
        <v>245.41960920861658</v>
      </c>
      <c r="BJ460" s="27">
        <f t="shared" si="309"/>
        <v>4840.4032370576679</v>
      </c>
      <c r="BK460" s="34">
        <f t="shared" si="310"/>
        <v>542.15525321504697</v>
      </c>
      <c r="BL460" s="27">
        <f t="shared" si="311"/>
        <v>104.72184042947782</v>
      </c>
      <c r="BM460" s="34">
        <f t="shared" si="312"/>
        <v>1.1054421768707483</v>
      </c>
      <c r="BN460" s="45">
        <f t="shared" si="313"/>
        <v>389.23650245448005</v>
      </c>
      <c r="BO460" s="45">
        <f t="shared" si="314"/>
        <v>68.411732708377684</v>
      </c>
      <c r="BP460" s="66">
        <f t="shared" si="315"/>
        <v>6.7090271854163506</v>
      </c>
    </row>
    <row r="461" spans="8:68">
      <c r="H461" s="68">
        <v>456</v>
      </c>
      <c r="I461" s="31">
        <f>('Propiedades físicas'!$C$10*'Diseño reactor'!H461)/1000</f>
        <v>399.11184840951836</v>
      </c>
      <c r="J461" s="31">
        <f t="shared" si="293"/>
        <v>1.142536864834216</v>
      </c>
      <c r="K461" s="31">
        <f>(I461*1000)/'Propiedades físicas'!$F$10</f>
        <v>2607.0649473382623</v>
      </c>
      <c r="L461" s="31">
        <f t="shared" si="294"/>
        <v>372.43784961975172</v>
      </c>
      <c r="M461" s="31">
        <f t="shared" si="295"/>
        <v>2234.6270977185104</v>
      </c>
      <c r="N461" s="31">
        <f t="shared" si="296"/>
        <v>0.81674967021875378</v>
      </c>
      <c r="O461" s="32">
        <f t="shared" si="297"/>
        <v>4.9004980213125231</v>
      </c>
      <c r="P461" s="33">
        <f t="shared" si="298"/>
        <v>0.41036690747576404</v>
      </c>
      <c r="Q461" s="31">
        <f t="shared" si="299"/>
        <v>4.1913081239464764</v>
      </c>
      <c r="R461" s="31">
        <f t="shared" si="300"/>
        <v>0.20418255884159972</v>
      </c>
      <c r="S461" s="31">
        <f t="shared" si="301"/>
        <v>0.70918989736604687</v>
      </c>
      <c r="T461" s="31">
        <f t="shared" si="302"/>
        <v>0.10159327317972278</v>
      </c>
      <c r="U461" s="31">
        <f t="shared" si="303"/>
        <v>0.10060693072166722</v>
      </c>
      <c r="V461" s="47">
        <f t="shared" si="316"/>
        <v>4.0638276274298964E-4</v>
      </c>
      <c r="W461" s="31">
        <f t="shared" si="304"/>
        <v>0.49756097560975615</v>
      </c>
      <c r="X461" s="34">
        <f>(S461*H461*'Propiedades físicas'!$F$5*60*24*365)/(1000000)</f>
        <v>50052.27198591231</v>
      </c>
      <c r="Y461" s="34">
        <f>(U461*H461*'Propiedades físicas'!$F$7*60*24*365)/(1000000)</f>
        <v>2220.5500792075486</v>
      </c>
      <c r="Z461" s="31">
        <f t="shared" si="317"/>
        <v>187.12730980894841</v>
      </c>
      <c r="AA461" s="31">
        <f t="shared" si="318"/>
        <v>1911.2365045195932</v>
      </c>
      <c r="AB461" s="31">
        <f t="shared" si="318"/>
        <v>93.107246831769473</v>
      </c>
      <c r="AC461" s="31">
        <f t="shared" si="318"/>
        <v>323.39059319891737</v>
      </c>
      <c r="AD461" s="31">
        <f t="shared" si="318"/>
        <v>46.326532569953585</v>
      </c>
      <c r="AE461" s="31">
        <f t="shared" si="319"/>
        <v>45.876760409080255</v>
      </c>
      <c r="AF461" s="31">
        <f t="shared" si="320"/>
        <v>2607.0649473382623</v>
      </c>
      <c r="AG461" s="31">
        <f t="shared" si="321"/>
        <v>7.1777003484320548E-2</v>
      </c>
      <c r="AH461" s="31">
        <f t="shared" si="322"/>
        <v>0.73309892278322797</v>
      </c>
      <c r="AI461" s="31">
        <f t="shared" si="322"/>
        <v>3.5713435880003398E-2</v>
      </c>
      <c r="AJ461" s="31">
        <f t="shared" si="322"/>
        <v>0.12404393435962913</v>
      </c>
      <c r="AK461" s="31">
        <f t="shared" si="322"/>
        <v>1.7769611998830957E-2</v>
      </c>
      <c r="AL461" s="31">
        <f t="shared" si="323"/>
        <v>1.759709149398794E-2</v>
      </c>
      <c r="AM461" s="31">
        <f t="shared" si="324"/>
        <v>1</v>
      </c>
      <c r="AN461" s="31">
        <f>(Z461*'Propiedades físicas'!$F$4)/1000</f>
        <v>164.55601369979306</v>
      </c>
      <c r="AO461" s="31">
        <f>(AA461*'Propiedades físicas'!$F$6)/1000</f>
        <v>61.236017604807763</v>
      </c>
      <c r="AP461" s="31">
        <f>(AB461*'Propiedades físicas'!$F$9)/1000</f>
        <v>57.442515932860175</v>
      </c>
      <c r="AQ461" s="31">
        <f>(AC461*'Propiedades físicas'!$F$5)/1000</f>
        <v>95.228827979285214</v>
      </c>
      <c r="AR461" s="31">
        <f>(AD461*'Propiedades físicas'!$F$8)/1000</f>
        <v>16.423682326699939</v>
      </c>
      <c r="AS461" s="31">
        <f>(AE461*'Propiedades físicas'!$F$7)/1000</f>
        <v>4.2247908660722002</v>
      </c>
      <c r="AT461" s="31">
        <f t="shared" si="325"/>
        <v>399.11184840951836</v>
      </c>
      <c r="AU461" s="31">
        <f t="shared" si="326"/>
        <v>0.41230550873284622</v>
      </c>
      <c r="AV461" s="31">
        <f t="shared" si="329"/>
        <v>0.15343071835335509</v>
      </c>
      <c r="AW461" s="31">
        <f t="shared" si="329"/>
        <v>0.14392585978534994</v>
      </c>
      <c r="AX461" s="31">
        <f t="shared" si="329"/>
        <v>0.23860185649405571</v>
      </c>
      <c r="AY461" s="31">
        <f t="shared" si="329"/>
        <v>4.1150575689870329E-2</v>
      </c>
      <c r="AZ461" s="31">
        <f t="shared" si="330"/>
        <v>1.0585480944522729E-2</v>
      </c>
      <c r="BA461" s="31">
        <f t="shared" si="327"/>
        <v>1.0000000000000002</v>
      </c>
      <c r="BB461" s="34">
        <f>AU461*'Propiedades físicas'!$C$4+'Diseño reactor'!AV461*'Propiedades físicas'!$C$5+'Diseño reactor'!AW461*'Propiedades físicas'!$C$8+'Diseño reactor'!AX461*'Propiedades físicas'!$C$9+'Diseño reactor'!AY461*'Propiedades físicas'!$C$7+'Diseño reactor'!AZ461*'Propiedades físicas'!$C$6</f>
        <v>878.16193437826394</v>
      </c>
      <c r="BC461" s="45">
        <f>AU461*'Propiedades físicas'!$L$4+'Diseño reactor'!AV461*'Propiedades físicas'!$L$5+'Diseño reactor'!AW461*'Propiedades físicas'!$L$8+AX461*'Propiedades físicas'!$L$9+'Diseño reactor'!AY461*'Propiedades físicas'!$L$7+'Diseño reactor'!AZ461*'Propiedades físicas'!$L$6</f>
        <v>1.908807783229894</v>
      </c>
      <c r="BD461" s="29">
        <f t="shared" si="306"/>
        <v>4.8487352239045514</v>
      </c>
      <c r="BE461" s="58">
        <f t="shared" si="307"/>
        <v>45.075364141432622</v>
      </c>
      <c r="BF461" s="30">
        <f>AU461*'Propiedades físicas'!$I$4+'Diseño reactor'!AV461*'Propiedades físicas'!$I$5+'Diseño reactor'!AW461*'Propiedades físicas'!$I$8+'Diseño reactor'!AX461*'Propiedades físicas'!$I$9+'Diseño reactor'!AY461*'Propiedades físicas'!$I$7+'Diseño reactor'!AZ461*'Propiedades físicas'!$I$6</f>
        <v>1.872852001834472E-2</v>
      </c>
      <c r="BG461" s="24">
        <f>AU461*'Propiedades físicas'!$O$4+'Diseño reactor'!AV461*'Propiedades físicas'!$O$5+'Diseño reactor'!AW461*'Propiedades físicas'!$O$8+'Diseño reactor'!AX461*'Propiedades físicas'!$O$9+'Diseño reactor'!AY461*'Propiedades físicas'!$O$7+'Diseño reactor'!AZ461*'Propiedades físicas'!$O$6</f>
        <v>0.14562014297702525</v>
      </c>
      <c r="BH461" s="54">
        <f t="shared" si="308"/>
        <v>44023.57912025752</v>
      </c>
      <c r="BI461" s="34">
        <f t="shared" si="328"/>
        <v>245.49587748333335</v>
      </c>
      <c r="BJ461" s="27">
        <f t="shared" si="309"/>
        <v>4840.2001699600833</v>
      </c>
      <c r="BK461" s="34">
        <f t="shared" si="310"/>
        <v>542.17741599000703</v>
      </c>
      <c r="BL461" s="27">
        <f t="shared" si="311"/>
        <v>104.72266729903795</v>
      </c>
      <c r="BM461" s="34">
        <f t="shared" si="312"/>
        <v>1.1054421768707483</v>
      </c>
      <c r="BN461" s="45">
        <f t="shared" si="313"/>
        <v>390.22599652212995</v>
      </c>
      <c r="BO461" s="45">
        <f t="shared" si="314"/>
        <v>68.479138354652704</v>
      </c>
      <c r="BP461" s="66">
        <f t="shared" si="315"/>
        <v>6.7089584177182875</v>
      </c>
    </row>
    <row r="462" spans="8:68">
      <c r="H462" s="68">
        <v>457</v>
      </c>
      <c r="I462" s="31">
        <f>('Propiedades físicas'!$C$10*'Diseño reactor'!H462)/1000</f>
        <v>399.98709369111816</v>
      </c>
      <c r="J462" s="31">
        <f t="shared" si="293"/>
        <v>1.1400367841671828</v>
      </c>
      <c r="K462" s="31">
        <f>(I462*1000)/'Propiedades físicas'!$F$10</f>
        <v>2612.7821950297939</v>
      </c>
      <c r="L462" s="31">
        <f t="shared" si="294"/>
        <v>373.25459928997054</v>
      </c>
      <c r="M462" s="31">
        <f t="shared" si="295"/>
        <v>2239.527595739823</v>
      </c>
      <c r="N462" s="31">
        <f t="shared" si="296"/>
        <v>0.81674967021875389</v>
      </c>
      <c r="O462" s="32">
        <f t="shared" si="297"/>
        <v>4.9004980213125231</v>
      </c>
      <c r="P462" s="33">
        <f t="shared" si="298"/>
        <v>0.41081418341864395</v>
      </c>
      <c r="Q462" s="31">
        <f t="shared" si="299"/>
        <v>4.192532075760055</v>
      </c>
      <c r="R462" s="31">
        <f t="shared" si="300"/>
        <v>0.20418013206637931</v>
      </c>
      <c r="S462" s="31">
        <f t="shared" si="301"/>
        <v>0.70796594555246861</v>
      </c>
      <c r="T462" s="31">
        <f t="shared" si="302"/>
        <v>0.10148025071510246</v>
      </c>
      <c r="U462" s="31">
        <f t="shared" si="303"/>
        <v>0.10027510401862814</v>
      </c>
      <c r="V462" s="47">
        <f t="shared" si="316"/>
        <v>4.0682569620098725E-4</v>
      </c>
      <c r="W462" s="31">
        <f t="shared" si="304"/>
        <v>0.4970133464411271</v>
      </c>
      <c r="X462" s="34">
        <f>(S462*H462*'Propiedades físicas'!$F$5*60*24*365)/(1000000)</f>
        <v>50075.463843452293</v>
      </c>
      <c r="Y462" s="34">
        <f>(U462*H462*'Propiedades físicas'!$F$7*60*24*365)/(1000000)</f>
        <v>2218.0797183764635</v>
      </c>
      <c r="Z462" s="31">
        <f t="shared" si="317"/>
        <v>187.74208182232027</v>
      </c>
      <c r="AA462" s="31">
        <f t="shared" si="318"/>
        <v>1915.9871586223451</v>
      </c>
      <c r="AB462" s="31">
        <f t="shared" si="318"/>
        <v>93.310320354335346</v>
      </c>
      <c r="AC462" s="31">
        <f t="shared" si="318"/>
        <v>323.54043711747818</v>
      </c>
      <c r="AD462" s="31">
        <f t="shared" si="318"/>
        <v>46.376474576801826</v>
      </c>
      <c r="AE462" s="31">
        <f t="shared" si="319"/>
        <v>45.825722536513062</v>
      </c>
      <c r="AF462" s="31">
        <f t="shared" si="320"/>
        <v>2612.7821950297939</v>
      </c>
      <c r="AG462" s="31">
        <f t="shared" si="321"/>
        <v>7.1855236222696101E-2</v>
      </c>
      <c r="AH462" s="31">
        <f t="shared" si="322"/>
        <v>0.73331300338277783</v>
      </c>
      <c r="AI462" s="31">
        <f t="shared" si="322"/>
        <v>3.5713011414359903E-2</v>
      </c>
      <c r="AJ462" s="31">
        <f t="shared" si="322"/>
        <v>0.12382985376007923</v>
      </c>
      <c r="AK462" s="31">
        <f t="shared" si="322"/>
        <v>1.7749843314541183E-2</v>
      </c>
      <c r="AL462" s="31">
        <f t="shared" si="323"/>
        <v>1.7539051905545652E-2</v>
      </c>
      <c r="AM462" s="31">
        <f t="shared" si="324"/>
        <v>0.99999999999999989</v>
      </c>
      <c r="AN462" s="31">
        <f>(Z462*'Propiedades físicas'!$F$4)/1000</f>
        <v>165.09663191291202</v>
      </c>
      <c r="AO462" s="31">
        <f>(AA462*'Propiedades físicas'!$F$6)/1000</f>
        <v>61.38822856225994</v>
      </c>
      <c r="AP462" s="31">
        <f>(AB462*'Propiedades físicas'!$F$9)/1000</f>
        <v>57.567802142607185</v>
      </c>
      <c r="AQ462" s="31">
        <f>(AC462*'Propiedades físicas'!$F$5)/1000</f>
        <v>95.272952517983811</v>
      </c>
      <c r="AR462" s="31">
        <f>(AD462*'Propiedades físicas'!$F$8)/1000</f>
        <v>16.441387766967779</v>
      </c>
      <c r="AS462" s="31">
        <f>(AE462*'Propiedades físicas'!$F$7)/1000</f>
        <v>4.2200907883874876</v>
      </c>
      <c r="AT462" s="31">
        <f t="shared" si="325"/>
        <v>399.98709369111822</v>
      </c>
      <c r="AU462" s="31">
        <f t="shared" si="326"/>
        <v>0.4127548976377835</v>
      </c>
      <c r="AV462" s="31">
        <f t="shared" si="329"/>
        <v>0.15347552341192722</v>
      </c>
      <c r="AW462" s="31">
        <f t="shared" si="329"/>
        <v>0.14392414918033014</v>
      </c>
      <c r="AX462" s="31">
        <f t="shared" si="329"/>
        <v>0.23819006668139242</v>
      </c>
      <c r="AY462" s="31">
        <f t="shared" si="329"/>
        <v>4.1104795695393867E-2</v>
      </c>
      <c r="AZ462" s="31">
        <f t="shared" si="330"/>
        <v>1.0550567393172856E-2</v>
      </c>
      <c r="BA462" s="31">
        <f t="shared" si="327"/>
        <v>0.99999999999999989</v>
      </c>
      <c r="BB462" s="34">
        <f>AU462*'Propiedades físicas'!$C$4+'Diseño reactor'!AV462*'Propiedades físicas'!$C$5+'Diseño reactor'!AW462*'Propiedades físicas'!$C$8+'Diseño reactor'!AX462*'Propiedades físicas'!$C$9+'Diseño reactor'!AY462*'Propiedades físicas'!$C$7+'Diseño reactor'!AZ462*'Propiedades físicas'!$C$6</f>
        <v>878.15297053593497</v>
      </c>
      <c r="BC462" s="45">
        <f>AU462*'Propiedades físicas'!$L$4+'Diseño reactor'!AV462*'Propiedades físicas'!$L$5+'Diseño reactor'!AW462*'Propiedades físicas'!$L$8+AX462*'Propiedades físicas'!$L$9+'Diseño reactor'!AY462*'Propiedades físicas'!$L$7+'Diseño reactor'!AZ462*'Propiedades físicas'!$L$6</f>
        <v>1.9091610553506515</v>
      </c>
      <c r="BD462" s="29">
        <f t="shared" si="306"/>
        <v>4.8425517792520747</v>
      </c>
      <c r="BE462" s="58">
        <f t="shared" si="307"/>
        <v>45.067931101464261</v>
      </c>
      <c r="BF462" s="30">
        <f>AU462*'Propiedades físicas'!$I$4+'Diseño reactor'!AV462*'Propiedades físicas'!$I$5+'Diseño reactor'!AW462*'Propiedades físicas'!$I$8+'Diseño reactor'!AX462*'Propiedades físicas'!$I$9+'Diseño reactor'!AY462*'Propiedades físicas'!$I$7+'Diseño reactor'!AZ462*'Propiedades físicas'!$I$6</f>
        <v>1.8732400330808491E-2</v>
      </c>
      <c r="BG462" s="24">
        <f>AU462*'Propiedades físicas'!$O$4+'Diseño reactor'!AV462*'Propiedades físicas'!$O$5+'Diseño reactor'!AW462*'Propiedades físicas'!$O$8+'Diseño reactor'!AX462*'Propiedades físicas'!$O$9+'Diseño reactor'!AY462*'Propiedades físicas'!$O$7+'Diseño reactor'!AZ462*'Propiedades físicas'!$O$6</f>
        <v>0.14563218934501918</v>
      </c>
      <c r="BH462" s="54">
        <f t="shared" si="308"/>
        <v>44014.010603059549</v>
      </c>
      <c r="BI462" s="34">
        <f t="shared" si="328"/>
        <v>245.57187079080592</v>
      </c>
      <c r="BJ462" s="27">
        <f t="shared" si="309"/>
        <v>4839.9981045994555</v>
      </c>
      <c r="BK462" s="34">
        <f t="shared" si="310"/>
        <v>542.1996310758168</v>
      </c>
      <c r="BL462" s="27">
        <f t="shared" si="311"/>
        <v>104.72349606552545</v>
      </c>
      <c r="BM462" s="34">
        <f t="shared" si="312"/>
        <v>1.1054421768707483</v>
      </c>
      <c r="BN462" s="45">
        <f t="shared" si="313"/>
        <v>391.21603311327669</v>
      </c>
      <c r="BO462" s="45">
        <f t="shared" si="314"/>
        <v>68.546395758541806</v>
      </c>
      <c r="BP462" s="66">
        <f t="shared" si="315"/>
        <v>6.7088899359917473</v>
      </c>
    </row>
    <row r="463" spans="8:68">
      <c r="H463" s="68">
        <v>458</v>
      </c>
      <c r="I463" s="31">
        <f>('Propiedades físicas'!$C$10*'Diseño reactor'!H463)/1000</f>
        <v>400.86233897271796</v>
      </c>
      <c r="J463" s="31">
        <f t="shared" si="293"/>
        <v>1.1375476208829751</v>
      </c>
      <c r="K463" s="31">
        <f>(I463*1000)/'Propiedades físicas'!$F$10</f>
        <v>2618.4994427213251</v>
      </c>
      <c r="L463" s="31">
        <f t="shared" si="294"/>
        <v>374.07134896018925</v>
      </c>
      <c r="M463" s="31">
        <f t="shared" si="295"/>
        <v>2244.4280937611356</v>
      </c>
      <c r="N463" s="31">
        <f t="shared" si="296"/>
        <v>0.81674967021875378</v>
      </c>
      <c r="O463" s="32">
        <f t="shared" si="297"/>
        <v>4.9004980213125231</v>
      </c>
      <c r="P463" s="33">
        <f t="shared" si="298"/>
        <v>0.4112604758757924</v>
      </c>
      <c r="Q463" s="31">
        <f t="shared" si="299"/>
        <v>4.1937521200102186</v>
      </c>
      <c r="R463" s="31">
        <f t="shared" si="300"/>
        <v>0.20417722235910227</v>
      </c>
      <c r="S463" s="31">
        <f t="shared" si="301"/>
        <v>0.70674590130230519</v>
      </c>
      <c r="T463" s="31">
        <f t="shared" si="302"/>
        <v>0.10136723700837445</v>
      </c>
      <c r="U463" s="31">
        <f t="shared" si="303"/>
        <v>9.9944734975484631E-2</v>
      </c>
      <c r="V463" s="47">
        <f t="shared" si="316"/>
        <v>4.0726765572165851E-4</v>
      </c>
      <c r="W463" s="31">
        <f t="shared" si="304"/>
        <v>0.49646692141835491</v>
      </c>
      <c r="X463" s="34">
        <f>(S463*H463*'Propiedades físicas'!$F$5*60*24*365)/(1000000)</f>
        <v>50098.553822992893</v>
      </c>
      <c r="Y463" s="34">
        <f>(U463*H463*'Propiedades físicas'!$F$7*60*24*365)/(1000000)</f>
        <v>2215.6095489688646</v>
      </c>
      <c r="Z463" s="31">
        <f t="shared" si="317"/>
        <v>188.35729795111291</v>
      </c>
      <c r="AA463" s="31">
        <f t="shared" si="318"/>
        <v>1920.7384709646801</v>
      </c>
      <c r="AB463" s="31">
        <f t="shared" si="318"/>
        <v>93.513167840468839</v>
      </c>
      <c r="AC463" s="31">
        <f t="shared" si="318"/>
        <v>323.68962279645575</v>
      </c>
      <c r="AD463" s="31">
        <f t="shared" si="318"/>
        <v>46.4261945498355</v>
      </c>
      <c r="AE463" s="31">
        <f t="shared" si="319"/>
        <v>45.774688618771961</v>
      </c>
      <c r="AF463" s="31">
        <f t="shared" si="320"/>
        <v>2618.4994427213251</v>
      </c>
      <c r="AG463" s="31">
        <f t="shared" si="321"/>
        <v>7.1933296940234981E-2</v>
      </c>
      <c r="AH463" s="31">
        <f t="shared" si="322"/>
        <v>0.73352640051300388</v>
      </c>
      <c r="AI463" s="31">
        <f t="shared" si="322"/>
        <v>3.5712502479390833E-2</v>
      </c>
      <c r="AJ463" s="31">
        <f t="shared" si="322"/>
        <v>0.12361645662985331</v>
      </c>
      <c r="AK463" s="31">
        <f t="shared" si="322"/>
        <v>1.7730076162088545E-2</v>
      </c>
      <c r="AL463" s="31">
        <f t="shared" si="323"/>
        <v>1.748126727542846E-2</v>
      </c>
      <c r="AM463" s="31">
        <f t="shared" si="324"/>
        <v>1</v>
      </c>
      <c r="AN463" s="31">
        <f>(Z463*'Propiedades físicas'!$F$4)/1000</f>
        <v>165.63764067224966</v>
      </c>
      <c r="AO463" s="31">
        <f>(AA463*'Propiedades físicas'!$F$6)/1000</f>
        <v>61.540460609708354</v>
      </c>
      <c r="AP463" s="31">
        <f>(AB463*'Propiedades físicas'!$F$9)/1000</f>
        <v>57.692948899177246</v>
      </c>
      <c r="AQ463" s="31">
        <f>(AC463*'Propiedades físicas'!$F$5)/1000</f>
        <v>95.316883224872328</v>
      </c>
      <c r="AR463" s="31">
        <f>(AD463*'Propiedades físicas'!$F$8)/1000</f>
        <v>16.459014491807675</v>
      </c>
      <c r="AS463" s="31">
        <f>(AE463*'Propiedades físicas'!$F$7)/1000</f>
        <v>4.2153910749027101</v>
      </c>
      <c r="AT463" s="31">
        <f t="shared" si="325"/>
        <v>400.86233897271796</v>
      </c>
      <c r="AU463" s="31">
        <f t="shared" si="326"/>
        <v>0.41320329841093573</v>
      </c>
      <c r="AV463" s="31">
        <f t="shared" si="329"/>
        <v>0.15352018542678986</v>
      </c>
      <c r="AW463" s="31">
        <f t="shared" si="329"/>
        <v>0.14392209816224152</v>
      </c>
      <c r="AX463" s="31">
        <f t="shared" si="329"/>
        <v>0.23777959154042516</v>
      </c>
      <c r="AY463" s="31">
        <f t="shared" si="329"/>
        <v>4.1059019248320679E-2</v>
      </c>
      <c r="AZ463" s="31">
        <f t="shared" si="330"/>
        <v>1.0515807211287071E-2</v>
      </c>
      <c r="BA463" s="31">
        <f t="shared" si="327"/>
        <v>1</v>
      </c>
      <c r="BB463" s="34">
        <f>AU463*'Propiedades físicas'!$C$4+'Diseño reactor'!AV463*'Propiedades físicas'!$C$5+'Diseño reactor'!AW463*'Propiedades físicas'!$C$8+'Diseño reactor'!AX463*'Propiedades físicas'!$C$9+'Diseño reactor'!AY463*'Propiedades físicas'!$C$7+'Diseño reactor'!AZ463*'Propiedades físicas'!$C$6</f>
        <v>878.14404392786753</v>
      </c>
      <c r="BC463" s="45">
        <f>AU463*'Propiedades físicas'!$L$4+'Diseño reactor'!AV463*'Propiedades físicas'!$L$5+'Diseño reactor'!AW463*'Propiedades físicas'!$L$8+AX463*'Propiedades físicas'!$L$9+'Diseño reactor'!AY463*'Propiedades físicas'!$L$7+'Diseño reactor'!AZ463*'Propiedades físicas'!$L$6</f>
        <v>1.9095135304922914</v>
      </c>
      <c r="BD463" s="29">
        <f t="shared" si="306"/>
        <v>4.8363840584651321</v>
      </c>
      <c r="BE463" s="58">
        <f t="shared" si="307"/>
        <v>45.060519496768755</v>
      </c>
      <c r="BF463" s="30">
        <f>AU463*'Propiedades físicas'!$I$4+'Diseño reactor'!AV463*'Propiedades físicas'!$I$5+'Diseño reactor'!AW463*'Propiedades físicas'!$I$8+'Diseño reactor'!AX463*'Propiedades físicas'!$I$9+'Diseño reactor'!AY463*'Propiedades físicas'!$I$7+'Diseño reactor'!AZ463*'Propiedades físicas'!$I$6</f>
        <v>1.8736265172011352E-2</v>
      </c>
      <c r="BG463" s="24">
        <f>AU463*'Propiedades físicas'!$O$4+'Diseño reactor'!AV463*'Propiedades físicas'!$O$5+'Diseño reactor'!AW463*'Propiedades físicas'!$O$8+'Diseño reactor'!AX463*'Propiedades físicas'!$O$9+'Diseño reactor'!AY463*'Propiedades físicas'!$O$7+'Diseño reactor'!AZ463*'Propiedades físicas'!$O$6</f>
        <v>0.14564422062742366</v>
      </c>
      <c r="BH463" s="54">
        <f t="shared" si="308"/>
        <v>44004.484251186695</v>
      </c>
      <c r="BI463" s="34">
        <f t="shared" si="328"/>
        <v>245.64759042770143</v>
      </c>
      <c r="BJ463" s="27">
        <f t="shared" si="309"/>
        <v>4839.7970350718642</v>
      </c>
      <c r="BK463" s="34">
        <f t="shared" si="310"/>
        <v>542.22189782150576</v>
      </c>
      <c r="BL463" s="27">
        <f t="shared" si="311"/>
        <v>104.72432670427571</v>
      </c>
      <c r="BM463" s="34">
        <f t="shared" si="312"/>
        <v>1.1054421768707483</v>
      </c>
      <c r="BN463" s="45">
        <f t="shared" si="313"/>
        <v>392.20661035686481</v>
      </c>
      <c r="BO463" s="45">
        <f t="shared" si="314"/>
        <v>68.613505408418632</v>
      </c>
      <c r="BP463" s="66">
        <f t="shared" si="315"/>
        <v>6.708821738726539</v>
      </c>
    </row>
    <row r="464" spans="8:68">
      <c r="H464" s="68">
        <v>459</v>
      </c>
      <c r="I464" s="31">
        <f>('Propiedades físicas'!$C$10*'Diseño reactor'!H464)/1000</f>
        <v>401.73758425431782</v>
      </c>
      <c r="J464" s="31">
        <f t="shared" si="293"/>
        <v>1.1350693036261492</v>
      </c>
      <c r="K464" s="31">
        <f>(I464*1000)/'Propiedades físicas'!$F$10</f>
        <v>2624.2166904128562</v>
      </c>
      <c r="L464" s="31">
        <f t="shared" si="294"/>
        <v>374.88809863040802</v>
      </c>
      <c r="M464" s="31">
        <f t="shared" si="295"/>
        <v>2249.3285917824483</v>
      </c>
      <c r="N464" s="31">
        <f t="shared" si="296"/>
        <v>0.81674967021875389</v>
      </c>
      <c r="O464" s="32">
        <f t="shared" si="297"/>
        <v>4.9004980213125231</v>
      </c>
      <c r="P464" s="33">
        <f t="shared" si="298"/>
        <v>0.41170578808743058</v>
      </c>
      <c r="Q464" s="31">
        <f t="shared" si="299"/>
        <v>4.1949682743706793</v>
      </c>
      <c r="R464" s="31">
        <f t="shared" si="300"/>
        <v>0.20417383291774699</v>
      </c>
      <c r="S464" s="31">
        <f t="shared" si="301"/>
        <v>0.70552974694184467</v>
      </c>
      <c r="T464" s="31">
        <f t="shared" si="302"/>
        <v>0.10125423361663148</v>
      </c>
      <c r="U464" s="31">
        <f t="shared" si="303"/>
        <v>9.9615815596944893E-2</v>
      </c>
      <c r="V464" s="47">
        <f t="shared" si="316"/>
        <v>4.0770864451376626E-4</v>
      </c>
      <c r="W464" s="31">
        <f t="shared" si="304"/>
        <v>0.49592169657422513</v>
      </c>
      <c r="X464" s="34">
        <f>(S464*H464*'Propiedades físicas'!$F$5*60*24*365)/(1000000)</f>
        <v>50121.542483336889</v>
      </c>
      <c r="Y464" s="34">
        <f>(U464*H464*'Propiedades físicas'!$F$7*60*24*365)/(1000000)</f>
        <v>2213.1396050185235</v>
      </c>
      <c r="Z464" s="31">
        <f t="shared" si="317"/>
        <v>188.97295673213063</v>
      </c>
      <c r="AA464" s="31">
        <f t="shared" si="318"/>
        <v>1925.4904379361419</v>
      </c>
      <c r="AB464" s="31">
        <f t="shared" si="318"/>
        <v>93.715789309245864</v>
      </c>
      <c r="AC464" s="31">
        <f t="shared" si="318"/>
        <v>323.83815384630668</v>
      </c>
      <c r="AD464" s="31">
        <f t="shared" si="318"/>
        <v>46.475693230033848</v>
      </c>
      <c r="AE464" s="31">
        <f t="shared" si="319"/>
        <v>45.723659358997708</v>
      </c>
      <c r="AF464" s="31">
        <f t="shared" si="320"/>
        <v>2624.2166904128567</v>
      </c>
      <c r="AG464" s="31">
        <f t="shared" si="321"/>
        <v>7.2011186203682104E-2</v>
      </c>
      <c r="AH464" s="31">
        <f t="shared" si="322"/>
        <v>0.73373911726520302</v>
      </c>
      <c r="AI464" s="31">
        <f t="shared" si="322"/>
        <v>3.571190963445247E-2</v>
      </c>
      <c r="AJ464" s="31">
        <f t="shared" si="322"/>
        <v>0.12340373987765417</v>
      </c>
      <c r="AK464" s="31">
        <f t="shared" si="322"/>
        <v>1.7710310813823085E-2</v>
      </c>
      <c r="AL464" s="31">
        <f t="shared" si="323"/>
        <v>1.7423736205185177E-2</v>
      </c>
      <c r="AM464" s="31">
        <f t="shared" si="324"/>
        <v>1</v>
      </c>
      <c r="AN464" s="31">
        <f>(Z464*'Propiedades físicas'!$F$4)/1000</f>
        <v>166.17903869110106</v>
      </c>
      <c r="AO464" s="31">
        <f>(AA464*'Propiedades físicas'!$F$6)/1000</f>
        <v>61.692713631473985</v>
      </c>
      <c r="AP464" s="31">
        <f>(AB464*'Propiedades físicas'!$F$9)/1000</f>
        <v>57.817956214339233</v>
      </c>
      <c r="AQ464" s="31">
        <f>(AC464*'Propiedades físicas'!$F$5)/1000</f>
        <v>95.360621163121934</v>
      </c>
      <c r="AR464" s="31">
        <f>(AD464*'Propiedades físicas'!$F$8)/1000</f>
        <v>16.476562763911591</v>
      </c>
      <c r="AS464" s="31">
        <f>(AE464*'Propiedades físicas'!$F$7)/1000</f>
        <v>4.2106917903700989</v>
      </c>
      <c r="AT464" s="31">
        <f t="shared" si="325"/>
        <v>401.73758425431794</v>
      </c>
      <c r="AU464" s="31">
        <f t="shared" si="326"/>
        <v>0.41365071430783101</v>
      </c>
      <c r="AV464" s="31">
        <f t="shared" si="329"/>
        <v>0.15356470504492237</v>
      </c>
      <c r="AW464" s="31">
        <f t="shared" si="329"/>
        <v>0.14391970898530088</v>
      </c>
      <c r="AX464" s="31">
        <f t="shared" si="329"/>
        <v>0.23737042512496012</v>
      </c>
      <c r="AY464" s="31">
        <f t="shared" si="329"/>
        <v>4.1013246979354531E-2</v>
      </c>
      <c r="AZ464" s="31">
        <f t="shared" si="330"/>
        <v>1.0481199557630988E-2</v>
      </c>
      <c r="BA464" s="31">
        <f t="shared" si="327"/>
        <v>0.99999999999999978</v>
      </c>
      <c r="BB464" s="34">
        <f>AU464*'Propiedades físicas'!$C$4+'Diseño reactor'!AV464*'Propiedades físicas'!$C$5+'Diseño reactor'!AW464*'Propiedades físicas'!$C$8+'Diseño reactor'!AX464*'Propiedades físicas'!$C$9+'Diseño reactor'!AY464*'Propiedades físicas'!$C$7+'Diseño reactor'!AZ464*'Propiedades físicas'!$C$6</f>
        <v>878.13515435765066</v>
      </c>
      <c r="BC464" s="45">
        <f>AU464*'Propiedades físicas'!$L$4+'Diseño reactor'!AV464*'Propiedades físicas'!$L$5+'Diseño reactor'!AW464*'Propiedades físicas'!$L$8+AX464*'Propiedades físicas'!$L$9+'Diseño reactor'!AY464*'Propiedades físicas'!$L$7+'Diseño reactor'!AZ464*'Propiedades físicas'!$L$6</f>
        <v>1.9098652112374019</v>
      </c>
      <c r="BD464" s="29">
        <f t="shared" si="306"/>
        <v>4.830232002043978</v>
      </c>
      <c r="BE464" s="58">
        <f t="shared" si="307"/>
        <v>45.053129229548269</v>
      </c>
      <c r="BF464" s="30">
        <f>AU464*'Propiedades físicas'!$I$4+'Diseño reactor'!AV464*'Propiedades físicas'!$I$5+'Diseño reactor'!AW464*'Propiedades físicas'!$I$8+'Diseño reactor'!AX464*'Propiedades físicas'!$I$9+'Diseño reactor'!AY464*'Propiedades físicas'!$I$7+'Diseño reactor'!AZ464*'Propiedades físicas'!$I$6</f>
        <v>1.8740114620574861E-2</v>
      </c>
      <c r="BG464" s="24">
        <f>AU464*'Propiedades físicas'!$O$4+'Diseño reactor'!AV464*'Propiedades físicas'!$O$5+'Diseño reactor'!AW464*'Propiedades físicas'!$O$8+'Diseño reactor'!AX464*'Propiedades físicas'!$O$9+'Diseño reactor'!AY464*'Propiedades físicas'!$O$7+'Diseño reactor'!AZ464*'Propiedades físicas'!$O$6</f>
        <v>0.14565623681803888</v>
      </c>
      <c r="BH464" s="54">
        <f t="shared" si="308"/>
        <v>43994.999820542012</v>
      </c>
      <c r="BI464" s="34">
        <f t="shared" si="328"/>
        <v>245.72303768323616</v>
      </c>
      <c r="BJ464" s="27">
        <f t="shared" si="309"/>
        <v>4839.5969555157035</v>
      </c>
      <c r="BK464" s="34">
        <f t="shared" si="310"/>
        <v>542.24421558188862</v>
      </c>
      <c r="BL464" s="27">
        <f t="shared" si="311"/>
        <v>104.72515919084546</v>
      </c>
      <c r="BM464" s="34">
        <f t="shared" si="312"/>
        <v>1.1054421768707483</v>
      </c>
      <c r="BN464" s="45">
        <f t="shared" si="313"/>
        <v>393.19772639028952</v>
      </c>
      <c r="BO464" s="45">
        <f t="shared" si="314"/>
        <v>68.680467790514598</v>
      </c>
      <c r="BP464" s="66">
        <f t="shared" si="315"/>
        <v>6.7087538244221241</v>
      </c>
    </row>
    <row r="465" spans="8:68">
      <c r="H465" s="68">
        <v>460</v>
      </c>
      <c r="I465" s="31">
        <f>('Propiedades físicas'!$C$10*'Diseño reactor'!H465)/1000</f>
        <v>402.61282953591763</v>
      </c>
      <c r="J465" s="31">
        <f t="shared" si="293"/>
        <v>1.1326017616617448</v>
      </c>
      <c r="K465" s="31">
        <f>(I465*1000)/'Propiedades físicas'!$F$10</f>
        <v>2629.9339381043874</v>
      </c>
      <c r="L465" s="31">
        <f t="shared" si="294"/>
        <v>375.70484830062674</v>
      </c>
      <c r="M465" s="31">
        <f t="shared" si="295"/>
        <v>2254.2290898037604</v>
      </c>
      <c r="N465" s="31">
        <f t="shared" si="296"/>
        <v>0.81674967021875378</v>
      </c>
      <c r="O465" s="32">
        <f t="shared" si="297"/>
        <v>4.9004980213125222</v>
      </c>
      <c r="P465" s="33">
        <f t="shared" si="298"/>
        <v>0.41215012327956113</v>
      </c>
      <c r="Q465" s="31">
        <f t="shared" si="299"/>
        <v>4.1961805564130676</v>
      </c>
      <c r="R465" s="31">
        <f t="shared" si="300"/>
        <v>0.20416996691921516</v>
      </c>
      <c r="S465" s="31">
        <f t="shared" si="301"/>
        <v>0.70431746489945479</v>
      </c>
      <c r="T465" s="31">
        <f t="shared" si="302"/>
        <v>0.10114124207969301</v>
      </c>
      <c r="U465" s="31">
        <f t="shared" si="303"/>
        <v>9.9288337940284535E-2</v>
      </c>
      <c r="V465" s="47">
        <f t="shared" si="316"/>
        <v>4.081486657719926E-4</v>
      </c>
      <c r="W465" s="31">
        <f t="shared" si="304"/>
        <v>0.49537766795893157</v>
      </c>
      <c r="X465" s="34">
        <f>(S465*H465*'Propiedades físicas'!$F$5*60*24*365)/(1000000)</f>
        <v>50144.430379612953</v>
      </c>
      <c r="Y465" s="34">
        <f>(U465*H465*'Propiedades físicas'!$F$7*60*24*365)/(1000000)</f>
        <v>2210.6699201816677</v>
      </c>
      <c r="Z465" s="31">
        <f t="shared" si="317"/>
        <v>189.58905670859812</v>
      </c>
      <c r="AA465" s="31">
        <f t="shared" si="318"/>
        <v>1930.243055950011</v>
      </c>
      <c r="AB465" s="31">
        <f t="shared" si="318"/>
        <v>93.918184782838978</v>
      </c>
      <c r="AC465" s="31">
        <f t="shared" si="318"/>
        <v>323.98603385374918</v>
      </c>
      <c r="AD465" s="31">
        <f t="shared" si="318"/>
        <v>46.524971356658781</v>
      </c>
      <c r="AE465" s="31">
        <f t="shared" si="319"/>
        <v>45.672635452530884</v>
      </c>
      <c r="AF465" s="31">
        <f t="shared" si="320"/>
        <v>2629.9339381043869</v>
      </c>
      <c r="AG465" s="31">
        <f t="shared" si="321"/>
        <v>7.2088904577295498E-2</v>
      </c>
      <c r="AH465" s="31">
        <f t="shared" si="322"/>
        <v>0.73395115671281785</v>
      </c>
      <c r="AI465" s="31">
        <f t="shared" si="322"/>
        <v>3.5711233435214595E-2</v>
      </c>
      <c r="AJ465" s="31">
        <f t="shared" si="322"/>
        <v>0.12319170043003931</v>
      </c>
      <c r="AK465" s="31">
        <f t="shared" si="322"/>
        <v>1.769054753907363E-2</v>
      </c>
      <c r="AL465" s="31">
        <f t="shared" si="323"/>
        <v>1.7366457305559153E-2</v>
      </c>
      <c r="AM465" s="31">
        <f t="shared" si="324"/>
        <v>1</v>
      </c>
      <c r="AN465" s="31">
        <f>(Z465*'Propiedades físicas'!$F$4)/1000</f>
        <v>166.72082468840702</v>
      </c>
      <c r="AO465" s="31">
        <f>(AA465*'Propiedades físicas'!$F$6)/1000</f>
        <v>61.844987512638347</v>
      </c>
      <c r="AP465" s="31">
        <f>(AB465*'Propiedades físicas'!$F$9)/1000</f>
        <v>57.942824101772501</v>
      </c>
      <c r="AQ465" s="31">
        <f>(AC465*'Propiedades físicas'!$F$5)/1000</f>
        <v>95.404167388913521</v>
      </c>
      <c r="AR465" s="31">
        <f>(AD465*'Propiedades físicas'!$F$8)/1000</f>
        <v>16.494032845362664</v>
      </c>
      <c r="AS465" s="31">
        <f>(AE465*'Propiedades físicas'!$F$7)/1000</f>
        <v>4.2059929988235689</v>
      </c>
      <c r="AT465" s="31">
        <f t="shared" si="325"/>
        <v>402.61282953591757</v>
      </c>
      <c r="AU465" s="31">
        <f t="shared" si="326"/>
        <v>0.41409714856971208</v>
      </c>
      <c r="AV465" s="31">
        <f t="shared" si="329"/>
        <v>0.15360908290956754</v>
      </c>
      <c r="AW465" s="31">
        <f t="shared" si="329"/>
        <v>0.14391698388886873</v>
      </c>
      <c r="AX465" s="31">
        <f t="shared" si="329"/>
        <v>0.2369625615231479</v>
      </c>
      <c r="AY465" s="31">
        <f t="shared" si="329"/>
        <v>4.0967479512202705E-2</v>
      </c>
      <c r="AZ465" s="31">
        <f t="shared" si="330"/>
        <v>1.0446743596501181E-2</v>
      </c>
      <c r="BA465" s="31">
        <f t="shared" si="327"/>
        <v>1</v>
      </c>
      <c r="BB465" s="34">
        <f>AU465*'Propiedades físicas'!$C$4+'Diseño reactor'!AV465*'Propiedades físicas'!$C$5+'Diseño reactor'!AW465*'Propiedades físicas'!$C$8+'Diseño reactor'!AX465*'Propiedades físicas'!$C$9+'Diseño reactor'!AY465*'Propiedades físicas'!$C$7+'Diseño reactor'!AZ465*'Propiedades físicas'!$C$6</f>
        <v>878.12630163013023</v>
      </c>
      <c r="BC465" s="45">
        <f>AU465*'Propiedades físicas'!$L$4+'Diseño reactor'!AV465*'Propiedades físicas'!$L$5+'Diseño reactor'!AW465*'Propiedades físicas'!$L$8+AX465*'Propiedades físicas'!$L$9+'Diseño reactor'!AY465*'Propiedades físicas'!$L$7+'Diseño reactor'!AZ465*'Propiedades físicas'!$L$6</f>
        <v>1.910216100157907</v>
      </c>
      <c r="BD465" s="29">
        <f t="shared" si="306"/>
        <v>4.8240955507856116</v>
      </c>
      <c r="BE465" s="58">
        <f t="shared" si="307"/>
        <v>45.045760202639492</v>
      </c>
      <c r="BF465" s="30">
        <f>AU465*'Propiedades físicas'!$I$4+'Diseño reactor'!AV465*'Propiedades físicas'!$I$5+'Diseño reactor'!AW465*'Propiedades físicas'!$I$8+'Diseño reactor'!AX465*'Propiedades físicas'!$I$9+'Diseño reactor'!AY465*'Propiedades físicas'!$I$7+'Diseño reactor'!AZ465*'Propiedades físicas'!$I$6</f>
        <v>1.8743948754633338E-2</v>
      </c>
      <c r="BG465" s="24">
        <f>AU465*'Propiedades físicas'!$O$4+'Diseño reactor'!AV465*'Propiedades físicas'!$O$5+'Diseño reactor'!AW465*'Propiedades físicas'!$O$8+'Diseño reactor'!AX465*'Propiedades físicas'!$O$9+'Diseño reactor'!AY465*'Propiedades físicas'!$O$7+'Diseño reactor'!AZ465*'Propiedades físicas'!$O$6</f>
        <v>0.14566823791101793</v>
      </c>
      <c r="BH465" s="54">
        <f t="shared" si="308"/>
        <v>43985.557068801863</v>
      </c>
      <c r="BI465" s="34">
        <f t="shared" si="328"/>
        <v>245.79821383922408</v>
      </c>
      <c r="BJ465" s="27">
        <f t="shared" si="309"/>
        <v>4839.3978601113859</v>
      </c>
      <c r="BK465" s="34">
        <f t="shared" si="310"/>
        <v>542.26658371752035</v>
      </c>
      <c r="BL465" s="27">
        <f t="shared" si="311"/>
        <v>104.72599350101117</v>
      </c>
      <c r="BM465" s="34">
        <f t="shared" si="312"/>
        <v>1.1054421768707483</v>
      </c>
      <c r="BN465" s="45">
        <f t="shared" si="313"/>
        <v>394.18937935934855</v>
      </c>
      <c r="BO465" s="45">
        <f t="shared" si="314"/>
        <v>68.747283388930441</v>
      </c>
      <c r="BP465" s="66">
        <f t="shared" si="315"/>
        <v>6.7086861915875717</v>
      </c>
    </row>
    <row r="466" spans="8:68">
      <c r="H466" s="68">
        <v>461</v>
      </c>
      <c r="I466" s="31">
        <f>('Propiedades físicas'!$C$10*'Diseño reactor'!H466)/1000</f>
        <v>403.48807481751749</v>
      </c>
      <c r="J466" s="31">
        <f t="shared" si="293"/>
        <v>1.130144924868552</v>
      </c>
      <c r="K466" s="31">
        <f>(I466*1000)/'Propiedades físicas'!$F$10</f>
        <v>2635.651185795919</v>
      </c>
      <c r="L466" s="31">
        <f t="shared" si="294"/>
        <v>376.52159797084556</v>
      </c>
      <c r="M466" s="31">
        <f t="shared" si="295"/>
        <v>2259.1295878250735</v>
      </c>
      <c r="N466" s="31">
        <f t="shared" si="296"/>
        <v>0.81674967021875389</v>
      </c>
      <c r="O466" s="32">
        <f t="shared" si="297"/>
        <v>4.900498021312524</v>
      </c>
      <c r="P466" s="33">
        <f t="shared" si="298"/>
        <v>0.41259348466404688</v>
      </c>
      <c r="Q466" s="31">
        <f t="shared" si="299"/>
        <v>4.1973889836076523</v>
      </c>
      <c r="R466" s="31">
        <f t="shared" si="300"/>
        <v>0.20416562751948666</v>
      </c>
      <c r="S466" s="31">
        <f t="shared" si="301"/>
        <v>0.70310903770487132</v>
      </c>
      <c r="T466" s="31">
        <f t="shared" si="302"/>
        <v>0.10102826392027625</v>
      </c>
      <c r="U466" s="31">
        <f t="shared" si="303"/>
        <v>9.896229411494406E-2</v>
      </c>
      <c r="V466" s="47">
        <f t="shared" si="316"/>
        <v>4.0858772267701732E-4</v>
      </c>
      <c r="W466" s="31">
        <f t="shared" si="304"/>
        <v>0.49483483163998088</v>
      </c>
      <c r="X466" s="34">
        <f>(S466*H466*'Propiedades físicas'!$F$5*60*24*365)/(1000000)</f>
        <v>50167.218063303953</v>
      </c>
      <c r="Y466" s="34">
        <f>(U466*H466*'Propiedades físicas'!$F$7*60*24*365)/(1000000)</f>
        <v>2208.2005277407156</v>
      </c>
      <c r="Z466" s="31">
        <f t="shared" si="317"/>
        <v>190.20559643012561</v>
      </c>
      <c r="AA466" s="31">
        <f t="shared" si="318"/>
        <v>1934.9963214431277</v>
      </c>
      <c r="AB466" s="31">
        <f t="shared" si="318"/>
        <v>94.120354286483348</v>
      </c>
      <c r="AC466" s="31">
        <f t="shared" si="318"/>
        <v>324.1332663819457</v>
      </c>
      <c r="AD466" s="31">
        <f t="shared" si="318"/>
        <v>46.574029667247352</v>
      </c>
      <c r="AE466" s="31">
        <f t="shared" si="319"/>
        <v>45.62161758698921</v>
      </c>
      <c r="AF466" s="31">
        <f t="shared" si="320"/>
        <v>2635.651185795919</v>
      </c>
      <c r="AG466" s="31">
        <f t="shared" si="321"/>
        <v>7.2166452622859867E-2</v>
      </c>
      <c r="AH466" s="31">
        <f t="shared" si="322"/>
        <v>0.73416252191156084</v>
      </c>
      <c r="AI466" s="31">
        <f t="shared" si="322"/>
        <v>3.5710474433687515E-2</v>
      </c>
      <c r="AJ466" s="31">
        <f t="shared" si="322"/>
        <v>0.1229803352312963</v>
      </c>
      <c r="AK466" s="31">
        <f t="shared" si="322"/>
        <v>1.7670786604177608E-2</v>
      </c>
      <c r="AL466" s="31">
        <f t="shared" si="323"/>
        <v>1.7309429196417852E-2</v>
      </c>
      <c r="AM466" s="31">
        <f t="shared" si="324"/>
        <v>0.99999999999999989</v>
      </c>
      <c r="AN466" s="31">
        <f>(Z466*'Propiedades físicas'!$F$4)/1000</f>
        <v>167.26299738872385</v>
      </c>
      <c r="AO466" s="31">
        <f>(AA466*'Propiedades físicas'!$F$6)/1000</f>
        <v>61.997282139037807</v>
      </c>
      <c r="AP466" s="31">
        <f>(AB466*'Propiedades físicas'!$F$9)/1000</f>
        <v>58.067552577045895</v>
      </c>
      <c r="AQ466" s="31">
        <f>(AC466*'Propiedades físicas'!$F$5)/1000</f>
        <v>95.44752295149155</v>
      </c>
      <c r="AR466" s="31">
        <f>(AD466*'Propiedades físicas'!$F$8)/1000</f>
        <v>16.511424997632528</v>
      </c>
      <c r="AS466" s="31">
        <f>(AE466*'Propiedades físicas'!$F$7)/1000</f>
        <v>4.2012947635858362</v>
      </c>
      <c r="AT466" s="31">
        <f t="shared" si="325"/>
        <v>403.48807481751743</v>
      </c>
      <c r="AU466" s="31">
        <f t="shared" si="326"/>
        <v>0.41454260442361435</v>
      </c>
      <c r="AV466" s="31">
        <f t="shared" si="329"/>
        <v>0.15365331966025728</v>
      </c>
      <c r="AW466" s="31">
        <f t="shared" si="329"/>
        <v>0.14391392509755754</v>
      </c>
      <c r="AX466" s="31">
        <f t="shared" si="329"/>
        <v>0.23655599485724305</v>
      </c>
      <c r="AY466" s="31">
        <f t="shared" si="329"/>
        <v>4.0921717463645063E-2</v>
      </c>
      <c r="AZ466" s="31">
        <f t="shared" si="330"/>
        <v>1.0412438497682799E-2</v>
      </c>
      <c r="BA466" s="31">
        <f t="shared" si="327"/>
        <v>1</v>
      </c>
      <c r="BB466" s="34">
        <f>AU466*'Propiedades físicas'!$C$4+'Diseño reactor'!AV466*'Propiedades físicas'!$C$5+'Diseño reactor'!AW466*'Propiedades físicas'!$C$8+'Diseño reactor'!AX466*'Propiedades físicas'!$C$9+'Diseño reactor'!AY466*'Propiedades físicas'!$C$7+'Diseño reactor'!AZ466*'Propiedades físicas'!$C$6</f>
        <v>878.11748555139695</v>
      </c>
      <c r="BC466" s="45">
        <f>AU466*'Propiedades físicas'!$L$4+'Diseño reactor'!AV466*'Propiedades físicas'!$L$5+'Diseño reactor'!AW466*'Propiedades físicas'!$L$8+AX466*'Propiedades físicas'!$L$9+'Diseño reactor'!AY466*'Propiedades físicas'!$L$7+'Diseño reactor'!AZ466*'Propiedades físicas'!$L$6</f>
        <v>1.9105661998151182</v>
      </c>
      <c r="BD466" s="29">
        <f t="shared" si="306"/>
        <v>4.8179746457819723</v>
      </c>
      <c r="BE466" s="58">
        <f t="shared" si="307"/>
        <v>45.038412319508154</v>
      </c>
      <c r="BF466" s="30">
        <f>AU466*'Propiedades físicas'!$I$4+'Diseño reactor'!AV466*'Propiedades físicas'!$I$5+'Diseño reactor'!AW466*'Propiedades físicas'!$I$8+'Diseño reactor'!AX466*'Propiedades físicas'!$I$9+'Diseño reactor'!AY466*'Propiedades físicas'!$I$7+'Diseño reactor'!AZ466*'Propiedades físicas'!$I$6</f>
        <v>1.8747767651837378E-2</v>
      </c>
      <c r="BG466" s="24">
        <f>AU466*'Propiedades físicas'!$O$4+'Diseño reactor'!AV466*'Propiedades físicas'!$O$5+'Diseño reactor'!AW466*'Propiedades físicas'!$O$8+'Diseño reactor'!AX466*'Propiedades físicas'!$O$9+'Diseño reactor'!AY466*'Propiedades físicas'!$O$7+'Diseño reactor'!AZ466*'Propiedades físicas'!$O$6</f>
        <v>0.14568022390086216</v>
      </c>
      <c r="BH466" s="54">
        <f t="shared" si="308"/>
        <v>43976.155755400308</v>
      </c>
      <c r="BI466" s="34">
        <f t="shared" si="328"/>
        <v>245.87312017012738</v>
      </c>
      <c r="BJ466" s="27">
        <f t="shared" si="309"/>
        <v>4839.1997430809506</v>
      </c>
      <c r="BK466" s="34">
        <f t="shared" si="310"/>
        <v>542.28900159463649</v>
      </c>
      <c r="BL466" s="27">
        <f t="shared" si="311"/>
        <v>104.72682961076664</v>
      </c>
      <c r="BM466" s="34">
        <f t="shared" si="312"/>
        <v>1.1054421768707483</v>
      </c>
      <c r="BN466" s="45">
        <f t="shared" si="313"/>
        <v>395.18156741819593</v>
      </c>
      <c r="BO466" s="45">
        <f t="shared" si="314"/>
        <v>68.81395268564809</v>
      </c>
      <c r="BP466" s="66">
        <f t="shared" si="315"/>
        <v>6.708618838741458</v>
      </c>
    </row>
    <row r="467" spans="8:68">
      <c r="H467" s="68">
        <v>462</v>
      </c>
      <c r="I467" s="31">
        <f>('Propiedades físicas'!$C$10*'Diseño reactor'!H467)/1000</f>
        <v>404.36332009911729</v>
      </c>
      <c r="J467" s="31">
        <f t="shared" si="293"/>
        <v>1.1276987237324729</v>
      </c>
      <c r="K467" s="31">
        <f>(I467*1000)/'Propiedades físicas'!$F$10</f>
        <v>2641.3684334874501</v>
      </c>
      <c r="L467" s="31">
        <f t="shared" si="294"/>
        <v>377.33834764106427</v>
      </c>
      <c r="M467" s="31">
        <f t="shared" si="295"/>
        <v>2264.0300858463856</v>
      </c>
      <c r="N467" s="31">
        <f t="shared" si="296"/>
        <v>0.81674967021875389</v>
      </c>
      <c r="O467" s="32">
        <f t="shared" si="297"/>
        <v>4.9004980213125231</v>
      </c>
      <c r="P467" s="33">
        <f t="shared" si="298"/>
        <v>0.41303587543868753</v>
      </c>
      <c r="Q467" s="31">
        <f t="shared" si="299"/>
        <v>4.1985935733240325</v>
      </c>
      <c r="R467" s="31">
        <f t="shared" si="300"/>
        <v>0.20416081785377199</v>
      </c>
      <c r="S467" s="31">
        <f t="shared" si="301"/>
        <v>0.70190444798848994</v>
      </c>
      <c r="T467" s="31">
        <f t="shared" si="302"/>
        <v>0.10091530064416504</v>
      </c>
      <c r="U467" s="31">
        <f t="shared" si="303"/>
        <v>9.86376762821293E-2</v>
      </c>
      <c r="V467" s="47">
        <f t="shared" si="316"/>
        <v>4.0902581839559346E-4</v>
      </c>
      <c r="W467" s="31">
        <f t="shared" si="304"/>
        <v>0.49429318370209785</v>
      </c>
      <c r="X467" s="34">
        <f>(S467*H467*'Propiedades físicas'!$F$5*60*24*365)/(1000000)</f>
        <v>50189.906082274771</v>
      </c>
      <c r="Y467" s="34">
        <f>(U467*H467*'Propiedades físicas'!$F$7*60*24*365)/(1000000)</f>
        <v>2205.731460607969</v>
      </c>
      <c r="Z467" s="31">
        <f t="shared" si="317"/>
        <v>190.82257445267365</v>
      </c>
      <c r="AA467" s="31">
        <f t="shared" si="318"/>
        <v>1939.750230875703</v>
      </c>
      <c r="AB467" s="31">
        <f t="shared" si="318"/>
        <v>94.322297848442659</v>
      </c>
      <c r="AC467" s="31">
        <f t="shared" si="318"/>
        <v>324.27985497068238</v>
      </c>
      <c r="AD467" s="31">
        <f t="shared" si="318"/>
        <v>46.622868897604249</v>
      </c>
      <c r="AE467" s="31">
        <f t="shared" si="319"/>
        <v>45.570606442343738</v>
      </c>
      <c r="AF467" s="31">
        <f t="shared" si="320"/>
        <v>2641.3684334874497</v>
      </c>
      <c r="AG467" s="31">
        <f t="shared" si="321"/>
        <v>7.2243830899700323E-2</v>
      </c>
      <c r="AH467" s="31">
        <f t="shared" si="322"/>
        <v>0.73437321589953786</v>
      </c>
      <c r="AI467" s="31">
        <f t="shared" si="322"/>
        <v>3.5709633178248865E-2</v>
      </c>
      <c r="AJ467" s="31">
        <f t="shared" si="322"/>
        <v>0.12276964124331925</v>
      </c>
      <c r="AK467" s="31">
        <f t="shared" si="322"/>
        <v>1.765102827251069E-2</v>
      </c>
      <c r="AL467" s="31">
        <f t="shared" si="323"/>
        <v>1.7252650506683002E-2</v>
      </c>
      <c r="AM467" s="31">
        <f t="shared" si="324"/>
        <v>0.99999999999999989</v>
      </c>
      <c r="AN467" s="31">
        <f>(Z467*'Propiedades físicas'!$F$4)/1000</f>
        <v>167.80555552219215</v>
      </c>
      <c r="AO467" s="31">
        <f>(AA467*'Propiedades físicas'!$F$6)/1000</f>
        <v>62.149597397257523</v>
      </c>
      <c r="AP467" s="31">
        <f>(AB467*'Propiedades físicas'!$F$9)/1000</f>
        <v>58.192141657596693</v>
      </c>
      <c r="AQ467" s="31">
        <f>(AC467*'Propiedades físicas'!$F$5)/1000</f>
        <v>95.490688893216856</v>
      </c>
      <c r="AR467" s="31">
        <f>(AD467*'Propiedades físicas'!$F$8)/1000</f>
        <v>16.528739481578654</v>
      </c>
      <c r="AS467" s="31">
        <f>(AE467*'Propiedades físicas'!$F$7)/1000</f>
        <v>4.1965971472754351</v>
      </c>
      <c r="AT467" s="31">
        <f t="shared" si="325"/>
        <v>404.3633200991174</v>
      </c>
      <c r="AU467" s="31">
        <f t="shared" si="326"/>
        <v>0.41498708508244442</v>
      </c>
      <c r="AV467" s="31">
        <f t="shared" si="329"/>
        <v>0.15369741593283839</v>
      </c>
      <c r="AW467" s="31">
        <f t="shared" si="329"/>
        <v>0.14391053482134</v>
      </c>
      <c r="AX467" s="31">
        <f t="shared" si="329"/>
        <v>0.23615071928336678</v>
      </c>
      <c r="AY467" s="31">
        <f t="shared" si="329"/>
        <v>4.0875961443602588E-2</v>
      </c>
      <c r="AZ467" s="31">
        <f t="shared" si="330"/>
        <v>1.0378283436407553E-2</v>
      </c>
      <c r="BA467" s="31">
        <f t="shared" si="327"/>
        <v>0.99999999999999978</v>
      </c>
      <c r="BB467" s="34">
        <f>AU467*'Propiedades físicas'!$C$4+'Diseño reactor'!AV467*'Propiedades físicas'!$C$5+'Diseño reactor'!AW467*'Propiedades físicas'!$C$8+'Diseño reactor'!AX467*'Propiedades físicas'!$C$9+'Diseño reactor'!AY467*'Propiedades físicas'!$C$7+'Diseño reactor'!AZ467*'Propiedades físicas'!$C$6</f>
        <v>878.10870592877825</v>
      </c>
      <c r="BC467" s="45">
        <f>AU467*'Propiedades físicas'!$L$4+'Diseño reactor'!AV467*'Propiedades físicas'!$L$5+'Diseño reactor'!AW467*'Propiedades físicas'!$L$8+AX467*'Propiedades físicas'!$L$9+'Diseño reactor'!AY467*'Propiedades físicas'!$L$7+'Diseño reactor'!AZ467*'Propiedades físicas'!$L$6</f>
        <v>1.9109155127597897</v>
      </c>
      <c r="BD467" s="29">
        <f t="shared" si="306"/>
        <v>4.8118692284181037</v>
      </c>
      <c r="BE467" s="58">
        <f t="shared" si="307"/>
        <v>45.031085484243583</v>
      </c>
      <c r="BF467" s="30">
        <f>AU467*'Propiedades físicas'!$I$4+'Diseño reactor'!AV467*'Propiedades físicas'!$I$5+'Diseño reactor'!AW467*'Propiedades físicas'!$I$8+'Diseño reactor'!AX467*'Propiedades físicas'!$I$9+'Diseño reactor'!AY467*'Propiedades físicas'!$I$7+'Diseño reactor'!AZ467*'Propiedades físicas'!$I$6</f>
        <v>1.8751571389357437E-2</v>
      </c>
      <c r="BG467" s="24">
        <f>AU467*'Propiedades físicas'!$O$4+'Diseño reactor'!AV467*'Propiedades físicas'!$O$5+'Diseño reactor'!AW467*'Propiedades físicas'!$O$8+'Diseño reactor'!AX467*'Propiedades físicas'!$O$9+'Diseño reactor'!AY467*'Propiedades físicas'!$O$7+'Diseño reactor'!AZ467*'Propiedades físicas'!$O$6</f>
        <v>0.1456921947824176</v>
      </c>
      <c r="BH467" s="54">
        <f t="shared" si="308"/>
        <v>43966.795641513549</v>
      </c>
      <c r="BI467" s="34">
        <f t="shared" si="328"/>
        <v>245.94775794310513</v>
      </c>
      <c r="BJ467" s="27">
        <f t="shared" si="309"/>
        <v>4839.0025986876954</v>
      </c>
      <c r="BK467" s="34">
        <f t="shared" si="310"/>
        <v>542.31146858510203</v>
      </c>
      <c r="BL467" s="27">
        <f t="shared" si="311"/>
        <v>104.72766749632129</v>
      </c>
      <c r="BM467" s="34">
        <f t="shared" si="312"/>
        <v>1.1054421768707483</v>
      </c>
      <c r="BN467" s="45">
        <f t="shared" si="313"/>
        <v>396.17428872929634</v>
      </c>
      <c r="BO467" s="45">
        <f t="shared" si="314"/>
        <v>68.880476160542017</v>
      </c>
      <c r="BP467" s="66">
        <f t="shared" si="315"/>
        <v>6.7085517644118093</v>
      </c>
    </row>
    <row r="468" spans="8:68">
      <c r="H468" s="68">
        <v>463</v>
      </c>
      <c r="I468" s="31">
        <f>('Propiedades físicas'!$C$10*'Diseño reactor'!H468)/1000</f>
        <v>405.23856538071709</v>
      </c>
      <c r="J468" s="31">
        <f t="shared" si="293"/>
        <v>1.1252630893399622</v>
      </c>
      <c r="K468" s="31">
        <f>(I468*1000)/'Propiedades físicas'!$F$10</f>
        <v>2647.0856811789813</v>
      </c>
      <c r="L468" s="31">
        <f t="shared" si="294"/>
        <v>378.15509731128304</v>
      </c>
      <c r="M468" s="31">
        <f t="shared" si="295"/>
        <v>2268.9305838676983</v>
      </c>
      <c r="N468" s="31">
        <f t="shared" si="296"/>
        <v>0.81674967021875389</v>
      </c>
      <c r="O468" s="32">
        <f t="shared" si="297"/>
        <v>4.9004980213125231</v>
      </c>
      <c r="P468" s="33">
        <f t="shared" si="298"/>
        <v>0.41347729878729689</v>
      </c>
      <c r="Q468" s="31">
        <f t="shared" si="299"/>
        <v>4.1997943428318569</v>
      </c>
      <c r="R468" s="31">
        <f t="shared" si="300"/>
        <v>0.20415554103666364</v>
      </c>
      <c r="S468" s="31">
        <f t="shared" si="301"/>
        <v>0.70070367848066639</v>
      </c>
      <c r="T468" s="31">
        <f t="shared" si="302"/>
        <v>0.10080235374037751</v>
      </c>
      <c r="U468" s="31">
        <f t="shared" si="303"/>
        <v>9.831447665441588E-2</v>
      </c>
      <c r="V468" s="47">
        <f t="shared" si="316"/>
        <v>4.094629560806241E-4</v>
      </c>
      <c r="W468" s="31">
        <f t="shared" si="304"/>
        <v>0.49375272024713118</v>
      </c>
      <c r="X468" s="34">
        <f>(S468*H468*'Propiedades físicas'!$F$5*60*24*365)/(1000000)</f>
        <v>50212.494980799987</v>
      </c>
      <c r="Y468" s="34">
        <f>(U468*H468*'Propiedades físicas'!$F$7*60*24*365)/(1000000)</f>
        <v>2203.2627513292746</v>
      </c>
      <c r="Z468" s="31">
        <f t="shared" si="317"/>
        <v>191.43998933851847</v>
      </c>
      <c r="AA468" s="31">
        <f t="shared" si="318"/>
        <v>1944.5047807311498</v>
      </c>
      <c r="AB468" s="31">
        <f t="shared" si="318"/>
        <v>94.524015499975263</v>
      </c>
      <c r="AC468" s="31">
        <f t="shared" si="318"/>
        <v>324.42580313654855</v>
      </c>
      <c r="AD468" s="31">
        <f t="shared" si="318"/>
        <v>46.671489781794783</v>
      </c>
      <c r="AE468" s="31">
        <f t="shared" si="319"/>
        <v>45.519602690994553</v>
      </c>
      <c r="AF468" s="31">
        <f t="shared" si="320"/>
        <v>2647.0856811789808</v>
      </c>
      <c r="AG468" s="31">
        <f t="shared" si="321"/>
        <v>7.2321039964695577E-2</v>
      </c>
      <c r="AH468" s="31">
        <f t="shared" si="322"/>
        <v>0.73458324169737121</v>
      </c>
      <c r="AI468" s="31">
        <f t="shared" si="322"/>
        <v>3.570871021366992E-2</v>
      </c>
      <c r="AJ468" s="31">
        <f t="shared" si="322"/>
        <v>0.12255961544548612</v>
      </c>
      <c r="AK468" s="31">
        <f t="shared" si="322"/>
        <v>1.7631272804516041E-2</v>
      </c>
      <c r="AL468" s="31">
        <f t="shared" si="323"/>
        <v>1.7196119874261364E-2</v>
      </c>
      <c r="AM468" s="31">
        <f t="shared" si="324"/>
        <v>1.0000000000000002</v>
      </c>
      <c r="AN468" s="31">
        <f>(Z468*'Propiedades físicas'!$F$4)/1000</f>
        <v>168.34849782450638</v>
      </c>
      <c r="AO468" s="31">
        <f>(AA468*'Propiedades físicas'!$F$6)/1000</f>
        <v>62.301933174626036</v>
      </c>
      <c r="AP468" s="31">
        <f>(AB468*'Propiedades físicas'!$F$9)/1000</f>
        <v>58.31659136270973</v>
      </c>
      <c r="AQ468" s="31">
        <f>(AC468*'Propiedades físicas'!$F$5)/1000</f>
        <v>95.533666249619458</v>
      </c>
      <c r="AR468" s="31">
        <f>(AD468*'Propiedades físicas'!$F$8)/1000</f>
        <v>16.545976557441882</v>
      </c>
      <c r="AS468" s="31">
        <f>(AE468*'Propiedades físicas'!$F$7)/1000</f>
        <v>4.1919002118136888</v>
      </c>
      <c r="AT468" s="31">
        <f t="shared" si="325"/>
        <v>405.23856538071715</v>
      </c>
      <c r="AU468" s="31">
        <f t="shared" si="326"/>
        <v>0.41543059374505686</v>
      </c>
      <c r="AV468" s="31">
        <f t="shared" si="329"/>
        <v>0.15374137235949906</v>
      </c>
      <c r="AW468" s="31">
        <f t="shared" si="329"/>
        <v>0.14390681525565549</v>
      </c>
      <c r="AX468" s="31">
        <f t="shared" si="329"/>
        <v>0.23574672899127119</v>
      </c>
      <c r="AY468" s="31">
        <f t="shared" si="329"/>
        <v>4.0830212055205359E-2</v>
      </c>
      <c r="AZ468" s="31">
        <f t="shared" si="330"/>
        <v>1.0344277593312089E-2</v>
      </c>
      <c r="BA468" s="31">
        <f t="shared" si="327"/>
        <v>1</v>
      </c>
      <c r="BB468" s="34">
        <f>AU468*'Propiedades físicas'!$C$4+'Diseño reactor'!AV468*'Propiedades físicas'!$C$5+'Diseño reactor'!AW468*'Propiedades físicas'!$C$8+'Diseño reactor'!AX468*'Propiedades físicas'!$C$9+'Diseño reactor'!AY468*'Propiedades físicas'!$C$7+'Diseño reactor'!AZ468*'Propiedades físicas'!$C$6</f>
        <v>878.09996257083003</v>
      </c>
      <c r="BC468" s="45">
        <f>AU468*'Propiedades físicas'!$L$4+'Diseño reactor'!AV468*'Propiedades físicas'!$L$5+'Diseño reactor'!AW468*'Propiedades físicas'!$L$8+AX468*'Propiedades físicas'!$L$9+'Diseño reactor'!AY468*'Propiedades físicas'!$L$7+'Diseño reactor'!AZ468*'Propiedades físicas'!$L$6</f>
        <v>1.9112640415321678</v>
      </c>
      <c r="BD468" s="29">
        <f t="shared" si="306"/>
        <v>4.8057792403703639</v>
      </c>
      <c r="BE468" s="58">
        <f t="shared" si="307"/>
        <v>45.023779601553272</v>
      </c>
      <c r="BF468" s="30">
        <f>AU468*'Propiedades físicas'!$I$4+'Diseño reactor'!AV468*'Propiedades físicas'!$I$5+'Diseño reactor'!AW468*'Propiedades físicas'!$I$8+'Diseño reactor'!AX468*'Propiedades físicas'!$I$9+'Diseño reactor'!AY468*'Propiedades físicas'!$I$7+'Diseño reactor'!AZ468*'Propiedades físicas'!$I$6</f>
        <v>1.8755360043887309E-2</v>
      </c>
      <c r="BG468" s="24">
        <f>AU468*'Propiedades físicas'!$O$4+'Diseño reactor'!AV468*'Propiedades físicas'!$O$5+'Diseño reactor'!AW468*'Propiedades físicas'!$O$8+'Diseño reactor'!AX468*'Propiedades físicas'!$O$9+'Diseño reactor'!AY468*'Propiedades físicas'!$O$7+'Diseño reactor'!AZ468*'Propiedades físicas'!$O$6</f>
        <v>0.14570415055087058</v>
      </c>
      <c r="BH468" s="54">
        <f t="shared" si="308"/>
        <v>43957.476490044777</v>
      </c>
      <c r="BI468" s="34">
        <f t="shared" si="328"/>
        <v>246.02212841806249</v>
      </c>
      <c r="BJ468" s="27">
        <f t="shared" si="309"/>
        <v>4838.8064212358777</v>
      </c>
      <c r="BK468" s="34">
        <f t="shared" si="310"/>
        <v>542.33398406636275</v>
      </c>
      <c r="BL468" s="27">
        <f t="shared" si="311"/>
        <v>104.72850713409807</v>
      </c>
      <c r="BM468" s="34">
        <f t="shared" si="312"/>
        <v>1.1054421768707483</v>
      </c>
      <c r="BN468" s="45">
        <f t="shared" si="313"/>
        <v>397.16754146337922</v>
      </c>
      <c r="BO468" s="45">
        <f t="shared" si="314"/>
        <v>68.946854291390892</v>
      </c>
      <c r="BP468" s="66">
        <f t="shared" si="315"/>
        <v>6.7084849671360338</v>
      </c>
    </row>
    <row r="469" spans="8:68">
      <c r="H469" s="68">
        <v>464</v>
      </c>
      <c r="I469" s="31">
        <f>('Propiedades físicas'!$C$10*'Diseño reactor'!H469)/1000</f>
        <v>406.11381066231689</v>
      </c>
      <c r="J469" s="31">
        <f t="shared" si="293"/>
        <v>1.1228379533715573</v>
      </c>
      <c r="K469" s="31">
        <f>(I469*1000)/'Propiedades físicas'!$F$10</f>
        <v>2652.8029288705125</v>
      </c>
      <c r="L469" s="31">
        <f t="shared" si="294"/>
        <v>378.97184698150176</v>
      </c>
      <c r="M469" s="31">
        <f t="shared" si="295"/>
        <v>2273.8310818890104</v>
      </c>
      <c r="N469" s="31">
        <f t="shared" si="296"/>
        <v>0.81674967021875378</v>
      </c>
      <c r="O469" s="32">
        <f t="shared" si="297"/>
        <v>4.9004980213125222</v>
      </c>
      <c r="P469" s="33">
        <f t="shared" si="298"/>
        <v>0.41391775787977897</v>
      </c>
      <c r="Q469" s="31">
        <f t="shared" si="299"/>
        <v>4.2009913093015028</v>
      </c>
      <c r="R469" s="31">
        <f t="shared" si="300"/>
        <v>0.20414980016228665</v>
      </c>
      <c r="S469" s="31">
        <f t="shared" si="301"/>
        <v>0.69950671201101955</v>
      </c>
      <c r="T469" s="31">
        <f t="shared" si="302"/>
        <v>0.10068942468133144</v>
      </c>
      <c r="U469" s="31">
        <f t="shared" si="303"/>
        <v>9.7992687495356695E-2</v>
      </c>
      <c r="V469" s="47">
        <f t="shared" si="316"/>
        <v>4.098991388712374E-4</v>
      </c>
      <c r="W469" s="31">
        <f t="shared" si="304"/>
        <v>0.49321343739396001</v>
      </c>
      <c r="X469" s="34">
        <f>(S469*H469*'Propiedades físicas'!$F$5*60*24*365)/(1000000)</f>
        <v>50234.985299591237</v>
      </c>
      <c r="Y469" s="34">
        <f>(U469*H469*'Propiedades físicas'!$F$7*60*24*365)/(1000000)</f>
        <v>2200.794432087645</v>
      </c>
      <c r="Z469" s="31">
        <f t="shared" si="317"/>
        <v>192.05783965621745</v>
      </c>
      <c r="AA469" s="31">
        <f t="shared" si="318"/>
        <v>1949.2599675158972</v>
      </c>
      <c r="AB469" s="31">
        <f t="shared" si="318"/>
        <v>94.725507275300998</v>
      </c>
      <c r="AC469" s="31">
        <f t="shared" si="318"/>
        <v>324.57111437311306</v>
      </c>
      <c r="AD469" s="31">
        <f t="shared" si="318"/>
        <v>46.719893052137785</v>
      </c>
      <c r="AE469" s="31">
        <f t="shared" si="319"/>
        <v>45.468606997845505</v>
      </c>
      <c r="AF469" s="31">
        <f t="shared" si="320"/>
        <v>2652.802928870512</v>
      </c>
      <c r="AG469" s="31">
        <f t="shared" si="321"/>
        <v>7.2398080372291437E-2</v>
      </c>
      <c r="AH469" s="31">
        <f t="shared" si="322"/>
        <v>0.73479260230832022</v>
      </c>
      <c r="AI469" s="31">
        <f t="shared" si="322"/>
        <v>3.5707706081142043E-2</v>
      </c>
      <c r="AJ469" s="31">
        <f t="shared" si="322"/>
        <v>0.12235025483453692</v>
      </c>
      <c r="AK469" s="31">
        <f t="shared" si="322"/>
        <v>1.761152045773328E-2</v>
      </c>
      <c r="AL469" s="31">
        <f t="shared" si="323"/>
        <v>1.7139835945976109E-2</v>
      </c>
      <c r="AM469" s="31">
        <f t="shared" si="324"/>
        <v>1</v>
      </c>
      <c r="AN469" s="31">
        <f>(Z469*'Propiedades físicas'!$F$4)/1000</f>
        <v>168.89182303688452</v>
      </c>
      <c r="AO469" s="31">
        <f>(AA469*'Propiedades físicas'!$F$6)/1000</f>
        <v>62.454289359209348</v>
      </c>
      <c r="AP469" s="31">
        <f>(AB469*'Propiedades físicas'!$F$9)/1000</f>
        <v>58.440901713496949</v>
      </c>
      <c r="AQ469" s="31">
        <f>(AC469*'Propiedades físicas'!$F$5)/1000</f>
        <v>95.576456049450613</v>
      </c>
      <c r="AR469" s="31">
        <f>(AD469*'Propiedades físicas'!$F$8)/1000</f>
        <v>16.563136484843884</v>
      </c>
      <c r="AS469" s="31">
        <f>(AE469*'Propiedades físicas'!$F$7)/1000</f>
        <v>4.1872040184315926</v>
      </c>
      <c r="AT469" s="31">
        <f t="shared" si="325"/>
        <v>406.11381066231689</v>
      </c>
      <c r="AU469" s="31">
        <f t="shared" si="326"/>
        <v>0.41587313359633032</v>
      </c>
      <c r="AV469" s="31">
        <f t="shared" si="329"/>
        <v>0.15378518956879308</v>
      </c>
      <c r="AW469" s="31">
        <f t="shared" si="329"/>
        <v>0.14390276858151588</v>
      </c>
      <c r="AX469" s="31">
        <f t="shared" si="329"/>
        <v>0.23534401820410464</v>
      </c>
      <c r="AY469" s="31">
        <f t="shared" si="329"/>
        <v>4.0784469894859378E-2</v>
      </c>
      <c r="AZ469" s="31">
        <f t="shared" si="330"/>
        <v>1.0310420154396687E-2</v>
      </c>
      <c r="BA469" s="31">
        <f t="shared" si="327"/>
        <v>1</v>
      </c>
      <c r="BB469" s="34">
        <f>AU469*'Propiedades físicas'!$C$4+'Diseño reactor'!AV469*'Propiedades físicas'!$C$5+'Diseño reactor'!AW469*'Propiedades físicas'!$C$8+'Diseño reactor'!AX469*'Propiedades físicas'!$C$9+'Diseño reactor'!AY469*'Propiedades físicas'!$C$7+'Diseño reactor'!AZ469*'Propiedades físicas'!$C$6</f>
        <v>878.091255287325</v>
      </c>
      <c r="BC469" s="45">
        <f>AU469*'Propiedades físicas'!$L$4+'Diseño reactor'!AV469*'Propiedades físicas'!$L$5+'Diseño reactor'!AW469*'Propiedades físicas'!$L$8+AX469*'Propiedades físicas'!$L$9+'Diseño reactor'!AY469*'Propiedades físicas'!$L$7+'Diseño reactor'!AZ469*'Propiedades físicas'!$L$6</f>
        <v>1.911611788662041</v>
      </c>
      <c r="BD469" s="29">
        <f t="shared" si="306"/>
        <v>4.7997046236046534</v>
      </c>
      <c r="BE469" s="58">
        <f t="shared" si="307"/>
        <v>45.01649457675758</v>
      </c>
      <c r="BF469" s="30">
        <f>AU469*'Propiedades físicas'!$I$4+'Diseño reactor'!AV469*'Propiedades físicas'!$I$5+'Diseño reactor'!AW469*'Propiedades físicas'!$I$8+'Diseño reactor'!AX469*'Propiedades físicas'!$I$9+'Diseño reactor'!AY469*'Propiedades físicas'!$I$7+'Diseño reactor'!AZ469*'Propiedades físicas'!$I$6</f>
        <v>1.8759133691647598E-2</v>
      </c>
      <c r="BG469" s="24">
        <f>AU469*'Propiedades físicas'!$O$4+'Diseño reactor'!AV469*'Propiedades físicas'!$O$5+'Diseño reactor'!AW469*'Propiedades físicas'!$O$8+'Diseño reactor'!AX469*'Propiedades físicas'!$O$9+'Diseño reactor'!AY469*'Propiedades físicas'!$O$7+'Diseño reactor'!AZ469*'Propiedades físicas'!$O$6</f>
        <v>0.14571609120174364</v>
      </c>
      <c r="BH469" s="54">
        <f t="shared" si="308"/>
        <v>43948.198065608936</v>
      </c>
      <c r="BI469" s="34">
        <f t="shared" si="328"/>
        <v>246.09623284769884</v>
      </c>
      <c r="BJ469" s="27">
        <f t="shared" si="309"/>
        <v>4838.6112050702859</v>
      </c>
      <c r="BK469" s="34">
        <f t="shared" si="310"/>
        <v>542.35654742138502</v>
      </c>
      <c r="BL469" s="27">
        <f t="shared" si="311"/>
        <v>104.72934850073136</v>
      </c>
      <c r="BM469" s="34">
        <f t="shared" si="312"/>
        <v>1.1054421768707483</v>
      </c>
      <c r="BN469" s="45">
        <f t="shared" si="313"/>
        <v>398.16132379939256</v>
      </c>
      <c r="BO469" s="45">
        <f t="shared" si="314"/>
        <v>69.013087553888923</v>
      </c>
      <c r="BP469" s="66">
        <f t="shared" si="315"/>
        <v>6.7084184454608398</v>
      </c>
    </row>
    <row r="470" spans="8:68">
      <c r="H470" s="68">
        <v>465</v>
      </c>
      <c r="I470" s="31">
        <f>('Propiedades físicas'!$C$10*'Diseño reactor'!H470)/1000</f>
        <v>406.98905594391675</v>
      </c>
      <c r="J470" s="31">
        <f t="shared" si="293"/>
        <v>1.1204232480954892</v>
      </c>
      <c r="K470" s="31">
        <f>(I470*1000)/'Propiedades físicas'!$F$10</f>
        <v>2658.5201765620436</v>
      </c>
      <c r="L470" s="31">
        <f t="shared" si="294"/>
        <v>379.78859665172047</v>
      </c>
      <c r="M470" s="31">
        <f t="shared" si="295"/>
        <v>2278.731579910323</v>
      </c>
      <c r="N470" s="31">
        <f t="shared" si="296"/>
        <v>0.81674967021875367</v>
      </c>
      <c r="O470" s="32">
        <f t="shared" si="297"/>
        <v>4.9004980213125222</v>
      </c>
      <c r="P470" s="33">
        <f t="shared" si="298"/>
        <v>0.41435725587220446</v>
      </c>
      <c r="Q470" s="31">
        <f t="shared" si="299"/>
        <v>4.202184489804778</v>
      </c>
      <c r="R470" s="31">
        <f t="shared" si="300"/>
        <v>0.2041435983044475</v>
      </c>
      <c r="S470" s="31">
        <f t="shared" si="301"/>
        <v>0.69831353150774422</v>
      </c>
      <c r="T470" s="31">
        <f t="shared" si="302"/>
        <v>0.10057651492300848</v>
      </c>
      <c r="U470" s="31">
        <f t="shared" si="303"/>
        <v>9.7672301119093252E-2</v>
      </c>
      <c r="V470" s="47">
        <f t="shared" si="316"/>
        <v>4.103343698928627E-4</v>
      </c>
      <c r="W470" s="31">
        <f t="shared" si="304"/>
        <v>0.49267533127840102</v>
      </c>
      <c r="X470" s="34">
        <f>(S470*H470*'Propiedades físicas'!$F$5*60*24*365)/(1000000)</f>
        <v>50257.377575824576</v>
      </c>
      <c r="Y470" s="34">
        <f>(U470*H470*'Propiedades físicas'!$F$7*60*24*365)/(1000000)</f>
        <v>2198.3265347068445</v>
      </c>
      <c r="Z470" s="31">
        <f t="shared" si="317"/>
        <v>192.67612398057508</v>
      </c>
      <c r="AA470" s="31">
        <f t="shared" si="318"/>
        <v>1954.0157877592217</v>
      </c>
      <c r="AB470" s="31">
        <f t="shared" si="318"/>
        <v>94.92677321156809</v>
      </c>
      <c r="AC470" s="31">
        <f t="shared" si="318"/>
        <v>324.71579215110108</v>
      </c>
      <c r="AD470" s="31">
        <f t="shared" si="318"/>
        <v>46.768079439198942</v>
      </c>
      <c r="AE470" s="31">
        <f t="shared" si="319"/>
        <v>45.417620020378365</v>
      </c>
      <c r="AF470" s="31">
        <f t="shared" si="320"/>
        <v>2658.5201765620432</v>
      </c>
      <c r="AG470" s="31">
        <f t="shared" si="321"/>
        <v>7.2474952674514148E-2</v>
      </c>
      <c r="AH470" s="31">
        <f t="shared" si="322"/>
        <v>0.73500130071840353</v>
      </c>
      <c r="AI470" s="31">
        <f t="shared" si="322"/>
        <v>3.5706621318302691E-2</v>
      </c>
      <c r="AJ470" s="31">
        <f t="shared" si="322"/>
        <v>0.12214155642445358</v>
      </c>
      <c r="AK470" s="31">
        <f t="shared" si="322"/>
        <v>1.7591771486827192E-2</v>
      </c>
      <c r="AL470" s="31">
        <f t="shared" si="323"/>
        <v>1.7083797377498832E-2</v>
      </c>
      <c r="AM470" s="31">
        <f t="shared" si="324"/>
        <v>1</v>
      </c>
      <c r="AN470" s="31">
        <f>(Z470*'Propiedades físicas'!$F$4)/1000</f>
        <v>169.43552990603811</v>
      </c>
      <c r="AO470" s="31">
        <f>(AA470*'Propiedades físicas'!$F$6)/1000</f>
        <v>62.606665839805459</v>
      </c>
      <c r="AP470" s="31">
        <f>(AB470*'Propiedades físicas'!$F$9)/1000</f>
        <v>58.565072732876928</v>
      </c>
      <c r="AQ470" s="31">
        <f>(AC470*'Propiedades físicas'!$F$5)/1000</f>
        <v>95.619059314734741</v>
      </c>
      <c r="AR470" s="31">
        <f>(AD470*'Propiedades físicas'!$F$8)/1000</f>
        <v>16.580219522784802</v>
      </c>
      <c r="AS470" s="31">
        <f>(AE470*'Propiedades físicas'!$F$7)/1000</f>
        <v>4.1825086276766443</v>
      </c>
      <c r="AT470" s="31">
        <f t="shared" si="325"/>
        <v>406.98905594391664</v>
      </c>
      <c r="AU470" s="31">
        <f t="shared" si="326"/>
        <v>0.41631470780724494</v>
      </c>
      <c r="AV470" s="31">
        <f t="shared" si="329"/>
        <v>0.15382886818566616</v>
      </c>
      <c r="AW470" s="31">
        <f t="shared" si="329"/>
        <v>0.14389839696561088</v>
      </c>
      <c r="AX470" s="31">
        <f t="shared" si="329"/>
        <v>0.23494258117818065</v>
      </c>
      <c r="AY470" s="31">
        <f t="shared" si="329"/>
        <v>4.0738735552313152E-2</v>
      </c>
      <c r="AZ470" s="31">
        <f t="shared" si="330"/>
        <v>1.0276710310984373E-2</v>
      </c>
      <c r="BA470" s="31">
        <f t="shared" si="327"/>
        <v>1.0000000000000002</v>
      </c>
      <c r="BB470" s="34">
        <f>AU470*'Propiedades físicas'!$C$4+'Diseño reactor'!AV470*'Propiedades físicas'!$C$5+'Diseño reactor'!AW470*'Propiedades físicas'!$C$8+'Diseño reactor'!AX470*'Propiedades físicas'!$C$9+'Diseño reactor'!AY470*'Propiedades físicas'!$C$7+'Diseño reactor'!AZ470*'Propiedades físicas'!$C$6</f>
        <v>878.08258388924594</v>
      </c>
      <c r="BC470" s="45">
        <f>AU470*'Propiedades físicas'!$L$4+'Diseño reactor'!AV470*'Propiedades físicas'!$L$5+'Diseño reactor'!AW470*'Propiedades físicas'!$L$8+AX470*'Propiedades físicas'!$L$9+'Diseño reactor'!AY470*'Propiedades físicas'!$L$7+'Diseño reactor'!AZ470*'Propiedades físicas'!$L$6</f>
        <v>1.9119587566687932</v>
      </c>
      <c r="BD470" s="29">
        <f t="shared" si="306"/>
        <v>4.7936453203746332</v>
      </c>
      <c r="BE470" s="58">
        <f t="shared" si="307"/>
        <v>45.00923031578445</v>
      </c>
      <c r="BF470" s="30">
        <f>AU470*'Propiedades físicas'!$I$4+'Diseño reactor'!AV470*'Propiedades físicas'!$I$5+'Diseño reactor'!AW470*'Propiedades físicas'!$I$8+'Diseño reactor'!AX470*'Propiedades físicas'!$I$9+'Diseño reactor'!AY470*'Propiedades físicas'!$I$7+'Diseño reactor'!AZ470*'Propiedades físicas'!$I$6</f>
        <v>1.8762892408389169E-2</v>
      </c>
      <c r="BG470" s="24">
        <f>AU470*'Propiedades físicas'!$O$4+'Diseño reactor'!AV470*'Propiedades físicas'!$O$5+'Diseño reactor'!AW470*'Propiedades físicas'!$O$8+'Diseño reactor'!AX470*'Propiedades físicas'!$O$9+'Diseño reactor'!AY470*'Propiedades físicas'!$O$7+'Diseño reactor'!AZ470*'Propiedades físicas'!$O$6</f>
        <v>0.14572801673089175</v>
      </c>
      <c r="BH470" s="54">
        <f t="shared" si="308"/>
        <v>43938.960134517816</v>
      </c>
      <c r="BI470" s="34">
        <f t="shared" si="328"/>
        <v>246.17007247755583</v>
      </c>
      <c r="BJ470" s="27">
        <f t="shared" si="309"/>
        <v>4838.4169445759653</v>
      </c>
      <c r="BK470" s="34">
        <f t="shared" si="310"/>
        <v>542.37915803861267</v>
      </c>
      <c r="BL470" s="27">
        <f t="shared" si="311"/>
        <v>104.73019157306523</v>
      </c>
      <c r="BM470" s="34">
        <f t="shared" si="312"/>
        <v>1.1054421768707483</v>
      </c>
      <c r="BN470" s="45">
        <f t="shared" si="313"/>
        <v>399.15563392445796</v>
      </c>
      <c r="BO470" s="45">
        <f t="shared" si="314"/>
        <v>69.079176421657309</v>
      </c>
      <c r="BP470" s="66">
        <f t="shared" si="315"/>
        <v>6.7083521979421779</v>
      </c>
    </row>
    <row r="471" spans="8:68">
      <c r="H471" s="68">
        <v>466</v>
      </c>
      <c r="I471" s="31">
        <f>('Propiedades físicas'!$C$10*'Diseño reactor'!H471)/1000</f>
        <v>407.86430122551656</v>
      </c>
      <c r="J471" s="31">
        <f t="shared" si="293"/>
        <v>1.1180189063613788</v>
      </c>
      <c r="K471" s="31">
        <f>(I471*1000)/'Propiedades físicas'!$F$10</f>
        <v>2664.2374242535752</v>
      </c>
      <c r="L471" s="31">
        <f t="shared" si="294"/>
        <v>380.60534632193929</v>
      </c>
      <c r="M471" s="31">
        <f t="shared" si="295"/>
        <v>2283.6320779316356</v>
      </c>
      <c r="N471" s="31">
        <f t="shared" si="296"/>
        <v>0.81674967021875389</v>
      </c>
      <c r="O471" s="32">
        <f t="shared" si="297"/>
        <v>4.9004980213125231</v>
      </c>
      <c r="P471" s="33">
        <f t="shared" si="298"/>
        <v>0.41479579590688548</v>
      </c>
      <c r="Q471" s="31">
        <f t="shared" si="299"/>
        <v>4.2033739013155982</v>
      </c>
      <c r="R471" s="31">
        <f t="shared" si="300"/>
        <v>0.20413693851678194</v>
      </c>
      <c r="S471" s="31">
        <f t="shared" si="301"/>
        <v>0.69712411999692492</v>
      </c>
      <c r="T471" s="31">
        <f t="shared" si="302"/>
        <v>0.10046362590511652</v>
      </c>
      <c r="U471" s="31">
        <f t="shared" si="303"/>
        <v>9.7353309889969999E-2</v>
      </c>
      <c r="V471" s="47">
        <f t="shared" si="316"/>
        <v>4.1076865225730404E-4</v>
      </c>
      <c r="W471" s="31">
        <f t="shared" si="304"/>
        <v>0.49213839805311604</v>
      </c>
      <c r="X471" s="34">
        <f>(S471*H471*'Propiedades físicas'!$F$5*60*24*365)/(1000000)</f>
        <v>50279.672343167222</v>
      </c>
      <c r="Y471" s="34">
        <f>(U471*H471*'Propiedades físicas'!$F$7*60*24*365)/(1000000)</f>
        <v>2195.8590906549312</v>
      </c>
      <c r="Z471" s="31">
        <f t="shared" si="317"/>
        <v>193.29484089260862</v>
      </c>
      <c r="AA471" s="31">
        <f t="shared" si="318"/>
        <v>1958.7722380130688</v>
      </c>
      <c r="AB471" s="31">
        <f t="shared" si="318"/>
        <v>95.127813348820382</v>
      </c>
      <c r="AC471" s="31">
        <f t="shared" si="318"/>
        <v>324.85983991856699</v>
      </c>
      <c r="AD471" s="31">
        <f t="shared" si="318"/>
        <v>46.816049671784299</v>
      </c>
      <c r="AE471" s="31">
        <f t="shared" si="319"/>
        <v>45.366642408726022</v>
      </c>
      <c r="AF471" s="31">
        <f t="shared" si="320"/>
        <v>2664.2374242535752</v>
      </c>
      <c r="AG471" s="31">
        <f t="shared" si="321"/>
        <v>7.2551657420983406E-2</v>
      </c>
      <c r="AH471" s="31">
        <f t="shared" si="322"/>
        <v>0.73520933989651738</v>
      </c>
      <c r="AI471" s="31">
        <f t="shared" si="322"/>
        <v>3.5705456459261251E-2</v>
      </c>
      <c r="AJ471" s="31">
        <f t="shared" si="322"/>
        <v>0.1219335172463397</v>
      </c>
      <c r="AK471" s="31">
        <f t="shared" si="322"/>
        <v>1.757202614361612E-2</v>
      </c>
      <c r="AL471" s="31">
        <f t="shared" si="323"/>
        <v>1.7028002833282076E-2</v>
      </c>
      <c r="AM471" s="31">
        <f t="shared" si="324"/>
        <v>1</v>
      </c>
      <c r="AN471" s="31">
        <f>(Z471*'Propiedades físicas'!$F$4)/1000</f>
        <v>169.97961718414217</v>
      </c>
      <c r="AO471" s="31">
        <f>(AA471*'Propiedades físicas'!$F$6)/1000</f>
        <v>62.759062505938722</v>
      </c>
      <c r="AP471" s="31">
        <f>(AB471*'Propiedades físicas'!$F$9)/1000</f>
        <v>58.689104445554733</v>
      </c>
      <c r="AQ471" s="31">
        <f>(AC471*'Propiedades físicas'!$F$5)/1000</f>
        <v>95.661477060820431</v>
      </c>
      <c r="AR471" s="31">
        <f>(AD471*'Propiedades físicas'!$F$8)/1000</f>
        <v>16.597225929640963</v>
      </c>
      <c r="AS471" s="31">
        <f>(AE471*'Propiedades físicas'!$F$7)/1000</f>
        <v>4.1778140994195789</v>
      </c>
      <c r="AT471" s="31">
        <f t="shared" si="325"/>
        <v>407.86430122551661</v>
      </c>
      <c r="AU471" s="31">
        <f t="shared" si="326"/>
        <v>0.41675531953495709</v>
      </c>
      <c r="AV471" s="31">
        <f t="shared" si="329"/>
        <v>0.15387240883148029</v>
      </c>
      <c r="AW471" s="31">
        <f t="shared" si="329"/>
        <v>0.1438937025604119</v>
      </c>
      <c r="AX471" s="31">
        <f t="shared" si="329"/>
        <v>0.23454241220274685</v>
      </c>
      <c r="AY471" s="31">
        <f t="shared" si="329"/>
        <v>4.0693009610723481E-2</v>
      </c>
      <c r="AZ471" s="31">
        <f t="shared" si="330"/>
        <v>1.024314725968032E-2</v>
      </c>
      <c r="BA471" s="31">
        <f t="shared" si="327"/>
        <v>1</v>
      </c>
      <c r="BB471" s="34">
        <f>AU471*'Propiedades físicas'!$C$4+'Diseño reactor'!AV471*'Propiedades físicas'!$C$5+'Diseño reactor'!AW471*'Propiedades físicas'!$C$8+'Diseño reactor'!AX471*'Propiedades físicas'!$C$9+'Diseño reactor'!AY471*'Propiedades físicas'!$C$7+'Diseño reactor'!AZ471*'Propiedades físicas'!$C$6</f>
        <v>878.07394818877469</v>
      </c>
      <c r="BC471" s="45">
        <f>AU471*'Propiedades físicas'!$L$4+'Diseño reactor'!AV471*'Propiedades físicas'!$L$5+'Diseño reactor'!AW471*'Propiedades físicas'!$L$8+AX471*'Propiedades físicas'!$L$9+'Diseño reactor'!AY471*'Propiedades físicas'!$L$7+'Diseño reactor'!AZ471*'Propiedades físicas'!$L$6</f>
        <v>1.9123049480614527</v>
      </c>
      <c r="BD471" s="29">
        <f t="shared" si="306"/>
        <v>4.7876012732199706</v>
      </c>
      <c r="BE471" s="58">
        <f t="shared" si="307"/>
        <v>45.001986725164166</v>
      </c>
      <c r="BF471" s="30">
        <f>AU471*'Propiedades físicas'!$I$4+'Diseño reactor'!AV471*'Propiedades físicas'!$I$5+'Diseño reactor'!AW471*'Propiedades físicas'!$I$8+'Diseño reactor'!AX471*'Propiedades físicas'!$I$9+'Diseño reactor'!AY471*'Propiedades físicas'!$I$7+'Diseño reactor'!AZ471*'Propiedades físicas'!$I$6</f>
        <v>1.8766636269396564E-2</v>
      </c>
      <c r="BG471" s="24">
        <f>AU471*'Propiedades físicas'!$O$4+'Diseño reactor'!AV471*'Propiedades físicas'!$O$5+'Diseño reactor'!AW471*'Propiedades físicas'!$O$8+'Diseño reactor'!AX471*'Propiedades físicas'!$O$9+'Diseño reactor'!AY471*'Propiedades físicas'!$O$7+'Diseño reactor'!AZ471*'Propiedades físicas'!$O$6</f>
        <v>0.14573992713449832</v>
      </c>
      <c r="BH471" s="54">
        <f t="shared" si="308"/>
        <v>43929.762464765205</v>
      </c>
      <c r="BI471" s="34">
        <f t="shared" si="328"/>
        <v>246.24364854606529</v>
      </c>
      <c r="BJ471" s="27">
        <f t="shared" si="309"/>
        <v>4838.2236341778444</v>
      </c>
      <c r="BK471" s="34">
        <f t="shared" si="310"/>
        <v>542.40181531191286</v>
      </c>
      <c r="BL471" s="27">
        <f t="shared" si="311"/>
        <v>104.73103632815136</v>
      </c>
      <c r="BM471" s="34">
        <f t="shared" si="312"/>
        <v>1.1054421768707483</v>
      </c>
      <c r="BN471" s="45">
        <f t="shared" si="313"/>
        <v>400.15047003382534</v>
      </c>
      <c r="BO471" s="45">
        <f t="shared" si="314"/>
        <v>69.145121366255381</v>
      </c>
      <c r="BP471" s="66">
        <f t="shared" si="315"/>
        <v>6.7082862231451603</v>
      </c>
    </row>
    <row r="472" spans="8:68">
      <c r="H472" s="68">
        <v>467</v>
      </c>
      <c r="I472" s="31">
        <f>('Propiedades físicas'!$C$10*'Diseño reactor'!H472)/1000</f>
        <v>408.73954650711642</v>
      </c>
      <c r="J472" s="31">
        <f t="shared" si="293"/>
        <v>1.1156248615940096</v>
      </c>
      <c r="K472" s="31">
        <f>(I472*1000)/'Propiedades físicas'!$F$10</f>
        <v>2669.9546719451064</v>
      </c>
      <c r="L472" s="31">
        <f t="shared" si="294"/>
        <v>381.42209599215801</v>
      </c>
      <c r="M472" s="31">
        <f t="shared" si="295"/>
        <v>2288.5325759529483</v>
      </c>
      <c r="N472" s="31">
        <f t="shared" si="296"/>
        <v>0.81674967021875378</v>
      </c>
      <c r="O472" s="32">
        <f t="shared" si="297"/>
        <v>4.9004980213125231</v>
      </c>
      <c r="P472" s="33">
        <f t="shared" si="298"/>
        <v>0.41523338111245039</v>
      </c>
      <c r="Q472" s="31">
        <f t="shared" si="299"/>
        <v>4.2045595607106661</v>
      </c>
      <c r="R472" s="31">
        <f t="shared" si="300"/>
        <v>0.20412982383290137</v>
      </c>
      <c r="S472" s="31">
        <f t="shared" si="301"/>
        <v>0.69593846060185749</v>
      </c>
      <c r="T472" s="31">
        <f t="shared" si="302"/>
        <v>0.10035075905124993</v>
      </c>
      <c r="U472" s="31">
        <f t="shared" si="303"/>
        <v>9.7035706222152074E-2</v>
      </c>
      <c r="V472" s="47">
        <f t="shared" si="316"/>
        <v>4.1120198906281497E-4</v>
      </c>
      <c r="W472" s="31">
        <f t="shared" si="304"/>
        <v>0.49160263388752073</v>
      </c>
      <c r="X472" s="34">
        <f>(S472*H472*'Propiedades físicas'!$F$5*60*24*365)/(1000000)</f>
        <v>50301.870131804317</v>
      </c>
      <c r="Y472" s="34">
        <f>(U472*H472*'Propiedades físicas'!$F$7*60*24*365)/(1000000)</f>
        <v>2193.3921310477722</v>
      </c>
      <c r="Z472" s="31">
        <f t="shared" si="317"/>
        <v>193.91398897951433</v>
      </c>
      <c r="AA472" s="31">
        <f t="shared" si="318"/>
        <v>1963.5293148518811</v>
      </c>
      <c r="AB472" s="31">
        <f t="shared" si="318"/>
        <v>95.328627729964936</v>
      </c>
      <c r="AC472" s="31">
        <f t="shared" si="318"/>
        <v>325.00326110106744</v>
      </c>
      <c r="AD472" s="31">
        <f t="shared" si="318"/>
        <v>46.863804476933716</v>
      </c>
      <c r="AE472" s="31">
        <f t="shared" si="319"/>
        <v>45.315674805745019</v>
      </c>
      <c r="AF472" s="31">
        <f t="shared" si="320"/>
        <v>2669.9546719451064</v>
      </c>
      <c r="AG472" s="31">
        <f t="shared" si="321"/>
        <v>7.2628195158925588E-2</v>
      </c>
      <c r="AH472" s="31">
        <f t="shared" si="322"/>
        <v>0.73541672279455494</v>
      </c>
      <c r="AI472" s="31">
        <f t="shared" si="322"/>
        <v>3.5704212034624712E-2</v>
      </c>
      <c r="AJ472" s="31">
        <f t="shared" si="322"/>
        <v>0.1217261343483023</v>
      </c>
      <c r="AK472" s="31">
        <f t="shared" si="322"/>
        <v>1.7552284677100027E-2</v>
      </c>
      <c r="AL472" s="31">
        <f t="shared" si="323"/>
        <v>1.6972450986492516E-2</v>
      </c>
      <c r="AM472" s="31">
        <f t="shared" si="324"/>
        <v>1</v>
      </c>
      <c r="AN472" s="31">
        <f>(Z472*'Propiedades físicas'!$F$4)/1000</f>
        <v>170.5240836288053</v>
      </c>
      <c r="AO472" s="31">
        <f>(AA472*'Propiedades físicas'!$F$6)/1000</f>
        <v>62.911479247854267</v>
      </c>
      <c r="AP472" s="31">
        <f>(AB472*'Propiedades físicas'!$F$9)/1000</f>
        <v>58.812996878001861</v>
      </c>
      <c r="AQ472" s="31">
        <f>(AC472*'Propiedades físicas'!$F$5)/1000</f>
        <v>95.703710296431339</v>
      </c>
      <c r="AR472" s="31">
        <f>(AD472*'Propiedades físicas'!$F$8)/1000</f>
        <v>16.614155963162535</v>
      </c>
      <c r="AS472" s="31">
        <f>(AE472*'Propiedades físicas'!$F$7)/1000</f>
        <v>4.1731204928610586</v>
      </c>
      <c r="AT472" s="31">
        <f t="shared" si="325"/>
        <v>408.73954650711636</v>
      </c>
      <c r="AU472" s="31">
        <f t="shared" si="326"/>
        <v>0.41719497192287558</v>
      </c>
      <c r="AV472" s="31">
        <f t="shared" si="329"/>
        <v>0.1539158121240391</v>
      </c>
      <c r="AW472" s="31">
        <f t="shared" si="329"/>
        <v>0.14388868750427578</v>
      </c>
      <c r="AX472" s="31">
        <f t="shared" si="329"/>
        <v>0.2341435055997575</v>
      </c>
      <c r="AY472" s="31">
        <f t="shared" si="329"/>
        <v>4.064729264672038E-2</v>
      </c>
      <c r="AZ472" s="31">
        <f t="shared" si="330"/>
        <v>1.0209730202331676E-2</v>
      </c>
      <c r="BA472" s="31">
        <f t="shared" si="327"/>
        <v>1</v>
      </c>
      <c r="BB472" s="34">
        <f>AU472*'Propiedades físicas'!$C$4+'Diseño reactor'!AV472*'Propiedades físicas'!$C$5+'Diseño reactor'!AW472*'Propiedades físicas'!$C$8+'Diseño reactor'!AX472*'Propiedades físicas'!$C$9+'Diseño reactor'!AY472*'Propiedades físicas'!$C$7+'Diseño reactor'!AZ472*'Propiedades físicas'!$C$6</f>
        <v>878.06534799928602</v>
      </c>
      <c r="BC472" s="45">
        <f>AU472*'Propiedades físicas'!$L$4+'Diseño reactor'!AV472*'Propiedades físicas'!$L$5+'Diseño reactor'!AW472*'Propiedades físicas'!$L$8+AX472*'Propiedades físicas'!$L$9+'Diseño reactor'!AY472*'Propiedades físicas'!$L$7+'Diseño reactor'!AZ472*'Propiedades físicas'!$L$6</f>
        <v>1.9126503653387459</v>
      </c>
      <c r="BD472" s="29">
        <f t="shared" si="306"/>
        <v>4.7815724249645752</v>
      </c>
      <c r="BE472" s="58">
        <f t="shared" si="307"/>
        <v>44.994763712024209</v>
      </c>
      <c r="BF472" s="30">
        <f>AU472*'Propiedades físicas'!$I$4+'Diseño reactor'!AV472*'Propiedades físicas'!$I$5+'Diseño reactor'!AW472*'Propiedades físicas'!$I$8+'Diseño reactor'!AX472*'Propiedades físicas'!$I$9+'Diseño reactor'!AY472*'Propiedades físicas'!$I$7+'Diseño reactor'!AZ472*'Propiedades físicas'!$I$6</f>
        <v>1.8770365349491398E-2</v>
      </c>
      <c r="BG472" s="24">
        <f>AU472*'Propiedades físicas'!$O$4+'Diseño reactor'!AV472*'Propiedades físicas'!$O$5+'Diseño reactor'!AW472*'Propiedades físicas'!$O$8+'Diseño reactor'!AX472*'Propiedades físicas'!$O$9+'Diseño reactor'!AY472*'Propiedades físicas'!$O$7+'Diseño reactor'!AZ472*'Propiedades físicas'!$O$6</f>
        <v>0.14575182240907136</v>
      </c>
      <c r="BH472" s="54">
        <f t="shared" si="308"/>
        <v>43920.604826012262</v>
      </c>
      <c r="BI472" s="34">
        <f t="shared" si="328"/>
        <v>246.31696228459666</v>
      </c>
      <c r="BJ472" s="27">
        <f t="shared" si="309"/>
        <v>4838.0312683403999</v>
      </c>
      <c r="BK472" s="34">
        <f t="shared" si="310"/>
        <v>542.42451864052634</v>
      </c>
      <c r="BL472" s="27">
        <f t="shared" si="311"/>
        <v>104.73188274324727</v>
      </c>
      <c r="BM472" s="34">
        <f t="shared" si="312"/>
        <v>1.1054421768707483</v>
      </c>
      <c r="BN472" s="45">
        <f t="shared" si="313"/>
        <v>401.14583033083051</v>
      </c>
      <c r="BO472" s="45">
        <f t="shared" si="314"/>
        <v>69.210922857191889</v>
      </c>
      <c r="BP472" s="66">
        <f t="shared" si="315"/>
        <v>6.7082205196440112</v>
      </c>
    </row>
    <row r="473" spans="8:68">
      <c r="H473" s="68">
        <v>468</v>
      </c>
      <c r="I473" s="31">
        <f>('Propiedades físicas'!$C$10*'Diseño reactor'!H473)/1000</f>
        <v>409.61479178871622</v>
      </c>
      <c r="J473" s="31">
        <f t="shared" si="293"/>
        <v>1.1132410477871848</v>
      </c>
      <c r="K473" s="31">
        <f>(I473*1000)/'Propiedades físicas'!$F$10</f>
        <v>2675.671919636638</v>
      </c>
      <c r="L473" s="31">
        <f t="shared" si="294"/>
        <v>382.23884566237683</v>
      </c>
      <c r="M473" s="31">
        <f t="shared" si="295"/>
        <v>2293.4330739742609</v>
      </c>
      <c r="N473" s="31">
        <f t="shared" si="296"/>
        <v>0.81674967021875389</v>
      </c>
      <c r="O473" s="32">
        <f t="shared" si="297"/>
        <v>4.9004980213125231</v>
      </c>
      <c r="P473" s="33">
        <f t="shared" si="298"/>
        <v>0.41567001460391917</v>
      </c>
      <c r="Q473" s="31">
        <f t="shared" si="299"/>
        <v>4.2057414847701455</v>
      </c>
      <c r="R473" s="31">
        <f t="shared" si="300"/>
        <v>0.20412225726653882</v>
      </c>
      <c r="S473" s="31">
        <f t="shared" si="301"/>
        <v>0.69475653654237746</v>
      </c>
      <c r="T473" s="31">
        <f t="shared" si="302"/>
        <v>0.10023791576904911</v>
      </c>
      <c r="U473" s="31">
        <f t="shared" si="303"/>
        <v>9.6719482579246799E-2</v>
      </c>
      <c r="V473" s="47">
        <f t="shared" si="316"/>
        <v>4.1163438339417239E-4</v>
      </c>
      <c r="W473" s="31">
        <f t="shared" si="304"/>
        <v>0.49106803496769291</v>
      </c>
      <c r="X473" s="34">
        <f>(S473*H473*'Propiedades físicas'!$F$5*60*24*365)/(1000000)</f>
        <v>50323.971468465483</v>
      </c>
      <c r="Y473" s="34">
        <f>(U473*H473*'Propiedades físicas'!$F$7*60*24*365)/(1000000)</f>
        <v>2190.9256866525238</v>
      </c>
      <c r="Z473" s="31">
        <f t="shared" si="317"/>
        <v>194.53356683463417</v>
      </c>
      <c r="AA473" s="31">
        <f t="shared" si="318"/>
        <v>1968.287014872428</v>
      </c>
      <c r="AB473" s="31">
        <f t="shared" si="318"/>
        <v>95.529216400740168</v>
      </c>
      <c r="AC473" s="31">
        <f t="shared" si="318"/>
        <v>325.14605910183263</v>
      </c>
      <c r="AD473" s="31">
        <f t="shared" si="318"/>
        <v>46.911344579914982</v>
      </c>
      <c r="AE473" s="31">
        <f t="shared" si="319"/>
        <v>45.264717847087503</v>
      </c>
      <c r="AF473" s="31">
        <f t="shared" si="320"/>
        <v>2675.6719196366371</v>
      </c>
      <c r="AG473" s="31">
        <f t="shared" si="321"/>
        <v>7.2704566433186735E-2</v>
      </c>
      <c r="AH473" s="31">
        <f t="shared" si="322"/>
        <v>0.73562345234752335</v>
      </c>
      <c r="AI473" s="31">
        <f t="shared" si="322"/>
        <v>3.5702888571523102E-2</v>
      </c>
      <c r="AJ473" s="31">
        <f t="shared" si="322"/>
        <v>0.12151940479533391</v>
      </c>
      <c r="AK473" s="31">
        <f t="shared" si="322"/>
        <v>1.7532547333488351E-2</v>
      </c>
      <c r="AL473" s="31">
        <f t="shared" si="323"/>
        <v>1.69171405189447E-2</v>
      </c>
      <c r="AM473" s="31">
        <f t="shared" si="324"/>
        <v>1</v>
      </c>
      <c r="AN473" s="31">
        <f>(Z473*'Propiedades físicas'!$F$4)/1000</f>
        <v>171.06892800304061</v>
      </c>
      <c r="AO473" s="31">
        <f>(AA473*'Propiedades físicas'!$F$6)/1000</f>
        <v>63.063915956512595</v>
      </c>
      <c r="AP473" s="31">
        <f>(AB473*'Propiedades físicas'!$F$9)/1000</f>
        <v>58.936750058436644</v>
      </c>
      <c r="AQ473" s="31">
        <f>(AC473*'Propiedades físicas'!$F$5)/1000</f>
        <v>95.745760023716656</v>
      </c>
      <c r="AR473" s="31">
        <f>(AD473*'Propiedades físicas'!$F$8)/1000</f>
        <v>16.631009880471453</v>
      </c>
      <c r="AS473" s="31">
        <f>(AE473*'Propiedades físicas'!$F$7)/1000</f>
        <v>4.1684278665382877</v>
      </c>
      <c r="AT473" s="31">
        <f t="shared" si="325"/>
        <v>409.61479178871627</v>
      </c>
      <c r="AU473" s="31">
        <f t="shared" si="326"/>
        <v>0.41763366810073549</v>
      </c>
      <c r="AV473" s="31">
        <f t="shared" si="329"/>
        <v>0.15395907867761191</v>
      </c>
      <c r="AW473" s="31">
        <f t="shared" si="329"/>
        <v>0.143883353921547</v>
      </c>
      <c r="AX473" s="31">
        <f t="shared" si="329"/>
        <v>0.2337458557236462</v>
      </c>
      <c r="AY473" s="31">
        <f t="shared" si="329"/>
        <v>4.0601585230471623E-2</v>
      </c>
      <c r="AZ473" s="31">
        <f t="shared" si="330"/>
        <v>1.0176458345987681E-2</v>
      </c>
      <c r="BA473" s="31">
        <f t="shared" si="327"/>
        <v>1</v>
      </c>
      <c r="BB473" s="34">
        <f>AU473*'Propiedades físicas'!$C$4+'Diseño reactor'!AV473*'Propiedades físicas'!$C$5+'Diseño reactor'!AW473*'Propiedades físicas'!$C$8+'Diseño reactor'!AX473*'Propiedades físicas'!$C$9+'Diseño reactor'!AY473*'Propiedades físicas'!$C$7+'Diseño reactor'!AZ473*'Propiedades físicas'!$C$6</f>
        <v>878.05678313533508</v>
      </c>
      <c r="BC473" s="45">
        <f>AU473*'Propiedades físicas'!$L$4+'Diseño reactor'!AV473*'Propiedades físicas'!$L$5+'Diseño reactor'!AW473*'Propiedades físicas'!$L$8+AX473*'Propiedades físicas'!$L$9+'Diseño reactor'!AY473*'Propiedades físicas'!$L$7+'Diseño reactor'!AZ473*'Propiedades físicas'!$L$6</f>
        <v>1.9129950109891418</v>
      </c>
      <c r="BD473" s="29">
        <f t="shared" si="306"/>
        <v>4.7755587187149038</v>
      </c>
      <c r="BE473" s="58">
        <f t="shared" si="307"/>
        <v>44.987561184084186</v>
      </c>
      <c r="BF473" s="30">
        <f>AU473*'Propiedades físicas'!$I$4+'Diseño reactor'!AV473*'Propiedades físicas'!$I$5+'Diseño reactor'!AW473*'Propiedades físicas'!$I$8+'Diseño reactor'!AX473*'Propiedades físicas'!$I$9+'Diseño reactor'!AY473*'Propiedades físicas'!$I$7+'Diseño reactor'!AZ473*'Propiedades físicas'!$I$6</f>
        <v>1.8774079723035707E-2</v>
      </c>
      <c r="BG473" s="24">
        <f>AU473*'Propiedades físicas'!$O$4+'Diseño reactor'!AV473*'Propiedades físicas'!$O$5+'Diseño reactor'!AW473*'Propiedades físicas'!$O$8+'Diseño reactor'!AX473*'Propiedades físicas'!$O$9+'Diseño reactor'!AY473*'Propiedades físicas'!$O$7+'Diseño reactor'!AZ473*'Propiedades físicas'!$O$6</f>
        <v>0.14576370255143947</v>
      </c>
      <c r="BH473" s="54">
        <f t="shared" si="308"/>
        <v>43911.486989572899</v>
      </c>
      <c r="BI473" s="34">
        <f t="shared" si="328"/>
        <v>246.39001491750352</v>
      </c>
      <c r="BJ473" s="27">
        <f t="shared" si="309"/>
        <v>4837.8398415673055</v>
      </c>
      <c r="BK473" s="34">
        <f t="shared" si="310"/>
        <v>542.44726742901526</v>
      </c>
      <c r="BL473" s="27">
        <f t="shared" si="311"/>
        <v>104.73273079581418</v>
      </c>
      <c r="BM473" s="34">
        <f t="shared" si="312"/>
        <v>1.1054421768707483</v>
      </c>
      <c r="BN473" s="45">
        <f t="shared" si="313"/>
        <v>402.14171302684701</v>
      </c>
      <c r="BO473" s="45">
        <f t="shared" si="314"/>
        <v>69.276581361936167</v>
      </c>
      <c r="BP473" s="66">
        <f t="shared" si="315"/>
        <v>6.708155086021975</v>
      </c>
    </row>
    <row r="474" spans="8:68">
      <c r="H474" s="68">
        <v>469</v>
      </c>
      <c r="I474" s="31">
        <f>('Propiedades físicas'!$C$10*'Diseño reactor'!H474)/1000</f>
        <v>410.49003707031602</v>
      </c>
      <c r="J474" s="31">
        <f t="shared" si="293"/>
        <v>1.1108673994976599</v>
      </c>
      <c r="K474" s="31">
        <f>(I474*1000)/'Propiedades físicas'!$F$10</f>
        <v>2681.3891673281692</v>
      </c>
      <c r="L474" s="31">
        <f t="shared" si="294"/>
        <v>383.05559533259554</v>
      </c>
      <c r="M474" s="31">
        <f t="shared" si="295"/>
        <v>2298.3335719955735</v>
      </c>
      <c r="N474" s="31">
        <f t="shared" si="296"/>
        <v>0.81674967021875378</v>
      </c>
      <c r="O474" s="32">
        <f t="shared" si="297"/>
        <v>4.9004980213125231</v>
      </c>
      <c r="P474" s="33">
        <f t="shared" si="298"/>
        <v>0.41610569948277598</v>
      </c>
      <c r="Q474" s="31">
        <f t="shared" si="299"/>
        <v>4.2069196901783315</v>
      </c>
      <c r="R474" s="31">
        <f t="shared" si="300"/>
        <v>0.20411424181169258</v>
      </c>
      <c r="S474" s="31">
        <f t="shared" si="301"/>
        <v>0.69357833113419087</v>
      </c>
      <c r="T474" s="31">
        <f t="shared" si="302"/>
        <v>0.10012509745035748</v>
      </c>
      <c r="U474" s="31">
        <f t="shared" si="303"/>
        <v>9.6404631473927735E-2</v>
      </c>
      <c r="V474" s="47">
        <f t="shared" si="316"/>
        <v>4.1206583832274903E-4</v>
      </c>
      <c r="W474" s="31">
        <f t="shared" si="304"/>
        <v>0.49053459749628242</v>
      </c>
      <c r="X474" s="34">
        <f>(S474*H474*'Propiedades físicas'!$F$5*60*24*365)/(1000000)</f>
        <v>50345.976876450994</v>
      </c>
      <c r="Y474" s="34">
        <f>(U474*H474*'Propiedades físicas'!$F$7*60*24*365)/(1000000)</f>
        <v>2188.4597878910622</v>
      </c>
      <c r="Z474" s="31">
        <f t="shared" si="317"/>
        <v>195.15357305742194</v>
      </c>
      <c r="AA474" s="31">
        <f t="shared" si="318"/>
        <v>1973.0453346936374</v>
      </c>
      <c r="AB474" s="31">
        <f t="shared" si="318"/>
        <v>95.729579409683822</v>
      </c>
      <c r="AC474" s="31">
        <f t="shared" si="318"/>
        <v>325.28823730193551</v>
      </c>
      <c r="AD474" s="31">
        <f t="shared" si="318"/>
        <v>46.95867070421766</v>
      </c>
      <c r="AE474" s="31">
        <f t="shared" si="319"/>
        <v>45.213772161272111</v>
      </c>
      <c r="AF474" s="31">
        <f t="shared" si="320"/>
        <v>2681.3891673281687</v>
      </c>
      <c r="AG474" s="31">
        <f t="shared" si="321"/>
        <v>7.2780771786245368E-2</v>
      </c>
      <c r="AH474" s="31">
        <f t="shared" si="322"/>
        <v>0.73582953147366137</v>
      </c>
      <c r="AI474" s="31">
        <f t="shared" si="322"/>
        <v>3.570148659363466E-2</v>
      </c>
      <c r="AJ474" s="31">
        <f t="shared" si="322"/>
        <v>0.12131332566919566</v>
      </c>
      <c r="AK474" s="31">
        <f t="shared" si="322"/>
        <v>1.75128143562275E-2</v>
      </c>
      <c r="AL474" s="31">
        <f t="shared" si="323"/>
        <v>1.6862070121035327E-2</v>
      </c>
      <c r="AM474" s="31">
        <f t="shared" si="324"/>
        <v>1</v>
      </c>
      <c r="AN474" s="31">
        <f>(Z474*'Propiedades físicas'!$F$4)/1000</f>
        <v>171.6141490752357</v>
      </c>
      <c r="AO474" s="31">
        <f>(AA474*'Propiedades físicas'!$F$6)/1000</f>
        <v>63.216372523584141</v>
      </c>
      <c r="AP474" s="31">
        <f>(AB474*'Propiedades físicas'!$F$9)/1000</f>
        <v>59.060364016804428</v>
      </c>
      <c r="AQ474" s="31">
        <f>(AC474*'Propiedades físicas'!$F$5)/1000</f>
        <v>95.787627238300971</v>
      </c>
      <c r="AR474" s="31">
        <f>(AD474*'Propiedades físicas'!$F$8)/1000</f>
        <v>16.647787938059238</v>
      </c>
      <c r="AS474" s="31">
        <f>(AE474*'Propiedades físicas'!$F$7)/1000</f>
        <v>4.1637362783315481</v>
      </c>
      <c r="AT474" s="31">
        <f t="shared" si="325"/>
        <v>410.49003707031602</v>
      </c>
      <c r="AU474" s="31">
        <f t="shared" si="326"/>
        <v>0.41807141118467289</v>
      </c>
      <c r="AV474" s="31">
        <f t="shared" si="329"/>
        <v>0.15400220910295886</v>
      </c>
      <c r="AW474" s="31">
        <f t="shared" si="329"/>
        <v>0.14387770392265944</v>
      </c>
      <c r="AX474" s="31">
        <f t="shared" si="329"/>
        <v>0.23334945696110224</v>
      </c>
      <c r="AY474" s="31">
        <f t="shared" si="329"/>
        <v>4.0555887925746444E-2</v>
      </c>
      <c r="AZ474" s="31">
        <f t="shared" si="330"/>
        <v>1.0143330902860157E-2</v>
      </c>
      <c r="BA474" s="31">
        <f t="shared" si="327"/>
        <v>1</v>
      </c>
      <c r="BB474" s="34">
        <f>AU474*'Propiedades físicas'!$C$4+'Diseño reactor'!AV474*'Propiedades físicas'!$C$5+'Diseño reactor'!AW474*'Propiedades físicas'!$C$8+'Diseño reactor'!AX474*'Propiedades físicas'!$C$9+'Diseño reactor'!AY474*'Propiedades físicas'!$C$7+'Diseño reactor'!AZ474*'Propiedades físicas'!$C$6</f>
        <v>878.04825341265189</v>
      </c>
      <c r="BC474" s="45">
        <f>AU474*'Propiedades físicas'!$L$4+'Diseño reactor'!AV474*'Propiedades físicas'!$L$5+'Diseño reactor'!AW474*'Propiedades físicas'!$L$8+AX474*'Propiedades físicas'!$L$9+'Diseño reactor'!AY474*'Propiedades físicas'!$L$7+'Diseño reactor'!AZ474*'Propiedades físicas'!$L$6</f>
        <v>1.9133388874909094</v>
      </c>
      <c r="BD474" s="29">
        <f t="shared" si="306"/>
        <v>4.7695600978581965</v>
      </c>
      <c r="BE474" s="58">
        <f t="shared" si="307"/>
        <v>44.980379049650708</v>
      </c>
      <c r="BF474" s="30">
        <f>AU474*'Propiedades físicas'!$I$4+'Diseño reactor'!AV474*'Propiedades físicas'!$I$5+'Diseño reactor'!AW474*'Propiedades físicas'!$I$8+'Diseño reactor'!AX474*'Propiedades físicas'!$I$9+'Diseño reactor'!AY474*'Propiedades físicas'!$I$7+'Diseño reactor'!AZ474*'Propiedades físicas'!$I$6</f>
        <v>1.877777946393528E-2</v>
      </c>
      <c r="BG474" s="24">
        <f>AU474*'Propiedades físicas'!$O$4+'Diseño reactor'!AV474*'Propiedades físicas'!$O$5+'Diseño reactor'!AW474*'Propiedades físicas'!$O$8+'Diseño reactor'!AX474*'Propiedades físicas'!$O$9+'Diseño reactor'!AY474*'Propiedades físicas'!$O$7+'Diseño reactor'!AZ474*'Propiedades físicas'!$O$6</f>
        <v>0.14577556755874821</v>
      </c>
      <c r="BH474" s="54">
        <f t="shared" si="308"/>
        <v>43902.408728399561</v>
      </c>
      <c r="BI474" s="34">
        <f t="shared" si="328"/>
        <v>246.46280766217097</v>
      </c>
      <c r="BJ474" s="27">
        <f t="shared" si="309"/>
        <v>4837.649348401138</v>
      </c>
      <c r="BK474" s="34">
        <f t="shared" si="310"/>
        <v>542.47006108721871</v>
      </c>
      <c r="BL474" s="27">
        <f t="shared" si="311"/>
        <v>104.73358046351545</v>
      </c>
      <c r="BM474" s="34">
        <f t="shared" si="312"/>
        <v>1.1054421768707483</v>
      </c>
      <c r="BN474" s="45">
        <f t="shared" si="313"/>
        <v>403.1381163412459</v>
      </c>
      <c r="BO474" s="45">
        <f t="shared" si="314"/>
        <v>69.342097345929119</v>
      </c>
      <c r="BP474" s="66">
        <f t="shared" si="315"/>
        <v>6.7080899208712719</v>
      </c>
    </row>
    <row r="475" spans="8:68">
      <c r="H475" s="68">
        <v>470</v>
      </c>
      <c r="I475" s="31">
        <f>('Propiedades físicas'!$C$10*'Diseño reactor'!H475)/1000</f>
        <v>411.36528235191582</v>
      </c>
      <c r="J475" s="31">
        <f t="shared" si="293"/>
        <v>1.1085038518391543</v>
      </c>
      <c r="K475" s="31">
        <f>(I475*1000)/'Propiedades físicas'!$F$10</f>
        <v>2687.1064150197003</v>
      </c>
      <c r="L475" s="31">
        <f t="shared" si="294"/>
        <v>383.87234500281431</v>
      </c>
      <c r="M475" s="31">
        <f t="shared" si="295"/>
        <v>2303.2340700168857</v>
      </c>
      <c r="N475" s="31">
        <f t="shared" si="296"/>
        <v>0.81674967021875389</v>
      </c>
      <c r="O475" s="32">
        <f t="shared" si="297"/>
        <v>4.9004980213125231</v>
      </c>
      <c r="P475" s="33">
        <f t="shared" si="298"/>
        <v>0.41654043883704384</v>
      </c>
      <c r="Q475" s="31">
        <f t="shared" si="299"/>
        <v>4.2080941935243104</v>
      </c>
      <c r="R475" s="31">
        <f t="shared" si="300"/>
        <v>0.20410578044276967</v>
      </c>
      <c r="S475" s="31">
        <f t="shared" si="301"/>
        <v>0.6924038277882133</v>
      </c>
      <c r="T475" s="31">
        <f t="shared" si="302"/>
        <v>0.10001230547137761</v>
      </c>
      <c r="U475" s="31">
        <f t="shared" si="303"/>
        <v>9.6091145467562811E-2</v>
      </c>
      <c r="V475" s="47">
        <f t="shared" si="316"/>
        <v>4.1249635690658712E-4</v>
      </c>
      <c r="W475" s="31">
        <f t="shared" si="304"/>
        <v>0.4900023176924212</v>
      </c>
      <c r="X475" s="34">
        <f>(S475*H475*'Propiedades físicas'!$F$5*60*24*365)/(1000000)</f>
        <v>50367.886875657816</v>
      </c>
      <c r="Y475" s="34">
        <f>(U475*H475*'Propiedades físicas'!$F$7*60*24*365)/(1000000)</f>
        <v>2185.9944648433971</v>
      </c>
      <c r="Z475" s="31">
        <f t="shared" si="317"/>
        <v>195.77400625341059</v>
      </c>
      <c r="AA475" s="31">
        <f t="shared" si="318"/>
        <v>1977.8042709564259</v>
      </c>
      <c r="AB475" s="31">
        <f t="shared" si="318"/>
        <v>95.929716808101745</v>
      </c>
      <c r="AC475" s="31">
        <f t="shared" si="318"/>
        <v>325.42979906046025</v>
      </c>
      <c r="AD475" s="31">
        <f t="shared" si="318"/>
        <v>47.005783571547475</v>
      </c>
      <c r="AE475" s="31">
        <f t="shared" si="319"/>
        <v>45.162838369754525</v>
      </c>
      <c r="AF475" s="31">
        <f t="shared" si="320"/>
        <v>2687.1064150197003</v>
      </c>
      <c r="AG475" s="31">
        <f t="shared" si="321"/>
        <v>7.2856811758225545E-2</v>
      </c>
      <c r="AH475" s="31">
        <f t="shared" si="322"/>
        <v>0.73603496307455529</v>
      </c>
      <c r="AI475" s="31">
        <f t="shared" si="322"/>
        <v>3.5700006621210957E-2</v>
      </c>
      <c r="AJ475" s="31">
        <f t="shared" si="322"/>
        <v>0.12110789406830187</v>
      </c>
      <c r="AK475" s="31">
        <f t="shared" si="322"/>
        <v>1.7493085986028153E-2</v>
      </c>
      <c r="AL475" s="31">
        <f t="shared" si="323"/>
        <v>1.68072384916782E-2</v>
      </c>
      <c r="AM475" s="31">
        <f t="shared" si="324"/>
        <v>1</v>
      </c>
      <c r="AN475" s="31">
        <f>(Z475*'Propiedades físicas'!$F$4)/1000</f>
        <v>172.15974561912421</v>
      </c>
      <c r="AO475" s="31">
        <f>(AA475*'Propiedades físicas'!$F$6)/1000</f>
        <v>63.368848841443885</v>
      </c>
      <c r="AP475" s="31">
        <f>(AB475*'Propiedades físicas'!$F$9)/1000</f>
        <v>59.183838784758365</v>
      </c>
      <c r="AQ475" s="31">
        <f>(AC475*'Propiedades físicas'!$F$5)/1000</f>
        <v>95.829312929333739</v>
      </c>
      <c r="AR475" s="31">
        <f>(AD475*'Propiedades físicas'!$F$8)/1000</f>
        <v>16.664490391785005</v>
      </c>
      <c r="AS475" s="31">
        <f>(AE475*'Propiedades físicas'!$F$7)/1000</f>
        <v>4.1590457854706946</v>
      </c>
      <c r="AT475" s="31">
        <f t="shared" si="325"/>
        <v>411.36528235191594</v>
      </c>
      <c r="AU475" s="31">
        <f t="shared" si="326"/>
        <v>0.41850820427729851</v>
      </c>
      <c r="AV475" s="31">
        <f t="shared" si="329"/>
        <v>0.15404520400735452</v>
      </c>
      <c r="AW475" s="31">
        <f t="shared" si="329"/>
        <v>0.14387173960423721</v>
      </c>
      <c r="AX475" s="31">
        <f t="shared" si="329"/>
        <v>0.23295430373084672</v>
      </c>
      <c r="AY475" s="31">
        <f t="shared" si="329"/>
        <v>4.051020128997862E-2</v>
      </c>
      <c r="AZ475" s="31">
        <f t="shared" si="330"/>
        <v>1.0110347090284353E-2</v>
      </c>
      <c r="BA475" s="31">
        <f t="shared" si="327"/>
        <v>1</v>
      </c>
      <c r="BB475" s="34">
        <f>AU475*'Propiedades físicas'!$C$4+'Diseño reactor'!AV475*'Propiedades físicas'!$C$5+'Diseño reactor'!AW475*'Propiedades físicas'!$C$8+'Diseño reactor'!AX475*'Propiedades físicas'!$C$9+'Diseño reactor'!AY475*'Propiedades físicas'!$C$7+'Diseño reactor'!AZ475*'Propiedades físicas'!$C$6</f>
        <v>878.03975864813026</v>
      </c>
      <c r="BC475" s="45">
        <f>AU475*'Propiedades físicas'!$L$4+'Diseño reactor'!AV475*'Propiedades físicas'!$L$5+'Diseño reactor'!AW475*'Propiedades físicas'!$L$8+AX475*'Propiedades físicas'!$L$9+'Diseño reactor'!AY475*'Propiedades físicas'!$L$7+'Diseño reactor'!AZ475*'Propiedades físicas'!$L$6</f>
        <v>1.9136819973121586</v>
      </c>
      <c r="BD475" s="29">
        <f t="shared" si="306"/>
        <v>4.7635765060608035</v>
      </c>
      <c r="BE475" s="58">
        <f t="shared" si="307"/>
        <v>44.973217217612479</v>
      </c>
      <c r="BF475" s="30">
        <f>AU475*'Propiedades físicas'!$I$4+'Diseño reactor'!AV475*'Propiedades físicas'!$I$5+'Diseño reactor'!AW475*'Propiedades físicas'!$I$8+'Diseño reactor'!AX475*'Propiedades físicas'!$I$9+'Diseño reactor'!AY475*'Propiedades físicas'!$I$7+'Diseño reactor'!AZ475*'Propiedades físicas'!$I$6</f>
        <v>1.8781464645642957E-2</v>
      </c>
      <c r="BG475" s="24">
        <f>AU475*'Propiedades físicas'!$O$4+'Diseño reactor'!AV475*'Propiedades físicas'!$O$5+'Diseño reactor'!AW475*'Propiedades físicas'!$O$8+'Diseño reactor'!AX475*'Propiedades físicas'!$O$9+'Diseño reactor'!AY475*'Propiedades físicas'!$O$7+'Diseño reactor'!AZ475*'Propiedades físicas'!$O$6</f>
        <v>0.14578741742845608</v>
      </c>
      <c r="BH475" s="54">
        <f t="shared" si="308"/>
        <v>43893.369817068902</v>
      </c>
      <c r="BI475" s="34">
        <f t="shared" si="328"/>
        <v>246.53534172906112</v>
      </c>
      <c r="BJ475" s="27">
        <f t="shared" si="309"/>
        <v>4837.4597834230053</v>
      </c>
      <c r="BK475" s="34">
        <f t="shared" si="310"/>
        <v>542.49289903019883</v>
      </c>
      <c r="BL475" s="27">
        <f t="shared" si="311"/>
        <v>104.73443172421447</v>
      </c>
      <c r="BM475" s="34">
        <f t="shared" si="312"/>
        <v>1.1054421768707483</v>
      </c>
      <c r="BN475" s="45">
        <f t="shared" si="313"/>
        <v>404.13503850134794</v>
      </c>
      <c r="BO475" s="45">
        <f t="shared" si="314"/>
        <v>69.40747127259425</v>
      </c>
      <c r="BP475" s="66">
        <f t="shared" si="315"/>
        <v>6.7080250227930094</v>
      </c>
    </row>
    <row r="476" spans="8:68">
      <c r="H476" s="68">
        <v>471</v>
      </c>
      <c r="I476" s="31">
        <f>('Propiedades físicas'!$C$10*'Diseño reactor'!H476)/1000</f>
        <v>412.24052763351563</v>
      </c>
      <c r="J476" s="31">
        <f t="shared" si="293"/>
        <v>1.1061503404764386</v>
      </c>
      <c r="K476" s="31">
        <f>(I476*1000)/'Propiedades físicas'!$F$10</f>
        <v>2692.8236627112315</v>
      </c>
      <c r="L476" s="31">
        <f t="shared" si="294"/>
        <v>384.68909467303303</v>
      </c>
      <c r="M476" s="31">
        <f t="shared" si="295"/>
        <v>2308.1345680381983</v>
      </c>
      <c r="N476" s="31">
        <f t="shared" si="296"/>
        <v>0.81674967021875378</v>
      </c>
      <c r="O476" s="32">
        <f t="shared" si="297"/>
        <v>4.9004980213125231</v>
      </c>
      <c r="P476" s="33">
        <f t="shared" si="298"/>
        <v>0.4169742357413565</v>
      </c>
      <c r="Q476" s="31">
        <f t="shared" si="299"/>
        <v>4.2092650113026107</v>
      </c>
      <c r="R476" s="31">
        <f t="shared" si="300"/>
        <v>0.20409687611472743</v>
      </c>
      <c r="S476" s="31">
        <f t="shared" si="301"/>
        <v>0.69123301000991189</v>
      </c>
      <c r="T476" s="31">
        <f t="shared" si="302"/>
        <v>9.989954119282507E-2</v>
      </c>
      <c r="U476" s="31">
        <f t="shared" si="303"/>
        <v>9.5779017169844771E-2</v>
      </c>
      <c r="V476" s="47">
        <f t="shared" si="316"/>
        <v>4.1292594219046955E-4</v>
      </c>
      <c r="W476" s="31">
        <f t="shared" si="304"/>
        <v>0.48947119179163384</v>
      </c>
      <c r="X476" s="34">
        <f>(S476*H476*'Propiedades físicas'!$F$5*60*24*365)/(1000000)</f>
        <v>50389.701982605402</v>
      </c>
      <c r="Y476" s="34">
        <f>(U476*H476*'Propiedades físicas'!$F$7*60*24*365)/(1000000)</f>
        <v>2183.5297472510356</v>
      </c>
      <c r="Z476" s="31">
        <f t="shared" si="317"/>
        <v>196.39486503417891</v>
      </c>
      <c r="AA476" s="31">
        <f t="shared" si="318"/>
        <v>1982.5638203235296</v>
      </c>
      <c r="AB476" s="31">
        <f t="shared" si="318"/>
        <v>96.129628650036622</v>
      </c>
      <c r="AC476" s="31">
        <f t="shared" si="318"/>
        <v>325.57074771466847</v>
      </c>
      <c r="AD476" s="31">
        <f t="shared" si="318"/>
        <v>47.052683901820608</v>
      </c>
      <c r="AE476" s="31">
        <f t="shared" si="319"/>
        <v>45.11191708699689</v>
      </c>
      <c r="AF476" s="31">
        <f t="shared" si="320"/>
        <v>2692.823662711231</v>
      </c>
      <c r="AG476" s="31">
        <f t="shared" si="321"/>
        <v>7.2932686886909459E-2</v>
      </c>
      <c r="AH476" s="31">
        <f t="shared" si="322"/>
        <v>0.73623975003525244</v>
      </c>
      <c r="AI476" s="31">
        <f t="shared" si="322"/>
        <v>3.569844917110164E-2</v>
      </c>
      <c r="AJ476" s="31">
        <f t="shared" si="322"/>
        <v>0.12090310710760474</v>
      </c>
      <c r="AK476" s="31">
        <f t="shared" si="322"/>
        <v>1.7473362460892178E-2</v>
      </c>
      <c r="AL476" s="31">
        <f t="shared" si="323"/>
        <v>1.6752644338239586E-2</v>
      </c>
      <c r="AM476" s="31">
        <f t="shared" si="324"/>
        <v>1</v>
      </c>
      <c r="AN476" s="31">
        <f>(Z476*'Propiedades físicas'!$F$4)/1000</f>
        <v>172.70571641375625</v>
      </c>
      <c r="AO476" s="31">
        <f>(AA476*'Propiedades físicas'!$F$6)/1000</f>
        <v>63.521344803165881</v>
      </c>
      <c r="AP476" s="31">
        <f>(AB476*'Propiedades físicas'!$F$9)/1000</f>
        <v>59.307174395640089</v>
      </c>
      <c r="AQ476" s="31">
        <f>(AC476*'Propiedades físicas'!$F$5)/1000</f>
        <v>95.870818079538438</v>
      </c>
      <c r="AR476" s="31">
        <f>(AD476*'Propiedades físicas'!$F$8)/1000</f>
        <v>16.681117496873433</v>
      </c>
      <c r="AS476" s="31">
        <f>(AE476*'Propiedades físicas'!$F$7)/1000</f>
        <v>4.154356444541544</v>
      </c>
      <c r="AT476" s="31">
        <f t="shared" si="325"/>
        <v>412.24052763351557</v>
      </c>
      <c r="AU476" s="31">
        <f t="shared" si="326"/>
        <v>0.41894405046777139</v>
      </c>
      <c r="AV476" s="31">
        <f t="shared" si="329"/>
        <v>0.15408806399461228</v>
      </c>
      <c r="AW476" s="31">
        <f t="shared" si="329"/>
        <v>0.14386546304919476</v>
      </c>
      <c r="AX476" s="31">
        <f t="shared" si="329"/>
        <v>0.23256039048341265</v>
      </c>
      <c r="AY476" s="31">
        <f t="shared" si="329"/>
        <v>4.0464525874329006E-2</v>
      </c>
      <c r="AZ476" s="31">
        <f t="shared" si="330"/>
        <v>1.007750613068008E-2</v>
      </c>
      <c r="BA476" s="31">
        <f t="shared" si="327"/>
        <v>1.0000000000000002</v>
      </c>
      <c r="BB476" s="34">
        <f>AU476*'Propiedades físicas'!$C$4+'Diseño reactor'!AV476*'Propiedades físicas'!$C$5+'Diseño reactor'!AW476*'Propiedades físicas'!$C$8+'Diseño reactor'!AX476*'Propiedades físicas'!$C$9+'Diseño reactor'!AY476*'Propiedades físicas'!$C$7+'Diseño reactor'!AZ476*'Propiedades físicas'!$C$6</f>
        <v>878.03129865982089</v>
      </c>
      <c r="BC476" s="45">
        <f>AU476*'Propiedades físicas'!$L$4+'Diseño reactor'!AV476*'Propiedades físicas'!$L$5+'Diseño reactor'!AW476*'Propiedades físicas'!$L$8+AX476*'Propiedades físicas'!$L$9+'Diseño reactor'!AY476*'Propiedades físicas'!$L$7+'Diseño reactor'!AZ476*'Propiedades físicas'!$L$6</f>
        <v>1.9140243429108976</v>
      </c>
      <c r="BD476" s="29">
        <f t="shared" si="306"/>
        <v>4.757607887266464</v>
      </c>
      <c r="BE476" s="58">
        <f t="shared" si="307"/>
        <v>44.966075597435307</v>
      </c>
      <c r="BF476" s="30">
        <f>AU476*'Propiedades físicas'!$I$4+'Diseño reactor'!AV476*'Propiedades físicas'!$I$5+'Diseño reactor'!AW476*'Propiedades físicas'!$I$8+'Diseño reactor'!AX476*'Propiedades físicas'!$I$9+'Diseño reactor'!AY476*'Propiedades físicas'!$I$7+'Diseño reactor'!AZ476*'Propiedades físicas'!$I$6</f>
        <v>1.878513534116194E-2</v>
      </c>
      <c r="BG476" s="24">
        <f>AU476*'Propiedades físicas'!$O$4+'Diseño reactor'!AV476*'Propiedades físicas'!$O$5+'Diseño reactor'!AW476*'Propiedades físicas'!$O$8+'Diseño reactor'!AX476*'Propiedades físicas'!$O$9+'Diseño reactor'!AY476*'Propiedades físicas'!$O$7+'Diseño reactor'!AZ476*'Propiedades físicas'!$O$6</f>
        <v>0.1457992521583312</v>
      </c>
      <c r="BH476" s="54">
        <f t="shared" si="308"/>
        <v>43884.370031767707</v>
      </c>
      <c r="BI476" s="34">
        <f t="shared" si="328"/>
        <v>246.60761832175987</v>
      </c>
      <c r="BJ476" s="27">
        <f t="shared" si="309"/>
        <v>4837.2711412522585</v>
      </c>
      <c r="BK476" s="34">
        <f t="shared" si="310"/>
        <v>542.51578067819742</v>
      </c>
      <c r="BL476" s="27">
        <f t="shared" si="311"/>
        <v>104.73528455597297</v>
      </c>
      <c r="BM476" s="34">
        <f t="shared" si="312"/>
        <v>1.1054421768707483</v>
      </c>
      <c r="BN476" s="45">
        <f t="shared" si="313"/>
        <v>405.13247774238425</v>
      </c>
      <c r="BO476" s="45">
        <f t="shared" si="314"/>
        <v>69.472703603348521</v>
      </c>
      <c r="BP476" s="66">
        <f t="shared" si="315"/>
        <v>6.7079603903971385</v>
      </c>
    </row>
    <row r="477" spans="8:68">
      <c r="H477" s="68">
        <v>472</v>
      </c>
      <c r="I477" s="31">
        <f>('Propiedades físicas'!$C$10*'Diseño reactor'!H477)/1000</f>
        <v>413.11577291511549</v>
      </c>
      <c r="J477" s="31">
        <f t="shared" si="293"/>
        <v>1.1038068016194968</v>
      </c>
      <c r="K477" s="31">
        <f>(I477*1000)/'Propiedades físicas'!$F$10</f>
        <v>2698.5409104027626</v>
      </c>
      <c r="L477" s="31">
        <f t="shared" si="294"/>
        <v>385.50584434325179</v>
      </c>
      <c r="M477" s="31">
        <f t="shared" si="295"/>
        <v>2313.0350660595109</v>
      </c>
      <c r="N477" s="31">
        <f t="shared" si="296"/>
        <v>0.81674967021875378</v>
      </c>
      <c r="O477" s="32">
        <f t="shared" si="297"/>
        <v>4.9004980213125231</v>
      </c>
      <c r="P477" s="33">
        <f t="shared" si="298"/>
        <v>0.4174070932570319</v>
      </c>
      <c r="Q477" s="31">
        <f t="shared" si="299"/>
        <v>4.2104321599138688</v>
      </c>
      <c r="R477" s="31">
        <f t="shared" si="300"/>
        <v>0.20408753176321451</v>
      </c>
      <c r="S477" s="31">
        <f t="shared" si="301"/>
        <v>0.69006586139865511</v>
      </c>
      <c r="T477" s="31">
        <f t="shared" si="302"/>
        <v>9.978680596008152E-2</v>
      </c>
      <c r="U477" s="31">
        <f t="shared" si="303"/>
        <v>9.5468239238425859E-2</v>
      </c>
      <c r="V477" s="47">
        <f t="shared" si="316"/>
        <v>4.1335459720599277E-4</v>
      </c>
      <c r="W477" s="31">
        <f t="shared" si="304"/>
        <v>0.48894121604574892</v>
      </c>
      <c r="X477" s="34">
        <f>(S477*H477*'Propiedades físicas'!$F$5*60*24*365)/(1000000)</f>
        <v>50411.422710461316</v>
      </c>
      <c r="Y477" s="34">
        <f>(U477*H477*'Propiedades físicas'!$F$7*60*24*365)/(1000000)</f>
        <v>2181.0656645203285</v>
      </c>
      <c r="Z477" s="31">
        <f t="shared" si="317"/>
        <v>197.01614801731907</v>
      </c>
      <c r="AA477" s="31">
        <f t="shared" si="318"/>
        <v>1987.323979479346</v>
      </c>
      <c r="AB477" s="31">
        <f t="shared" si="318"/>
        <v>96.329314992237244</v>
      </c>
      <c r="AC477" s="31">
        <f t="shared" si="318"/>
        <v>325.71108658016522</v>
      </c>
      <c r="AD477" s="31">
        <f t="shared" si="318"/>
        <v>47.099372413158477</v>
      </c>
      <c r="AE477" s="31">
        <f t="shared" si="319"/>
        <v>45.061008920537006</v>
      </c>
      <c r="AF477" s="31">
        <f t="shared" si="320"/>
        <v>2698.5409104027631</v>
      </c>
      <c r="AG477" s="31">
        <f t="shared" si="321"/>
        <v>7.3008397707750139E-2</v>
      </c>
      <c r="AH477" s="31">
        <f t="shared" si="322"/>
        <v>0.73644389522437648</v>
      </c>
      <c r="AI477" s="31">
        <f t="shared" si="322"/>
        <v>3.5696814756779022E-2</v>
      </c>
      <c r="AJ477" s="31">
        <f t="shared" si="322"/>
        <v>0.12069896191848066</v>
      </c>
      <c r="AK477" s="31">
        <f t="shared" si="322"/>
        <v>1.7453644016139372E-2</v>
      </c>
      <c r="AL477" s="31">
        <f t="shared" si="323"/>
        <v>1.6698286376474296E-2</v>
      </c>
      <c r="AM477" s="31">
        <f t="shared" si="324"/>
        <v>0.99999999999999989</v>
      </c>
      <c r="AN477" s="31">
        <f>(Z477*'Propiedades físicas'!$F$4)/1000</f>
        <v>173.25206024347005</v>
      </c>
      <c r="AO477" s="31">
        <f>(AA477*'Propiedades físicas'!$F$6)/1000</f>
        <v>63.673860302518243</v>
      </c>
      <c r="AP477" s="31">
        <f>(AB477*'Propiedades físicas'!$F$9)/1000</f>
        <v>59.430370884460764</v>
      </c>
      <c r="AQ477" s="31">
        <f>(AC477*'Propiedades físicas'!$F$5)/1000</f>
        <v>95.912143665261254</v>
      </c>
      <c r="AR477" s="31">
        <f>(AD477*'Propiedades físicas'!$F$8)/1000</f>
        <v>16.697669507912938</v>
      </c>
      <c r="AS477" s="31">
        <f>(AE477*'Propiedades físicas'!$F$7)/1000</f>
        <v>4.1496683114922535</v>
      </c>
      <c r="AT477" s="31">
        <f t="shared" si="325"/>
        <v>413.11577291511549</v>
      </c>
      <c r="AU477" s="31">
        <f t="shared" si="326"/>
        <v>0.41937895283187077</v>
      </c>
      <c r="AV477" s="31">
        <f t="shared" si="329"/>
        <v>0.15413078966510813</v>
      </c>
      <c r="AW477" s="31">
        <f t="shared" si="329"/>
        <v>0.14385887632683575</v>
      </c>
      <c r="AX477" s="31">
        <f t="shared" si="329"/>
        <v>0.23216771170092482</v>
      </c>
      <c r="AY477" s="31">
        <f t="shared" si="329"/>
        <v>4.0418862223747319E-2</v>
      </c>
      <c r="AZ477" s="31">
        <f t="shared" si="330"/>
        <v>1.0044807251513251E-2</v>
      </c>
      <c r="BA477" s="31">
        <f t="shared" si="327"/>
        <v>1.0000000000000002</v>
      </c>
      <c r="BB477" s="34">
        <f>AU477*'Propiedades físicas'!$C$4+'Diseño reactor'!AV477*'Propiedades físicas'!$C$5+'Diseño reactor'!AW477*'Propiedades físicas'!$C$8+'Diseño reactor'!AX477*'Propiedades físicas'!$C$9+'Diseño reactor'!AY477*'Propiedades físicas'!$C$7+'Diseño reactor'!AZ477*'Propiedades físicas'!$C$6</f>
        <v>878.02287326692158</v>
      </c>
      <c r="BC477" s="45">
        <f>AU477*'Propiedades físicas'!$L$4+'Diseño reactor'!AV477*'Propiedades físicas'!$L$5+'Diseño reactor'!AW477*'Propiedades físicas'!$L$8+AX477*'Propiedades físicas'!$L$9+'Diseño reactor'!AY477*'Propiedades físicas'!$L$7+'Diseño reactor'!AZ477*'Propiedades físicas'!$L$6</f>
        <v>1.9143659267350761</v>
      </c>
      <c r="BD477" s="29">
        <f t="shared" si="306"/>
        <v>4.7516541856946395</v>
      </c>
      <c r="BE477" s="58">
        <f t="shared" si="307"/>
        <v>44.958954099157218</v>
      </c>
      <c r="BF477" s="30">
        <f>AU477*'Propiedades físicas'!$I$4+'Diseño reactor'!AV477*'Propiedades físicas'!$I$5+'Diseño reactor'!AW477*'Propiedades físicas'!$I$8+'Diseño reactor'!AX477*'Propiedades físicas'!$I$9+'Diseño reactor'!AY477*'Propiedades físicas'!$I$7+'Diseño reactor'!AZ477*'Propiedades físicas'!$I$6</f>
        <v>1.8788791623048973E-2</v>
      </c>
      <c r="BG477" s="24">
        <f>AU477*'Propiedades físicas'!$O$4+'Diseño reactor'!AV477*'Propiedades físicas'!$O$5+'Diseño reactor'!AW477*'Propiedades físicas'!$O$8+'Diseño reactor'!AX477*'Propiedades físicas'!$O$9+'Diseño reactor'!AY477*'Propiedades físicas'!$O$7+'Diseño reactor'!AZ477*'Propiedades físicas'!$O$6</f>
        <v>0.14581107174644709</v>
      </c>
      <c r="BH477" s="54">
        <f t="shared" si="308"/>
        <v>43875.409150279076</v>
      </c>
      <c r="BI477" s="34">
        <f t="shared" si="328"/>
        <v>246.67963863702147</v>
      </c>
      <c r="BJ477" s="27">
        <f t="shared" si="309"/>
        <v>4837.0834165461474</v>
      </c>
      <c r="BK477" s="34">
        <f t="shared" si="310"/>
        <v>542.53870545658435</v>
      </c>
      <c r="BL477" s="27">
        <f t="shared" si="311"/>
        <v>104.73613893704915</v>
      </c>
      <c r="BM477" s="34">
        <f t="shared" si="312"/>
        <v>1.1054421768707483</v>
      </c>
      <c r="BN477" s="45">
        <f t="shared" si="313"/>
        <v>406.13043230744944</v>
      </c>
      <c r="BO477" s="45">
        <f t="shared" si="314"/>
        <v>69.537794797613273</v>
      </c>
      <c r="BP477" s="66">
        <f t="shared" si="315"/>
        <v>6.7078960223023696</v>
      </c>
    </row>
    <row r="478" spans="8:68">
      <c r="H478" s="68">
        <v>473</v>
      </c>
      <c r="I478" s="31">
        <f>('Propiedades físicas'!$C$10*'Diseño reactor'!H478)/1000</f>
        <v>413.99101819671534</v>
      </c>
      <c r="J478" s="31">
        <f t="shared" si="293"/>
        <v>1.1014731720177642</v>
      </c>
      <c r="K478" s="31">
        <f>(I478*1000)/'Propiedades físicas'!$F$10</f>
        <v>2704.2581580942942</v>
      </c>
      <c r="L478" s="31">
        <f t="shared" si="294"/>
        <v>386.32259401347056</v>
      </c>
      <c r="M478" s="31">
        <f t="shared" si="295"/>
        <v>2317.9355640808235</v>
      </c>
      <c r="N478" s="31">
        <f t="shared" si="296"/>
        <v>0.81674967021875389</v>
      </c>
      <c r="O478" s="32">
        <f t="shared" si="297"/>
        <v>4.9004980213125231</v>
      </c>
      <c r="P478" s="33">
        <f t="shared" si="298"/>
        <v>0.41783901443214361</v>
      </c>
      <c r="Q478" s="31">
        <f t="shared" si="299"/>
        <v>4.2115956556654588</v>
      </c>
      <c r="R478" s="31">
        <f t="shared" si="300"/>
        <v>0.20407775030471029</v>
      </c>
      <c r="S478" s="31">
        <f t="shared" si="301"/>
        <v>0.68890236564706486</v>
      </c>
      <c r="T478" s="31">
        <f t="shared" si="302"/>
        <v>9.9674101103345389E-2</v>
      </c>
      <c r="U478" s="31">
        <f t="shared" si="303"/>
        <v>9.5158804378554604E-2</v>
      </c>
      <c r="V478" s="47">
        <f t="shared" si="316"/>
        <v>4.1378232497163734E-4</v>
      </c>
      <c r="W478" s="31">
        <f t="shared" si="304"/>
        <v>0.4884123867228109</v>
      </c>
      <c r="X478" s="34">
        <f>(S478*H478*'Propiedades físicas'!$F$5*60*24*365)/(1000000)</f>
        <v>50433.049569066461</v>
      </c>
      <c r="Y478" s="34">
        <f>(U478*H478*'Propiedades físicas'!$F$7*60*24*365)/(1000000)</f>
        <v>2178.6022457257618</v>
      </c>
      <c r="Z478" s="31">
        <f t="shared" si="317"/>
        <v>197.63785382640393</v>
      </c>
      <c r="AA478" s="31">
        <f t="shared" si="318"/>
        <v>1992.084745129762</v>
      </c>
      <c r="AB478" s="31">
        <f t="shared" si="318"/>
        <v>96.528775894127961</v>
      </c>
      <c r="AC478" s="31">
        <f t="shared" si="318"/>
        <v>325.85081895106168</v>
      </c>
      <c r="AD478" s="31">
        <f t="shared" si="318"/>
        <v>47.145849821882372</v>
      </c>
      <c r="AE478" s="31">
        <f t="shared" si="319"/>
        <v>45.010114471056326</v>
      </c>
      <c r="AF478" s="31">
        <f t="shared" si="320"/>
        <v>2704.2581580942942</v>
      </c>
      <c r="AG478" s="31">
        <f t="shared" si="321"/>
        <v>7.3083944753884161E-2</v>
      </c>
      <c r="AH478" s="31">
        <f t="shared" si="322"/>
        <v>0.73664740149424024</v>
      </c>
      <c r="AI478" s="31">
        <f t="shared" si="322"/>
        <v>3.5695103888362611E-2</v>
      </c>
      <c r="AJ478" s="31">
        <f t="shared" si="322"/>
        <v>0.12049545564861698</v>
      </c>
      <c r="AK478" s="31">
        <f t="shared" si="322"/>
        <v>1.743393088443387E-2</v>
      </c>
      <c r="AL478" s="31">
        <f t="shared" si="323"/>
        <v>1.664416333046221E-2</v>
      </c>
      <c r="AM478" s="31">
        <f t="shared" si="324"/>
        <v>1</v>
      </c>
      <c r="AN478" s="31">
        <f>(Z478*'Propiedades físicas'!$F$4)/1000</f>
        <v>173.79877589786309</v>
      </c>
      <c r="AO478" s="31">
        <f>(AA478*'Propiedades físicas'!$F$6)/1000</f>
        <v>63.826395233957577</v>
      </c>
      <c r="AP478" s="31">
        <f>(AB478*'Propiedades físicas'!$F$9)/1000</f>
        <v>59.553428287882241</v>
      </c>
      <c r="AQ478" s="31">
        <f>(AC478*'Propiedades físicas'!$F$5)/1000</f>
        <v>95.953290656519144</v>
      </c>
      <c r="AR478" s="31">
        <f>(AD478*'Propiedades físicas'!$F$8)/1000</f>
        <v>16.714146678853734</v>
      </c>
      <c r="AS478" s="31">
        <f>(AE478*'Propiedades físicas'!$F$7)/1000</f>
        <v>4.1449814416395778</v>
      </c>
      <c r="AT478" s="31">
        <f t="shared" si="325"/>
        <v>413.99101819671534</v>
      </c>
      <c r="AU478" s="31">
        <f t="shared" si="326"/>
        <v>0.41981291443206975</v>
      </c>
      <c r="AV478" s="31">
        <f t="shared" si="329"/>
        <v>0.15417338161580429</v>
      </c>
      <c r="AW478" s="31">
        <f t="shared" si="329"/>
        <v>0.14385198149295197</v>
      </c>
      <c r="AX478" s="31">
        <f t="shared" si="329"/>
        <v>0.23177626189688297</v>
      </c>
      <c r="AY478" s="31">
        <f t="shared" si="329"/>
        <v>4.0373210877033334E-2</v>
      </c>
      <c r="AZ478" s="31">
        <f t="shared" si="330"/>
        <v>1.00122496852577E-2</v>
      </c>
      <c r="BA478" s="31">
        <f t="shared" si="327"/>
        <v>1</v>
      </c>
      <c r="BB478" s="34">
        <f>AU478*'Propiedades físicas'!$C$4+'Diseño reactor'!AV478*'Propiedades físicas'!$C$5+'Diseño reactor'!AW478*'Propiedades físicas'!$C$8+'Diseño reactor'!AX478*'Propiedades físicas'!$C$9+'Diseño reactor'!AY478*'Propiedades físicas'!$C$7+'Diseño reactor'!AZ478*'Propiedades físicas'!$C$6</f>
        <v>878.01448228976949</v>
      </c>
      <c r="BC478" s="45">
        <f>AU478*'Propiedades físicas'!$L$4+'Diseño reactor'!AV478*'Propiedades físicas'!$L$5+'Diseño reactor'!AW478*'Propiedades físicas'!$L$8+AX478*'Propiedades físicas'!$L$9+'Diseño reactor'!AY478*'Propiedades físicas'!$L$7+'Diseño reactor'!AZ478*'Propiedades físicas'!$L$6</f>
        <v>1.914706751222639</v>
      </c>
      <c r="BD478" s="29">
        <f t="shared" si="306"/>
        <v>4.7457153458388293</v>
      </c>
      <c r="BE478" s="58">
        <f t="shared" si="307"/>
        <v>44.951852633383659</v>
      </c>
      <c r="BF478" s="30">
        <f>AU478*'Propiedades físicas'!$I$4+'Diseño reactor'!AV478*'Propiedades físicas'!$I$5+'Diseño reactor'!AW478*'Propiedades físicas'!$I$8+'Diseño reactor'!AX478*'Propiedades físicas'!$I$9+'Diseño reactor'!AY478*'Propiedades físicas'!$I$7+'Diseño reactor'!AZ478*'Propiedades físicas'!$I$6</f>
        <v>1.8792433563417643E-2</v>
      </c>
      <c r="BG478" s="24">
        <f>AU478*'Propiedades físicas'!$O$4+'Diseño reactor'!AV478*'Propiedades físicas'!$O$5+'Diseño reactor'!AW478*'Propiedades físicas'!$O$8+'Diseño reactor'!AX478*'Propiedades físicas'!$O$9+'Diseño reactor'!AY478*'Propiedades físicas'!$O$7+'Diseño reactor'!AZ478*'Propiedades físicas'!$O$6</f>
        <v>0.14582287619117959</v>
      </c>
      <c r="BH478" s="54">
        <f t="shared" si="308"/>
        <v>43866.486951968487</v>
      </c>
      <c r="BI478" s="34">
        <f t="shared" si="328"/>
        <v>246.75140386481502</v>
      </c>
      <c r="BJ478" s="27">
        <f t="shared" si="309"/>
        <v>4836.8966039995039</v>
      </c>
      <c r="BK478" s="34">
        <f t="shared" si="310"/>
        <v>542.5616727958128</v>
      </c>
      <c r="BL478" s="27">
        <f t="shared" si="311"/>
        <v>104.73699484589592</v>
      </c>
      <c r="BM478" s="34">
        <f t="shared" si="312"/>
        <v>1.1054421768707483</v>
      </c>
      <c r="BN478" s="45">
        <f t="shared" si="313"/>
        <v>407.12890044746143</v>
      </c>
      <c r="BO478" s="45">
        <f t="shared" si="314"/>
        <v>69.602745312824993</v>
      </c>
      <c r="BP478" s="66">
        <f t="shared" si="315"/>
        <v>6.7078319171361196</v>
      </c>
    </row>
    <row r="479" spans="8:68">
      <c r="H479" s="68">
        <v>474</v>
      </c>
      <c r="I479" s="31">
        <f>('Propiedades físicas'!$C$10*'Diseño reactor'!H479)/1000</f>
        <v>414.86626347831515</v>
      </c>
      <c r="J479" s="31">
        <f t="shared" si="293"/>
        <v>1.0991493889544357</v>
      </c>
      <c r="K479" s="31">
        <f>(I479*1000)/'Propiedades físicas'!$F$10</f>
        <v>2709.9754057858254</v>
      </c>
      <c r="L479" s="31">
        <f t="shared" si="294"/>
        <v>387.13934368368933</v>
      </c>
      <c r="M479" s="31">
        <f t="shared" si="295"/>
        <v>2322.8360621021361</v>
      </c>
      <c r="N479" s="31">
        <f t="shared" si="296"/>
        <v>0.81674967021875389</v>
      </c>
      <c r="O479" s="32">
        <f t="shared" si="297"/>
        <v>4.9004980213125231</v>
      </c>
      <c r="P479" s="33">
        <f t="shared" si="298"/>
        <v>0.41827000230159228</v>
      </c>
      <c r="Q479" s="31">
        <f t="shared" si="299"/>
        <v>4.2127555147721463</v>
      </c>
      <c r="R479" s="31">
        <f t="shared" si="300"/>
        <v>0.20406753463666336</v>
      </c>
      <c r="S479" s="31">
        <f t="shared" si="301"/>
        <v>0.68774250654037627</v>
      </c>
      <c r="T479" s="31">
        <f t="shared" si="302"/>
        <v>9.9561427937781749E-2</v>
      </c>
      <c r="U479" s="31">
        <f t="shared" si="303"/>
        <v>9.4850705342716501E-2</v>
      </c>
      <c r="V479" s="47">
        <f t="shared" si="316"/>
        <v>4.14209128492839E-4</v>
      </c>
      <c r="W479" s="31">
        <f t="shared" si="304"/>
        <v>0.48788470010699225</v>
      </c>
      <c r="X479" s="34">
        <f>(S479*H479*'Propiedades físicas'!$F$5*60*24*365)/(1000000)</f>
        <v>50454.583064960301</v>
      </c>
      <c r="Y479" s="34">
        <f>(U479*H479*'Propiedades físicas'!$F$7*60*24*365)/(1000000)</f>
        <v>2176.1395196132335</v>
      </c>
      <c r="Z479" s="31">
        <f t="shared" si="317"/>
        <v>198.25998109095474</v>
      </c>
      <c r="AA479" s="31">
        <f t="shared" si="318"/>
        <v>1996.8461140019974</v>
      </c>
      <c r="AB479" s="31">
        <f t="shared" si="318"/>
        <v>96.728011417778433</v>
      </c>
      <c r="AC479" s="31">
        <f t="shared" si="318"/>
        <v>325.98994810013835</v>
      </c>
      <c r="AD479" s="31">
        <f t="shared" si="318"/>
        <v>47.192116842508547</v>
      </c>
      <c r="AE479" s="31">
        <f t="shared" si="319"/>
        <v>44.959234332447622</v>
      </c>
      <c r="AF479" s="31">
        <f t="shared" si="320"/>
        <v>2709.9754057858254</v>
      </c>
      <c r="AG479" s="31">
        <f t="shared" si="321"/>
        <v>7.315932855614396E-2</v>
      </c>
      <c r="AH479" s="31">
        <f t="shared" si="322"/>
        <v>0.73685027168095707</v>
      </c>
      <c r="AI479" s="31">
        <f t="shared" si="322"/>
        <v>3.569331707264322E-2</v>
      </c>
      <c r="AJ479" s="31">
        <f t="shared" si="322"/>
        <v>0.12029258546189993</v>
      </c>
      <c r="AK479" s="31">
        <f t="shared" si="322"/>
        <v>1.741422329581032E-2</v>
      </c>
      <c r="AL479" s="31">
        <f t="shared" si="323"/>
        <v>1.6590273932545363E-2</v>
      </c>
      <c r="AM479" s="31">
        <f t="shared" si="324"/>
        <v>0.99999999999999978</v>
      </c>
      <c r="AN479" s="31">
        <f>(Z479*'Propiedades físicas'!$F$4)/1000</f>
        <v>174.3458621717638</v>
      </c>
      <c r="AO479" s="31">
        <f>(AA479*'Propiedades físicas'!$F$6)/1000</f>
        <v>63.97894949262399</v>
      </c>
      <c r="AP479" s="31">
        <f>(AB479*'Propiedades físicas'!$F$9)/1000</f>
        <v>59.676346644198397</v>
      </c>
      <c r="AQ479" s="31">
        <f>(AC479*'Propiedades físicas'!$F$5)/1000</f>
        <v>95.99426001704775</v>
      </c>
      <c r="AR479" s="31">
        <f>(AD479*'Propiedades físicas'!$F$8)/1000</f>
        <v>16.730549263006125</v>
      </c>
      <c r="AS479" s="31">
        <f>(AE479*'Propiedades físicas'!$F$7)/1000</f>
        <v>4.1402958896751016</v>
      </c>
      <c r="AT479" s="31">
        <f t="shared" si="325"/>
        <v>414.86626347831515</v>
      </c>
      <c r="AU479" s="31">
        <f t="shared" si="326"/>
        <v>0.4202459383176062</v>
      </c>
      <c r="AV479" s="31">
        <f t="shared" si="329"/>
        <v>0.15421584044027273</v>
      </c>
      <c r="AW479" s="31">
        <f t="shared" si="329"/>
        <v>0.14384478058992051</v>
      </c>
      <c r="AX479" s="31">
        <f t="shared" si="329"/>
        <v>0.23138603561594573</v>
      </c>
      <c r="AY479" s="31">
        <f t="shared" si="329"/>
        <v>4.0327572366897511E-2</v>
      </c>
      <c r="AZ479" s="31">
        <f t="shared" si="330"/>
        <v>9.9798326693573448E-3</v>
      </c>
      <c r="BA479" s="31">
        <f t="shared" si="327"/>
        <v>1.0000000000000002</v>
      </c>
      <c r="BB479" s="34">
        <f>AU479*'Propiedades físicas'!$C$4+'Diseño reactor'!AV479*'Propiedades físicas'!$C$5+'Diseño reactor'!AW479*'Propiedades físicas'!$C$8+'Diseño reactor'!AX479*'Propiedades físicas'!$C$9+'Diseño reactor'!AY479*'Propiedades físicas'!$C$7+'Diseño reactor'!AZ479*'Propiedades físicas'!$C$6</f>
        <v>878.00612554983206</v>
      </c>
      <c r="BC479" s="45">
        <f>AU479*'Propiedades físicas'!$L$4+'Diseño reactor'!AV479*'Propiedades físicas'!$L$5+'Diseño reactor'!AW479*'Propiedades físicas'!$L$8+AX479*'Propiedades físicas'!$L$9+'Diseño reactor'!AY479*'Propiedades físicas'!$L$7+'Diseño reactor'!AZ479*'Propiedades físicas'!$L$6</f>
        <v>1.9150468188015708</v>
      </c>
      <c r="BD479" s="29">
        <f t="shared" si="306"/>
        <v>4.7397913124649209</v>
      </c>
      <c r="BE479" s="58">
        <f t="shared" si="307"/>
        <v>44.944771111282677</v>
      </c>
      <c r="BF479" s="30">
        <f>AU479*'Propiedades físicas'!$I$4+'Diseño reactor'!AV479*'Propiedades físicas'!$I$5+'Diseño reactor'!AW479*'Propiedades físicas'!$I$8+'Diseño reactor'!AX479*'Propiedades físicas'!$I$9+'Diseño reactor'!AY479*'Propiedades físicas'!$I$7+'Diseño reactor'!AZ479*'Propiedades físicas'!$I$6</f>
        <v>1.8796061233941525E-2</v>
      </c>
      <c r="BG479" s="24">
        <f>AU479*'Propiedades físicas'!$O$4+'Diseño reactor'!AV479*'Propiedades físicas'!$O$5+'Diseño reactor'!AW479*'Propiedades físicas'!$O$8+'Diseño reactor'!AX479*'Propiedades físicas'!$O$9+'Diseño reactor'!AY479*'Propiedades físicas'!$O$7+'Diseño reactor'!AZ479*'Propiedades físicas'!$O$6</f>
        <v>0.1458346654912028</v>
      </c>
      <c r="BH479" s="54">
        <f t="shared" si="308"/>
        <v>43857.603217770229</v>
      </c>
      <c r="BI479" s="34">
        <f t="shared" si="328"/>
        <v>246.82291518836854</v>
      </c>
      <c r="BJ479" s="27">
        <f t="shared" si="309"/>
        <v>4836.7106983444264</v>
      </c>
      <c r="BK479" s="34">
        <f t="shared" si="310"/>
        <v>542.58468213137019</v>
      </c>
      <c r="BL479" s="27">
        <f t="shared" si="311"/>
        <v>104.73785226115901</v>
      </c>
      <c r="BM479" s="34">
        <f t="shared" si="312"/>
        <v>1.1054421768707483</v>
      </c>
      <c r="BN479" s="45">
        <f t="shared" si="313"/>
        <v>408.1278804211164</v>
      </c>
      <c r="BO479" s="45">
        <f t="shared" si="314"/>
        <v>69.66755560444598</v>
      </c>
      <c r="BP479" s="66">
        <f t="shared" si="315"/>
        <v>6.7077680735344414</v>
      </c>
    </row>
    <row r="480" spans="8:68">
      <c r="H480" s="68">
        <v>475</v>
      </c>
      <c r="I480" s="31">
        <f>('Propiedades físicas'!$C$10*'Diseño reactor'!H480)/1000</f>
        <v>415.74150875991495</v>
      </c>
      <c r="J480" s="31">
        <f t="shared" si="293"/>
        <v>1.0968353902408474</v>
      </c>
      <c r="K480" s="31">
        <f>(I480*1000)/'Propiedades físicas'!$F$10</f>
        <v>2715.6926534773565</v>
      </c>
      <c r="L480" s="31">
        <f t="shared" si="294"/>
        <v>387.95609335390805</v>
      </c>
      <c r="M480" s="31">
        <f t="shared" si="295"/>
        <v>2327.7365601234483</v>
      </c>
      <c r="N480" s="31">
        <f t="shared" si="296"/>
        <v>0.81674967021875378</v>
      </c>
      <c r="O480" s="32">
        <f t="shared" si="297"/>
        <v>4.9004980213125231</v>
      </c>
      <c r="P480" s="33">
        <f t="shared" si="298"/>
        <v>0.41870005988717712</v>
      </c>
      <c r="Q480" s="31">
        <f t="shared" si="299"/>
        <v>4.2139117533567214</v>
      </c>
      <c r="R480" s="31">
        <f t="shared" si="300"/>
        <v>0.20405688763762886</v>
      </c>
      <c r="S480" s="31">
        <f t="shared" si="301"/>
        <v>0.68658626795580213</v>
      </c>
      <c r="T480" s="31">
        <f t="shared" si="302"/>
        <v>9.9448787763670221E-2</v>
      </c>
      <c r="U480" s="31">
        <f t="shared" si="303"/>
        <v>9.4543934930277559E-2</v>
      </c>
      <c r="V480" s="47">
        <f t="shared" si="316"/>
        <v>4.1463501076205895E-4</v>
      </c>
      <c r="W480" s="31">
        <f t="shared" si="304"/>
        <v>0.48735815249850689</v>
      </c>
      <c r="X480" s="34">
        <f>(S480*H480*'Propiedades físicas'!$F$5*60*24*365)/(1000000)</f>
        <v>50476.023701405786</v>
      </c>
      <c r="Y480" s="34">
        <f>(U480*H480*'Propiedades físicas'!$F$7*60*24*365)/(1000000)</f>
        <v>2173.6775146032874</v>
      </c>
      <c r="Z480" s="31">
        <f t="shared" si="317"/>
        <v>198.88252844640914</v>
      </c>
      <c r="AA480" s="31">
        <f t="shared" si="318"/>
        <v>2001.6080828444426</v>
      </c>
      <c r="AB480" s="31">
        <f t="shared" si="318"/>
        <v>96.927021627873714</v>
      </c>
      <c r="AC480" s="31">
        <f t="shared" si="318"/>
        <v>326.12847727900601</v>
      </c>
      <c r="AD480" s="31">
        <f t="shared" si="318"/>
        <v>47.238174187743354</v>
      </c>
      <c r="AE480" s="31">
        <f t="shared" si="319"/>
        <v>44.908369091881838</v>
      </c>
      <c r="AF480" s="31">
        <f t="shared" si="320"/>
        <v>2715.6926534773565</v>
      </c>
      <c r="AG480" s="31">
        <f t="shared" si="321"/>
        <v>7.323454964307044E-2</v>
      </c>
      <c r="AH480" s="31">
        <f t="shared" si="322"/>
        <v>0.73705250860455374</v>
      </c>
      <c r="AI480" s="31">
        <f t="shared" si="322"/>
        <v>3.5691454813106996E-2</v>
      </c>
      <c r="AJ480" s="31">
        <f t="shared" si="322"/>
        <v>0.1200903485383035</v>
      </c>
      <c r="AK480" s="31">
        <f t="shared" si="322"/>
        <v>1.7394521477699768E-2</v>
      </c>
      <c r="AL480" s="31">
        <f t="shared" si="323"/>
        <v>1.6536616923265645E-2</v>
      </c>
      <c r="AM480" s="31">
        <f t="shared" si="324"/>
        <v>1</v>
      </c>
      <c r="AN480" s="31">
        <f>(Z480*'Propiedades físicas'!$F$4)/1000</f>
        <v>174.89331786520327</v>
      </c>
      <c r="AO480" s="31">
        <f>(AA480*'Propiedades físicas'!$F$6)/1000</f>
        <v>64.131522974335937</v>
      </c>
      <c r="AP480" s="31">
        <f>(AB480*'Propiedades físicas'!$F$9)/1000</f>
        <v>59.799125993316679</v>
      </c>
      <c r="AQ480" s="31">
        <f>(AC480*'Propiedades físicas'!$F$5)/1000</f>
        <v>96.035052704348914</v>
      </c>
      <c r="AR480" s="31">
        <f>(AD480*'Propiedades físicas'!$F$8)/1000</f>
        <v>16.746877513038768</v>
      </c>
      <c r="AS480" s="31">
        <f>(AE480*'Propiedades físicas'!$F$7)/1000</f>
        <v>4.1356117096713989</v>
      </c>
      <c r="AT480" s="31">
        <f t="shared" si="325"/>
        <v>415.74150875991501</v>
      </c>
      <c r="AU480" s="31">
        <f t="shared" si="326"/>
        <v>0.42067802752455435</v>
      </c>
      <c r="AV480" s="31">
        <f t="shared" si="329"/>
        <v>0.15425816672871848</v>
      </c>
      <c r="AW480" s="31">
        <f t="shared" si="329"/>
        <v>0.14383727564680066</v>
      </c>
      <c r="AX480" s="31">
        <f t="shared" si="329"/>
        <v>0.23099702743371683</v>
      </c>
      <c r="AY480" s="31">
        <f t="shared" si="329"/>
        <v>4.0281947220020937E-2</v>
      </c>
      <c r="AZ480" s="31">
        <f t="shared" si="330"/>
        <v>9.9475554461886974E-3</v>
      </c>
      <c r="BA480" s="31">
        <f t="shared" si="327"/>
        <v>1</v>
      </c>
      <c r="BB480" s="34">
        <f>AU480*'Propiedades físicas'!$C$4+'Diseño reactor'!AV480*'Propiedades físicas'!$C$5+'Diseño reactor'!AW480*'Propiedades físicas'!$C$8+'Diseño reactor'!AX480*'Propiedades físicas'!$C$9+'Diseño reactor'!AY480*'Propiedades físicas'!$C$7+'Diseño reactor'!AZ480*'Propiedades físicas'!$C$6</f>
        <v>877.99780286969951</v>
      </c>
      <c r="BC480" s="45">
        <f>AU480*'Propiedades físicas'!$L$4+'Diseño reactor'!AV480*'Propiedades físicas'!$L$5+'Diseño reactor'!AW480*'Propiedades físicas'!$L$8+AX480*'Propiedades físicas'!$L$9+'Diseño reactor'!AY480*'Propiedades físicas'!$L$7+'Diseño reactor'!AZ480*'Propiedades físicas'!$L$6</f>
        <v>1.9153861318899466</v>
      </c>
      <c r="BD480" s="29">
        <f t="shared" si="306"/>
        <v>4.7338820306095259</v>
      </c>
      <c r="BE480" s="58">
        <f t="shared" si="307"/>
        <v>44.937709444580229</v>
      </c>
      <c r="BF480" s="30">
        <f>AU480*'Propiedades físicas'!$I$4+'Diseño reactor'!AV480*'Propiedades físicas'!$I$5+'Diseño reactor'!AW480*'Propiedades físicas'!$I$8+'Diseño reactor'!AX480*'Propiedades físicas'!$I$9+'Diseño reactor'!AY480*'Propiedades físicas'!$I$7+'Diseño reactor'!AZ480*'Propiedades físicas'!$I$6</f>
        <v>1.8799674705857344E-2</v>
      </c>
      <c r="BG480" s="24">
        <f>AU480*'Propiedades físicas'!$O$4+'Diseño reactor'!AV480*'Propiedades físicas'!$O$5+'Diseño reactor'!AW480*'Propiedades físicas'!$O$8+'Diseño reactor'!AX480*'Propiedades físicas'!$O$9+'Diseño reactor'!AY480*'Propiedades físicas'!$O$7+'Diseño reactor'!AZ480*'Propiedades físicas'!$O$6</f>
        <v>0.14584643964548574</v>
      </c>
      <c r="BH480" s="54">
        <f t="shared" si="308"/>
        <v>43848.757730173951</v>
      </c>
      <c r="BI480" s="34">
        <f t="shared" si="328"/>
        <v>246.89417378421354</v>
      </c>
      <c r="BJ480" s="27">
        <f t="shared" si="309"/>
        <v>4836.5256943499753</v>
      </c>
      <c r="BK480" s="34">
        <f t="shared" si="310"/>
        <v>542.60773290373436</v>
      </c>
      <c r="BL480" s="27">
        <f t="shared" si="311"/>
        <v>104.73871116167533</v>
      </c>
      <c r="BM480" s="34">
        <f t="shared" si="312"/>
        <v>1.1054421768707483</v>
      </c>
      <c r="BN480" s="45">
        <f t="shared" si="313"/>
        <v>409.127370494849</v>
      </c>
      <c r="BO480" s="45">
        <f t="shared" si="314"/>
        <v>69.732226125974918</v>
      </c>
      <c r="BP480" s="66">
        <f t="shared" si="315"/>
        <v>6.7077044901419622</v>
      </c>
    </row>
    <row r="481" spans="8:68">
      <c r="H481" s="68">
        <v>476</v>
      </c>
      <c r="I481" s="31">
        <f>('Propiedades físicas'!$C$10*'Diseño reactor'!H481)/1000</f>
        <v>416.61675404151475</v>
      </c>
      <c r="J481" s="31">
        <f t="shared" si="293"/>
        <v>1.0945311142109297</v>
      </c>
      <c r="K481" s="31">
        <f>(I481*1000)/'Propiedades físicas'!$F$10</f>
        <v>2721.4099011688877</v>
      </c>
      <c r="L481" s="31">
        <f t="shared" si="294"/>
        <v>388.77284302412681</v>
      </c>
      <c r="M481" s="31">
        <f t="shared" si="295"/>
        <v>2332.6370581447609</v>
      </c>
      <c r="N481" s="31">
        <f t="shared" si="296"/>
        <v>0.81674967021875378</v>
      </c>
      <c r="O481" s="32">
        <f t="shared" si="297"/>
        <v>4.9004980213125231</v>
      </c>
      <c r="P481" s="33">
        <f t="shared" si="298"/>
        <v>0.41912919019766648</v>
      </c>
      <c r="Q481" s="31">
        <f t="shared" si="299"/>
        <v>4.2150643874506226</v>
      </c>
      <c r="R481" s="31">
        <f t="shared" si="300"/>
        <v>0.20404581216740492</v>
      </c>
      <c r="S481" s="31">
        <f t="shared" si="301"/>
        <v>0.68543363386190026</v>
      </c>
      <c r="T481" s="31">
        <f t="shared" si="302"/>
        <v>9.9336181866551576E-2</v>
      </c>
      <c r="U481" s="31">
        <f t="shared" si="303"/>
        <v>9.4238485987130763E-2</v>
      </c>
      <c r="V481" s="47">
        <f t="shared" si="316"/>
        <v>4.1505997475885421E-4</v>
      </c>
      <c r="W481" s="31">
        <f t="shared" si="304"/>
        <v>0.48683274021352313</v>
      </c>
      <c r="X481" s="34">
        <f>(S481*H481*'Propiedades físicas'!$F$5*60*24*365)/(1000000)</f>
        <v>50497.371978413961</v>
      </c>
      <c r="Y481" s="34">
        <f>(U481*H481*'Propiedades físicas'!$F$7*60*24*365)/(1000000)</f>
        <v>2171.2162587943153</v>
      </c>
      <c r="Z481" s="31">
        <f t="shared" si="317"/>
        <v>199.50549453408925</v>
      </c>
      <c r="AA481" s="31">
        <f t="shared" si="318"/>
        <v>2006.3706484264965</v>
      </c>
      <c r="AB481" s="31">
        <f t="shared" si="318"/>
        <v>97.125806591684736</v>
      </c>
      <c r="AC481" s="31">
        <f t="shared" si="318"/>
        <v>326.26640971826453</v>
      </c>
      <c r="AD481" s="31">
        <f t="shared" si="318"/>
        <v>47.284022568478548</v>
      </c>
      <c r="AE481" s="31">
        <f t="shared" si="319"/>
        <v>44.857519329874243</v>
      </c>
      <c r="AF481" s="31">
        <f t="shared" si="320"/>
        <v>2721.4099011688877</v>
      </c>
      <c r="AG481" s="31">
        <f t="shared" si="321"/>
        <v>7.3309608540925261E-2</v>
      </c>
      <c r="AH481" s="31">
        <f t="shared" si="322"/>
        <v>0.73725411506907845</v>
      </c>
      <c r="AI481" s="31">
        <f t="shared" si="322"/>
        <v>3.5689517609959344E-2</v>
      </c>
      <c r="AJ481" s="31">
        <f t="shared" si="322"/>
        <v>0.11988874207377877</v>
      </c>
      <c r="AK481" s="31">
        <f t="shared" si="322"/>
        <v>1.7374825654955295E-2</v>
      </c>
      <c r="AL481" s="31">
        <f t="shared" si="323"/>
        <v>1.6483191051302946E-2</v>
      </c>
      <c r="AM481" s="31">
        <f t="shared" si="324"/>
        <v>1</v>
      </c>
      <c r="AN481" s="31">
        <f>(Z481*'Propiedades físicas'!$F$4)/1000</f>
        <v>175.44114178338739</v>
      </c>
      <c r="AO481" s="31">
        <f>(AA481*'Propiedades físicas'!$F$6)/1000</f>
        <v>64.284115575584948</v>
      </c>
      <c r="AP481" s="31">
        <f>(AB481*'Propiedades físicas'!$F$9)/1000</f>
        <v>59.921766376739889</v>
      </c>
      <c r="AQ481" s="31">
        <f>(AC481*'Propiedades físicas'!$F$5)/1000</f>
        <v>96.075669669737366</v>
      </c>
      <c r="AR481" s="31">
        <f>(AD481*'Propiedades físicas'!$F$8)/1000</f>
        <v>16.763131680977008</v>
      </c>
      <c r="AS481" s="31">
        <f>(AE481*'Propiedades físicas'!$F$7)/1000</f>
        <v>4.1309289550881196</v>
      </c>
      <c r="AT481" s="31">
        <f t="shared" si="325"/>
        <v>416.61675404151464</v>
      </c>
      <c r="AU481" s="31">
        <f t="shared" si="326"/>
        <v>0.4211091850758964</v>
      </c>
      <c r="AV481" s="31">
        <f t="shared" si="329"/>
        <v>0.15430036106800263</v>
      </c>
      <c r="AW481" s="31">
        <f t="shared" si="329"/>
        <v>0.14382946867943017</v>
      </c>
      <c r="AX481" s="31">
        <f t="shared" si="329"/>
        <v>0.23060923195653266</v>
      </c>
      <c r="AY481" s="31">
        <f t="shared" si="329"/>
        <v>4.0236335957114705E-2</v>
      </c>
      <c r="AZ481" s="31">
        <f t="shared" si="330"/>
        <v>9.9154172630236681E-3</v>
      </c>
      <c r="BA481" s="31">
        <f t="shared" si="327"/>
        <v>1.0000000000000002</v>
      </c>
      <c r="BB481" s="34">
        <f>AU481*'Propiedades físicas'!$C$4+'Diseño reactor'!AV481*'Propiedades físicas'!$C$5+'Diseño reactor'!AW481*'Propiedades físicas'!$C$8+'Diseño reactor'!AX481*'Propiedades físicas'!$C$9+'Diseño reactor'!AY481*'Propiedades físicas'!$C$7+'Diseño reactor'!AZ481*'Propiedades físicas'!$C$6</f>
        <v>877.98951407307641</v>
      </c>
      <c r="BC481" s="45">
        <f>AU481*'Propiedades físicas'!$L$4+'Diseño reactor'!AV481*'Propiedades físicas'!$L$5+'Diseño reactor'!AW481*'Propiedades físicas'!$L$8+AX481*'Propiedades físicas'!$L$9+'Diseño reactor'!AY481*'Propiedades físicas'!$L$7+'Diseño reactor'!AZ481*'Propiedades físicas'!$L$6</f>
        <v>1.915724692895979</v>
      </c>
      <c r="BD481" s="29">
        <f t="shared" si="306"/>
        <v>4.7279874455783624</v>
      </c>
      <c r="BE481" s="58">
        <f t="shared" si="307"/>
        <v>44.930667545555465</v>
      </c>
      <c r="BF481" s="30">
        <f>AU481*'Propiedades físicas'!$I$4+'Diseño reactor'!AV481*'Propiedades físicas'!$I$5+'Diseño reactor'!AW481*'Propiedades físicas'!$I$8+'Diseño reactor'!AX481*'Propiedades físicas'!$I$9+'Diseño reactor'!AY481*'Propiedades físicas'!$I$7+'Diseño reactor'!AZ481*'Propiedades físicas'!$I$6</f>
        <v>1.8803274049968156E-2</v>
      </c>
      <c r="BG481" s="24">
        <f>AU481*'Propiedades físicas'!$O$4+'Diseño reactor'!AV481*'Propiedades físicas'!$O$5+'Diseño reactor'!AW481*'Propiedades físicas'!$O$8+'Diseño reactor'!AX481*'Propiedades físicas'!$O$9+'Diseño reactor'!AY481*'Propiedades físicas'!$O$7+'Diseño reactor'!AZ481*'Propiedades físicas'!$O$6</f>
        <v>0.14585819865328886</v>
      </c>
      <c r="BH481" s="54">
        <f t="shared" si="308"/>
        <v>43839.95027321118</v>
      </c>
      <c r="BI481" s="34">
        <f t="shared" si="328"/>
        <v>246.96518082222966</v>
      </c>
      <c r="BJ481" s="27">
        <f t="shared" si="309"/>
        <v>4836.3415868218644</v>
      </c>
      <c r="BK481" s="34">
        <f t="shared" si="310"/>
        <v>542.6308245583275</v>
      </c>
      <c r="BL481" s="27">
        <f t="shared" si="311"/>
        <v>104.73957152647121</v>
      </c>
      <c r="BM481" s="34">
        <f t="shared" si="312"/>
        <v>1.1054421768707483</v>
      </c>
      <c r="BN481" s="45">
        <f t="shared" si="313"/>
        <v>410.12736894278794</v>
      </c>
      <c r="BO481" s="45">
        <f t="shared" si="314"/>
        <v>69.796757328957668</v>
      </c>
      <c r="BP481" s="66">
        <f t="shared" si="315"/>
        <v>6.7076411656118271</v>
      </c>
    </row>
    <row r="482" spans="8:68">
      <c r="H482" s="68">
        <v>477</v>
      </c>
      <c r="I482" s="31">
        <f>('Propiedades físicas'!$C$10*'Diseño reactor'!H482)/1000</f>
        <v>417.49199932311456</v>
      </c>
      <c r="J482" s="31">
        <f t="shared" si="293"/>
        <v>1.0922364997157286</v>
      </c>
      <c r="K482" s="31">
        <f>(I482*1000)/'Propiedades físicas'!$F$10</f>
        <v>2727.1271488604193</v>
      </c>
      <c r="L482" s="31">
        <f t="shared" si="294"/>
        <v>389.58959269434558</v>
      </c>
      <c r="M482" s="31">
        <f t="shared" si="295"/>
        <v>2337.5375561660735</v>
      </c>
      <c r="N482" s="31">
        <f t="shared" si="296"/>
        <v>0.81674967021875389</v>
      </c>
      <c r="O482" s="32">
        <f t="shared" si="297"/>
        <v>4.9004980213125231</v>
      </c>
      <c r="P482" s="33">
        <f t="shared" si="298"/>
        <v>0.41955739622886773</v>
      </c>
      <c r="Q482" s="31">
        <f t="shared" si="299"/>
        <v>4.2162134329945733</v>
      </c>
      <c r="R482" s="31">
        <f t="shared" si="300"/>
        <v>0.20403431106716743</v>
      </c>
      <c r="S482" s="31">
        <f t="shared" si="301"/>
        <v>0.68428458831795091</v>
      </c>
      <c r="T482" s="31">
        <f t="shared" si="302"/>
        <v>9.922361151737287E-2</v>
      </c>
      <c r="U482" s="31">
        <f t="shared" si="303"/>
        <v>9.3934351405345867E-2</v>
      </c>
      <c r="V482" s="47">
        <f t="shared" si="316"/>
        <v>4.1548402344994672E-4</v>
      </c>
      <c r="W482" s="31">
        <f t="shared" si="304"/>
        <v>0.48630845958407831</v>
      </c>
      <c r="X482" s="34">
        <f>(S482*H482*'Propiedades físicas'!$F$5*60*24*365)/(1000000)</f>
        <v>50518.628392768645</v>
      </c>
      <c r="Y482" s="34">
        <f>(U482*H482*'Propiedades físicas'!$F$7*60*24*365)/(1000000)</f>
        <v>2168.755779965732</v>
      </c>
      <c r="Z482" s="31">
        <f t="shared" si="317"/>
        <v>200.12887800116991</v>
      </c>
      <c r="AA482" s="31">
        <f t="shared" si="318"/>
        <v>2011.1338075384115</v>
      </c>
      <c r="AB482" s="31">
        <f t="shared" si="318"/>
        <v>97.324366379038864</v>
      </c>
      <c r="AC482" s="31">
        <f t="shared" si="318"/>
        <v>326.40374862766259</v>
      </c>
      <c r="AD482" s="31">
        <f t="shared" si="318"/>
        <v>47.329662693786858</v>
      </c>
      <c r="AE482" s="31">
        <f t="shared" si="319"/>
        <v>44.806685620349981</v>
      </c>
      <c r="AF482" s="31">
        <f t="shared" si="320"/>
        <v>2727.1271488604198</v>
      </c>
      <c r="AG482" s="31">
        <f t="shared" si="321"/>
        <v>7.338450577370309E-2</v>
      </c>
      <c r="AH482" s="31">
        <f t="shared" si="322"/>
        <v>0.73745509386271213</v>
      </c>
      <c r="AI482" s="31">
        <f t="shared" si="322"/>
        <v>3.5687505960148441E-2</v>
      </c>
      <c r="AJ482" s="31">
        <f t="shared" si="322"/>
        <v>0.11968776328014497</v>
      </c>
      <c r="AK482" s="31">
        <f t="shared" si="322"/>
        <v>1.7355136049877404E-2</v>
      </c>
      <c r="AL482" s="31">
        <f t="shared" si="323"/>
        <v>1.6429995073413896E-2</v>
      </c>
      <c r="AM482" s="31">
        <f t="shared" si="324"/>
        <v>1</v>
      </c>
      <c r="AN482" s="31">
        <f>(Z482*'Propiedades físicas'!$F$4)/1000</f>
        <v>175.98933273666879</v>
      </c>
      <c r="AO482" s="31">
        <f>(AA482*'Propiedades físicas'!$F$6)/1000</f>
        <v>64.4367271935307</v>
      </c>
      <c r="AP482" s="31">
        <f>(AB482*'Propiedades físicas'!$F$9)/1000</f>
        <v>60.04426783754802</v>
      </c>
      <c r="AQ482" s="31">
        <f>(AC482*'Propiedades físicas'!$F$5)/1000</f>
        <v>96.116111858387811</v>
      </c>
      <c r="AR482" s="31">
        <f>(AD482*'Propiedades físicas'!$F$8)/1000</f>
        <v>16.779312018201313</v>
      </c>
      <c r="AS482" s="31">
        <f>(AE482*'Propiedades físicas'!$F$7)/1000</f>
        <v>4.1262476787780296</v>
      </c>
      <c r="AT482" s="31">
        <f t="shared" si="325"/>
        <v>417.49199932311467</v>
      </c>
      <c r="AU482" s="31">
        <f t="shared" si="326"/>
        <v>0.42153941398159156</v>
      </c>
      <c r="AV482" s="31">
        <f t="shared" si="329"/>
        <v>0.15434242404166504</v>
      </c>
      <c r="AW482" s="31">
        <f t="shared" si="329"/>
        <v>0.14382136169052004</v>
      </c>
      <c r="AX482" s="31">
        <f t="shared" si="329"/>
        <v>0.23022264382125202</v>
      </c>
      <c r="AY482" s="31">
        <f t="shared" si="329"/>
        <v>4.0190739092978635E-2</v>
      </c>
      <c r="AZ482" s="31">
        <f t="shared" si="330"/>
        <v>9.8834173719926852E-3</v>
      </c>
      <c r="BA482" s="31">
        <f t="shared" si="327"/>
        <v>1</v>
      </c>
      <c r="BB482" s="34">
        <f>AU482*'Propiedades físicas'!$C$4+'Diseño reactor'!AV482*'Propiedades físicas'!$C$5+'Diseño reactor'!AW482*'Propiedades físicas'!$C$8+'Diseño reactor'!AX482*'Propiedades físicas'!$C$9+'Diseño reactor'!AY482*'Propiedades físicas'!$C$7+'Diseño reactor'!AZ482*'Propiedades físicas'!$C$6</f>
        <v>877.98125898477122</v>
      </c>
      <c r="BC482" s="45">
        <f>AU482*'Propiedades físicas'!$L$4+'Diseño reactor'!AV482*'Propiedades físicas'!$L$5+'Diseño reactor'!AW482*'Propiedades físicas'!$L$8+AX482*'Propiedades físicas'!$L$9+'Diseño reactor'!AY482*'Propiedades físicas'!$L$7+'Diseño reactor'!AZ482*'Propiedades físicas'!$L$6</f>
        <v>1.9160625042180648</v>
      </c>
      <c r="BD482" s="29">
        <f t="shared" si="306"/>
        <v>4.7221075029446347</v>
      </c>
      <c r="BE482" s="58">
        <f t="shared" si="307"/>
        <v>44.923645327036155</v>
      </c>
      <c r="BF482" s="30">
        <f>AU482*'Propiedades físicas'!$I$4+'Diseño reactor'!AV482*'Propiedades físicas'!$I$5+'Diseño reactor'!AW482*'Propiedades físicas'!$I$8+'Diseño reactor'!AX482*'Propiedades físicas'!$I$9+'Diseño reactor'!AY482*'Propiedades físicas'!$I$7+'Diseño reactor'!AZ482*'Propiedades físicas'!$I$6</f>
        <v>1.8806859336646432E-2</v>
      </c>
      <c r="BG482" s="24">
        <f>AU482*'Propiedades físicas'!$O$4+'Diseño reactor'!AV482*'Propiedades físicas'!$O$5+'Diseño reactor'!AW482*'Propiedades físicas'!$O$8+'Diseño reactor'!AX482*'Propiedades físicas'!$O$9+'Diseño reactor'!AY482*'Propiedades físicas'!$O$7+'Diseño reactor'!AZ482*'Propiedades físicas'!$O$6</f>
        <v>0.14586994251416013</v>
      </c>
      <c r="BH482" s="54">
        <f t="shared" si="308"/>
        <v>43831.18063244209</v>
      </c>
      <c r="BI482" s="34">
        <f t="shared" si="328"/>
        <v>247.03593746568859</v>
      </c>
      <c r="BJ482" s="27">
        <f t="shared" si="309"/>
        <v>4836.1583706021283</v>
      </c>
      <c r="BK482" s="34">
        <f t="shared" si="310"/>
        <v>542.65395654546683</v>
      </c>
      <c r="BL482" s="27">
        <f t="shared" si="311"/>
        <v>104.74043333476057</v>
      </c>
      <c r="BM482" s="34">
        <f t="shared" si="312"/>
        <v>1.1054421768707483</v>
      </c>
      <c r="BN482" s="45">
        <f t="shared" si="313"/>
        <v>411.12787404671366</v>
      </c>
      <c r="BO482" s="45">
        <f t="shared" si="314"/>
        <v>69.861149662997519</v>
      </c>
      <c r="BP482" s="66">
        <f t="shared" si="315"/>
        <v>6.7075780986056106</v>
      </c>
    </row>
    <row r="483" spans="8:68">
      <c r="H483" s="68">
        <v>478</v>
      </c>
      <c r="I483" s="31">
        <f>('Propiedades físicas'!$C$10*'Diseño reactor'!H483)/1000</f>
        <v>418.36724460471441</v>
      </c>
      <c r="J483" s="31">
        <f t="shared" si="293"/>
        <v>1.0899514861179969</v>
      </c>
      <c r="K483" s="31">
        <f>(I483*1000)/'Propiedades físicas'!$F$10</f>
        <v>2732.8443965519505</v>
      </c>
      <c r="L483" s="31">
        <f t="shared" si="294"/>
        <v>390.40634236456435</v>
      </c>
      <c r="M483" s="31">
        <f t="shared" si="295"/>
        <v>2342.4380541873861</v>
      </c>
      <c r="N483" s="31">
        <f t="shared" si="296"/>
        <v>0.81674967021875389</v>
      </c>
      <c r="O483" s="32">
        <f t="shared" si="297"/>
        <v>4.9004980213125231</v>
      </c>
      <c r="P483" s="33">
        <f t="shared" si="298"/>
        <v>0.41998468096369695</v>
      </c>
      <c r="Q483" s="31">
        <f t="shared" si="299"/>
        <v>4.217358905839192</v>
      </c>
      <c r="R483" s="31">
        <f t="shared" si="300"/>
        <v>0.2040223871596043</v>
      </c>
      <c r="S483" s="31">
        <f t="shared" si="301"/>
        <v>0.68313911547333139</v>
      </c>
      <c r="T483" s="31">
        <f t="shared" si="302"/>
        <v>9.911107797263087E-2</v>
      </c>
      <c r="U483" s="31">
        <f t="shared" si="303"/>
        <v>9.3631524122821788E-2</v>
      </c>
      <c r="V483" s="47">
        <f t="shared" si="316"/>
        <v>4.1590715978929218E-4</v>
      </c>
      <c r="W483" s="31">
        <f t="shared" si="304"/>
        <v>0.48578530695799305</v>
      </c>
      <c r="X483" s="34">
        <f>(S483*H483*'Propiedades físicas'!$F$5*60*24*365)/(1000000)</f>
        <v>50539.793438050365</v>
      </c>
      <c r="Y483" s="34">
        <f>(U483*H483*'Propiedades físicas'!$F$7*60*24*365)/(1000000)</f>
        <v>2166.2961055811074</v>
      </c>
      <c r="Z483" s="31">
        <f t="shared" si="317"/>
        <v>200.75267750064714</v>
      </c>
      <c r="AA483" s="31">
        <f t="shared" si="318"/>
        <v>2015.8975569911338</v>
      </c>
      <c r="AB483" s="31">
        <f t="shared" si="318"/>
        <v>97.522701062290849</v>
      </c>
      <c r="AC483" s="31">
        <f t="shared" si="318"/>
        <v>326.54049719625243</v>
      </c>
      <c r="AD483" s="31">
        <f t="shared" si="318"/>
        <v>47.375095270917555</v>
      </c>
      <c r="AE483" s="31">
        <f t="shared" si="319"/>
        <v>44.755868530708817</v>
      </c>
      <c r="AF483" s="31">
        <f t="shared" si="320"/>
        <v>2732.8443965519505</v>
      </c>
      <c r="AG483" s="31">
        <f t="shared" si="321"/>
        <v>7.3459241863143857E-2</v>
      </c>
      <c r="AH483" s="31">
        <f t="shared" si="322"/>
        <v>0.73765544775787684</v>
      </c>
      <c r="AI483" s="31">
        <f t="shared" si="322"/>
        <v>3.5685420357388788E-2</v>
      </c>
      <c r="AJ483" s="31">
        <f t="shared" si="322"/>
        <v>0.11948740938498033</v>
      </c>
      <c r="AK483" s="31">
        <f t="shared" si="322"/>
        <v>1.7335452882239127E-2</v>
      </c>
      <c r="AL483" s="31">
        <f t="shared" si="323"/>
        <v>1.6377027754371096E-2</v>
      </c>
      <c r="AM483" s="31">
        <f t="shared" si="324"/>
        <v>1</v>
      </c>
      <c r="AN483" s="31">
        <f>(Z483*'Propiedades físicas'!$F$4)/1000</f>
        <v>176.53788954051907</v>
      </c>
      <c r="AO483" s="31">
        <f>(AA483*'Propiedades físicas'!$F$6)/1000</f>
        <v>64.589357725995924</v>
      </c>
      <c r="AP483" s="31">
        <f>(AB483*'Propiedades físicas'!$F$9)/1000</f>
        <v>60.166630420380329</v>
      </c>
      <c r="AQ483" s="31">
        <f>(AC483*'Propiedades físicas'!$F$5)/1000</f>
        <v>96.156380209380458</v>
      </c>
      <c r="AR483" s="31">
        <f>(AD483*'Propiedades físicas'!$F$8)/1000</f>
        <v>16.795418775445686</v>
      </c>
      <c r="AS483" s="31">
        <f>(AE483*'Propiedades físicas'!$F$7)/1000</f>
        <v>4.1215679329929751</v>
      </c>
      <c r="AT483" s="31">
        <f t="shared" si="325"/>
        <v>418.36724460471447</v>
      </c>
      <c r="AU483" s="31">
        <f t="shared" si="326"/>
        <v>0.42196871723864809</v>
      </c>
      <c r="AV483" s="31">
        <f t="shared" si="329"/>
        <v>0.15438435622994776</v>
      </c>
      <c r="AW483" s="31">
        <f t="shared" si="329"/>
        <v>0.14381295666974958</v>
      </c>
      <c r="AX483" s="31">
        <f t="shared" si="329"/>
        <v>0.22983725769504684</v>
      </c>
      <c r="AY483" s="31">
        <f t="shared" si="329"/>
        <v>4.0145157136559501E-2</v>
      </c>
      <c r="AZ483" s="31">
        <f t="shared" si="330"/>
        <v>9.8515550300481876E-3</v>
      </c>
      <c r="BA483" s="31">
        <f t="shared" si="327"/>
        <v>1</v>
      </c>
      <c r="BB483" s="34">
        <f>AU483*'Propiedades físicas'!$C$4+'Diseño reactor'!AV483*'Propiedades físicas'!$C$5+'Diseño reactor'!AW483*'Propiedades físicas'!$C$8+'Diseño reactor'!AX483*'Propiedades físicas'!$C$9+'Diseño reactor'!AY483*'Propiedades físicas'!$C$7+'Diseño reactor'!AZ483*'Propiedades físicas'!$C$6</f>
        <v>877.97303743069278</v>
      </c>
      <c r="BC483" s="45">
        <f>AU483*'Propiedades físicas'!$L$4+'Diseño reactor'!AV483*'Propiedades físicas'!$L$5+'Diseño reactor'!AW483*'Propiedades físicas'!$L$8+AX483*'Propiedades físicas'!$L$9+'Diseño reactor'!AY483*'Propiedades físicas'!$L$7+'Diseño reactor'!AZ483*'Propiedades físicas'!$L$6</f>
        <v>1.9163995682448365</v>
      </c>
      <c r="BD483" s="29">
        <f t="shared" si="306"/>
        <v>4.7162421485473782</v>
      </c>
      <c r="BE483" s="58">
        <f t="shared" si="307"/>
        <v>44.916642702394029</v>
      </c>
      <c r="BF483" s="30">
        <f>AU483*'Propiedades físicas'!$I$4+'Diseño reactor'!AV483*'Propiedades físicas'!$I$5+'Diseño reactor'!AW483*'Propiedades físicas'!$I$8+'Diseño reactor'!AX483*'Propiedades físicas'!$I$9+'Diseño reactor'!AY483*'Propiedades físicas'!$I$7+'Diseño reactor'!AZ483*'Propiedades físicas'!$I$6</f>
        <v>1.8810430635837164E-2</v>
      </c>
      <c r="BG483" s="24">
        <f>AU483*'Propiedades físicas'!$O$4+'Diseño reactor'!AV483*'Propiedades físicas'!$O$5+'Diseño reactor'!AW483*'Propiedades físicas'!$O$8+'Diseño reactor'!AX483*'Propiedades físicas'!$O$9+'Diseño reactor'!AY483*'Propiedades físicas'!$O$7+'Diseño reactor'!AZ483*'Propiedades físicas'!$O$6</f>
        <v>0.14588167122793222</v>
      </c>
      <c r="BH483" s="54">
        <f t="shared" si="308"/>
        <v>43822.448594942522</v>
      </c>
      <c r="BI483" s="34">
        <f t="shared" si="328"/>
        <v>247.1064448712975</v>
      </c>
      <c r="BJ483" s="27">
        <f t="shared" si="309"/>
        <v>4835.9760405688548</v>
      </c>
      <c r="BK483" s="34">
        <f t="shared" si="310"/>
        <v>542.67712832032544</v>
      </c>
      <c r="BL483" s="27">
        <f t="shared" si="311"/>
        <v>104.7412965659433</v>
      </c>
      <c r="BM483" s="34">
        <f t="shared" si="312"/>
        <v>1.1054421768707483</v>
      </c>
      <c r="BN483" s="45">
        <f t="shared" si="313"/>
        <v>412.12888409602073</v>
      </c>
      <c r="BO483" s="45">
        <f t="shared" si="314"/>
        <v>69.925403575765714</v>
      </c>
      <c r="BP483" s="66">
        <f t="shared" si="315"/>
        <v>6.7075152877932975</v>
      </c>
    </row>
    <row r="484" spans="8:68">
      <c r="H484" s="68">
        <v>479</v>
      </c>
      <c r="I484" s="31">
        <f>('Propiedades físicas'!$C$10*'Diseño reactor'!H484)/1000</f>
        <v>419.24248988631427</v>
      </c>
      <c r="J484" s="31">
        <f t="shared" si="293"/>
        <v>1.0876760132868528</v>
      </c>
      <c r="K484" s="31">
        <f>(I484*1000)/'Propiedades físicas'!$F$10</f>
        <v>2738.5616442434821</v>
      </c>
      <c r="L484" s="31">
        <f t="shared" si="294"/>
        <v>391.22309203478312</v>
      </c>
      <c r="M484" s="31">
        <f t="shared" si="295"/>
        <v>2347.3385522086987</v>
      </c>
      <c r="N484" s="31">
        <f t="shared" si="296"/>
        <v>0.81674967021875389</v>
      </c>
      <c r="O484" s="32">
        <f t="shared" si="297"/>
        <v>4.9004980213125231</v>
      </c>
      <c r="P484" s="33">
        <f t="shared" si="298"/>
        <v>0.42041104737224866</v>
      </c>
      <c r="Q484" s="31">
        <f t="shared" si="299"/>
        <v>4.2185008217456179</v>
      </c>
      <c r="R484" s="31">
        <f t="shared" si="300"/>
        <v>0.20401004324904828</v>
      </c>
      <c r="S484" s="31">
        <f t="shared" si="301"/>
        <v>0.68199719956690474</v>
      </c>
      <c r="T484" s="31">
        <f t="shared" si="302"/>
        <v>9.8998582474514443E-2</v>
      </c>
      <c r="U484" s="31">
        <f t="shared" si="303"/>
        <v>9.3329997122942543E-2</v>
      </c>
      <c r="V484" s="47">
        <f t="shared" si="316"/>
        <v>4.1632938671814915E-4</v>
      </c>
      <c r="W484" s="31">
        <f t="shared" si="304"/>
        <v>0.48526327869878672</v>
      </c>
      <c r="X484" s="34">
        <f>(S484*H484*'Propiedades físicas'!$F$5*60*24*365)/(1000000)</f>
        <v>50560.867604660853</v>
      </c>
      <c r="Y484" s="34">
        <f>(U484*H484*'Propiedades físicas'!$F$7*60*24*365)/(1000000)</f>
        <v>2163.8372627912804</v>
      </c>
      <c r="Z484" s="31">
        <f t="shared" si="317"/>
        <v>201.37689169130709</v>
      </c>
      <c r="AA484" s="31">
        <f t="shared" si="318"/>
        <v>2020.661893616151</v>
      </c>
      <c r="AB484" s="31">
        <f t="shared" si="318"/>
        <v>97.720810716294125</v>
      </c>
      <c r="AC484" s="31">
        <f t="shared" si="318"/>
        <v>326.67665859254737</v>
      </c>
      <c r="AD484" s="31">
        <f t="shared" si="318"/>
        <v>47.420321005292415</v>
      </c>
      <c r="AE484" s="31">
        <f t="shared" si="319"/>
        <v>44.705068621889481</v>
      </c>
      <c r="AF484" s="31">
        <f t="shared" si="320"/>
        <v>2738.5616442434816</v>
      </c>
      <c r="AG484" s="31">
        <f t="shared" si="321"/>
        <v>7.3533817328744769E-2</v>
      </c>
      <c r="AH484" s="31">
        <f t="shared" si="322"/>
        <v>0.73785517951134239</v>
      </c>
      <c r="AI484" s="31">
        <f t="shared" si="322"/>
        <v>3.568326129218434E-2</v>
      </c>
      <c r="AJ484" s="31">
        <f t="shared" si="322"/>
        <v>0.11928767763151474</v>
      </c>
      <c r="AK484" s="31">
        <f t="shared" si="322"/>
        <v>1.7315776369310875E-2</v>
      </c>
      <c r="AL484" s="31">
        <f t="shared" si="323"/>
        <v>1.6324287866902886E-2</v>
      </c>
      <c r="AM484" s="31">
        <f t="shared" si="324"/>
        <v>1</v>
      </c>
      <c r="AN484" s="31">
        <f>(Z484*'Propiedades físicas'!$F$4)/1000</f>
        <v>177.08681101550161</v>
      </c>
      <c r="AO484" s="31">
        <f>(AA484*'Propiedades físicas'!$F$6)/1000</f>
        <v>64.742007071461472</v>
      </c>
      <c r="AP484" s="31">
        <f>(AB484*'Propiedades físicas'!$F$9)/1000</f>
        <v>60.288854171417654</v>
      </c>
      <c r="AQ484" s="31">
        <f>(AC484*'Propiedades físicas'!$F$5)/1000</f>
        <v>96.196475655747435</v>
      </c>
      <c r="AR484" s="31">
        <f>(AD484*'Propiedades físicas'!$F$8)/1000</f>
        <v>16.811452202796261</v>
      </c>
      <c r="AS484" s="31">
        <f>(AE484*'Propiedades físicas'!$F$7)/1000</f>
        <v>4.1168897693898021</v>
      </c>
      <c r="AT484" s="31">
        <f t="shared" si="325"/>
        <v>419.24248988631422</v>
      </c>
      <c r="AU484" s="31">
        <f t="shared" si="326"/>
        <v>0.42239709783119112</v>
      </c>
      <c r="AV484" s="31">
        <f t="shared" si="329"/>
        <v>0.15442615820981678</v>
      </c>
      <c r="AW484" s="31">
        <f t="shared" si="329"/>
        <v>0.14380425559385968</v>
      </c>
      <c r="AX484" s="31">
        <f t="shared" si="329"/>
        <v>0.22945306827519554</v>
      </c>
      <c r="AY484" s="31">
        <f t="shared" si="329"/>
        <v>4.0099590591008594E-2</v>
      </c>
      <c r="AZ484" s="31">
        <f t="shared" si="330"/>
        <v>9.8198294989283574E-3</v>
      </c>
      <c r="BA484" s="31">
        <f t="shared" si="327"/>
        <v>1.0000000000000002</v>
      </c>
      <c r="BB484" s="34">
        <f>AU484*'Propiedades físicas'!$C$4+'Diseño reactor'!AV484*'Propiedades físicas'!$C$5+'Diseño reactor'!AW484*'Propiedades físicas'!$C$8+'Diseño reactor'!AX484*'Propiedades físicas'!$C$9+'Diseño reactor'!AY484*'Propiedades físicas'!$C$7+'Diseño reactor'!AZ484*'Propiedades físicas'!$C$6</f>
        <v>877.96484923783783</v>
      </c>
      <c r="BC484" s="45">
        <f>AU484*'Propiedades físicas'!$L$4+'Diseño reactor'!AV484*'Propiedades físicas'!$L$5+'Diseño reactor'!AW484*'Propiedades físicas'!$L$8+AX484*'Propiedades físicas'!$L$9+'Diseño reactor'!AY484*'Propiedades físicas'!$L$7+'Diseño reactor'!AZ484*'Propiedades físicas'!$L$6</f>
        <v>1.9167358873552049</v>
      </c>
      <c r="BD484" s="29">
        <f t="shared" si="306"/>
        <v>4.7103913284899095</v>
      </c>
      <c r="BE484" s="58">
        <f t="shared" si="307"/>
        <v>44.909659585540332</v>
      </c>
      <c r="BF484" s="30">
        <f>AU484*'Propiedades físicas'!$I$4+'Diseño reactor'!AV484*'Propiedades físicas'!$I$5+'Diseño reactor'!AW484*'Propiedades físicas'!$I$8+'Diseño reactor'!AX484*'Propiedades físicas'!$I$9+'Diseño reactor'!AY484*'Propiedades físicas'!$I$7+'Diseño reactor'!AZ484*'Propiedades físicas'!$I$6</f>
        <v>1.8813988017060926E-2</v>
      </c>
      <c r="BG484" s="24">
        <f>AU484*'Propiedades físicas'!$O$4+'Diseño reactor'!AV484*'Propiedades físicas'!$O$5+'Diseño reactor'!AW484*'Propiedades físicas'!$O$8+'Diseño reactor'!AX484*'Propiedades físicas'!$O$9+'Diseño reactor'!AY484*'Propiedades físicas'!$O$7+'Diseño reactor'!AZ484*'Propiedades físicas'!$O$6</f>
        <v>0.14589338479471875</v>
      </c>
      <c r="BH484" s="54">
        <f t="shared" si="308"/>
        <v>43813.753949290884</v>
      </c>
      <c r="BI484" s="34">
        <f t="shared" si="328"/>
        <v>247.17670418924206</v>
      </c>
      <c r="BJ484" s="27">
        <f t="shared" si="309"/>
        <v>4835.7945916358658</v>
      </c>
      <c r="BK484" s="34">
        <f t="shared" si="310"/>
        <v>542.70033934288551</v>
      </c>
      <c r="BL484" s="27">
        <f t="shared" si="311"/>
        <v>104.74216119960361</v>
      </c>
      <c r="BM484" s="34">
        <f t="shared" si="312"/>
        <v>1.1054421768707483</v>
      </c>
      <c r="BN484" s="45">
        <f t="shared" si="313"/>
        <v>413.13039738767145</v>
      </c>
      <c r="BO484" s="45">
        <f t="shared" si="314"/>
        <v>69.989519513011842</v>
      </c>
      <c r="BP484" s="66">
        <f t="shared" si="315"/>
        <v>6.7074527318531798</v>
      </c>
    </row>
    <row r="485" spans="8:68">
      <c r="H485" s="68">
        <v>480</v>
      </c>
      <c r="I485" s="31">
        <f>('Propiedades físicas'!$C$10*'Diseño reactor'!H485)/1000</f>
        <v>420.11773516791408</v>
      </c>
      <c r="J485" s="31">
        <f t="shared" si="293"/>
        <v>1.0854100215925051</v>
      </c>
      <c r="K485" s="31">
        <f>(I485*1000)/'Propiedades físicas'!$F$10</f>
        <v>2744.2788919350132</v>
      </c>
      <c r="L485" s="31">
        <f t="shared" si="294"/>
        <v>392.03984170500189</v>
      </c>
      <c r="M485" s="31">
        <f t="shared" si="295"/>
        <v>2352.2390502300113</v>
      </c>
      <c r="N485" s="31">
        <f t="shared" si="296"/>
        <v>0.81674967021875389</v>
      </c>
      <c r="O485" s="32">
        <f t="shared" si="297"/>
        <v>4.900498021312524</v>
      </c>
      <c r="P485" s="33">
        <f t="shared" si="298"/>
        <v>0.42083649841186416</v>
      </c>
      <c r="Q485" s="31">
        <f t="shared" si="299"/>
        <v>4.2196391963861171</v>
      </c>
      <c r="R485" s="31">
        <f t="shared" si="300"/>
        <v>0.203997282121609</v>
      </c>
      <c r="S485" s="31">
        <f t="shared" si="301"/>
        <v>0.68085882492640604</v>
      </c>
      <c r="T485" s="31">
        <f t="shared" si="302"/>
        <v>9.8886126251045106E-2</v>
      </c>
      <c r="U485" s="31">
        <f t="shared" si="303"/>
        <v>9.3029763434235635E-2</v>
      </c>
      <c r="V485" s="47">
        <f t="shared" si="316"/>
        <v>4.167507071651471E-4</v>
      </c>
      <c r="W485" s="31">
        <f t="shared" si="304"/>
        <v>0.48474237118559282</v>
      </c>
      <c r="X485" s="34">
        <f>(S485*H485*'Propiedades físicas'!$F$5*60*24*365)/(1000000)</f>
        <v>50581.851379846572</v>
      </c>
      <c r="Y485" s="34">
        <f>(U485*H485*'Propiedades físicas'!$F$7*60*24*365)/(1000000)</f>
        <v>2161.3792784374295</v>
      </c>
      <c r="Z485" s="31">
        <f t="shared" si="317"/>
        <v>202.00151923769479</v>
      </c>
      <c r="AA485" s="31">
        <f t="shared" si="318"/>
        <v>2025.4268142653361</v>
      </c>
      <c r="AB485" s="31">
        <f t="shared" si="318"/>
        <v>97.918695418372323</v>
      </c>
      <c r="AC485" s="31">
        <f t="shared" si="318"/>
        <v>326.81223596467487</v>
      </c>
      <c r="AD485" s="31">
        <f t="shared" si="318"/>
        <v>47.465340600501648</v>
      </c>
      <c r="AE485" s="31">
        <f t="shared" si="319"/>
        <v>44.654286448433105</v>
      </c>
      <c r="AF485" s="31">
        <f t="shared" si="320"/>
        <v>2744.2788919350132</v>
      </c>
      <c r="AG485" s="31">
        <f t="shared" si="321"/>
        <v>7.3608232687772446E-2</v>
      </c>
      <c r="AH485" s="31">
        <f t="shared" si="322"/>
        <v>0.73805429186433424</v>
      </c>
      <c r="AI485" s="31">
        <f t="shared" si="322"/>
        <v>3.5681029251851681E-2</v>
      </c>
      <c r="AJ485" s="31">
        <f t="shared" si="322"/>
        <v>0.11908856527852274</v>
      </c>
      <c r="AK485" s="31">
        <f t="shared" si="322"/>
        <v>1.7296106725885083E-2</v>
      </c>
      <c r="AL485" s="31">
        <f t="shared" si="323"/>
        <v>1.6271774191633639E-2</v>
      </c>
      <c r="AM485" s="31">
        <f t="shared" si="324"/>
        <v>0.99999999999999989</v>
      </c>
      <c r="AN485" s="31">
        <f>(Z485*'Propiedades físicas'!$F$4)/1000</f>
        <v>177.63609598724403</v>
      </c>
      <c r="AO485" s="31">
        <f>(AA485*'Propiedades físicas'!$F$6)/1000</f>
        <v>64.894675129061369</v>
      </c>
      <c r="AP485" s="31">
        <f>(AB485*'Propiedades físicas'!$F$9)/1000</f>
        <v>60.410939138364796</v>
      </c>
      <c r="AQ485" s="31">
        <f>(AC485*'Propiedades físicas'!$F$5)/1000</f>
        <v>96.236399124517817</v>
      </c>
      <c r="AR485" s="31">
        <f>(AD485*'Propiedades físicas'!$F$8)/1000</f>
        <v>16.827412549689839</v>
      </c>
      <c r="AS485" s="31">
        <f>(AE485*'Propiedades físicas'!$F$7)/1000</f>
        <v>4.1122132390362047</v>
      </c>
      <c r="AT485" s="31">
        <f t="shared" si="325"/>
        <v>420.11773516791396</v>
      </c>
      <c r="AU485" s="31">
        <f t="shared" si="326"/>
        <v>0.42282455873053271</v>
      </c>
      <c r="AV485" s="31">
        <f t="shared" si="329"/>
        <v>0.15446783055498495</v>
      </c>
      <c r="AW485" s="31">
        <f t="shared" si="329"/>
        <v>0.14379526042674576</v>
      </c>
      <c r="AX485" s="31">
        <f t="shared" si="329"/>
        <v>0.22907007028887688</v>
      </c>
      <c r="AY485" s="31">
        <f t="shared" si="329"/>
        <v>4.0054039953738699E-2</v>
      </c>
      <c r="AZ485" s="31">
        <f t="shared" si="330"/>
        <v>9.7882400451212142E-3</v>
      </c>
      <c r="BA485" s="31">
        <f t="shared" si="327"/>
        <v>1</v>
      </c>
      <c r="BB485" s="34">
        <f>AU485*'Propiedades físicas'!$C$4+'Diseño reactor'!AV485*'Propiedades físicas'!$C$5+'Diseño reactor'!AW485*'Propiedades físicas'!$C$8+'Diseño reactor'!AX485*'Propiedades físicas'!$C$9+'Diseño reactor'!AY485*'Propiedades físicas'!$C$7+'Diseño reactor'!AZ485*'Propiedades físicas'!$C$6</f>
        <v>877.9566942342849</v>
      </c>
      <c r="BC485" s="45">
        <f>AU485*'Propiedades físicas'!$L$4+'Diseño reactor'!AV485*'Propiedades físicas'!$L$5+'Diseño reactor'!AW485*'Propiedades físicas'!$L$8+AX485*'Propiedades físicas'!$L$9+'Diseño reactor'!AY485*'Propiedades físicas'!$L$7+'Diseño reactor'!AZ485*'Propiedades físicas'!$L$6</f>
        <v>1.9170714639184083</v>
      </c>
      <c r="BD485" s="29">
        <f t="shared" si="306"/>
        <v>4.7045549891382104</v>
      </c>
      <c r="BE485" s="58">
        <f t="shared" si="307"/>
        <v>44.902695890921294</v>
      </c>
      <c r="BF485" s="30">
        <f>AU485*'Propiedades físicas'!$I$4+'Diseño reactor'!AV485*'Propiedades físicas'!$I$5+'Diseño reactor'!AW485*'Propiedades físicas'!$I$8+'Diseño reactor'!AX485*'Propiedades físicas'!$I$9+'Diseño reactor'!AY485*'Propiedades físicas'!$I$7+'Diseño reactor'!AZ485*'Propiedades físicas'!$I$6</f>
        <v>1.8817531549416896E-2</v>
      </c>
      <c r="BG485" s="24">
        <f>AU485*'Propiedades físicas'!$O$4+'Diseño reactor'!AV485*'Propiedades físicas'!$O$5+'Diseño reactor'!AW485*'Propiedades físicas'!$O$8+'Diseño reactor'!AX485*'Propiedades físicas'!$O$9+'Diseño reactor'!AY485*'Propiedades físicas'!$O$7+'Diseño reactor'!AZ485*'Propiedades físicas'!$O$6</f>
        <v>0.14590508321491058</v>
      </c>
      <c r="BH485" s="54">
        <f t="shared" si="308"/>
        <v>43805.09648555539</v>
      </c>
      <c r="BI485" s="34">
        <f t="shared" si="328"/>
        <v>247.24671656323002</v>
      </c>
      <c r="BJ485" s="27">
        <f t="shared" si="309"/>
        <v>4835.6140187524106</v>
      </c>
      <c r="BK485" s="34">
        <f t="shared" si="310"/>
        <v>542.72358907789123</v>
      </c>
      <c r="BL485" s="27">
        <f t="shared" si="311"/>
        <v>104.74302721550818</v>
      </c>
      <c r="BM485" s="34">
        <f t="shared" si="312"/>
        <v>1.1054421768707483</v>
      </c>
      <c r="BN485" s="45">
        <f t="shared" si="313"/>
        <v>414.13241222615795</v>
      </c>
      <c r="BO485" s="45">
        <f t="shared" si="314"/>
        <v>70.05349791857418</v>
      </c>
      <c r="BP485" s="66">
        <f t="shared" si="315"/>
        <v>6.7073904294718183</v>
      </c>
    </row>
    <row r="486" spans="8:68">
      <c r="H486" s="68">
        <v>481</v>
      </c>
      <c r="I486" s="31">
        <f>('Propiedades físicas'!$C$10*'Diseño reactor'!H486)/1000</f>
        <v>420.99298044951388</v>
      </c>
      <c r="J486" s="31">
        <f t="shared" si="293"/>
        <v>1.0831534519010448</v>
      </c>
      <c r="K486" s="31">
        <f>(I486*1000)/'Propiedades físicas'!$F$10</f>
        <v>2749.9961396265444</v>
      </c>
      <c r="L486" s="31">
        <f t="shared" si="294"/>
        <v>392.8565913752206</v>
      </c>
      <c r="M486" s="31">
        <f t="shared" si="295"/>
        <v>2357.1395482513235</v>
      </c>
      <c r="N486" s="31">
        <f t="shared" si="296"/>
        <v>0.81674967021875389</v>
      </c>
      <c r="O486" s="32">
        <f t="shared" si="297"/>
        <v>4.9004980213125231</v>
      </c>
      <c r="P486" s="33">
        <f t="shared" si="298"/>
        <v>0.42126103702720025</v>
      </c>
      <c r="Q486" s="31">
        <f t="shared" si="299"/>
        <v>4.2207740453446858</v>
      </c>
      <c r="R486" s="31">
        <f t="shared" si="300"/>
        <v>0.20398410654530366</v>
      </c>
      <c r="S486" s="31">
        <f t="shared" si="301"/>
        <v>0.67972397596783718</v>
      </c>
      <c r="T486" s="31">
        <f t="shared" si="302"/>
        <v>9.877371051621639E-2</v>
      </c>
      <c r="U486" s="31">
        <f t="shared" si="303"/>
        <v>9.273081613003363E-2</v>
      </c>
      <c r="V486" s="47">
        <f t="shared" si="316"/>
        <v>4.1717112404635368E-4</v>
      </c>
      <c r="W486" s="31">
        <f t="shared" si="304"/>
        <v>0.4842225808130759</v>
      </c>
      <c r="X486" s="34">
        <f>(S486*H486*'Propiedades físicas'!$F$5*60*24*365)/(1000000)</f>
        <v>50602.745247722516</v>
      </c>
      <c r="Y486" s="34">
        <f>(U486*H486*'Propiedades físicas'!$F$7*60*24*365)/(1000000)</f>
        <v>2158.9221790541214</v>
      </c>
      <c r="Z486" s="31">
        <f t="shared" si="317"/>
        <v>202.62655881008331</v>
      </c>
      <c r="AA486" s="31">
        <f t="shared" si="318"/>
        <v>2030.1923158107938</v>
      </c>
      <c r="AB486" s="31">
        <f t="shared" si="318"/>
        <v>98.116355248291057</v>
      </c>
      <c r="AC486" s="31">
        <f t="shared" si="318"/>
        <v>326.94723244052966</v>
      </c>
      <c r="AD486" s="31">
        <f t="shared" si="318"/>
        <v>47.510154758300082</v>
      </c>
      <c r="AE486" s="31">
        <f t="shared" si="319"/>
        <v>44.603522558546175</v>
      </c>
      <c r="AF486" s="31">
        <f t="shared" si="320"/>
        <v>2749.9961396265439</v>
      </c>
      <c r="AG486" s="31">
        <f t="shared" si="321"/>
        <v>7.3682488455274878E-2</v>
      </c>
      <c r="AH486" s="31">
        <f t="shared" si="322"/>
        <v>0.73825278754263957</v>
      </c>
      <c r="AI486" s="31">
        <f t="shared" si="322"/>
        <v>3.5678724720542877E-2</v>
      </c>
      <c r="AJ486" s="31">
        <f t="shared" si="322"/>
        <v>0.11889006960021765</v>
      </c>
      <c r="AK486" s="31">
        <f t="shared" si="322"/>
        <v>1.7276444164300565E-2</v>
      </c>
      <c r="AL486" s="31">
        <f t="shared" si="323"/>
        <v>1.6219485517024557E-2</v>
      </c>
      <c r="AM486" s="31">
        <f t="shared" si="324"/>
        <v>1</v>
      </c>
      <c r="AN486" s="31">
        <f>(Z486*'Propiedades físicas'!$F$4)/1000</f>
        <v>178.18574328641108</v>
      </c>
      <c r="AO486" s="31">
        <f>(AA486*'Propiedades físicas'!$F$6)/1000</f>
        <v>65.047361798577839</v>
      </c>
      <c r="AP486" s="31">
        <f>(AB486*'Propiedades físicas'!$F$9)/1000</f>
        <v>60.532885370433164</v>
      </c>
      <c r="AQ486" s="31">
        <f>(AC486*'Propiedades físicas'!$F$5)/1000</f>
        <v>96.276151536762768</v>
      </c>
      <c r="AR486" s="31">
        <f>(AD486*'Propiedades físicas'!$F$8)/1000</f>
        <v>16.84330006491254</v>
      </c>
      <c r="AS486" s="31">
        <f>(AE486*'Propiedades físicas'!$F$7)/1000</f>
        <v>4.107538392416517</v>
      </c>
      <c r="AT486" s="31">
        <f t="shared" si="325"/>
        <v>420.99298044951394</v>
      </c>
      <c r="AU486" s="31">
        <f t="shared" si="326"/>
        <v>0.42325110289524021</v>
      </c>
      <c r="AV486" s="31">
        <f t="shared" si="329"/>
        <v>0.15450937383593361</v>
      </c>
      <c r="AW486" s="31">
        <f t="shared" si="329"/>
        <v>0.14378597311955027</v>
      </c>
      <c r="AX486" s="31">
        <f t="shared" si="329"/>
        <v>0.22868825849296634</v>
      </c>
      <c r="AY486" s="31">
        <f t="shared" si="329"/>
        <v>4.00085057164805E-2</v>
      </c>
      <c r="AZ486" s="31">
        <f t="shared" si="330"/>
        <v>9.7567859398289859E-3</v>
      </c>
      <c r="BA486" s="31">
        <f t="shared" si="327"/>
        <v>0.99999999999999989</v>
      </c>
      <c r="BB486" s="34">
        <f>AU486*'Propiedades físicas'!$C$4+'Diseño reactor'!AV486*'Propiedades físicas'!$C$5+'Diseño reactor'!AW486*'Propiedades físicas'!$C$8+'Diseño reactor'!AX486*'Propiedades físicas'!$C$9+'Diseño reactor'!AY486*'Propiedades físicas'!$C$7+'Diseño reactor'!AZ486*'Propiedades físicas'!$C$6</f>
        <v>877.94857224918621</v>
      </c>
      <c r="BC486" s="45">
        <f>AU486*'Propiedades físicas'!$L$4+'Diseño reactor'!AV486*'Propiedades físicas'!$L$5+'Diseño reactor'!AW486*'Propiedades físicas'!$L$8+AX486*'Propiedades físicas'!$L$9+'Diseño reactor'!AY486*'Propiedades físicas'!$L$7+'Diseño reactor'!AZ486*'Propiedades físicas'!$L$6</f>
        <v>1.9174063002940582</v>
      </c>
      <c r="BD486" s="29">
        <f t="shared" si="306"/>
        <v>4.6987330771193543</v>
      </c>
      <c r="BE486" s="58">
        <f t="shared" si="307"/>
        <v>44.895751533513724</v>
      </c>
      <c r="BF486" s="30">
        <f>AU486*'Propiedades físicas'!$I$4+'Diseño reactor'!AV486*'Propiedades físicas'!$I$5+'Diseño reactor'!AW486*'Propiedades físicas'!$I$8+'Diseño reactor'!AX486*'Propiedades físicas'!$I$9+'Diseño reactor'!AY486*'Propiedades físicas'!$I$7+'Diseño reactor'!AZ486*'Propiedades físicas'!$I$6</f>
        <v>1.8821061301585895E-2</v>
      </c>
      <c r="BG486" s="24">
        <f>AU486*'Propiedades físicas'!$O$4+'Diseño reactor'!AV486*'Propiedades físicas'!$O$5+'Diseño reactor'!AW486*'Propiedades físicas'!$O$8+'Diseño reactor'!AX486*'Propiedades físicas'!$O$9+'Diseño reactor'!AY486*'Propiedades físicas'!$O$7+'Diseño reactor'!AZ486*'Propiedades físicas'!$O$6</f>
        <v>0.14591676648917321</v>
      </c>
      <c r="BH486" s="54">
        <f t="shared" si="308"/>
        <v>43796.475995281318</v>
      </c>
      <c r="BI486" s="34">
        <f t="shared" si="328"/>
        <v>247.31648313053267</v>
      </c>
      <c r="BJ486" s="27">
        <f t="shared" si="309"/>
        <v>4835.4343169028807</v>
      </c>
      <c r="BK486" s="34">
        <f t="shared" si="310"/>
        <v>542.74687699480955</v>
      </c>
      <c r="BL486" s="27">
        <f t="shared" si="311"/>
        <v>104.74389459360461</v>
      </c>
      <c r="BM486" s="34">
        <f t="shared" si="312"/>
        <v>1.1054421768707483</v>
      </c>
      <c r="BN486" s="45">
        <f t="shared" si="313"/>
        <v>415.13492692346006</v>
      </c>
      <c r="BO486" s="45">
        <f t="shared" si="314"/>
        <v>70.117339234389732</v>
      </c>
      <c r="BP486" s="66">
        <f t="shared" si="315"/>
        <v>6.7073283793439744</v>
      </c>
    </row>
    <row r="487" spans="8:68">
      <c r="H487" s="68">
        <v>482</v>
      </c>
      <c r="I487" s="31">
        <f>('Propiedades físicas'!$C$10*'Diseño reactor'!H487)/1000</f>
        <v>421.86822573111368</v>
      </c>
      <c r="J487" s="31">
        <f t="shared" si="293"/>
        <v>1.0809062455692999</v>
      </c>
      <c r="K487" s="31">
        <f>(I487*1000)/'Propiedades físicas'!$F$10</f>
        <v>2755.7133873180755</v>
      </c>
      <c r="L487" s="31">
        <f t="shared" si="294"/>
        <v>393.67334104543932</v>
      </c>
      <c r="M487" s="31">
        <f t="shared" si="295"/>
        <v>2362.0400462726361</v>
      </c>
      <c r="N487" s="31">
        <f t="shared" si="296"/>
        <v>0.81674967021875378</v>
      </c>
      <c r="O487" s="32">
        <f t="shared" si="297"/>
        <v>4.9004980213125231</v>
      </c>
      <c r="P487" s="33">
        <f t="shared" si="298"/>
        <v>0.42168466615029687</v>
      </c>
      <c r="Q487" s="31">
        <f t="shared" si="299"/>
        <v>4.2219053841176573</v>
      </c>
      <c r="R487" s="31">
        <f t="shared" si="300"/>
        <v>0.20397051927018667</v>
      </c>
      <c r="S487" s="31">
        <f t="shared" si="301"/>
        <v>0.67859263719486562</v>
      </c>
      <c r="T487" s="31">
        <f t="shared" si="302"/>
        <v>9.86613364701317E-2</v>
      </c>
      <c r="U487" s="31">
        <f t="shared" si="303"/>
        <v>9.2433148328138537E-2</v>
      </c>
      <c r="V487" s="47">
        <f t="shared" si="316"/>
        <v>4.1759064026534255E-4</v>
      </c>
      <c r="W487" s="31">
        <f t="shared" si="304"/>
        <v>0.48370390399134755</v>
      </c>
      <c r="X487" s="34">
        <f>(S487*H487*'Propiedades físicas'!$F$5*60*24*365)/(1000000)</f>
        <v>50623.549689295665</v>
      </c>
      <c r="Y487" s="34">
        <f>(U487*H487*'Propiedades físicas'!$F$7*60*24*365)/(1000000)</f>
        <v>2156.4659908723238</v>
      </c>
      <c r="Z487" s="31">
        <f t="shared" si="317"/>
        <v>203.2520090844431</v>
      </c>
      <c r="AA487" s="31">
        <f t="shared" si="318"/>
        <v>2034.9583951447107</v>
      </c>
      <c r="AB487" s="31">
        <f t="shared" si="318"/>
        <v>98.313790288229967</v>
      </c>
      <c r="AC487" s="31">
        <f t="shared" si="318"/>
        <v>327.08165112792523</v>
      </c>
      <c r="AD487" s="31">
        <f t="shared" si="318"/>
        <v>47.554764178603477</v>
      </c>
      <c r="AE487" s="31">
        <f t="shared" si="319"/>
        <v>44.552777494162775</v>
      </c>
      <c r="AF487" s="31">
        <f t="shared" si="320"/>
        <v>2755.7133873180755</v>
      </c>
      <c r="AG487" s="31">
        <f t="shared" si="321"/>
        <v>7.3756585144093195E-2</v>
      </c>
      <c r="AH487" s="31">
        <f t="shared" si="322"/>
        <v>0.73845066925671088</v>
      </c>
      <c r="AI487" s="31">
        <f t="shared" si="322"/>
        <v>3.5676348179268104E-2</v>
      </c>
      <c r="AJ487" s="31">
        <f t="shared" si="322"/>
        <v>0.11869218788614613</v>
      </c>
      <c r="AK487" s="31">
        <f t="shared" si="322"/>
        <v>1.725678889446659E-2</v>
      </c>
      <c r="AL487" s="31">
        <f t="shared" si="323"/>
        <v>1.6167420639314953E-2</v>
      </c>
      <c r="AM487" s="31">
        <f t="shared" si="324"/>
        <v>0.99999999999999989</v>
      </c>
      <c r="AN487" s="31">
        <f>(Z487*'Propiedades físicas'!$F$4)/1000</f>
        <v>178.73575174867759</v>
      </c>
      <c r="AO487" s="31">
        <f>(AA487*'Propiedades físicas'!$F$6)/1000</f>
        <v>65.200066980436532</v>
      </c>
      <c r="AP487" s="31">
        <f>(AB487*'Propiedades físicas'!$F$9)/1000</f>
        <v>60.65469291832347</v>
      </c>
      <c r="AQ487" s="31">
        <f>(AC487*'Propiedades físicas'!$F$5)/1000</f>
        <v>96.315733807640157</v>
      </c>
      <c r="AR487" s="31">
        <f>(AD487*'Propiedades físicas'!$F$8)/1000</f>
        <v>16.8591149965985</v>
      </c>
      <c r="AS487" s="31">
        <f>(AE487*'Propiedades físicas'!$F$7)/1000</f>
        <v>4.1028652794374505</v>
      </c>
      <c r="AT487" s="31">
        <f t="shared" si="325"/>
        <v>421.86822573111368</v>
      </c>
      <c r="AU487" s="31">
        <f t="shared" si="326"/>
        <v>0.42367673327120509</v>
      </c>
      <c r="AV487" s="31">
        <f t="shared" si="329"/>
        <v>0.15455078861993538</v>
      </c>
      <c r="AW487" s="31">
        <f t="shared" si="329"/>
        <v>0.143776395610754</v>
      </c>
      <c r="AX487" s="31">
        <f t="shared" si="329"/>
        <v>0.22830762767383422</v>
      </c>
      <c r="AY487" s="31">
        <f t="shared" si="329"/>
        <v>3.9962988365338521E-2</v>
      </c>
      <c r="AZ487" s="31">
        <f t="shared" si="330"/>
        <v>9.7254664589328313E-3</v>
      </c>
      <c r="BA487" s="31">
        <f t="shared" si="327"/>
        <v>1</v>
      </c>
      <c r="BB487" s="34">
        <f>AU487*'Propiedades físicas'!$C$4+'Diseño reactor'!AV487*'Propiedades físicas'!$C$5+'Diseño reactor'!AW487*'Propiedades físicas'!$C$8+'Diseño reactor'!AX487*'Propiedades físicas'!$C$9+'Diseño reactor'!AY487*'Propiedades físicas'!$C$7+'Diseño reactor'!AZ487*'Propiedades físicas'!$C$6</f>
        <v>877.94048311276038</v>
      </c>
      <c r="BC487" s="45">
        <f>AU487*'Propiedades físicas'!$L$4+'Diseño reactor'!AV487*'Propiedades físicas'!$L$5+'Diseño reactor'!AW487*'Propiedades físicas'!$L$8+AX487*'Propiedades físicas'!$L$9+'Diseño reactor'!AY487*'Propiedades físicas'!$L$7+'Diseño reactor'!AZ487*'Propiedades físicas'!$L$6</f>
        <v>1.9177403988321897</v>
      </c>
      <c r="BD487" s="29">
        <f t="shared" si="306"/>
        <v>4.6929255393199254</v>
      </c>
      <c r="BE487" s="58">
        <f t="shared" si="307"/>
        <v>44.888826428820572</v>
      </c>
      <c r="BF487" s="30">
        <f>AU487*'Propiedades físicas'!$I$4+'Diseño reactor'!AV487*'Propiedades físicas'!$I$5+'Diseño reactor'!AW487*'Propiedades físicas'!$I$8+'Diseño reactor'!AX487*'Propiedades físicas'!$I$9+'Diseño reactor'!AY487*'Propiedades físicas'!$I$7+'Diseño reactor'!AZ487*'Propiedades físicas'!$I$6</f>
        <v>1.8824577341833376E-2</v>
      </c>
      <c r="BG487" s="24">
        <f>AU487*'Propiedades físicas'!$O$4+'Diseño reactor'!AV487*'Propiedades físicas'!$O$5+'Diseño reactor'!AW487*'Propiedades físicas'!$O$8+'Diseño reactor'!AX487*'Propiedades físicas'!$O$9+'Diseño reactor'!AY487*'Propiedades físicas'!$O$7+'Diseño reactor'!AZ487*'Propiedades físicas'!$O$6</f>
        <v>0.14592843461844279</v>
      </c>
      <c r="BH487" s="54">
        <f t="shared" si="308"/>
        <v>43787.892271478442</v>
      </c>
      <c r="BI487" s="34">
        <f t="shared" si="328"/>
        <v>247.38600502202911</v>
      </c>
      <c r="BJ487" s="27">
        <f t="shared" si="309"/>
        <v>4835.2554811065429</v>
      </c>
      <c r="BK487" s="34">
        <f t="shared" si="310"/>
        <v>542.77020256778712</v>
      </c>
      <c r="BL487" s="27">
        <f t="shared" si="311"/>
        <v>104.74476331401985</v>
      </c>
      <c r="BM487" s="34">
        <f t="shared" si="312"/>
        <v>1.1054421768707483</v>
      </c>
      <c r="BN487" s="45">
        <f t="shared" si="313"/>
        <v>416.13793979900584</v>
      </c>
      <c r="BO487" s="45">
        <f t="shared" si="314"/>
        <v>70.181043900504619</v>
      </c>
      <c r="BP487" s="66">
        <f t="shared" si="315"/>
        <v>6.7072665801725551</v>
      </c>
    </row>
    <row r="488" spans="8:68">
      <c r="H488" s="68">
        <v>483</v>
      </c>
      <c r="I488" s="31">
        <f>('Propiedades físicas'!$C$10*'Diseño reactor'!H488)/1000</f>
        <v>422.74347101271348</v>
      </c>
      <c r="J488" s="31">
        <f t="shared" si="293"/>
        <v>1.0786683444397569</v>
      </c>
      <c r="K488" s="31">
        <f>(I488*1000)/'Propiedades físicas'!$F$10</f>
        <v>2761.4306350096067</v>
      </c>
      <c r="L488" s="31">
        <f t="shared" si="294"/>
        <v>394.49009071565808</v>
      </c>
      <c r="M488" s="31">
        <f t="shared" si="295"/>
        <v>2366.9405442939483</v>
      </c>
      <c r="N488" s="31">
        <f t="shared" si="296"/>
        <v>0.81674967021875378</v>
      </c>
      <c r="O488" s="32">
        <f t="shared" si="297"/>
        <v>4.9004980213125222</v>
      </c>
      <c r="P488" s="33">
        <f t="shared" si="298"/>
        <v>0.4221073887006449</v>
      </c>
      <c r="Q488" s="31">
        <f t="shared" si="299"/>
        <v>4.2230332281142937</v>
      </c>
      <c r="R488" s="31">
        <f t="shared" si="300"/>
        <v>0.20395652302847875</v>
      </c>
      <c r="S488" s="31">
        <f t="shared" si="301"/>
        <v>0.67746479319822805</v>
      </c>
      <c r="T488" s="31">
        <f t="shared" si="302"/>
        <v>9.8549005299140957E-2</v>
      </c>
      <c r="U488" s="31">
        <f t="shared" si="303"/>
        <v>9.2136753190489126E-2</v>
      </c>
      <c r="V488" s="47">
        <f t="shared" si="316"/>
        <v>4.1800925871326002E-4</v>
      </c>
      <c r="W488" s="31">
        <f t="shared" si="304"/>
        <v>0.4831863371458846</v>
      </c>
      <c r="X488" s="34">
        <f>(S488*H488*'Propiedades físicas'!$F$5*60*24*365)/(1000000)</f>
        <v>50644.26518248819</v>
      </c>
      <c r="Y488" s="34">
        <f>(U488*H488*'Propiedades físicas'!$F$7*60*24*365)/(1000000)</f>
        <v>2154.0107398223868</v>
      </c>
      <c r="Z488" s="31">
        <f t="shared" si="317"/>
        <v>203.87786874241149</v>
      </c>
      <c r="AA488" s="31">
        <f t="shared" si="318"/>
        <v>2039.7250491792038</v>
      </c>
      <c r="AB488" s="31">
        <f t="shared" si="318"/>
        <v>98.511000622755233</v>
      </c>
      <c r="AC488" s="31">
        <f t="shared" si="318"/>
        <v>327.21549511474416</v>
      </c>
      <c r="AD488" s="31">
        <f t="shared" si="318"/>
        <v>47.599169559485084</v>
      </c>
      <c r="AE488" s="31">
        <f t="shared" si="319"/>
        <v>44.502051791006245</v>
      </c>
      <c r="AF488" s="31">
        <f t="shared" si="320"/>
        <v>2761.4306350096058</v>
      </c>
      <c r="AG488" s="31">
        <f t="shared" si="321"/>
        <v>7.3830523264873646E-2</v>
      </c>
      <c r="AH488" s="31">
        <f t="shared" si="322"/>
        <v>0.73864793970177289</v>
      </c>
      <c r="AI488" s="31">
        <f t="shared" si="322"/>
        <v>3.5673900105918303E-2</v>
      </c>
      <c r="AJ488" s="31">
        <f t="shared" si="322"/>
        <v>0.11849491744108427</v>
      </c>
      <c r="AK488" s="31">
        <f t="shared" si="322"/>
        <v>1.723714112388686E-2</v>
      </c>
      <c r="AL488" s="31">
        <f t="shared" si="323"/>
        <v>1.6115578362464078E-2</v>
      </c>
      <c r="AM488" s="31">
        <f t="shared" si="324"/>
        <v>1</v>
      </c>
      <c r="AN488" s="31">
        <f>(Z488*'Propiedades físicas'!$F$4)/1000</f>
        <v>179.28612021470181</v>
      </c>
      <c r="AO488" s="31">
        <f>(AA488*'Propiedades físicas'!$F$6)/1000</f>
        <v>65.35279057570169</v>
      </c>
      <c r="AP488" s="31">
        <f>(AB488*'Propiedades físicas'!$F$9)/1000</f>
        <v>60.776361834208835</v>
      </c>
      <c r="AQ488" s="31">
        <f>(AC488*'Propiedades físicas'!$F$5)/1000</f>
        <v>96.355146846438714</v>
      </c>
      <c r="AR488" s="31">
        <f>(AD488*'Propiedades físicas'!$F$8)/1000</f>
        <v>16.874857592228647</v>
      </c>
      <c r="AS488" s="31">
        <f>(AE488*'Propiedades físicas'!$F$7)/1000</f>
        <v>4.0981939494337647</v>
      </c>
      <c r="AT488" s="31">
        <f t="shared" si="325"/>
        <v>422.74347101271343</v>
      </c>
      <c r="AU488" s="31">
        <f t="shared" si="326"/>
        <v>0.42410145279170974</v>
      </c>
      <c r="AV488" s="31">
        <f t="shared" si="329"/>
        <v>0.1545920754710752</v>
      </c>
      <c r="AW488" s="31">
        <f t="shared" si="329"/>
        <v>0.14376652982626684</v>
      </c>
      <c r="AX488" s="31">
        <f t="shared" si="329"/>
        <v>0.22792817264714413</v>
      </c>
      <c r="AY488" s="31">
        <f t="shared" si="329"/>
        <v>3.9917488380846355E-2</v>
      </c>
      <c r="AZ488" s="31">
        <f t="shared" si="330"/>
        <v>9.6942808829577811E-3</v>
      </c>
      <c r="BA488" s="31">
        <f t="shared" si="327"/>
        <v>1.0000000000000002</v>
      </c>
      <c r="BB488" s="34">
        <f>AU488*'Propiedades físicas'!$C$4+'Diseño reactor'!AV488*'Propiedades físicas'!$C$5+'Diseño reactor'!AW488*'Propiedades físicas'!$C$8+'Diseño reactor'!AX488*'Propiedades físicas'!$C$9+'Diseño reactor'!AY488*'Propiedades físicas'!$C$7+'Diseño reactor'!AZ488*'Propiedades físicas'!$C$6</f>
        <v>877.9324266562835</v>
      </c>
      <c r="BC488" s="45">
        <f>AU488*'Propiedades físicas'!$L$4+'Diseño reactor'!AV488*'Propiedades físicas'!$L$5+'Diseño reactor'!AW488*'Propiedades físicas'!$L$8+AX488*'Propiedades físicas'!$L$9+'Diseño reactor'!AY488*'Propiedades físicas'!$L$7+'Diseño reactor'!AZ488*'Propiedades físicas'!$L$6</f>
        <v>1.9180737618733015</v>
      </c>
      <c r="BD488" s="29">
        <f t="shared" si="306"/>
        <v>4.687132322884489</v>
      </c>
      <c r="BE488" s="58">
        <f t="shared" si="307"/>
        <v>44.881920492866669</v>
      </c>
      <c r="BF488" s="30">
        <f>AU488*'Propiedades físicas'!$I$4+'Diseño reactor'!AV488*'Propiedades físicas'!$I$5+'Diseño reactor'!AW488*'Propiedades físicas'!$I$8+'Diseño reactor'!AX488*'Propiedades físicas'!$I$9+'Diseño reactor'!AY488*'Propiedades físicas'!$I$7+'Diseño reactor'!AZ488*'Propiedades físicas'!$I$6</f>
        <v>1.8828079738012368E-2</v>
      </c>
      <c r="BG488" s="24">
        <f>AU488*'Propiedades físicas'!$O$4+'Diseño reactor'!AV488*'Propiedades físicas'!$O$5+'Diseño reactor'!AW488*'Propiedades físicas'!$O$8+'Diseño reactor'!AX488*'Propiedades físicas'!$O$9+'Diseño reactor'!AY488*'Propiedades físicas'!$O$7+'Diseño reactor'!AZ488*'Propiedades físicas'!$O$6</f>
        <v>0.14594008760392324</v>
      </c>
      <c r="BH488" s="54">
        <f t="shared" si="308"/>
        <v>43779.345108608577</v>
      </c>
      <c r="BI488" s="34">
        <f t="shared" si="328"/>
        <v>247.45528336224626</v>
      </c>
      <c r="BJ488" s="27">
        <f t="shared" si="309"/>
        <v>4835.0775064171958</v>
      </c>
      <c r="BK488" s="34">
        <f t="shared" si="310"/>
        <v>542.79356527560333</v>
      </c>
      <c r="BL488" s="27">
        <f t="shared" si="311"/>
        <v>104.74563335705845</v>
      </c>
      <c r="BM488" s="34">
        <f t="shared" si="312"/>
        <v>1.1054421768707483</v>
      </c>
      <c r="BN488" s="45">
        <f t="shared" si="313"/>
        <v>417.14144917963011</v>
      </c>
      <c r="BO488" s="45">
        <f t="shared" si="314"/>
        <v>70.244612355084072</v>
      </c>
      <c r="BP488" s="66">
        <f t="shared" si="315"/>
        <v>6.7072050306685496</v>
      </c>
    </row>
    <row r="489" spans="8:68">
      <c r="H489" s="68">
        <v>484</v>
      </c>
      <c r="I489" s="31">
        <f>('Propiedades físicas'!$C$10*'Diseño reactor'!H489)/1000</f>
        <v>423.61871629431329</v>
      </c>
      <c r="J489" s="31">
        <f t="shared" si="293"/>
        <v>1.0764396908355425</v>
      </c>
      <c r="K489" s="31">
        <f>(I489*1000)/'Propiedades físicas'!$F$10</f>
        <v>2767.1478827011379</v>
      </c>
      <c r="L489" s="31">
        <f t="shared" si="294"/>
        <v>395.3068403858768</v>
      </c>
      <c r="M489" s="31">
        <f t="shared" si="295"/>
        <v>2371.8410423152609</v>
      </c>
      <c r="N489" s="31">
        <f t="shared" si="296"/>
        <v>0.81674967021875367</v>
      </c>
      <c r="O489" s="32">
        <f t="shared" si="297"/>
        <v>4.9004980213125222</v>
      </c>
      <c r="P489" s="33">
        <f t="shared" si="298"/>
        <v>0.42252920758525286</v>
      </c>
      <c r="Q489" s="31">
        <f t="shared" si="299"/>
        <v>4.2241575926573844</v>
      </c>
      <c r="R489" s="31">
        <f t="shared" si="300"/>
        <v>0.20394212053469427</v>
      </c>
      <c r="S489" s="31">
        <f t="shared" si="301"/>
        <v>0.67634042865513844</v>
      </c>
      <c r="T489" s="31">
        <f t="shared" si="302"/>
        <v>9.8436718175975504E-2</v>
      </c>
      <c r="U489" s="31">
        <f t="shared" si="303"/>
        <v>9.1841623922831031E-2</v>
      </c>
      <c r="V489" s="47">
        <f t="shared" si="316"/>
        <v>4.1842698226889123E-4</v>
      </c>
      <c r="W489" s="31">
        <f t="shared" si="304"/>
        <v>0.48266987671744638</v>
      </c>
      <c r="X489" s="34">
        <f>(S489*H489*'Propiedades físicas'!$F$5*60*24*365)/(1000000)</f>
        <v>50664.892202160561</v>
      </c>
      <c r="Y489" s="34">
        <f>(U489*H489*'Propiedades físicas'!$F$7*60*24*365)/(1000000)</f>
        <v>2151.5564515370011</v>
      </c>
      <c r="Z489" s="31">
        <f t="shared" si="317"/>
        <v>204.5041364712624</v>
      </c>
      <c r="AA489" s="31">
        <f t="shared" si="318"/>
        <v>2044.492274846174</v>
      </c>
      <c r="AB489" s="31">
        <f t="shared" si="318"/>
        <v>98.707986338792026</v>
      </c>
      <c r="AC489" s="31">
        <f t="shared" si="318"/>
        <v>327.34876746908702</v>
      </c>
      <c r="AD489" s="31">
        <f t="shared" si="318"/>
        <v>47.643371597172141</v>
      </c>
      <c r="AE489" s="31">
        <f t="shared" si="319"/>
        <v>44.451345978650217</v>
      </c>
      <c r="AF489" s="31">
        <f t="shared" si="320"/>
        <v>2767.1478827011379</v>
      </c>
      <c r="AG489" s="31">
        <f t="shared" si="321"/>
        <v>7.3904303326079085E-2</v>
      </c>
      <c r="AH489" s="31">
        <f t="shared" si="322"/>
        <v>0.73884460155792353</v>
      </c>
      <c r="AI489" s="31">
        <f t="shared" si="322"/>
        <v>3.5671380975287346E-2</v>
      </c>
      <c r="AJ489" s="31">
        <f t="shared" si="322"/>
        <v>0.11829825558493358</v>
      </c>
      <c r="AK489" s="31">
        <f t="shared" si="322"/>
        <v>1.7217501057683011E-2</v>
      </c>
      <c r="AL489" s="31">
        <f t="shared" si="323"/>
        <v>1.60639574980934E-2</v>
      </c>
      <c r="AM489" s="31">
        <f t="shared" si="324"/>
        <v>1</v>
      </c>
      <c r="AN489" s="31">
        <f>(Z489*'Propiedades físicas'!$F$4)/1000</f>
        <v>179.83684753009871</v>
      </c>
      <c r="AO489" s="31">
        <f>(AA489*'Propiedades físicas'!$F$6)/1000</f>
        <v>65.505532486071417</v>
      </c>
      <c r="AP489" s="31">
        <f>(AB489*'Propiedades físicas'!$F$9)/1000</f>
        <v>60.897892171717736</v>
      </c>
      <c r="AQ489" s="31">
        <f>(AC489*'Propiedades físicas'!$F$5)/1000</f>
        <v>96.394391556622068</v>
      </c>
      <c r="AR489" s="31">
        <f>(AD489*'Propiedades físicas'!$F$8)/1000</f>
        <v>16.89052809862946</v>
      </c>
      <c r="AS489" s="31">
        <f>(AE489*'Propiedades físicas'!$F$7)/1000</f>
        <v>4.0935244511738986</v>
      </c>
      <c r="AT489" s="31">
        <f t="shared" si="325"/>
        <v>423.61871629431329</v>
      </c>
      <c r="AU489" s="31">
        <f t="shared" si="326"/>
        <v>0.42452526437749571</v>
      </c>
      <c r="AV489" s="31">
        <f t="shared" si="329"/>
        <v>0.15463323495027259</v>
      </c>
      <c r="AW489" s="31">
        <f t="shared" si="329"/>
        <v>0.14375637767951766</v>
      </c>
      <c r="AX489" s="31">
        <f t="shared" si="329"/>
        <v>0.2275498882576546</v>
      </c>
      <c r="AY489" s="31">
        <f t="shared" si="329"/>
        <v>3.9872006238021361E-2</v>
      </c>
      <c r="AZ489" s="31">
        <f t="shared" si="330"/>
        <v>9.663228497038082E-3</v>
      </c>
      <c r="BA489" s="31">
        <f t="shared" si="327"/>
        <v>0.99999999999999989</v>
      </c>
      <c r="BB489" s="34">
        <f>AU489*'Propiedades físicas'!$C$4+'Diseño reactor'!AV489*'Propiedades físicas'!$C$5+'Diseño reactor'!AW489*'Propiedades físicas'!$C$8+'Diseño reactor'!AX489*'Propiedades físicas'!$C$9+'Diseño reactor'!AY489*'Propiedades físicas'!$C$7+'Diseño reactor'!AZ489*'Propiedades físicas'!$C$6</f>
        <v>877.92440271208159</v>
      </c>
      <c r="BC489" s="45">
        <f>AU489*'Propiedades físicas'!$L$4+'Diseño reactor'!AV489*'Propiedades físicas'!$L$5+'Diseño reactor'!AW489*'Propiedades físicas'!$L$8+AX489*'Propiedades físicas'!$L$9+'Diseño reactor'!AY489*'Propiedades físicas'!$L$7+'Diseño reactor'!AZ489*'Propiedades físicas'!$L$6</f>
        <v>1.9184063917484064</v>
      </c>
      <c r="BD489" s="29">
        <f t="shared" si="306"/>
        <v>4.6813533752140231</v>
      </c>
      <c r="BE489" s="58">
        <f t="shared" si="307"/>
        <v>44.87503364219436</v>
      </c>
      <c r="BF489" s="30">
        <f>AU489*'Propiedades físicas'!$I$4+'Diseño reactor'!AV489*'Propiedades físicas'!$I$5+'Diseño reactor'!AW489*'Propiedades físicas'!$I$8+'Diseño reactor'!AX489*'Propiedades físicas'!$I$9+'Diseño reactor'!AY489*'Propiedades físicas'!$I$7+'Diseño reactor'!AZ489*'Propiedades físicas'!$I$6</f>
        <v>1.883156855756642E-2</v>
      </c>
      <c r="BG489" s="24">
        <f>AU489*'Propiedades físicas'!$O$4+'Diseño reactor'!AV489*'Propiedades físicas'!$O$5+'Diseño reactor'!AW489*'Propiedades físicas'!$O$8+'Diseño reactor'!AX489*'Propiedades físicas'!$O$9+'Diseño reactor'!AY489*'Propiedades físicas'!$O$7+'Diseño reactor'!AZ489*'Propiedades físicas'!$O$6</f>
        <v>0.14595172544708271</v>
      </c>
      <c r="BH489" s="54">
        <f t="shared" si="308"/>
        <v>43770.834302573232</v>
      </c>
      <c r="BI489" s="34">
        <f t="shared" si="328"/>
        <v>247.52431926940156</v>
      </c>
      <c r="BJ489" s="27">
        <f t="shared" si="309"/>
        <v>4834.9003879229331</v>
      </c>
      <c r="BK489" s="34">
        <f t="shared" si="310"/>
        <v>542.81696460163198</v>
      </c>
      <c r="BL489" s="27">
        <f t="shared" si="311"/>
        <v>104.74650470320094</v>
      </c>
      <c r="BM489" s="34">
        <f t="shared" si="312"/>
        <v>1.1054421768707483</v>
      </c>
      <c r="BN489" s="45">
        <f t="shared" si="313"/>
        <v>418.14545339953457</v>
      </c>
      <c r="BO489" s="45">
        <f t="shared" si="314"/>
        <v>70.308045034422449</v>
      </c>
      <c r="BP489" s="66">
        <f t="shared" si="315"/>
        <v>6.7071437295509657</v>
      </c>
    </row>
    <row r="490" spans="8:68">
      <c r="H490" s="68">
        <v>485</v>
      </c>
      <c r="I490" s="31">
        <f>('Propiedades físicas'!$C$10*'Diseño reactor'!H490)/1000</f>
        <v>424.4939615759132</v>
      </c>
      <c r="J490" s="31">
        <f t="shared" si="293"/>
        <v>1.0742202275554691</v>
      </c>
      <c r="K490" s="31">
        <f>(I490*1000)/'Propiedades físicas'!$F$10</f>
        <v>2772.8651303926695</v>
      </c>
      <c r="L490" s="31">
        <f t="shared" si="294"/>
        <v>396.12359005609562</v>
      </c>
      <c r="M490" s="31">
        <f t="shared" si="295"/>
        <v>2376.7415403365735</v>
      </c>
      <c r="N490" s="31">
        <f t="shared" si="296"/>
        <v>0.81674967021875389</v>
      </c>
      <c r="O490" s="32">
        <f t="shared" si="297"/>
        <v>4.9004980213125231</v>
      </c>
      <c r="P490" s="33">
        <f t="shared" si="298"/>
        <v>0.42295012569871404</v>
      </c>
      <c r="Q490" s="31">
        <f t="shared" si="299"/>
        <v>4.2252784929838221</v>
      </c>
      <c r="R490" s="31">
        <f t="shared" si="300"/>
        <v>0.20392731448576809</v>
      </c>
      <c r="S490" s="31">
        <f t="shared" si="301"/>
        <v>0.67521952832870125</v>
      </c>
      <c r="T490" s="31">
        <f t="shared" si="302"/>
        <v>9.8324476259882096E-2</v>
      </c>
      <c r="U490" s="31">
        <f t="shared" si="303"/>
        <v>9.1547753774389673E-2</v>
      </c>
      <c r="V490" s="47">
        <f t="shared" si="316"/>
        <v>4.1884381379872656E-4</v>
      </c>
      <c r="W490" s="31">
        <f t="shared" si="304"/>
        <v>0.48215451916199326</v>
      </c>
      <c r="X490" s="34">
        <f>(S490*H490*'Propiedades físicas'!$F$5*60*24*365)/(1000000)</f>
        <v>50685.431220134349</v>
      </c>
      <c r="Y490" s="34">
        <f>(U490*H490*'Propiedades físicas'!$F$7*60*24*365)/(1000000)</f>
        <v>2149.103151354117</v>
      </c>
      <c r="Z490" s="31">
        <f t="shared" si="317"/>
        <v>205.13081096387631</v>
      </c>
      <c r="AA490" s="31">
        <f t="shared" si="318"/>
        <v>2049.2600690971535</v>
      </c>
      <c r="AB490" s="31">
        <f t="shared" si="318"/>
        <v>98.904747525597529</v>
      </c>
      <c r="AC490" s="31">
        <f t="shared" si="318"/>
        <v>327.4814712394201</v>
      </c>
      <c r="AD490" s="31">
        <f t="shared" si="318"/>
        <v>47.687370986042815</v>
      </c>
      <c r="AE490" s="31">
        <f t="shared" si="319"/>
        <v>44.400660580578993</v>
      </c>
      <c r="AF490" s="31">
        <f t="shared" si="320"/>
        <v>2772.865130392669</v>
      </c>
      <c r="AG490" s="31">
        <f t="shared" si="321"/>
        <v>7.3977925834000979E-2</v>
      </c>
      <c r="AH490" s="31">
        <f t="shared" si="322"/>
        <v>0.73904065749023828</v>
      </c>
      <c r="AI490" s="31">
        <f t="shared" si="322"/>
        <v>3.5668791259094342E-2</v>
      </c>
      <c r="AJ490" s="31">
        <f t="shared" si="322"/>
        <v>0.11810219965261889</v>
      </c>
      <c r="AK490" s="31">
        <f t="shared" si="322"/>
        <v>1.719786889861814E-2</v>
      </c>
      <c r="AL490" s="31">
        <f t="shared" si="323"/>
        <v>1.6012556865429427E-2</v>
      </c>
      <c r="AM490" s="31">
        <f t="shared" si="324"/>
        <v>1.0000000000000002</v>
      </c>
      <c r="AN490" s="31">
        <f>(Z490*'Propiedades físicas'!$F$4)/1000</f>
        <v>180.38793254541355</v>
      </c>
      <c r="AO490" s="31">
        <f>(AA490*'Propiedades físicas'!$F$6)/1000</f>
        <v>65.658292613872788</v>
      </c>
      <c r="AP490" s="31">
        <f>(AB490*'Propiedades físicas'!$F$9)/1000</f>
        <v>61.01928398591739</v>
      </c>
      <c r="AQ490" s="31">
        <f>(AC490*'Propiedades físicas'!$F$5)/1000</f>
        <v>96.433468835872048</v>
      </c>
      <c r="AR490" s="31">
        <f>(AD490*'Propiedades físicas'!$F$8)/1000</f>
        <v>16.906126761971894</v>
      </c>
      <c r="AS490" s="31">
        <f>(AE490*'Propiedades físicas'!$F$7)/1000</f>
        <v>4.0888568328655195</v>
      </c>
      <c r="AT490" s="31">
        <f t="shared" si="325"/>
        <v>424.4939615759132</v>
      </c>
      <c r="AU490" s="31">
        <f t="shared" si="326"/>
        <v>0.42494817093683057</v>
      </c>
      <c r="AV490" s="31">
        <f t="shared" si="329"/>
        <v>0.15467426761530262</v>
      </c>
      <c r="AW490" s="31">
        <f t="shared" si="329"/>
        <v>0.14374594107154379</v>
      </c>
      <c r="AX490" s="31">
        <f t="shared" si="329"/>
        <v>0.22717276937902128</v>
      </c>
      <c r="AY490" s="31">
        <f t="shared" si="329"/>
        <v>3.9826542406418974E-2</v>
      </c>
      <c r="AZ490" s="31">
        <f t="shared" si="330"/>
        <v>9.6323085908827464E-3</v>
      </c>
      <c r="BA490" s="31">
        <f t="shared" si="327"/>
        <v>1</v>
      </c>
      <c r="BB490" s="34">
        <f>AU490*'Propiedades físicas'!$C$4+'Diseño reactor'!AV490*'Propiedades físicas'!$C$5+'Diseño reactor'!AW490*'Propiedades físicas'!$C$8+'Diseño reactor'!AX490*'Propiedades físicas'!$C$9+'Diseño reactor'!AY490*'Propiedades físicas'!$C$7+'Diseño reactor'!AZ490*'Propiedades físicas'!$C$6</f>
        <v>877.91641111352396</v>
      </c>
      <c r="BC490" s="45">
        <f>AU490*'Propiedades físicas'!$L$4+'Diseño reactor'!AV490*'Propiedades físicas'!$L$5+'Diseño reactor'!AW490*'Propiedades físicas'!$L$8+AX490*'Propiedades físicas'!$L$9+'Diseño reactor'!AY490*'Propiedades físicas'!$L$7+'Diseño reactor'!AZ490*'Propiedades físicas'!$L$6</f>
        <v>1.9187382907790755</v>
      </c>
      <c r="BD490" s="29">
        <f t="shared" si="306"/>
        <v>4.6755886439643906</v>
      </c>
      <c r="BE490" s="58">
        <f t="shared" si="307"/>
        <v>44.868165793859283</v>
      </c>
      <c r="BF490" s="30">
        <f>AU490*'Propiedades físicas'!$I$4+'Diseño reactor'!AV490*'Propiedades físicas'!$I$5+'Diseño reactor'!AW490*'Propiedades físicas'!$I$8+'Diseño reactor'!AX490*'Propiedades físicas'!$I$9+'Diseño reactor'!AY490*'Propiedades físicas'!$I$7+'Diseño reactor'!AZ490*'Propiedades físicas'!$I$6</f>
        <v>1.8835043867532555E-2</v>
      </c>
      <c r="BG490" s="24">
        <f>AU490*'Propiedades físicas'!$O$4+'Diseño reactor'!AV490*'Propiedades físicas'!$O$5+'Diseño reactor'!AW490*'Propiedades físicas'!$O$8+'Diseño reactor'!AX490*'Propiedades físicas'!$O$9+'Diseño reactor'!AY490*'Propiedades físicas'!$O$7+'Diseño reactor'!AZ490*'Propiedades físicas'!$O$6</f>
        <v>0.14596334814965081</v>
      </c>
      <c r="BH490" s="54">
        <f t="shared" si="308"/>
        <v>43762.359650701394</v>
      </c>
      <c r="BI490" s="34">
        <f t="shared" si="328"/>
        <v>247.59311385544413</v>
      </c>
      <c r="BJ490" s="27">
        <f t="shared" si="309"/>
        <v>4834.7241207458283</v>
      </c>
      <c r="BK490" s="34">
        <f t="shared" si="310"/>
        <v>542.84040003379823</v>
      </c>
      <c r="BL490" s="27">
        <f t="shared" si="311"/>
        <v>104.74737733310235</v>
      </c>
      <c r="BM490" s="34">
        <f t="shared" si="312"/>
        <v>1.1054421768707483</v>
      </c>
      <c r="BN490" s="45">
        <f t="shared" si="313"/>
        <v>419.14995080024931</v>
      </c>
      <c r="BO490" s="45">
        <f t="shared" si="314"/>
        <v>70.371342372953222</v>
      </c>
      <c r="BP490" s="66">
        <f t="shared" si="315"/>
        <v>6.7070826755467836</v>
      </c>
    </row>
    <row r="491" spans="8:68">
      <c r="H491" s="68">
        <v>486</v>
      </c>
      <c r="I491" s="31">
        <f>('Propiedades físicas'!$C$10*'Diseño reactor'!H491)/1000</f>
        <v>425.36920685751301</v>
      </c>
      <c r="J491" s="31">
        <f t="shared" si="293"/>
        <v>1.072009897869141</v>
      </c>
      <c r="K491" s="31">
        <f>(I491*1000)/'Propiedades físicas'!$F$10</f>
        <v>2778.5823780842006</v>
      </c>
      <c r="L491" s="31">
        <f t="shared" si="294"/>
        <v>396.94033972631433</v>
      </c>
      <c r="M491" s="31">
        <f t="shared" si="295"/>
        <v>2381.6420383578861</v>
      </c>
      <c r="N491" s="31">
        <f t="shared" si="296"/>
        <v>0.81674967021875378</v>
      </c>
      <c r="O491" s="32">
        <f t="shared" si="297"/>
        <v>4.9004980213125231</v>
      </c>
      <c r="P491" s="33">
        <f t="shared" si="298"/>
        <v>0.42337014592327199</v>
      </c>
      <c r="Q491" s="31">
        <f t="shared" si="299"/>
        <v>4.2263959442451942</v>
      </c>
      <c r="R491" s="31">
        <f t="shared" si="300"/>
        <v>0.20391210756118078</v>
      </c>
      <c r="S491" s="31">
        <f t="shared" si="301"/>
        <v>0.67410207706732894</v>
      </c>
      <c r="T491" s="31">
        <f t="shared" si="302"/>
        <v>9.8212280696755125E-2</v>
      </c>
      <c r="U491" s="31">
        <f t="shared" si="303"/>
        <v>9.1255136037545939E-2</v>
      </c>
      <c r="V491" s="47">
        <f t="shared" si="316"/>
        <v>4.1925975615702665E-4</v>
      </c>
      <c r="W491" s="31">
        <f t="shared" si="304"/>
        <v>0.4816402609506058</v>
      </c>
      <c r="X491" s="34">
        <f>(S491*H491*'Propiedades físicas'!$F$5*60*24*365)/(1000000)</f>
        <v>50705.882705214965</v>
      </c>
      <c r="Y491" s="34">
        <f>(U491*H491*'Propiedades físicas'!$F$7*60*24*365)/(1000000)</f>
        <v>2146.6508643198408</v>
      </c>
      <c r="Z491" s="31">
        <f t="shared" si="317"/>
        <v>205.75789091871019</v>
      </c>
      <c r="AA491" s="31">
        <f t="shared" si="318"/>
        <v>2054.0284289031642</v>
      </c>
      <c r="AB491" s="31">
        <f t="shared" si="318"/>
        <v>99.101284274733857</v>
      </c>
      <c r="AC491" s="31">
        <f t="shared" si="318"/>
        <v>327.61360945472188</v>
      </c>
      <c r="AD491" s="31">
        <f t="shared" si="318"/>
        <v>47.731168418622993</v>
      </c>
      <c r="AE491" s="31">
        <f t="shared" si="319"/>
        <v>44.349996114247325</v>
      </c>
      <c r="AF491" s="31">
        <f t="shared" si="320"/>
        <v>2778.5823780842002</v>
      </c>
      <c r="AG491" s="31">
        <f t="shared" si="321"/>
        <v>7.4051391292770607E-2</v>
      </c>
      <c r="AH491" s="31">
        <f t="shared" si="322"/>
        <v>0.73923611014887114</v>
      </c>
      <c r="AI491" s="31">
        <f t="shared" si="322"/>
        <v>3.566613142600545E-2</v>
      </c>
      <c r="AJ491" s="31">
        <f t="shared" si="322"/>
        <v>0.11790674699398605</v>
      </c>
      <c r="AK491" s="31">
        <f t="shared" si="322"/>
        <v>1.7178244847119873E-2</v>
      </c>
      <c r="AL491" s="31">
        <f t="shared" si="323"/>
        <v>1.5961375291246943E-2</v>
      </c>
      <c r="AM491" s="31">
        <f t="shared" si="324"/>
        <v>1</v>
      </c>
      <c r="AN491" s="31">
        <f>(Z491*'Propiedades físicas'!$F$4)/1000</f>
        <v>180.93937411609537</v>
      </c>
      <c r="AO491" s="31">
        <f>(AA491*'Propiedades físicas'!$F$6)/1000</f>
        <v>65.811070862057392</v>
      </c>
      <c r="AP491" s="31">
        <f>(AB491*'Propiedades físicas'!$F$9)/1000</f>
        <v>61.140537333297047</v>
      </c>
      <c r="AQ491" s="31">
        <f>(AC491*'Propiedades físicas'!$F$5)/1000</f>
        <v>96.472379576131956</v>
      </c>
      <c r="AR491" s="31">
        <f>(AD491*'Propiedades físicas'!$F$8)/1000</f>
        <v>16.921653827770218</v>
      </c>
      <c r="AS491" s="31">
        <f>(AE491*'Propiedades físicas'!$F$7)/1000</f>
        <v>4.0841911421610364</v>
      </c>
      <c r="AT491" s="31">
        <f t="shared" si="325"/>
        <v>425.36920685751306</v>
      </c>
      <c r="AU491" s="31">
        <f t="shared" si="326"/>
        <v>0.42537017536557381</v>
      </c>
      <c r="AV491" s="31">
        <f t="shared" si="329"/>
        <v>0.15471517402081783</v>
      </c>
      <c r="AW491" s="31">
        <f t="shared" si="329"/>
        <v>0.14373522189107929</v>
      </c>
      <c r="AX491" s="31">
        <f t="shared" si="329"/>
        <v>0.22679681091360132</v>
      </c>
      <c r="AY491" s="31">
        <f t="shared" si="329"/>
        <v>3.9781097350186201E-2</v>
      </c>
      <c r="AZ491" s="31">
        <f t="shared" si="330"/>
        <v>9.6015204587414516E-3</v>
      </c>
      <c r="BA491" s="31">
        <f t="shared" si="327"/>
        <v>1</v>
      </c>
      <c r="BB491" s="34">
        <f>AU491*'Propiedades físicas'!$C$4+'Diseño reactor'!AV491*'Propiedades físicas'!$C$5+'Diseño reactor'!AW491*'Propiedades físicas'!$C$8+'Diseño reactor'!AX491*'Propiedades físicas'!$C$9+'Diseño reactor'!AY491*'Propiedades físicas'!$C$7+'Diseño reactor'!AZ491*'Propiedades físicas'!$C$6</f>
        <v>877.90845169501449</v>
      </c>
      <c r="BC491" s="45">
        <f>AU491*'Propiedades físicas'!$L$4+'Diseño reactor'!AV491*'Propiedades físicas'!$L$5+'Diseño reactor'!AW491*'Propiedades físicas'!$L$8+AX491*'Propiedades físicas'!$L$9+'Diseño reactor'!AY491*'Propiedades físicas'!$L$7+'Diseño reactor'!AZ491*'Propiedades físicas'!$L$6</f>
        <v>1.9190694612774841</v>
      </c>
      <c r="BD491" s="29">
        <f t="shared" si="306"/>
        <v>4.6698380770448162</v>
      </c>
      <c r="BE491" s="58">
        <f t="shared" si="307"/>
        <v>44.861316865426176</v>
      </c>
      <c r="BF491" s="30">
        <f>AU491*'Propiedades físicas'!$I$4+'Diseño reactor'!AV491*'Propiedades físicas'!$I$5+'Diseño reactor'!AW491*'Propiedades físicas'!$I$8+'Diseño reactor'!AX491*'Propiedades físicas'!$I$9+'Diseño reactor'!AY491*'Propiedades físicas'!$I$7+'Diseño reactor'!AZ491*'Propiedades físicas'!$I$6</f>
        <v>1.8838505734544098E-2</v>
      </c>
      <c r="BG491" s="24">
        <f>AU491*'Propiedades físicas'!$O$4+'Diseño reactor'!AV491*'Propiedades físicas'!$O$5+'Diseño reactor'!AW491*'Propiedades físicas'!$O$8+'Diseño reactor'!AX491*'Propiedades físicas'!$O$9+'Diseño reactor'!AY491*'Propiedades físicas'!$O$7+'Diseño reactor'!AZ491*'Propiedades físicas'!$O$6</f>
        <v>0.14597495571361493</v>
      </c>
      <c r="BH491" s="54">
        <f t="shared" si="308"/>
        <v>43753.920951737549</v>
      </c>
      <c r="BI491" s="34">
        <f t="shared" si="328"/>
        <v>247.66166822609583</v>
      </c>
      <c r="BJ491" s="27">
        <f t="shared" si="309"/>
        <v>4834.5487000416788</v>
      </c>
      <c r="BK491" s="34">
        <f t="shared" si="310"/>
        <v>542.86387106453742</v>
      </c>
      <c r="BL491" s="27">
        <f t="shared" si="311"/>
        <v>104.7482512275905</v>
      </c>
      <c r="BM491" s="34">
        <f t="shared" si="312"/>
        <v>1.1054421768707483</v>
      </c>
      <c r="BN491" s="45">
        <f t="shared" si="313"/>
        <v>420.15493973059165</v>
      </c>
      <c r="BO491" s="45">
        <f t="shared" si="314"/>
        <v>70.434504803258932</v>
      </c>
      <c r="BP491" s="66">
        <f t="shared" si="315"/>
        <v>6.7070218673908855</v>
      </c>
    </row>
    <row r="492" spans="8:68">
      <c r="H492" s="68">
        <v>487</v>
      </c>
      <c r="I492" s="31">
        <f>('Propiedades físicas'!$C$10*'Diseño reactor'!H492)/1000</f>
        <v>426.24445213911281</v>
      </c>
      <c r="J492" s="31">
        <f t="shared" si="293"/>
        <v>1.0698086455121201</v>
      </c>
      <c r="K492" s="31">
        <f>(I492*1000)/'Propiedades físicas'!$F$10</f>
        <v>2784.2996257757322</v>
      </c>
      <c r="L492" s="31">
        <f t="shared" si="294"/>
        <v>397.75708939653316</v>
      </c>
      <c r="M492" s="31">
        <f t="shared" si="295"/>
        <v>2386.5425363791987</v>
      </c>
      <c r="N492" s="31">
        <f t="shared" si="296"/>
        <v>0.81674967021875389</v>
      </c>
      <c r="O492" s="32">
        <f t="shared" si="297"/>
        <v>4.9004980213125231</v>
      </c>
      <c r="P492" s="33">
        <f t="shared" si="298"/>
        <v>0.4237892711288872</v>
      </c>
      <c r="Q492" s="31">
        <f t="shared" si="299"/>
        <v>4.2275099615083587</v>
      </c>
      <c r="R492" s="31">
        <f t="shared" si="300"/>
        <v>0.20389650242308405</v>
      </c>
      <c r="S492" s="31">
        <f t="shared" si="301"/>
        <v>0.67298805980416421</v>
      </c>
      <c r="T492" s="31">
        <f t="shared" si="302"/>
        <v>9.8100132619267894E-2</v>
      </c>
      <c r="U492" s="31">
        <f t="shared" si="303"/>
        <v>9.0963764047514772E-2</v>
      </c>
      <c r="V492" s="47">
        <f t="shared" si="316"/>
        <v>4.1967481218588835E-4</v>
      </c>
      <c r="W492" s="31">
        <f t="shared" si="304"/>
        <v>0.48112709856940411</v>
      </c>
      <c r="X492" s="34">
        <f>(S492*H492*'Propiedades físicas'!$F$5*60*24*365)/(1000000)</f>
        <v>50726.247123214031</v>
      </c>
      <c r="Y492" s="34">
        <f>(U492*H492*'Propiedades físicas'!$F$7*60*24*365)/(1000000)</f>
        <v>2144.1996151913013</v>
      </c>
      <c r="Z492" s="31">
        <f t="shared" si="317"/>
        <v>206.38537503976806</v>
      </c>
      <c r="AA492" s="31">
        <f t="shared" si="318"/>
        <v>2058.7973512545705</v>
      </c>
      <c r="AB492" s="31">
        <f t="shared" si="318"/>
        <v>99.297596680041934</v>
      </c>
      <c r="AC492" s="31">
        <f t="shared" si="318"/>
        <v>327.74518512462799</v>
      </c>
      <c r="AD492" s="31">
        <f t="shared" si="318"/>
        <v>47.774764585583462</v>
      </c>
      <c r="AE492" s="31">
        <f t="shared" si="319"/>
        <v>44.299353091139693</v>
      </c>
      <c r="AF492" s="31">
        <f t="shared" si="320"/>
        <v>2784.2996257757313</v>
      </c>
      <c r="AG492" s="31">
        <f t="shared" si="321"/>
        <v>7.4124700204370855E-2</v>
      </c>
      <c r="AH492" s="31">
        <f t="shared" si="322"/>
        <v>0.73943096216915616</v>
      </c>
      <c r="AI492" s="31">
        <f t="shared" si="322"/>
        <v>3.5663401941655869E-2</v>
      </c>
      <c r="AJ492" s="31">
        <f t="shared" si="322"/>
        <v>0.11771189497370103</v>
      </c>
      <c r="AK492" s="31">
        <f t="shared" si="322"/>
        <v>1.7158629101303339E-2</v>
      </c>
      <c r="AL492" s="31">
        <f t="shared" si="323"/>
        <v>1.5910411609812821E-2</v>
      </c>
      <c r="AM492" s="31">
        <f t="shared" si="324"/>
        <v>1.0000000000000002</v>
      </c>
      <c r="AN492" s="31">
        <f>(Z492*'Propiedades físicas'!$F$4)/1000</f>
        <v>181.49117110247124</v>
      </c>
      <c r="AO492" s="31">
        <f>(AA492*'Propiedades físicas'!$F$6)/1000</f>
        <v>65.963867134196434</v>
      </c>
      <c r="AP492" s="31">
        <f>(AB492*'Propiedades físicas'!$F$9)/1000</f>
        <v>61.261652271751871</v>
      </c>
      <c r="AQ492" s="31">
        <f>(AC492*'Propiedades físicas'!$F$5)/1000</f>
        <v>96.511124663649213</v>
      </c>
      <c r="AR492" s="31">
        <f>(AD492*'Propiedades físicas'!$F$8)/1000</f>
        <v>16.937109540881043</v>
      </c>
      <c r="AS492" s="31">
        <f>(AE492*'Propiedades físicas'!$F$7)/1000</f>
        <v>4.0795274261630547</v>
      </c>
      <c r="AT492" s="31">
        <f t="shared" si="325"/>
        <v>426.24445213911287</v>
      </c>
      <c r="AU492" s="31">
        <f t="shared" si="326"/>
        <v>0.4257912805472438</v>
      </c>
      <c r="AV492" s="31">
        <f t="shared" si="329"/>
        <v>0.15475595471836873</v>
      </c>
      <c r="AW492" s="31">
        <f t="shared" si="329"/>
        <v>0.14372422201464333</v>
      </c>
      <c r="AX492" s="31">
        <f t="shared" si="329"/>
        <v>0.2264220077922586</v>
      </c>
      <c r="AY492" s="31">
        <f t="shared" si="329"/>
        <v>3.9735671528114809E-2</v>
      </c>
      <c r="AZ492" s="31">
        <f t="shared" si="330"/>
        <v>9.5708633993707073E-3</v>
      </c>
      <c r="BA492" s="31">
        <f t="shared" si="327"/>
        <v>1</v>
      </c>
      <c r="BB492" s="34">
        <f>AU492*'Propiedades físicas'!$C$4+'Diseño reactor'!AV492*'Propiedades físicas'!$C$5+'Diseño reactor'!AW492*'Propiedades físicas'!$C$8+'Diseño reactor'!AX492*'Propiedades físicas'!$C$9+'Diseño reactor'!AY492*'Propiedades físicas'!$C$7+'Diseño reactor'!AZ492*'Propiedades físicas'!$C$6</f>
        <v>877.90052429198477</v>
      </c>
      <c r="BC492" s="45">
        <f>AU492*'Propiedades físicas'!$L$4+'Diseño reactor'!AV492*'Propiedades físicas'!$L$5+'Diseño reactor'!AW492*'Propiedades físicas'!$L$8+AX492*'Propiedades físicas'!$L$9+'Diseño reactor'!AY492*'Propiedades físicas'!$L$7+'Diseño reactor'!AZ492*'Propiedades físicas'!$L$6</f>
        <v>1.9193999055464572</v>
      </c>
      <c r="BD492" s="29">
        <f t="shared" si="306"/>
        <v>4.6641016226163776</v>
      </c>
      <c r="BE492" s="58">
        <f t="shared" si="307"/>
        <v>44.854486774964698</v>
      </c>
      <c r="BF492" s="30">
        <f>AU492*'Propiedades físicas'!$I$4+'Diseño reactor'!AV492*'Propiedades físicas'!$I$5+'Diseño reactor'!AW492*'Propiedades físicas'!$I$8+'Diseño reactor'!AX492*'Propiedades físicas'!$I$9+'Diseño reactor'!AY492*'Propiedades físicas'!$I$7+'Diseño reactor'!AZ492*'Propiedades físicas'!$I$6</f>
        <v>1.8841954224833597E-2</v>
      </c>
      <c r="BG492" s="24">
        <f>AU492*'Propiedades físicas'!$O$4+'Diseño reactor'!AV492*'Propiedades físicas'!$O$5+'Diseño reactor'!AW492*'Propiedades físicas'!$O$8+'Diseño reactor'!AX492*'Propiedades físicas'!$O$9+'Diseño reactor'!AY492*'Propiedades físicas'!$O$7+'Diseño reactor'!AZ492*'Propiedades físicas'!$O$6</f>
        <v>0.1459865481412175</v>
      </c>
      <c r="BH492" s="54">
        <f t="shared" si="308"/>
        <v>43745.518005829566</v>
      </c>
      <c r="BI492" s="34">
        <f t="shared" si="328"/>
        <v>247.72998348089217</v>
      </c>
      <c r="BJ492" s="27">
        <f t="shared" si="309"/>
        <v>4834.3741209997024</v>
      </c>
      <c r="BK492" s="34">
        <f t="shared" si="310"/>
        <v>542.88737719075311</v>
      </c>
      <c r="BL492" s="27">
        <f t="shared" si="311"/>
        <v>104.74912636766452</v>
      </c>
      <c r="BM492" s="34">
        <f t="shared" si="312"/>
        <v>1.1054421768707483</v>
      </c>
      <c r="BN492" s="45">
        <f t="shared" si="313"/>
        <v>421.16041854662751</v>
      </c>
      <c r="BO492" s="45">
        <f t="shared" si="314"/>
        <v>70.497532756081029</v>
      </c>
      <c r="BP492" s="66">
        <f t="shared" si="315"/>
        <v>6.7069613038260067</v>
      </c>
    </row>
    <row r="493" spans="8:68">
      <c r="H493" s="68">
        <v>488</v>
      </c>
      <c r="I493" s="31">
        <f>('Propiedades físicas'!$C$10*'Diseño reactor'!H493)/1000</f>
        <v>427.11969742071261</v>
      </c>
      <c r="J493" s="31">
        <f t="shared" si="293"/>
        <v>1.0676164146811526</v>
      </c>
      <c r="K493" s="31">
        <f>(I493*1000)/'Propiedades físicas'!$F$10</f>
        <v>2790.0168734672634</v>
      </c>
      <c r="L493" s="31">
        <f t="shared" si="294"/>
        <v>398.57383906675187</v>
      </c>
      <c r="M493" s="31">
        <f t="shared" si="295"/>
        <v>2391.4430344005114</v>
      </c>
      <c r="N493" s="31">
        <f t="shared" si="296"/>
        <v>0.81674967021875389</v>
      </c>
      <c r="O493" s="32">
        <f t="shared" si="297"/>
        <v>4.9004980213125231</v>
      </c>
      <c r="P493" s="33">
        <f t="shared" si="298"/>
        <v>0.42420750417330172</v>
      </c>
      <c r="Q493" s="31">
        <f t="shared" si="299"/>
        <v>4.2286205597560151</v>
      </c>
      <c r="R493" s="31">
        <f t="shared" si="300"/>
        <v>0.20388050171642358</v>
      </c>
      <c r="S493" s="31">
        <f t="shared" si="301"/>
        <v>0.67187746155650707</v>
      </c>
      <c r="T493" s="31">
        <f t="shared" si="302"/>
        <v>9.7988033147002301E-2</v>
      </c>
      <c r="U493" s="31">
        <f t="shared" si="303"/>
        <v>9.0673631182026315E-2</v>
      </c>
      <c r="V493" s="47">
        <f t="shared" si="316"/>
        <v>4.2008898471530847E-4</v>
      </c>
      <c r="W493" s="31">
        <f t="shared" si="304"/>
        <v>0.48061502851946769</v>
      </c>
      <c r="X493" s="34">
        <f>(S493*H493*'Propiedades físicas'!$F$5*60*24*365)/(1000000)</f>
        <v>50746.524936971749</v>
      </c>
      <c r="Y493" s="34">
        <f>(U493*H493*'Propiedades físicas'!$F$7*60*24*365)/(1000000)</f>
        <v>2141.7494284394861</v>
      </c>
      <c r="Z493" s="31">
        <f t="shared" si="317"/>
        <v>207.01326203657123</v>
      </c>
      <c r="AA493" s="31">
        <f t="shared" si="318"/>
        <v>2063.5668331609354</v>
      </c>
      <c r="AB493" s="31">
        <f t="shared" si="318"/>
        <v>99.493684837614708</v>
      </c>
      <c r="AC493" s="31">
        <f t="shared" si="318"/>
        <v>327.87620123957544</v>
      </c>
      <c r="AD493" s="31">
        <f t="shared" si="318"/>
        <v>47.81816017573712</v>
      </c>
      <c r="AE493" s="31">
        <f t="shared" si="319"/>
        <v>44.248732016828839</v>
      </c>
      <c r="AF493" s="31">
        <f t="shared" si="320"/>
        <v>2790.0168734672625</v>
      </c>
      <c r="AG493" s="31">
        <f t="shared" si="321"/>
        <v>7.4197853068647499E-2</v>
      </c>
      <c r="AH493" s="31">
        <f t="shared" si="322"/>
        <v>0.73962521617170751</v>
      </c>
      <c r="AI493" s="31">
        <f t="shared" si="322"/>
        <v>3.5660603268671286E-2</v>
      </c>
      <c r="AJ493" s="31">
        <f t="shared" si="322"/>
        <v>0.11751764097114972</v>
      </c>
      <c r="AK493" s="31">
        <f t="shared" si="322"/>
        <v>1.7139021856993873E-2</v>
      </c>
      <c r="AL493" s="31">
        <f t="shared" si="323"/>
        <v>1.5859664662830234E-2</v>
      </c>
      <c r="AM493" s="31">
        <f t="shared" si="324"/>
        <v>1</v>
      </c>
      <c r="AN493" s="31">
        <f>(Z493*'Propiedades físicas'!$F$4)/1000</f>
        <v>182.04332236971999</v>
      </c>
      <c r="AO493" s="31">
        <f>(AA493*'Propiedades físicas'!$F$6)/1000</f>
        <v>66.116681334476368</v>
      </c>
      <c r="AP493" s="31">
        <f>(AB493*'Propiedades físicas'!$F$9)/1000</f>
        <v>61.382628860566385</v>
      </c>
      <c r="AQ493" s="31">
        <f>(AC493*'Propiedades físicas'!$F$5)/1000</f>
        <v>96.54970497901779</v>
      </c>
      <c r="AR493" s="31">
        <f>(AD493*'Propiedades físicas'!$F$8)/1000</f>
        <v>16.952494145502317</v>
      </c>
      <c r="AS493" s="31">
        <f>(AE493*'Propiedades físicas'!$F$7)/1000</f>
        <v>4.0748657314297683</v>
      </c>
      <c r="AT493" s="31">
        <f t="shared" si="325"/>
        <v>427.11969742071267</v>
      </c>
      <c r="AU493" s="31">
        <f t="shared" si="326"/>
        <v>0.42621148935308273</v>
      </c>
      <c r="AV493" s="31">
        <f t="shared" si="329"/>
        <v>0.15479661025642533</v>
      </c>
      <c r="AW493" s="31">
        <f t="shared" si="329"/>
        <v>0.14371294330662659</v>
      </c>
      <c r="AX493" s="31">
        <f t="shared" si="329"/>
        <v>0.22604835497417106</v>
      </c>
      <c r="AY493" s="31">
        <f t="shared" si="329"/>
        <v>3.9690265393693892E-2</v>
      </c>
      <c r="AZ493" s="31">
        <f t="shared" si="330"/>
        <v>9.5403367160003111E-3</v>
      </c>
      <c r="BA493" s="31">
        <f t="shared" si="327"/>
        <v>0.99999999999999989</v>
      </c>
      <c r="BB493" s="34">
        <f>AU493*'Propiedades físicas'!$C$4+'Diseño reactor'!AV493*'Propiedades físicas'!$C$5+'Diseño reactor'!AW493*'Propiedades físicas'!$C$8+'Diseño reactor'!AX493*'Propiedades físicas'!$C$9+'Diseño reactor'!AY493*'Propiedades físicas'!$C$7+'Diseño reactor'!AZ493*'Propiedades físicas'!$C$6</f>
        <v>877.89262874088558</v>
      </c>
      <c r="BC493" s="45">
        <f>AU493*'Propiedades físicas'!$L$4+'Diseño reactor'!AV493*'Propiedades físicas'!$L$5+'Diseño reactor'!AW493*'Propiedades físicas'!$L$8+AX493*'Propiedades físicas'!$L$9+'Diseño reactor'!AY493*'Propiedades físicas'!$L$7+'Diseño reactor'!AZ493*'Propiedades físicas'!$L$6</f>
        <v>1.9197296258795129</v>
      </c>
      <c r="BD493" s="29">
        <f t="shared" si="306"/>
        <v>4.6583792290904968</v>
      </c>
      <c r="BE493" s="58">
        <f t="shared" si="307"/>
        <v>44.847675441045304</v>
      </c>
      <c r="BF493" s="30">
        <f>AU493*'Propiedades físicas'!$I$4+'Diseño reactor'!AV493*'Propiedades físicas'!$I$5+'Diseño reactor'!AW493*'Propiedades físicas'!$I$8+'Diseño reactor'!AX493*'Propiedades físicas'!$I$9+'Diseño reactor'!AY493*'Propiedades físicas'!$I$7+'Diseño reactor'!AZ493*'Propiedades físicas'!$I$6</f>
        <v>1.8845389404235642E-2</v>
      </c>
      <c r="BG493" s="24">
        <f>AU493*'Propiedades físicas'!$O$4+'Diseño reactor'!AV493*'Propiedades físicas'!$O$5+'Diseño reactor'!AW493*'Propiedades físicas'!$O$8+'Diseño reactor'!AX493*'Propiedades físicas'!$O$9+'Diseño reactor'!AY493*'Propiedades físicas'!$O$7+'Diseño reactor'!AZ493*'Propiedades físicas'!$O$6</f>
        <v>0.14599812543495269</v>
      </c>
      <c r="BH493" s="54">
        <f t="shared" si="308"/>
        <v>43737.150614516941</v>
      </c>
      <c r="BI493" s="34">
        <f t="shared" si="328"/>
        <v>247.7980607132221</v>
      </c>
      <c r="BJ493" s="27">
        <f t="shared" si="309"/>
        <v>4834.2003788422808</v>
      </c>
      <c r="BK493" s="34">
        <f t="shared" si="310"/>
        <v>542.91091791377778</v>
      </c>
      <c r="BL493" s="27">
        <f t="shared" si="311"/>
        <v>104.75000273449328</v>
      </c>
      <c r="BM493" s="34">
        <f t="shared" si="312"/>
        <v>1.1054421768707483</v>
      </c>
      <c r="BN493" s="45">
        <f t="shared" si="313"/>
        <v>422.16638561163211</v>
      </c>
      <c r="BO493" s="45">
        <f t="shared" si="314"/>
        <v>70.560426660329554</v>
      </c>
      <c r="BP493" s="66">
        <f t="shared" si="315"/>
        <v>6.7069009836026678</v>
      </c>
    </row>
    <row r="494" spans="8:68">
      <c r="H494" s="68">
        <v>489</v>
      </c>
      <c r="I494" s="31">
        <f>('Propiedades físicas'!$C$10*'Diseño reactor'!H494)/1000</f>
        <v>427.99494270231241</v>
      </c>
      <c r="J494" s="31">
        <f t="shared" si="293"/>
        <v>1.0654331500294532</v>
      </c>
      <c r="K494" s="31">
        <f>(I494*1000)/'Propiedades físicas'!$F$10</f>
        <v>2795.7341211587946</v>
      </c>
      <c r="L494" s="31">
        <f t="shared" si="294"/>
        <v>399.39058873697064</v>
      </c>
      <c r="M494" s="31">
        <f t="shared" si="295"/>
        <v>2396.343532421824</v>
      </c>
      <c r="N494" s="31">
        <f t="shared" si="296"/>
        <v>0.81674967021875389</v>
      </c>
      <c r="O494" s="32">
        <f t="shared" si="297"/>
        <v>4.9004980213125231</v>
      </c>
      <c r="P494" s="33">
        <f t="shared" si="298"/>
        <v>0.42462484790210442</v>
      </c>
      <c r="Q494" s="31">
        <f t="shared" si="299"/>
        <v>4.2297277538872757</v>
      </c>
      <c r="R494" s="31">
        <f t="shared" si="300"/>
        <v>0.20386410806906227</v>
      </c>
      <c r="S494" s="31">
        <f t="shared" si="301"/>
        <v>0.67077026742524637</v>
      </c>
      <c r="T494" s="31">
        <f t="shared" si="302"/>
        <v>9.7875983386577312E-2</v>
      </c>
      <c r="U494" s="31">
        <f t="shared" si="303"/>
        <v>9.0384730861009871E-2</v>
      </c>
      <c r="V494" s="47">
        <f t="shared" si="316"/>
        <v>4.2050227656324903E-4</v>
      </c>
      <c r="W494" s="31">
        <f t="shared" si="304"/>
        <v>0.48010404731675599</v>
      </c>
      <c r="X494" s="34">
        <f>(S494*H494*'Propiedades físicas'!$F$5*60*24*365)/(1000000)</f>
        <v>50766.716606378999</v>
      </c>
      <c r="Y494" s="34">
        <f>(U494*H494*'Propiedades físicas'!$F$7*60*24*365)/(1000000)</f>
        <v>2139.3003282520485</v>
      </c>
      <c r="Z494" s="31">
        <f t="shared" si="317"/>
        <v>207.64155062412905</v>
      </c>
      <c r="AA494" s="31">
        <f t="shared" si="318"/>
        <v>2068.336871650878</v>
      </c>
      <c r="AB494" s="31">
        <f t="shared" si="318"/>
        <v>99.689548845771455</v>
      </c>
      <c r="AC494" s="31">
        <f t="shared" si="318"/>
        <v>328.00666077094547</v>
      </c>
      <c r="AD494" s="31">
        <f t="shared" si="318"/>
        <v>47.861355876036306</v>
      </c>
      <c r="AE494" s="31">
        <f t="shared" si="319"/>
        <v>44.198133391033828</v>
      </c>
      <c r="AF494" s="31">
        <f t="shared" si="320"/>
        <v>2795.7341211587941</v>
      </c>
      <c r="AG494" s="31">
        <f t="shared" si="321"/>
        <v>7.4270850383320583E-2</v>
      </c>
      <c r="AH494" s="31">
        <f t="shared" si="322"/>
        <v>0.73981887476251862</v>
      </c>
      <c r="AI494" s="31">
        <f t="shared" si="322"/>
        <v>3.5657735866689452E-2</v>
      </c>
      <c r="AJ494" s="31">
        <f t="shared" si="322"/>
        <v>0.11732398238033849</v>
      </c>
      <c r="AK494" s="31">
        <f t="shared" si="322"/>
        <v>1.711942330774946E-2</v>
      </c>
      <c r="AL494" s="31">
        <f t="shared" si="323"/>
        <v>1.5809133299383382E-2</v>
      </c>
      <c r="AM494" s="31">
        <f t="shared" si="324"/>
        <v>0.99999999999999989</v>
      </c>
      <c r="AN494" s="31">
        <f>(Z494*'Propiedades físicas'!$F$4)/1000</f>
        <v>182.59582678784659</v>
      </c>
      <c r="AO494" s="31">
        <f>(AA494*'Propiedades físicas'!$F$6)/1000</f>
        <v>66.269513367694131</v>
      </c>
      <c r="AP494" s="31">
        <f>(AB494*'Propiedades físicas'!$F$9)/1000</f>
        <v>61.503467160398692</v>
      </c>
      <c r="AQ494" s="31">
        <f>(AC494*'Propiedades físicas'!$F$5)/1000</f>
        <v>96.58812139722032</v>
      </c>
      <c r="AR494" s="31">
        <f>(AD494*'Propiedades físicas'!$F$8)/1000</f>
        <v>16.967807885172384</v>
      </c>
      <c r="AS494" s="31">
        <f>(AE494*'Propiedades físicas'!$F$7)/1000</f>
        <v>4.070206103980305</v>
      </c>
      <c r="AT494" s="31">
        <f t="shared" si="325"/>
        <v>427.99494270231241</v>
      </c>
      <c r="AU494" s="31">
        <f t="shared" si="326"/>
        <v>0.42663080464212233</v>
      </c>
      <c r="AV494" s="31">
        <f t="shared" si="329"/>
        <v>0.1548371411803976</v>
      </c>
      <c r="AW494" s="31">
        <f t="shared" si="329"/>
        <v>0.14370138761937851</v>
      </c>
      <c r="AX494" s="31">
        <f t="shared" si="329"/>
        <v>0.22567584744663963</v>
      </c>
      <c r="AY494" s="31">
        <f t="shared" si="329"/>
        <v>3.9644879395161856E-2</v>
      </c>
      <c r="AZ494" s="31">
        <f t="shared" si="330"/>
        <v>9.5099397163000959E-3</v>
      </c>
      <c r="BA494" s="31">
        <f t="shared" si="327"/>
        <v>1</v>
      </c>
      <c r="BB494" s="34">
        <f>AU494*'Propiedades físicas'!$C$4+'Diseño reactor'!AV494*'Propiedades físicas'!$C$5+'Diseño reactor'!AW494*'Propiedades físicas'!$C$8+'Diseño reactor'!AX494*'Propiedades físicas'!$C$9+'Diseño reactor'!AY494*'Propiedades físicas'!$C$7+'Diseño reactor'!AZ494*'Propiedades físicas'!$C$6</f>
        <v>877.8847648791816</v>
      </c>
      <c r="BC494" s="45">
        <f>AU494*'Propiedades físicas'!$L$4+'Diseño reactor'!AV494*'Propiedades físicas'!$L$5+'Diseño reactor'!AW494*'Propiedades físicas'!$L$8+AX494*'Propiedades físicas'!$L$9+'Diseño reactor'!AY494*'Propiedades físicas'!$L$7+'Diseño reactor'!AZ494*'Propiedades físicas'!$L$6</f>
        <v>1.9200586245609095</v>
      </c>
      <c r="BD494" s="29">
        <f t="shared" si="306"/>
        <v>4.6526708451274477</v>
      </c>
      <c r="BE494" s="58">
        <f t="shared" si="307"/>
        <v>44.8408827827352</v>
      </c>
      <c r="BF494" s="30">
        <f>AU494*'Propiedades físicas'!$I$4+'Diseño reactor'!AV494*'Propiedades físicas'!$I$5+'Diseño reactor'!AW494*'Propiedades físicas'!$I$8+'Diseño reactor'!AX494*'Propiedades físicas'!$I$9+'Diseño reactor'!AY494*'Propiedades físicas'!$I$7+'Diseño reactor'!AZ494*'Propiedades físicas'!$I$6</f>
        <v>1.8848811338189705E-2</v>
      </c>
      <c r="BG494" s="24">
        <f>AU494*'Propiedades físicas'!$O$4+'Diseño reactor'!AV494*'Propiedades físicas'!$O$5+'Diseño reactor'!AW494*'Propiedades físicas'!$O$8+'Diseño reactor'!AX494*'Propiedades físicas'!$O$9+'Diseño reactor'!AY494*'Propiedades físicas'!$O$7+'Diseño reactor'!AZ494*'Propiedades físicas'!$O$6</f>
        <v>0.14600968759756325</v>
      </c>
      <c r="BH494" s="54">
        <f t="shared" si="308"/>
        <v>43728.818580719075</v>
      </c>
      <c r="BI494" s="34">
        <f t="shared" si="328"/>
        <v>247.86590101036958</v>
      </c>
      <c r="BJ494" s="27">
        <f t="shared" si="309"/>
        <v>4834.02746882469</v>
      </c>
      <c r="BK494" s="34">
        <f t="shared" si="310"/>
        <v>542.93449273933265</v>
      </c>
      <c r="BL494" s="27">
        <f t="shared" si="311"/>
        <v>104.75088030941386</v>
      </c>
      <c r="BM494" s="34">
        <f t="shared" si="312"/>
        <v>1.1054421768707483</v>
      </c>
      <c r="BN494" s="45">
        <f t="shared" si="313"/>
        <v>423.17283929605253</v>
      </c>
      <c r="BO494" s="45">
        <f t="shared" si="314"/>
        <v>70.623186943092989</v>
      </c>
      <c r="BP494" s="66">
        <f t="shared" si="315"/>
        <v>6.7068409054791367</v>
      </c>
    </row>
    <row r="495" spans="8:68">
      <c r="H495" s="68">
        <v>490</v>
      </c>
      <c r="I495" s="31">
        <f>('Propiedades físicas'!$C$10*'Diseño reactor'!H495)/1000</f>
        <v>428.87018798391222</v>
      </c>
      <c r="J495" s="31">
        <f t="shared" si="293"/>
        <v>1.0632587966620461</v>
      </c>
      <c r="K495" s="31">
        <f>(I495*1000)/'Propiedades físicas'!$F$10</f>
        <v>2801.4513688503257</v>
      </c>
      <c r="L495" s="31">
        <f t="shared" si="294"/>
        <v>400.20733840718935</v>
      </c>
      <c r="M495" s="31">
        <f t="shared" si="295"/>
        <v>2401.2440304431361</v>
      </c>
      <c r="N495" s="31">
        <f t="shared" si="296"/>
        <v>0.81674967021875378</v>
      </c>
      <c r="O495" s="32">
        <f t="shared" si="297"/>
        <v>4.9004980213125231</v>
      </c>
      <c r="P495" s="33">
        <f t="shared" si="298"/>
        <v>0.42504130514879568</v>
      </c>
      <c r="Q495" s="31">
        <f t="shared" si="299"/>
        <v>4.2308315587182275</v>
      </c>
      <c r="R495" s="31">
        <f t="shared" si="300"/>
        <v>0.20384732409190143</v>
      </c>
      <c r="S495" s="31">
        <f t="shared" si="301"/>
        <v>0.66966646259429541</v>
      </c>
      <c r="T495" s="31">
        <f t="shared" si="302"/>
        <v>9.776398443177621E-2</v>
      </c>
      <c r="U495" s="31">
        <f t="shared" si="303"/>
        <v>9.0097056546280474E-2</v>
      </c>
      <c r="V495" s="47">
        <f t="shared" si="316"/>
        <v>4.209146905357006E-4</v>
      </c>
      <c r="W495" s="31">
        <f t="shared" si="304"/>
        <v>0.4795941514920295</v>
      </c>
      <c r="X495" s="34">
        <f>(S495*H495*'Propiedades físicas'!$F$5*60*24*365)/(1000000)</f>
        <v>50786.822588399176</v>
      </c>
      <c r="Y495" s="34">
        <f>(U495*H495*'Propiedades físicas'!$F$7*60*24*365)/(1000000)</f>
        <v>2136.8523385360882</v>
      </c>
      <c r="Z495" s="31">
        <f t="shared" si="317"/>
        <v>208.27023952290989</v>
      </c>
      <c r="AA495" s="31">
        <f t="shared" si="318"/>
        <v>2073.1074637719316</v>
      </c>
      <c r="AB495" s="31">
        <f t="shared" si="318"/>
        <v>99.885188805031703</v>
      </c>
      <c r="AC495" s="31">
        <f t="shared" si="318"/>
        <v>328.13656667120478</v>
      </c>
      <c r="AD495" s="31">
        <f t="shared" si="318"/>
        <v>47.90435237157034</v>
      </c>
      <c r="AE495" s="31">
        <f t="shared" si="319"/>
        <v>44.147557707677436</v>
      </c>
      <c r="AF495" s="31">
        <f t="shared" si="320"/>
        <v>2801.4513688503262</v>
      </c>
      <c r="AG495" s="31">
        <f t="shared" si="321"/>
        <v>7.4343692643995776E-2</v>
      </c>
      <c r="AH495" s="31">
        <f t="shared" si="322"/>
        <v>0.74001194053306163</v>
      </c>
      <c r="AI495" s="31">
        <f t="shared" si="322"/>
        <v>3.5654800192381382E-2</v>
      </c>
      <c r="AJ495" s="31">
        <f t="shared" si="322"/>
        <v>0.11713091660979541</v>
      </c>
      <c r="AK495" s="31">
        <f t="shared" si="322"/>
        <v>1.7099833644882999E-2</v>
      </c>
      <c r="AL495" s="31">
        <f t="shared" si="323"/>
        <v>1.5758816375882667E-2</v>
      </c>
      <c r="AM495" s="31">
        <f t="shared" si="324"/>
        <v>1</v>
      </c>
      <c r="AN495" s="31">
        <f>(Z495*'Propiedades físicas'!$F$4)/1000</f>
        <v>183.14868323165649</v>
      </c>
      <c r="AO495" s="31">
        <f>(AA495*'Propiedades físicas'!$F$6)/1000</f>
        <v>66.422363139252681</v>
      </c>
      <c r="AP495" s="31">
        <f>(AB495*'Propiedades físicas'!$F$9)/1000</f>
        <v>61.624167233264302</v>
      </c>
      <c r="AQ495" s="31">
        <f>(AC495*'Propiedades físicas'!$F$5)/1000</f>
        <v>96.626374787669675</v>
      </c>
      <c r="AR495" s="31">
        <f>(AD495*'Propiedades físicas'!$F$8)/1000</f>
        <v>16.983051002769109</v>
      </c>
      <c r="AS495" s="31">
        <f>(AE495*'Propiedades físicas'!$F$7)/1000</f>
        <v>4.0655485893000147</v>
      </c>
      <c r="AT495" s="31">
        <f t="shared" si="325"/>
        <v>428.87018798391233</v>
      </c>
      <c r="AU495" s="31">
        <f t="shared" si="326"/>
        <v>0.42704922926124844</v>
      </c>
      <c r="AV495" s="31">
        <f t="shared" si="329"/>
        <v>0.15487754803265621</v>
      </c>
      <c r="AW495" s="31">
        <f t="shared" si="329"/>
        <v>0.14368955679329226</v>
      </c>
      <c r="AX495" s="31">
        <f t="shared" si="329"/>
        <v>0.22530448022489802</v>
      </c>
      <c r="AY495" s="31">
        <f t="shared" si="329"/>
        <v>3.9599513975557971E-2</v>
      </c>
      <c r="AZ495" s="31">
        <f t="shared" si="330"/>
        <v>9.4796717123469543E-3</v>
      </c>
      <c r="BA495" s="31">
        <f t="shared" si="327"/>
        <v>0.99999999999999978</v>
      </c>
      <c r="BB495" s="34">
        <f>AU495*'Propiedades físicas'!$C$4+'Diseño reactor'!AV495*'Propiedades físicas'!$C$5+'Diseño reactor'!AW495*'Propiedades físicas'!$C$8+'Diseño reactor'!AX495*'Propiedades físicas'!$C$9+'Diseño reactor'!AY495*'Propiedades físicas'!$C$7+'Diseño reactor'!AZ495*'Propiedades físicas'!$C$6</f>
        <v>877.87693254534076</v>
      </c>
      <c r="BC495" s="45">
        <f>AU495*'Propiedades físicas'!$L$4+'Diseño reactor'!AV495*'Propiedades físicas'!$L$5+'Diseño reactor'!AW495*'Propiedades físicas'!$L$8+AX495*'Propiedades físicas'!$L$9+'Diseño reactor'!AY495*'Propiedades físicas'!$L$7+'Diseño reactor'!AZ495*'Propiedades físicas'!$L$6</f>
        <v>1.920386903865688</v>
      </c>
      <c r="BD495" s="29">
        <f t="shared" si="306"/>
        <v>4.6469764196348882</v>
      </c>
      <c r="BE495" s="58">
        <f t="shared" si="307"/>
        <v>44.834108719594298</v>
      </c>
      <c r="BF495" s="30">
        <f>AU495*'Propiedades físicas'!$I$4+'Diseño reactor'!AV495*'Propiedades físicas'!$I$5+'Diseño reactor'!AW495*'Propiedades físicas'!$I$8+'Diseño reactor'!AX495*'Propiedades físicas'!$I$9+'Diseño reactor'!AY495*'Propiedades físicas'!$I$7+'Diseño reactor'!AZ495*'Propiedades físicas'!$I$6</f>
        <v>1.8852220091742911E-2</v>
      </c>
      <c r="BG495" s="24">
        <f>AU495*'Propiedades físicas'!$O$4+'Diseño reactor'!AV495*'Propiedades físicas'!$O$5+'Diseño reactor'!AW495*'Propiedades físicas'!$O$8+'Diseño reactor'!AX495*'Propiedades físicas'!$O$9+'Diseño reactor'!AY495*'Propiedades físicas'!$O$7+'Diseño reactor'!AZ495*'Propiedades físicas'!$O$6</f>
        <v>0.14602123463203773</v>
      </c>
      <c r="BH495" s="54">
        <f t="shared" si="308"/>
        <v>43720.521708723601</v>
      </c>
      <c r="BI495" s="34">
        <f t="shared" si="328"/>
        <v>247.93350545355173</v>
      </c>
      <c r="BJ495" s="27">
        <f t="shared" si="309"/>
        <v>4833.8553862347999</v>
      </c>
      <c r="BK495" s="34">
        <f t="shared" si="310"/>
        <v>542.95810117748533</v>
      </c>
      <c r="BL495" s="27">
        <f t="shared" si="311"/>
        <v>104.75175907392995</v>
      </c>
      <c r="BM495" s="34">
        <f t="shared" si="312"/>
        <v>1.1054421768707483</v>
      </c>
      <c r="BN495" s="45">
        <f t="shared" si="313"/>
        <v>424.17977797746619</v>
      </c>
      <c r="BO495" s="45">
        <f t="shared" si="314"/>
        <v>70.68581402964783</v>
      </c>
      <c r="BP495" s="66">
        <f t="shared" si="315"/>
        <v>6.7067810682213418</v>
      </c>
    </row>
    <row r="496" spans="8:68">
      <c r="H496" s="68">
        <v>491</v>
      </c>
      <c r="I496" s="31">
        <f>('Propiedades físicas'!$C$10*'Diseño reactor'!H496)/1000</f>
        <v>429.74543326551213</v>
      </c>
      <c r="J496" s="31">
        <f t="shared" si="293"/>
        <v>1.061093300131166</v>
      </c>
      <c r="K496" s="31">
        <f>(I496*1000)/'Propiedades físicas'!$F$10</f>
        <v>2807.1686165418573</v>
      </c>
      <c r="L496" s="31">
        <f t="shared" si="294"/>
        <v>401.02408807740818</v>
      </c>
      <c r="M496" s="31">
        <f t="shared" si="295"/>
        <v>2406.1445284644492</v>
      </c>
      <c r="N496" s="31">
        <f t="shared" si="296"/>
        <v>0.81674967021875389</v>
      </c>
      <c r="O496" s="32">
        <f t="shared" si="297"/>
        <v>4.900498021312524</v>
      </c>
      <c r="P496" s="33">
        <f t="shared" si="298"/>
        <v>0.42545687873485127</v>
      </c>
      <c r="Q496" s="31">
        <f t="shared" si="299"/>
        <v>4.2319319889824918</v>
      </c>
      <c r="R496" s="31">
        <f t="shared" si="300"/>
        <v>0.20383015237900196</v>
      </c>
      <c r="S496" s="31">
        <f t="shared" si="301"/>
        <v>0.66856603233003142</v>
      </c>
      <c r="T496" s="31">
        <f t="shared" si="302"/>
        <v>9.765203736367245E-2</v>
      </c>
      <c r="U496" s="31">
        <f t="shared" si="303"/>
        <v>8.9810601741228194E-2</v>
      </c>
      <c r="V496" s="47">
        <f t="shared" si="316"/>
        <v>4.2132622942674591E-4</v>
      </c>
      <c r="W496" s="31">
        <f t="shared" si="304"/>
        <v>0.47908533759077099</v>
      </c>
      <c r="X496" s="34">
        <f>(S496*H496*'Propiedades físicas'!$F$5*60*24*365)/(1000000)</f>
        <v>50806.843337089878</v>
      </c>
      <c r="Y496" s="34">
        <f>(U496*H496*'Propiedades físicas'!$F$7*60*24*365)/(1000000)</f>
        <v>2134.4054829209026</v>
      </c>
      <c r="Z496" s="31">
        <f t="shared" si="317"/>
        <v>208.89932745881197</v>
      </c>
      <c r="AA496" s="31">
        <f t="shared" si="318"/>
        <v>2077.8786065904033</v>
      </c>
      <c r="AB496" s="31">
        <f t="shared" si="318"/>
        <v>100.08060481808997</v>
      </c>
      <c r="AC496" s="31">
        <f t="shared" si="318"/>
        <v>328.26592187404543</v>
      </c>
      <c r="AD496" s="31">
        <f t="shared" si="318"/>
        <v>47.947150345563173</v>
      </c>
      <c r="AE496" s="31">
        <f t="shared" si="319"/>
        <v>44.097005454943044</v>
      </c>
      <c r="AF496" s="31">
        <f t="shared" si="320"/>
        <v>2807.1686165418569</v>
      </c>
      <c r="AG496" s="31">
        <f t="shared" si="321"/>
        <v>7.4416380344175567E-2</v>
      </c>
      <c r="AH496" s="31">
        <f t="shared" si="322"/>
        <v>0.74020441606038478</v>
      </c>
      <c r="AI496" s="31">
        <f t="shared" si="322"/>
        <v>3.5651796699472577E-2</v>
      </c>
      <c r="AJ496" s="31">
        <f t="shared" si="322"/>
        <v>0.11693844108247238</v>
      </c>
      <c r="AK496" s="31">
        <f t="shared" si="322"/>
        <v>1.7080253057484354E-2</v>
      </c>
      <c r="AL496" s="31">
        <f t="shared" si="323"/>
        <v>1.5708712756010369E-2</v>
      </c>
      <c r="AM496" s="31">
        <f t="shared" si="324"/>
        <v>1</v>
      </c>
      <c r="AN496" s="31">
        <f>(Z496*'Propiedades físicas'!$F$4)/1000</f>
        <v>183.70189058073007</v>
      </c>
      <c r="AO496" s="31">
        <f>(AA496*'Propiedades físicas'!$F$6)/1000</f>
        <v>66.575230555156523</v>
      </c>
      <c r="AP496" s="31">
        <f>(AB496*'Propiedades físicas'!$F$9)/1000</f>
        <v>61.744729142520598</v>
      </c>
      <c r="AQ496" s="31">
        <f>(AC496*'Propiedades físicas'!$F$5)/1000</f>
        <v>96.664466014250166</v>
      </c>
      <c r="AR496" s="31">
        <f>(AD496*'Propiedades físicas'!$F$8)/1000</f>
        <v>16.998223740509051</v>
      </c>
      <c r="AS496" s="31">
        <f>(AE496*'Propiedades físicas'!$F$7)/1000</f>
        <v>4.0608932323457054</v>
      </c>
      <c r="AT496" s="31">
        <f t="shared" si="325"/>
        <v>429.74543326551213</v>
      </c>
      <c r="AU496" s="31">
        <f t="shared" si="326"/>
        <v>0.42746676604526579</v>
      </c>
      <c r="AV496" s="31">
        <f t="shared" si="329"/>
        <v>0.15491783135255321</v>
      </c>
      <c r="AW496" s="31">
        <f t="shared" si="329"/>
        <v>0.14367745265689069</v>
      </c>
      <c r="AX496" s="31">
        <f t="shared" si="329"/>
        <v>0.22493424835192466</v>
      </c>
      <c r="AY496" s="31">
        <f t="shared" si="329"/>
        <v>3.9554169572773419E-2</v>
      </c>
      <c r="AZ496" s="31">
        <f t="shared" si="330"/>
        <v>9.4495320205921531E-3</v>
      </c>
      <c r="BA496" s="31">
        <f t="shared" si="327"/>
        <v>1</v>
      </c>
      <c r="BB496" s="34">
        <f>AU496*'Propiedades físicas'!$C$4+'Diseño reactor'!AV496*'Propiedades físicas'!$C$5+'Diseño reactor'!AW496*'Propiedades físicas'!$C$8+'Diseño reactor'!AX496*'Propiedades físicas'!$C$9+'Diseño reactor'!AY496*'Propiedades físicas'!$C$7+'Diseño reactor'!AZ496*'Propiedades físicas'!$C$6</f>
        <v>877.869131578831</v>
      </c>
      <c r="BC496" s="45">
        <f>AU496*'Propiedades físicas'!$L$4+'Diseño reactor'!AV496*'Propiedades físicas'!$L$5+'Diseño reactor'!AW496*'Propiedades físicas'!$L$8+AX496*'Propiedades físicas'!$L$9+'Diseño reactor'!AY496*'Propiedades físicas'!$L$7+'Diseño reactor'!AZ496*'Propiedades físicas'!$L$6</f>
        <v>1.9207144660597182</v>
      </c>
      <c r="BD496" s="29">
        <f t="shared" si="306"/>
        <v>4.6412959017663642</v>
      </c>
      <c r="BE496" s="58">
        <f t="shared" si="307"/>
        <v>44.827353171671191</v>
      </c>
      <c r="BF496" s="30">
        <f>AU496*'Propiedades físicas'!$I$4+'Diseño reactor'!AV496*'Propiedades físicas'!$I$5+'Diseño reactor'!AW496*'Propiedades físicas'!$I$8+'Diseño reactor'!AX496*'Propiedades físicas'!$I$9+'Diseño reactor'!AY496*'Propiedades físicas'!$I$7+'Diseño reactor'!AZ496*'Propiedades físicas'!$I$6</f>
        <v>1.8855615729552848E-2</v>
      </c>
      <c r="BG496" s="24">
        <f>AU496*'Propiedades físicas'!$O$4+'Diseño reactor'!AV496*'Propiedades físicas'!$O$5+'Diseño reactor'!AW496*'Propiedades físicas'!$O$8+'Diseño reactor'!AX496*'Propiedades físicas'!$O$9+'Diseño reactor'!AY496*'Propiedades físicas'!$O$7+'Diseño reactor'!AZ496*'Propiedades físicas'!$O$6</f>
        <v>0.14603276654160741</v>
      </c>
      <c r="BH496" s="54">
        <f t="shared" si="308"/>
        <v>43712.259804174981</v>
      </c>
      <c r="BI496" s="34">
        <f t="shared" si="328"/>
        <v>248.00087511795954</v>
      </c>
      <c r="BJ496" s="27">
        <f t="shared" si="309"/>
        <v>4833.6841263928454</v>
      </c>
      <c r="BK496" s="34">
        <f t="shared" si="310"/>
        <v>542.98174274261532</v>
      </c>
      <c r="BL496" s="27">
        <f t="shared" si="311"/>
        <v>104.75263900971049</v>
      </c>
      <c r="BM496" s="34">
        <f t="shared" si="312"/>
        <v>1.1054421768707483</v>
      </c>
      <c r="BN496" s="45">
        <f t="shared" si="313"/>
        <v>425.18720004054643</v>
      </c>
      <c r="BO496" s="45">
        <f t="shared" si="314"/>
        <v>70.748308343468238</v>
      </c>
      <c r="BP496" s="66">
        <f t="shared" si="315"/>
        <v>6.7067214706028588</v>
      </c>
    </row>
    <row r="497" spans="8:68">
      <c r="H497" s="68">
        <v>492</v>
      </c>
      <c r="I497" s="31">
        <f>('Propiedades físicas'!$C$10*'Diseño reactor'!H497)/1000</f>
        <v>430.62067854711194</v>
      </c>
      <c r="J497" s="31">
        <f t="shared" si="293"/>
        <v>1.0589366064317123</v>
      </c>
      <c r="K497" s="31">
        <f>(I497*1000)/'Propiedades físicas'!$F$10</f>
        <v>2812.8858642333885</v>
      </c>
      <c r="L497" s="31">
        <f t="shared" si="294"/>
        <v>401.84083774762689</v>
      </c>
      <c r="M497" s="31">
        <f t="shared" si="295"/>
        <v>2411.0450264857614</v>
      </c>
      <c r="N497" s="31">
        <f t="shared" si="296"/>
        <v>0.81674967021875389</v>
      </c>
      <c r="O497" s="32">
        <f t="shared" si="297"/>
        <v>4.9004980213125231</v>
      </c>
      <c r="P497" s="33">
        <f t="shared" si="298"/>
        <v>0.42587157146978605</v>
      </c>
      <c r="Q497" s="31">
        <f t="shared" si="299"/>
        <v>4.2330290593317805</v>
      </c>
      <c r="R497" s="31">
        <f t="shared" si="300"/>
        <v>0.20381259550770356</v>
      </c>
      <c r="S497" s="31">
        <f t="shared" si="301"/>
        <v>0.66746896198074224</v>
      </c>
      <c r="T497" s="31">
        <f t="shared" si="302"/>
        <v>9.7540143250754288E-2</v>
      </c>
      <c r="U497" s="31">
        <f t="shared" si="303"/>
        <v>8.9525359990509978E-2</v>
      </c>
      <c r="V497" s="47">
        <f t="shared" si="316"/>
        <v>4.217368960186231E-4</v>
      </c>
      <c r="W497" s="31">
        <f t="shared" si="304"/>
        <v>0.4785776021731078</v>
      </c>
      <c r="X497" s="34">
        <f>(S497*H497*'Propiedades físicas'!$F$5*60*24*365)/(1000000)</f>
        <v>50826.7793036246</v>
      </c>
      <c r="Y497" s="34">
        <f>(U497*H497*'Propiedades físicas'!$F$7*60*24*365)/(1000000)</f>
        <v>2131.9597847607129</v>
      </c>
      <c r="Z497" s="31">
        <f t="shared" si="317"/>
        <v>209.52881316313474</v>
      </c>
      <c r="AA497" s="31">
        <f t="shared" si="318"/>
        <v>2082.6502971912359</v>
      </c>
      <c r="AB497" s="31">
        <f t="shared" si="318"/>
        <v>100.27579698979015</v>
      </c>
      <c r="AC497" s="31">
        <f t="shared" si="318"/>
        <v>328.39472929452518</v>
      </c>
      <c r="AD497" s="31">
        <f t="shared" si="318"/>
        <v>47.989750479371111</v>
      </c>
      <c r="AE497" s="31">
        <f t="shared" si="319"/>
        <v>44.046477115330909</v>
      </c>
      <c r="AF497" s="31">
        <f t="shared" si="320"/>
        <v>2812.8858642333885</v>
      </c>
      <c r="AG497" s="31">
        <f t="shared" si="321"/>
        <v>7.4488913975270299E-2</v>
      </c>
      <c r="AH497" s="31">
        <f t="shared" si="322"/>
        <v>0.7403963039072089</v>
      </c>
      <c r="AI497" s="31">
        <f t="shared" si="322"/>
        <v>3.5648725838763766E-2</v>
      </c>
      <c r="AJ497" s="31">
        <f t="shared" si="322"/>
        <v>0.11674655323564806</v>
      </c>
      <c r="AK497" s="31">
        <f t="shared" si="322"/>
        <v>1.7060681732442077E-2</v>
      </c>
      <c r="AL497" s="31">
        <f t="shared" si="323"/>
        <v>1.5658821310666704E-2</v>
      </c>
      <c r="AM497" s="31">
        <f t="shared" si="324"/>
        <v>1</v>
      </c>
      <c r="AN497" s="31">
        <f>(Z497*'Propiedades físicas'!$F$4)/1000</f>
        <v>184.25544771939744</v>
      </c>
      <c r="AO497" s="31">
        <f>(AA497*'Propiedades físicas'!$F$6)/1000</f>
        <v>66.728115522007201</v>
      </c>
      <c r="AP497" s="31">
        <f>(AB497*'Propiedades físicas'!$F$9)/1000</f>
        <v>61.865152952851027</v>
      </c>
      <c r="AQ497" s="31">
        <f>(AC497*'Propiedades físicas'!$F$5)/1000</f>
        <v>96.702395935358837</v>
      </c>
      <c r="AR497" s="31">
        <f>(AD497*'Propiedades físicas'!$F$8)/1000</f>
        <v>17.013326339946641</v>
      </c>
      <c r="AS497" s="31">
        <f>(AE497*'Propiedades físicas'!$F$7)/1000</f>
        <v>4.0562400775508234</v>
      </c>
      <c r="AT497" s="31">
        <f t="shared" si="325"/>
        <v>430.62067854711188</v>
      </c>
      <c r="AU497" s="31">
        <f t="shared" si="326"/>
        <v>0.42788341781696171</v>
      </c>
      <c r="AV497" s="31">
        <f t="shared" si="329"/>
        <v>0.15495799167644209</v>
      </c>
      <c r="AW497" s="31">
        <f t="shared" si="329"/>
        <v>0.14366507702690987</v>
      </c>
      <c r="AX497" s="31">
        <f t="shared" si="329"/>
        <v>0.22456514689825596</v>
      </c>
      <c r="AY497" s="31">
        <f t="shared" si="329"/>
        <v>3.9508846619601676E-2</v>
      </c>
      <c r="AZ497" s="31">
        <f t="shared" si="330"/>
        <v>9.4195199618288938E-3</v>
      </c>
      <c r="BA497" s="31">
        <f t="shared" si="327"/>
        <v>1.0000000000000002</v>
      </c>
      <c r="BB497" s="34">
        <f>AU497*'Propiedades físicas'!$C$4+'Diseño reactor'!AV497*'Propiedades físicas'!$C$5+'Diseño reactor'!AW497*'Propiedades físicas'!$C$8+'Diseño reactor'!AX497*'Propiedades físicas'!$C$9+'Diseño reactor'!AY497*'Propiedades físicas'!$C$7+'Diseño reactor'!AZ497*'Propiedades físicas'!$C$6</f>
        <v>877.86136182010944</v>
      </c>
      <c r="BC497" s="45">
        <f>AU497*'Propiedades físicas'!$L$4+'Diseño reactor'!AV497*'Propiedades físicas'!$L$5+'Diseño reactor'!AW497*'Propiedades físicas'!$L$8+AX497*'Propiedades físicas'!$L$9+'Diseño reactor'!AY497*'Propiedades físicas'!$L$7+'Diseño reactor'!AZ497*'Propiedades físicas'!$L$6</f>
        <v>1.921041313399741</v>
      </c>
      <c r="BD497" s="29">
        <f t="shared" si="306"/>
        <v>4.6356292409198741</v>
      </c>
      <c r="BE497" s="58">
        <f t="shared" si="307"/>
        <v>44.820616059499258</v>
      </c>
      <c r="BF497" s="30">
        <f>AU497*'Propiedades físicas'!$I$4+'Diseño reactor'!AV497*'Propiedades físicas'!$I$5+'Diseño reactor'!AW497*'Propiedades físicas'!$I$8+'Diseño reactor'!AX497*'Propiedades físicas'!$I$9+'Diseño reactor'!AY497*'Propiedades físicas'!$I$7+'Diseño reactor'!AZ497*'Propiedades físicas'!$I$6</f>
        <v>1.8858998315890302E-2</v>
      </c>
      <c r="BG497" s="24">
        <f>AU497*'Propiedades físicas'!$O$4+'Diseño reactor'!AV497*'Propiedades físicas'!$O$5+'Diseño reactor'!AW497*'Propiedades físicas'!$O$8+'Diseño reactor'!AX497*'Propiedades físicas'!$O$9+'Diseño reactor'!AY497*'Propiedades físicas'!$O$7+'Diseño reactor'!AZ497*'Propiedades físicas'!$O$6</f>
        <v>0.14604428332974312</v>
      </c>
      <c r="BH497" s="54">
        <f t="shared" si="308"/>
        <v>43704.032674063033</v>
      </c>
      <c r="BI497" s="34">
        <f t="shared" si="328"/>
        <v>248.06801107279696</v>
      </c>
      <c r="BJ497" s="27">
        <f t="shared" si="309"/>
        <v>4833.5136846511341</v>
      </c>
      <c r="BK497" s="34">
        <f t="shared" si="310"/>
        <v>543.00541695336983</v>
      </c>
      <c r="BL497" s="27">
        <f t="shared" si="311"/>
        <v>104.75352009858807</v>
      </c>
      <c r="BM497" s="34">
        <f t="shared" si="312"/>
        <v>1.1054421768707483</v>
      </c>
      <c r="BN497" s="45">
        <f t="shared" si="313"/>
        <v>426.19510387702098</v>
      </c>
      <c r="BO497" s="45">
        <f t="shared" si="314"/>
        <v>70.810670306235522</v>
      </c>
      <c r="BP497" s="66">
        <f t="shared" si="315"/>
        <v>6.7066621114048131</v>
      </c>
    </row>
    <row r="498" spans="8:68">
      <c r="H498" s="68">
        <v>493</v>
      </c>
      <c r="I498" s="31">
        <f>('Propiedades físicas'!$C$10*'Diseño reactor'!H498)/1000</f>
        <v>431.49592382871174</v>
      </c>
      <c r="J498" s="31">
        <f t="shared" si="293"/>
        <v>1.0567886619967597</v>
      </c>
      <c r="K498" s="31">
        <f>(I498*1000)/'Propiedades físicas'!$F$10</f>
        <v>2818.6031119249196</v>
      </c>
      <c r="L498" s="31">
        <f t="shared" si="294"/>
        <v>402.65758741784566</v>
      </c>
      <c r="M498" s="31">
        <f t="shared" si="295"/>
        <v>2415.945524507074</v>
      </c>
      <c r="N498" s="31">
        <f t="shared" si="296"/>
        <v>0.81674967021875389</v>
      </c>
      <c r="O498" s="32">
        <f t="shared" si="297"/>
        <v>4.9004980213125231</v>
      </c>
      <c r="P498" s="33">
        <f t="shared" si="298"/>
        <v>0.42628538615121753</v>
      </c>
      <c r="Q498" s="31">
        <f t="shared" si="299"/>
        <v>4.2341227843364502</v>
      </c>
      <c r="R498" s="31">
        <f t="shared" si="300"/>
        <v>0.20379465603874389</v>
      </c>
      <c r="S498" s="31">
        <f t="shared" si="301"/>
        <v>0.66637523697607315</v>
      </c>
      <c r="T498" s="31">
        <f t="shared" si="302"/>
        <v>9.7428303149048268E-2</v>
      </c>
      <c r="U498" s="31">
        <f t="shared" si="303"/>
        <v>8.924132487974426E-2</v>
      </c>
      <c r="V498" s="47">
        <f t="shared" si="316"/>
        <v>4.2214669308178823E-4</v>
      </c>
      <c r="W498" s="31">
        <f t="shared" si="304"/>
        <v>0.47807094181373405</v>
      </c>
      <c r="X498" s="34">
        <f>(S498*H498*'Propiedades físicas'!$F$5*60*24*365)/(1000000)</f>
        <v>50846.630936313857</v>
      </c>
      <c r="Y498" s="34">
        <f>(U498*H498*'Propiedades físicas'!$F$7*60*24*365)/(1000000)</f>
        <v>2129.5152671373608</v>
      </c>
      <c r="Z498" s="31">
        <f t="shared" si="317"/>
        <v>210.15869537255023</v>
      </c>
      <c r="AA498" s="31">
        <f t="shared" si="318"/>
        <v>2087.4225326778701</v>
      </c>
      <c r="AB498" s="31">
        <f t="shared" si="318"/>
        <v>100.47076542710073</v>
      </c>
      <c r="AC498" s="31">
        <f t="shared" si="318"/>
        <v>328.52299182920405</v>
      </c>
      <c r="AD498" s="31">
        <f t="shared" si="318"/>
        <v>48.032153452480799</v>
      </c>
      <c r="AE498" s="31">
        <f t="shared" si="319"/>
        <v>43.99597316571392</v>
      </c>
      <c r="AF498" s="31">
        <f t="shared" si="320"/>
        <v>2818.6031119249196</v>
      </c>
      <c r="AG498" s="31">
        <f t="shared" si="321"/>
        <v>7.4561294026609423E-2</v>
      </c>
      <c r="AH498" s="31">
        <f t="shared" si="322"/>
        <v>0.74058760662202583</v>
      </c>
      <c r="AI498" s="31">
        <f t="shared" si="322"/>
        <v>3.5645588058151913E-2</v>
      </c>
      <c r="AJ498" s="31">
        <f t="shared" si="322"/>
        <v>0.11655525052083142</v>
      </c>
      <c r="AK498" s="31">
        <f t="shared" si="322"/>
        <v>1.7041119854465075E-2</v>
      </c>
      <c r="AL498" s="31">
        <f t="shared" si="323"/>
        <v>1.5609140917916457E-2</v>
      </c>
      <c r="AM498" s="31">
        <f t="shared" si="324"/>
        <v>1</v>
      </c>
      <c r="AN498" s="31">
        <f>(Z498*'Propiedades físicas'!$F$4)/1000</f>
        <v>184.80935353671322</v>
      </c>
      <c r="AO498" s="31">
        <f>(AA498*'Propiedades físicas'!$F$6)/1000</f>
        <v>66.881017946998952</v>
      </c>
      <c r="AP498" s="31">
        <f>(AB498*'Propiedades físicas'!$F$9)/1000</f>
        <v>61.985438730249783</v>
      </c>
      <c r="AQ498" s="31">
        <f>(AC498*'Propiedades físicas'!$F$5)/1000</f>
        <v>96.740165403945724</v>
      </c>
      <c r="AR498" s="31">
        <f>(AD498*'Propiedades físicas'!$F$8)/1000</f>
        <v>17.028359041973488</v>
      </c>
      <c r="AS498" s="31">
        <f>(AE498*'Propiedades físicas'!$F$7)/1000</f>
        <v>4.0515891688305947</v>
      </c>
      <c r="AT498" s="31">
        <f t="shared" si="325"/>
        <v>431.49592382871174</v>
      </c>
      <c r="AU498" s="31">
        <f t="shared" si="326"/>
        <v>0.42829918738716949</v>
      </c>
      <c r="AV498" s="31">
        <f t="shared" si="329"/>
        <v>0.15499802953769801</v>
      </c>
      <c r="AW498" s="31">
        <f t="shared" si="329"/>
        <v>0.14365243170838332</v>
      </c>
      <c r="AX498" s="31">
        <f t="shared" si="329"/>
        <v>0.22419717096180047</v>
      </c>
      <c r="AY498" s="31">
        <f t="shared" si="329"/>
        <v>3.9463545543788565E-2</v>
      </c>
      <c r="AZ498" s="31">
        <f t="shared" si="330"/>
        <v>9.3896348611601926E-3</v>
      </c>
      <c r="BA498" s="31">
        <f t="shared" si="327"/>
        <v>1</v>
      </c>
      <c r="BB498" s="34">
        <f>AU498*'Propiedades físicas'!$C$4+'Diseño reactor'!AV498*'Propiedades físicas'!$C$5+'Diseño reactor'!AW498*'Propiedades físicas'!$C$8+'Diseño reactor'!AX498*'Propiedades físicas'!$C$9+'Diseño reactor'!AY498*'Propiedades físicas'!$C$7+'Diseño reactor'!AZ498*'Propiedades físicas'!$C$6</f>
        <v>877.85362311061658</v>
      </c>
      <c r="BC498" s="45">
        <f>AU498*'Propiedades físicas'!$L$4+'Diseño reactor'!AV498*'Propiedades físicas'!$L$5+'Diseño reactor'!AW498*'Propiedades físicas'!$L$8+AX498*'Propiedades físicas'!$L$9+'Diseño reactor'!AY498*'Propiedades físicas'!$L$7+'Diseño reactor'!AZ498*'Propiedades físicas'!$L$6</f>
        <v>1.9213674481334131</v>
      </c>
      <c r="BD498" s="29">
        <f t="shared" si="306"/>
        <v>4.6299763867364101</v>
      </c>
      <c r="BE498" s="58">
        <f t="shared" si="307"/>
        <v>44.813897304092727</v>
      </c>
      <c r="BF498" s="30">
        <f>AU498*'Propiedades físicas'!$I$4+'Diseño reactor'!AV498*'Propiedades físicas'!$I$5+'Diseño reactor'!AW498*'Propiedades físicas'!$I$8+'Diseño reactor'!AX498*'Propiedades físicas'!$I$9+'Diseño reactor'!AY498*'Propiedades físicas'!$I$7+'Diseño reactor'!AZ498*'Propiedades físicas'!$I$6</f>
        <v>1.8862367914641968E-2</v>
      </c>
      <c r="BG498" s="24">
        <f>AU498*'Propiedades físicas'!$O$4+'Diseño reactor'!AV498*'Propiedades físicas'!$O$5+'Diseño reactor'!AW498*'Propiedades físicas'!$O$8+'Diseño reactor'!AX498*'Propiedades físicas'!$O$9+'Diseño reactor'!AY498*'Propiedades físicas'!$O$7+'Diseño reactor'!AZ498*'Propiedades físicas'!$O$6</f>
        <v>0.14605578500015237</v>
      </c>
      <c r="BH498" s="54">
        <f t="shared" si="308"/>
        <v>43695.84012671173</v>
      </c>
      <c r="BI498" s="34">
        <f t="shared" si="328"/>
        <v>248.13491438131945</v>
      </c>
      <c r="BJ498" s="27">
        <f t="shared" si="309"/>
        <v>4833.3440563938029</v>
      </c>
      <c r="BK498" s="34">
        <f t="shared" si="310"/>
        <v>543.02912333262884</v>
      </c>
      <c r="BL498" s="27">
        <f t="shared" si="311"/>
        <v>104.75440232255745</v>
      </c>
      <c r="BM498" s="34">
        <f t="shared" si="312"/>
        <v>1.1054421768707483</v>
      </c>
      <c r="BN498" s="45">
        <f t="shared" si="313"/>
        <v>427.20348788563615</v>
      </c>
      <c r="BO498" s="45">
        <f t="shared" si="314"/>
        <v>70.872900337847653</v>
      </c>
      <c r="BP498" s="66">
        <f t="shared" si="315"/>
        <v>6.7066029894158472</v>
      </c>
    </row>
    <row r="499" spans="8:68">
      <c r="H499" s="68">
        <v>494</v>
      </c>
      <c r="I499" s="31">
        <f>('Propiedades físicas'!$C$10*'Diseño reactor'!H499)/1000</f>
        <v>432.37116911031154</v>
      </c>
      <c r="J499" s="31">
        <f t="shared" si="293"/>
        <v>1.0546494136931226</v>
      </c>
      <c r="K499" s="31">
        <f>(I499*1000)/'Propiedades físicas'!$F$10</f>
        <v>2824.3203596164508</v>
      </c>
      <c r="L499" s="31">
        <f t="shared" si="294"/>
        <v>403.47433708806437</v>
      </c>
      <c r="M499" s="31">
        <f t="shared" si="295"/>
        <v>2420.8460225283861</v>
      </c>
      <c r="N499" s="31">
        <f t="shared" si="296"/>
        <v>0.81674967021875378</v>
      </c>
      <c r="O499" s="32">
        <f t="shared" si="297"/>
        <v>4.9004980213125222</v>
      </c>
      <c r="P499" s="33">
        <f t="shared" si="298"/>
        <v>0.42669832556492832</v>
      </c>
      <c r="Q499" s="31">
        <f t="shared" si="299"/>
        <v>4.2352131784860392</v>
      </c>
      <c r="R499" s="31">
        <f t="shared" si="300"/>
        <v>0.20377633651637625</v>
      </c>
      <c r="S499" s="31">
        <f t="shared" si="301"/>
        <v>0.66528484282648259</v>
      </c>
      <c r="T499" s="31">
        <f t="shared" si="302"/>
        <v>9.7316518102241331E-2</v>
      </c>
      <c r="U499" s="31">
        <f t="shared" si="303"/>
        <v>8.8958490035207907E-2</v>
      </c>
      <c r="V499" s="47">
        <f t="shared" si="316"/>
        <v>4.2255562337497753E-4</v>
      </c>
      <c r="W499" s="31">
        <f t="shared" si="304"/>
        <v>0.47756535310183384</v>
      </c>
      <c r="X499" s="34">
        <f>(S499*H499*'Propiedades físicas'!$F$5*60*24*365)/(1000000)</f>
        <v>50866.39868062664</v>
      </c>
      <c r="Y499" s="34">
        <f>(U499*H499*'Propiedades físicas'!$F$7*60*24*365)/(1000000)</f>
        <v>2127.071952862977</v>
      </c>
      <c r="Z499" s="31">
        <f t="shared" si="317"/>
        <v>210.78897282907459</v>
      </c>
      <c r="AA499" s="31">
        <f t="shared" si="318"/>
        <v>2092.1953101721033</v>
      </c>
      <c r="AB499" s="31">
        <f t="shared" si="318"/>
        <v>100.66551023908987</v>
      </c>
      <c r="AC499" s="31">
        <f t="shared" si="318"/>
        <v>328.65071235628238</v>
      </c>
      <c r="AD499" s="31">
        <f t="shared" si="318"/>
        <v>48.074359942507215</v>
      </c>
      <c r="AE499" s="31">
        <f t="shared" si="319"/>
        <v>43.945494077392709</v>
      </c>
      <c r="AF499" s="31">
        <f t="shared" si="320"/>
        <v>2824.3203596164503</v>
      </c>
      <c r="AG499" s="31">
        <f t="shared" si="321"/>
        <v>7.4633520985452326E-2</v>
      </c>
      <c r="AH499" s="31">
        <f t="shared" si="322"/>
        <v>0.74077832673919064</v>
      </c>
      <c r="AI499" s="31">
        <f t="shared" si="322"/>
        <v>3.5642383802650668E-2</v>
      </c>
      <c r="AJ499" s="31">
        <f t="shared" si="322"/>
        <v>0.11636453040366637</v>
      </c>
      <c r="AK499" s="31">
        <f t="shared" si="322"/>
        <v>1.7021567606103946E-2</v>
      </c>
      <c r="AL499" s="31">
        <f t="shared" si="323"/>
        <v>1.5559670462935946E-2</v>
      </c>
      <c r="AM499" s="31">
        <f t="shared" si="324"/>
        <v>0.99999999999999978</v>
      </c>
      <c r="AN499" s="31">
        <f>(Z499*'Propiedades físicas'!$F$4)/1000</f>
        <v>185.36360692643163</v>
      </c>
      <c r="AO499" s="31">
        <f>(AA499*'Propiedades físicas'!$F$6)/1000</f>
        <v>67.033937737914187</v>
      </c>
      <c r="AP499" s="31">
        <f>(AB499*'Propiedades físicas'!$F$9)/1000</f>
        <v>62.105586542006485</v>
      </c>
      <c r="AQ499" s="31">
        <f>(AC499*'Propiedades físicas'!$F$5)/1000</f>
        <v>96.777775267554475</v>
      </c>
      <c r="AR499" s="31">
        <f>(AD499*'Propiedades físicas'!$F$8)/1000</f>
        <v>17.04332208681765</v>
      </c>
      <c r="AS499" s="31">
        <f>(AE499*'Propiedades físicas'!$F$7)/1000</f>
        <v>4.0469405495870943</v>
      </c>
      <c r="AT499" s="31">
        <f t="shared" si="325"/>
        <v>432.37116911031148</v>
      </c>
      <c r="AU499" s="31">
        <f t="shared" si="326"/>
        <v>0.42871407755483237</v>
      </c>
      <c r="AV499" s="31">
        <f t="shared" si="329"/>
        <v>0.15503794546673791</v>
      </c>
      <c r="AW499" s="31">
        <f t="shared" si="329"/>
        <v>0.14363951849472506</v>
      </c>
      <c r="AX499" s="31">
        <f t="shared" si="329"/>
        <v>0.22383031566765596</v>
      </c>
      <c r="AY499" s="31">
        <f t="shared" si="329"/>
        <v>3.9418266768081758E-2</v>
      </c>
      <c r="AZ499" s="31">
        <f t="shared" si="330"/>
        <v>9.3598760479670015E-3</v>
      </c>
      <c r="BA499" s="31">
        <f t="shared" si="327"/>
        <v>1</v>
      </c>
      <c r="BB499" s="34">
        <f>AU499*'Propiedades físicas'!$C$4+'Diseño reactor'!AV499*'Propiedades físicas'!$C$5+'Diseño reactor'!AW499*'Propiedades físicas'!$C$8+'Diseño reactor'!AX499*'Propiedades físicas'!$C$9+'Diseño reactor'!AY499*'Propiedades físicas'!$C$7+'Diseño reactor'!AZ499*'Propiedades físicas'!$C$6</f>
        <v>877.84591529277031</v>
      </c>
      <c r="BC499" s="45">
        <f>AU499*'Propiedades físicas'!$L$4+'Diseño reactor'!AV499*'Propiedades físicas'!$L$5+'Diseño reactor'!AW499*'Propiedades físicas'!$L$8+AX499*'Propiedades físicas'!$L$9+'Diseño reactor'!AY499*'Propiedades físicas'!$L$7+'Diseño reactor'!AZ499*'Propiedades físicas'!$L$6</f>
        <v>1.9216928724993509</v>
      </c>
      <c r="BD499" s="29">
        <f t="shared" si="306"/>
        <v>4.6243372890985075</v>
      </c>
      <c r="BE499" s="58">
        <f t="shared" si="307"/>
        <v>44.807196826942793</v>
      </c>
      <c r="BF499" s="30">
        <f>AU499*'Propiedades físicas'!$I$4+'Diseño reactor'!AV499*'Propiedades físicas'!$I$5+'Diseño reactor'!AW499*'Propiedades físicas'!$I$8+'Diseño reactor'!AX499*'Propiedades físicas'!$I$9+'Diseño reactor'!AY499*'Propiedades físicas'!$I$7+'Diseño reactor'!AZ499*'Propiedades físicas'!$I$6</f>
        <v>1.8865724589313206E-2</v>
      </c>
      <c r="BG499" s="24">
        <f>AU499*'Propiedades físicas'!$O$4+'Diseño reactor'!AV499*'Propiedades físicas'!$O$5+'Diseño reactor'!AW499*'Propiedades físicas'!$O$8+'Diseño reactor'!AX499*'Propiedades físicas'!$O$9+'Diseño reactor'!AY499*'Propiedades físicas'!$O$7+'Diseño reactor'!AZ499*'Propiedades físicas'!$O$6</f>
        <v>0.14606727155677676</v>
      </c>
      <c r="BH499" s="54">
        <f t="shared" si="308"/>
        <v>43687.681971768005</v>
      </c>
      <c r="BI499" s="34">
        <f t="shared" si="328"/>
        <v>248.20158610087304</v>
      </c>
      <c r="BJ499" s="27">
        <f t="shared" si="309"/>
        <v>4833.175237036533</v>
      </c>
      <c r="BK499" s="34">
        <f t="shared" si="310"/>
        <v>543.05286140746466</v>
      </c>
      <c r="BL499" s="27">
        <f t="shared" si="311"/>
        <v>104.7552856637742</v>
      </c>
      <c r="BM499" s="34">
        <f t="shared" si="312"/>
        <v>1.1054421768707483</v>
      </c>
      <c r="BN499" s="45">
        <f t="shared" si="313"/>
        <v>428.2123504721186</v>
      </c>
      <c r="BO499" s="45">
        <f t="shared" si="314"/>
        <v>70.934998856428649</v>
      </c>
      <c r="BP499" s="66">
        <f t="shared" si="315"/>
        <v>6.7065441034320701</v>
      </c>
    </row>
    <row r="500" spans="8:68">
      <c r="H500" s="68">
        <v>495</v>
      </c>
      <c r="I500" s="31">
        <f>('Propiedades físicas'!$C$10*'Diseño reactor'!H500)/1000</f>
        <v>433.24641439191134</v>
      </c>
      <c r="J500" s="31">
        <f t="shared" si="293"/>
        <v>1.0525188088169748</v>
      </c>
      <c r="K500" s="31">
        <f>(I500*1000)/'Propiedades físicas'!$F$10</f>
        <v>2830.0376073079819</v>
      </c>
      <c r="L500" s="31">
        <f t="shared" si="294"/>
        <v>404.29108675828309</v>
      </c>
      <c r="M500" s="31">
        <f t="shared" si="295"/>
        <v>2425.7465205496987</v>
      </c>
      <c r="N500" s="31">
        <f t="shared" si="296"/>
        <v>0.81674967021875367</v>
      </c>
      <c r="O500" s="32">
        <f t="shared" si="297"/>
        <v>4.9004980213125231</v>
      </c>
      <c r="P500" s="33">
        <f t="shared" si="298"/>
        <v>0.42711039248492932</v>
      </c>
      <c r="Q500" s="31">
        <f t="shared" si="299"/>
        <v>4.236300256189824</v>
      </c>
      <c r="R500" s="31">
        <f t="shared" si="300"/>
        <v>0.20375763946848657</v>
      </c>
      <c r="S500" s="31">
        <f t="shared" si="301"/>
        <v>0.66419776512269824</v>
      </c>
      <c r="T500" s="31">
        <f t="shared" si="302"/>
        <v>9.7204789141801765E-2</v>
      </c>
      <c r="U500" s="31">
        <f t="shared" si="303"/>
        <v>8.8676849123536017E-2</v>
      </c>
      <c r="V500" s="47">
        <f t="shared" si="316"/>
        <v>4.2296368964526987E-4</v>
      </c>
      <c r="W500" s="31">
        <f t="shared" si="304"/>
        <v>0.47706083264100441</v>
      </c>
      <c r="X500" s="34">
        <f>(S500*H500*'Propiedades físicas'!$F$5*60*24*365)/(1000000)</f>
        <v>50886.082979211111</v>
      </c>
      <c r="Y500" s="34">
        <f>(U500*H500*'Propiedades físicas'!$F$7*60*24*365)/(1000000)</f>
        <v>2124.6298644826275</v>
      </c>
      <c r="Z500" s="31">
        <f t="shared" si="317"/>
        <v>211.41964428004002</v>
      </c>
      <c r="AA500" s="31">
        <f t="shared" si="318"/>
        <v>2096.9686268139631</v>
      </c>
      <c r="AB500" s="31">
        <f t="shared" si="318"/>
        <v>100.86003153690085</v>
      </c>
      <c r="AC500" s="31">
        <f t="shared" si="318"/>
        <v>328.77789373573563</v>
      </c>
      <c r="AD500" s="31">
        <f t="shared" si="318"/>
        <v>48.116370625191877</v>
      </c>
      <c r="AE500" s="31">
        <f t="shared" si="319"/>
        <v>43.895040316150329</v>
      </c>
      <c r="AF500" s="31">
        <f t="shared" si="320"/>
        <v>2830.0376073079815</v>
      </c>
      <c r="AG500" s="31">
        <f t="shared" si="321"/>
        <v>7.4705595336999372E-2</v>
      </c>
      <c r="AH500" s="31">
        <f t="shared" si="322"/>
        <v>0.74096846677902062</v>
      </c>
      <c r="AI500" s="31">
        <f t="shared" si="322"/>
        <v>3.5639113514410854E-2</v>
      </c>
      <c r="AJ500" s="31">
        <f t="shared" si="322"/>
        <v>0.11617439036383663</v>
      </c>
      <c r="AK500" s="31">
        <f t="shared" si="322"/>
        <v>1.7002025167772113E-2</v>
      </c>
      <c r="AL500" s="31">
        <f t="shared" si="323"/>
        <v>1.551040883796051E-2</v>
      </c>
      <c r="AM500" s="31">
        <f t="shared" si="324"/>
        <v>1</v>
      </c>
      <c r="AN500" s="31">
        <f>(Z500*'Propiedades físicas'!$F$4)/1000</f>
        <v>185.91820678698159</v>
      </c>
      <c r="AO500" s="31">
        <f>(AA500*'Propiedades físicas'!$F$6)/1000</f>
        <v>67.186874803119366</v>
      </c>
      <c r="AP500" s="31">
        <f>(AB500*'Propiedades físicas'!$F$9)/1000</f>
        <v>62.225596456690973</v>
      </c>
      <c r="AQ500" s="31">
        <f>(AC500*'Propiedades físicas'!$F$5)/1000</f>
        <v>96.81522636836209</v>
      </c>
      <c r="AR500" s="31">
        <f>(AD500*'Propiedades físicas'!$F$8)/1000</f>
        <v>17.058215714043016</v>
      </c>
      <c r="AS500" s="31">
        <f>(AE500*'Propiedades físicas'!$F$7)/1000</f>
        <v>4.0422942627142842</v>
      </c>
      <c r="AT500" s="31">
        <f t="shared" si="325"/>
        <v>433.24641439191134</v>
      </c>
      <c r="AU500" s="31">
        <f t="shared" si="326"/>
        <v>0.42912809110706551</v>
      </c>
      <c r="AV500" s="31">
        <f t="shared" si="329"/>
        <v>0.15507773999104038</v>
      </c>
      <c r="AW500" s="31">
        <f t="shared" si="329"/>
        <v>0.14362633916781173</v>
      </c>
      <c r="AX500" s="31">
        <f t="shared" si="329"/>
        <v>0.22346457616792598</v>
      </c>
      <c r="AY500" s="31">
        <f t="shared" si="329"/>
        <v>3.9373010710279731E-2</v>
      </c>
      <c r="AZ500" s="31">
        <f t="shared" si="330"/>
        <v>9.3302428558766012E-3</v>
      </c>
      <c r="BA500" s="31">
        <f t="shared" si="327"/>
        <v>0.99999999999999989</v>
      </c>
      <c r="BB500" s="34">
        <f>AU500*'Propiedades físicas'!$C$4+'Diseño reactor'!AV500*'Propiedades físicas'!$C$5+'Diseño reactor'!AW500*'Propiedades físicas'!$C$8+'Diseño reactor'!AX500*'Propiedades físicas'!$C$9+'Diseño reactor'!AY500*'Propiedades físicas'!$C$7+'Diseño reactor'!AZ500*'Propiedades físicas'!$C$6</f>
        <v>877.83823820995678</v>
      </c>
      <c r="BC500" s="45">
        <f>AU500*'Propiedades físicas'!$L$4+'Diseño reactor'!AV500*'Propiedades físicas'!$L$5+'Diseño reactor'!AW500*'Propiedades físicas'!$L$8+AX500*'Propiedades físicas'!$L$9+'Diseño reactor'!AY500*'Propiedades físicas'!$L$7+'Diseño reactor'!AZ500*'Propiedades físicas'!$L$6</f>
        <v>1.9220175887271724</v>
      </c>
      <c r="BD500" s="29">
        <f t="shared" si="306"/>
        <v>4.6187118981288373</v>
      </c>
      <c r="BE500" s="58">
        <f t="shared" si="307"/>
        <v>44.800514550013837</v>
      </c>
      <c r="BF500" s="30">
        <f>AU500*'Propiedades físicas'!$I$4+'Diseño reactor'!AV500*'Propiedades físicas'!$I$5+'Diseño reactor'!AW500*'Propiedades físicas'!$I$8+'Diseño reactor'!AX500*'Propiedades físicas'!$I$9+'Diseño reactor'!AY500*'Propiedades físicas'!$I$7+'Diseño reactor'!AZ500*'Propiedades físicas'!$I$6</f>
        <v>1.8869068403030674E-2</v>
      </c>
      <c r="BG500" s="24">
        <f>AU500*'Propiedades físicas'!$O$4+'Diseño reactor'!AV500*'Propiedades físicas'!$O$5+'Diseño reactor'!AW500*'Propiedades físicas'!$O$8+'Diseño reactor'!AX500*'Propiedades físicas'!$O$9+'Diseño reactor'!AY500*'Propiedades físicas'!$O$7+'Diseño reactor'!AZ500*'Propiedades físicas'!$O$6</f>
        <v>0.14607874300378862</v>
      </c>
      <c r="BH500" s="54">
        <f t="shared" si="308"/>
        <v>43679.558020190743</v>
      </c>
      <c r="BI500" s="34">
        <f t="shared" si="328"/>
        <v>248.26802728293262</v>
      </c>
      <c r="BJ500" s="27">
        <f t="shared" si="309"/>
        <v>4833.007222026331</v>
      </c>
      <c r="BK500" s="34">
        <f t="shared" si="310"/>
        <v>543.07663070910667</v>
      </c>
      <c r="BL500" s="27">
        <f t="shared" si="311"/>
        <v>104.75617010455319</v>
      </c>
      <c r="BM500" s="34">
        <f t="shared" si="312"/>
        <v>1.1054421768707483</v>
      </c>
      <c r="BN500" s="45">
        <f t="shared" si="313"/>
        <v>429.22169004913746</v>
      </c>
      <c r="BO500" s="45">
        <f t="shared" si="314"/>
        <v>70.996966278338007</v>
      </c>
      <c r="BP500" s="66">
        <f t="shared" si="315"/>
        <v>6.7064854522569854</v>
      </c>
    </row>
    <row r="501" spans="8:68">
      <c r="H501" s="68">
        <v>496</v>
      </c>
      <c r="I501" s="31">
        <f>('Propiedades físicas'!$C$10*'Diseño reactor'!H501)/1000</f>
        <v>434.12165967351115</v>
      </c>
      <c r="J501" s="31">
        <f t="shared" si="293"/>
        <v>1.0503967950895212</v>
      </c>
      <c r="K501" s="31">
        <f>(I501*1000)/'Propiedades físicas'!$F$10</f>
        <v>2835.7548549995136</v>
      </c>
      <c r="L501" s="31">
        <f t="shared" si="294"/>
        <v>405.10783642850191</v>
      </c>
      <c r="M501" s="31">
        <f t="shared" si="295"/>
        <v>2430.6470185710114</v>
      </c>
      <c r="N501" s="31">
        <f t="shared" si="296"/>
        <v>0.81674967021875389</v>
      </c>
      <c r="O501" s="32">
        <f t="shared" si="297"/>
        <v>4.9004980213125231</v>
      </c>
      <c r="P501" s="33">
        <f t="shared" si="298"/>
        <v>0.4275215896735215</v>
      </c>
      <c r="Q501" s="31">
        <f t="shared" si="299"/>
        <v>4.2373840317773421</v>
      </c>
      <c r="R501" s="31">
        <f t="shared" si="300"/>
        <v>0.20373856740670934</v>
      </c>
      <c r="S501" s="31">
        <f t="shared" si="301"/>
        <v>0.66311398953517964</v>
      </c>
      <c r="T501" s="31">
        <f t="shared" si="302"/>
        <v>9.7093117287099032E-2</v>
      </c>
      <c r="U501" s="31">
        <f t="shared" si="303"/>
        <v>8.8396395851424031E-2</v>
      </c>
      <c r="V501" s="47">
        <f t="shared" si="316"/>
        <v>4.233708946281475E-4</v>
      </c>
      <c r="W501" s="31">
        <f t="shared" si="304"/>
        <v>0.47655737704918039</v>
      </c>
      <c r="X501" s="34">
        <f>(S501*H501*'Propiedades físicas'!$F$5*60*24*365)/(1000000)</f>
        <v>50905.684271915634</v>
      </c>
      <c r="Y501" s="34">
        <f>(U501*H501*'Propiedades físicas'!$F$7*60*24*365)/(1000000)</f>
        <v>2122.1890242769309</v>
      </c>
      <c r="Z501" s="31">
        <f t="shared" si="317"/>
        <v>212.05070847806667</v>
      </c>
      <c r="AA501" s="31">
        <f t="shared" si="318"/>
        <v>2101.7424797615618</v>
      </c>
      <c r="AB501" s="31">
        <f t="shared" si="318"/>
        <v>101.05432943372783</v>
      </c>
      <c r="AC501" s="31">
        <f t="shared" si="318"/>
        <v>328.90453880944909</v>
      </c>
      <c r="AD501" s="31">
        <f t="shared" si="318"/>
        <v>48.158186174401116</v>
      </c>
      <c r="AE501" s="31">
        <f t="shared" si="319"/>
        <v>43.84461234230632</v>
      </c>
      <c r="AF501" s="31">
        <f t="shared" si="320"/>
        <v>2835.7548549995126</v>
      </c>
      <c r="AG501" s="31">
        <f t="shared" si="321"/>
        <v>7.4777517564402832E-2</v>
      </c>
      <c r="AH501" s="31">
        <f t="shared" si="322"/>
        <v>0.74115802924788543</v>
      </c>
      <c r="AI501" s="31">
        <f t="shared" si="322"/>
        <v>3.5635777632740825E-2</v>
      </c>
      <c r="AJ501" s="31">
        <f t="shared" si="322"/>
        <v>0.11598482789497176</v>
      </c>
      <c r="AK501" s="31">
        <f t="shared" si="322"/>
        <v>1.6982492717766817E-2</v>
      </c>
      <c r="AL501" s="31">
        <f t="shared" si="323"/>
        <v>1.5461354942232429E-2</v>
      </c>
      <c r="AM501" s="31">
        <f t="shared" si="324"/>
        <v>1.0000000000000002</v>
      </c>
      <c r="AN501" s="31">
        <f>(Z501*'Propiedades físicas'!$F$4)/1000</f>
        <v>186.47315202144227</v>
      </c>
      <c r="AO501" s="31">
        <f>(AA501*'Propiedades físicas'!$F$6)/1000</f>
        <v>67.339829051560429</v>
      </c>
      <c r="AP501" s="31">
        <f>(AB501*'Propiedades físicas'!$F$9)/1000</f>
        <v>62.345468544138377</v>
      </c>
      <c r="AQ501" s="31">
        <f>(AC501*'Propiedades físicas'!$F$5)/1000</f>
        <v>96.852519543218492</v>
      </c>
      <c r="AR501" s="31">
        <f>(AD501*'Propiedades físicas'!$F$8)/1000</f>
        <v>17.073040162548679</v>
      </c>
      <c r="AS501" s="31">
        <f>(AE501*'Propiedades físicas'!$F$7)/1000</f>
        <v>4.0376503506029886</v>
      </c>
      <c r="AT501" s="31">
        <f t="shared" si="325"/>
        <v>434.1216596735112</v>
      </c>
      <c r="AU501" s="31">
        <f t="shared" si="326"/>
        <v>0.42954123081921936</v>
      </c>
      <c r="AV501" s="31">
        <f t="shared" si="329"/>
        <v>0.15511741363516515</v>
      </c>
      <c r="AW501" s="31">
        <f t="shared" si="329"/>
        <v>0.14361289549806472</v>
      </c>
      <c r="AX501" s="31">
        <f t="shared" si="329"/>
        <v>0.22309994764153929</v>
      </c>
      <c r="AY501" s="31">
        <f t="shared" si="329"/>
        <v>3.9327777783280289E-2</v>
      </c>
      <c r="AZ501" s="31">
        <f t="shared" si="330"/>
        <v>9.3007346227312743E-3</v>
      </c>
      <c r="BA501" s="31">
        <f t="shared" si="327"/>
        <v>1.0000000000000002</v>
      </c>
      <c r="BB501" s="34">
        <f>AU501*'Propiedades físicas'!$C$4+'Diseño reactor'!AV501*'Propiedades físicas'!$C$5+'Diseño reactor'!AW501*'Propiedades físicas'!$C$8+'Diseño reactor'!AX501*'Propiedades físicas'!$C$9+'Diseño reactor'!AY501*'Propiedades físicas'!$C$7+'Diseño reactor'!AZ501*'Propiedades físicas'!$C$6</f>
        <v>877.8305917065253</v>
      </c>
      <c r="BC501" s="45">
        <f>AU501*'Propiedades físicas'!$L$4+'Diseño reactor'!AV501*'Propiedades físicas'!$L$5+'Diseño reactor'!AW501*'Propiedades físicas'!$L$8+AX501*'Propiedades físicas'!$L$9+'Diseño reactor'!AY501*'Propiedades físicas'!$L$7+'Diseño reactor'!AZ501*'Propiedades físicas'!$L$6</f>
        <v>1.9223415990375434</v>
      </c>
      <c r="BD501" s="29">
        <f t="shared" si="306"/>
        <v>4.6131001641887579</v>
      </c>
      <c r="BE501" s="58">
        <f t="shared" si="307"/>
        <v>44.793850395739561</v>
      </c>
      <c r="BF501" s="30">
        <f>AU501*'Propiedades físicas'!$I$4+'Diseño reactor'!AV501*'Propiedades físicas'!$I$5+'Diseño reactor'!AW501*'Propiedades físicas'!$I$8+'Diseño reactor'!AX501*'Propiedades físicas'!$I$9+'Diseño reactor'!AY501*'Propiedades físicas'!$I$7+'Diseño reactor'!AZ501*'Propiedades físicas'!$I$6</f>
        <v>1.8872399418545065E-2</v>
      </c>
      <c r="BG501" s="24">
        <f>AU501*'Propiedades físicas'!$O$4+'Diseño reactor'!AV501*'Propiedades físicas'!$O$5+'Diseño reactor'!AW501*'Propiedades físicas'!$O$8+'Diseño reactor'!AX501*'Propiedades físicas'!$O$9+'Diseño reactor'!AY501*'Propiedades físicas'!$O$7+'Diseño reactor'!AZ501*'Propiedades físicas'!$O$6</f>
        <v>0.14609019934558851</v>
      </c>
      <c r="BH501" s="54">
        <f t="shared" si="308"/>
        <v>43671.468084239743</v>
      </c>
      <c r="BI501" s="34">
        <f t="shared" si="328"/>
        <v>248.3342389731406</v>
      </c>
      <c r="BJ501" s="27">
        <f t="shared" si="309"/>
        <v>4832.8400068412275</v>
      </c>
      <c r="BK501" s="34">
        <f t="shared" si="310"/>
        <v>543.10043077290015</v>
      </c>
      <c r="BL501" s="27">
        <f t="shared" si="311"/>
        <v>104.75705562736708</v>
      </c>
      <c r="BM501" s="34">
        <f t="shared" si="312"/>
        <v>1.1054421768707483</v>
      </c>
      <c r="BN501" s="45">
        <f t="shared" si="313"/>
        <v>430.2315050362692</v>
      </c>
      <c r="BO501" s="45">
        <f t="shared" si="314"/>
        <v>71.058803018179887</v>
      </c>
      <c r="BP501" s="66">
        <f t="shared" si="315"/>
        <v>6.7064270347014601</v>
      </c>
    </row>
    <row r="502" spans="8:68">
      <c r="H502" s="68">
        <v>497</v>
      </c>
      <c r="I502" s="31">
        <f>('Propiedades físicas'!$C$10*'Diseño reactor'!H502)/1000</f>
        <v>434.99690495511106</v>
      </c>
      <c r="J502" s="31">
        <f t="shared" si="293"/>
        <v>1.0482833206527213</v>
      </c>
      <c r="K502" s="31">
        <f>(I502*1000)/'Propiedades físicas'!$F$10</f>
        <v>2841.4721026910447</v>
      </c>
      <c r="L502" s="31">
        <f t="shared" si="294"/>
        <v>405.92458609872062</v>
      </c>
      <c r="M502" s="31">
        <f t="shared" si="295"/>
        <v>2435.547516592324</v>
      </c>
      <c r="N502" s="31">
        <f t="shared" si="296"/>
        <v>0.81674967021875378</v>
      </c>
      <c r="O502" s="32">
        <f t="shared" si="297"/>
        <v>4.9004980213125231</v>
      </c>
      <c r="P502" s="33">
        <f t="shared" si="298"/>
        <v>0.42793191988135698</v>
      </c>
      <c r="Q502" s="31">
        <f t="shared" si="299"/>
        <v>4.2384645194989394</v>
      </c>
      <c r="R502" s="31">
        <f t="shared" si="300"/>
        <v>0.20371912282654245</v>
      </c>
      <c r="S502" s="31">
        <f t="shared" si="301"/>
        <v>0.66203350181358334</v>
      </c>
      <c r="T502" s="31">
        <f t="shared" si="302"/>
        <v>9.6981503545522083E-2</v>
      </c>
      <c r="U502" s="31">
        <f t="shared" si="303"/>
        <v>8.811712396533225E-2</v>
      </c>
      <c r="V502" s="47">
        <f t="shared" si="316"/>
        <v>4.2377724104755742E-4</v>
      </c>
      <c r="W502" s="31">
        <f t="shared" si="304"/>
        <v>0.47605498295855808</v>
      </c>
      <c r="X502" s="34">
        <f>(S502*H502*'Propiedades físicas'!$F$5*60*24*365)/(1000000)</f>
        <v>50925.202995809261</v>
      </c>
      <c r="Y502" s="34">
        <f>(U502*H502*'Propiedades físicas'!$F$7*60*24*365)/(1000000)</f>
        <v>2119.7494542646441</v>
      </c>
      <c r="Z502" s="31">
        <f t="shared" si="317"/>
        <v>212.68216418103441</v>
      </c>
      <c r="AA502" s="31">
        <f t="shared" si="318"/>
        <v>2106.5168661909729</v>
      </c>
      <c r="AB502" s="31">
        <f t="shared" si="318"/>
        <v>101.2484040447916</v>
      </c>
      <c r="AC502" s="31">
        <f t="shared" si="318"/>
        <v>329.0306504013509</v>
      </c>
      <c r="AD502" s="31">
        <f t="shared" si="318"/>
        <v>48.199807262124473</v>
      </c>
      <c r="AE502" s="31">
        <f t="shared" si="319"/>
        <v>43.794210610770129</v>
      </c>
      <c r="AF502" s="31">
        <f t="shared" si="320"/>
        <v>2841.4721026910447</v>
      </c>
      <c r="AG502" s="31">
        <f t="shared" si="321"/>
        <v>7.4849288148777393E-2</v>
      </c>
      <c r="AH502" s="31">
        <f t="shared" si="322"/>
        <v>0.74134701663830338</v>
      </c>
      <c r="AI502" s="31">
        <f t="shared" si="322"/>
        <v>3.5632376594126429E-2</v>
      </c>
      <c r="AJ502" s="31">
        <f t="shared" si="322"/>
        <v>0.11579584050455365</v>
      </c>
      <c r="AK502" s="31">
        <f t="shared" si="322"/>
        <v>1.6962970432289785E-2</v>
      </c>
      <c r="AL502" s="31">
        <f t="shared" si="323"/>
        <v>1.541250768194922E-2</v>
      </c>
      <c r="AM502" s="31">
        <f t="shared" si="324"/>
        <v>0.99999999999999989</v>
      </c>
      <c r="AN502" s="31">
        <f>(Z502*'Propiedades físicas'!$F$4)/1000</f>
        <v>187.02844153751803</v>
      </c>
      <c r="AO502" s="31">
        <f>(AA502*'Propiedades físicas'!$F$6)/1000</f>
        <v>67.492800392758767</v>
      </c>
      <c r="AP502" s="31">
        <f>(AB502*'Propiedades físicas'!$F$9)/1000</f>
        <v>62.465202875434166</v>
      </c>
      <c r="AQ502" s="31">
        <f>(AC502*'Propiedades físicas'!$F$5)/1000</f>
        <v>96.889655623685798</v>
      </c>
      <c r="AR502" s="31">
        <f>(AD502*'Propiedades físicas'!$F$8)/1000</f>
        <v>17.087795670568362</v>
      </c>
      <c r="AS502" s="31">
        <f>(AE502*'Propiedades físicas'!$F$7)/1000</f>
        <v>4.0330088551458214</v>
      </c>
      <c r="AT502" s="31">
        <f t="shared" si="325"/>
        <v>434.99690495511089</v>
      </c>
      <c r="AU502" s="31">
        <f t="shared" si="326"/>
        <v>0.42995349945494038</v>
      </c>
      <c r="AV502" s="31">
        <f t="shared" si="329"/>
        <v>0.15515696692077297</v>
      </c>
      <c r="AW502" s="31">
        <f t="shared" si="329"/>
        <v>0.14359918924453086</v>
      </c>
      <c r="AX502" s="31">
        <f t="shared" si="329"/>
        <v>0.22273642529407017</v>
      </c>
      <c r="AY502" s="31">
        <f t="shared" si="329"/>
        <v>3.9282568395128517E-2</v>
      </c>
      <c r="AZ502" s="31">
        <f t="shared" si="330"/>
        <v>9.2713506905572219E-3</v>
      </c>
      <c r="BA502" s="31">
        <f t="shared" si="327"/>
        <v>1.0000000000000002</v>
      </c>
      <c r="BB502" s="34">
        <f>AU502*'Propiedades físicas'!$C$4+'Diseño reactor'!AV502*'Propiedades físicas'!$C$5+'Diseño reactor'!AW502*'Propiedades físicas'!$C$8+'Diseño reactor'!AX502*'Propiedades físicas'!$C$9+'Diseño reactor'!AY502*'Propiedades físicas'!$C$7+'Diseño reactor'!AZ502*'Propiedades físicas'!$C$6</f>
        <v>877.82297562777967</v>
      </c>
      <c r="BC502" s="45">
        <f>AU502*'Propiedades físicas'!$L$4+'Diseño reactor'!AV502*'Propiedades físicas'!$L$5+'Diseño reactor'!AW502*'Propiedades físicas'!$L$8+AX502*'Propiedades físicas'!$L$9+'Diseño reactor'!AY502*'Propiedades físicas'!$L$7+'Diseño reactor'!AZ502*'Propiedades físicas'!$L$6</f>
        <v>1.9226649056422163</v>
      </c>
      <c r="BD502" s="29">
        <f t="shared" si="306"/>
        <v>4.6075020378769285</v>
      </c>
      <c r="BE502" s="58">
        <f t="shared" si="307"/>
        <v>44.7872042870193</v>
      </c>
      <c r="BF502" s="30">
        <f>AU502*'Propiedades físicas'!$I$4+'Diseño reactor'!AV502*'Propiedades físicas'!$I$5+'Diseño reactor'!AW502*'Propiedades físicas'!$I$8+'Diseño reactor'!AX502*'Propiedades físicas'!$I$9+'Diseño reactor'!AY502*'Propiedades físicas'!$I$7+'Diseño reactor'!AZ502*'Propiedades físicas'!$I$6</f>
        <v>1.8875717698233659E-2</v>
      </c>
      <c r="BG502" s="24">
        <f>AU502*'Propiedades físicas'!$O$4+'Diseño reactor'!AV502*'Propiedades físicas'!$O$5+'Diseño reactor'!AW502*'Propiedades físicas'!$O$8+'Diseño reactor'!AX502*'Propiedades físicas'!$O$9+'Diseño reactor'!AY502*'Propiedades físicas'!$O$7+'Diseño reactor'!AZ502*'Propiedades físicas'!$O$6</f>
        <v>0.1461016405868022</v>
      </c>
      <c r="BH502" s="54">
        <f t="shared" si="308"/>
        <v>43663.411977465039</v>
      </c>
      <c r="BI502" s="34">
        <f t="shared" si="328"/>
        <v>248.40022221134362</v>
      </c>
      <c r="BJ502" s="27">
        <f t="shared" si="309"/>
        <v>4832.6735869900704</v>
      </c>
      <c r="BK502" s="34">
        <f t="shared" si="310"/>
        <v>543.12426113827337</v>
      </c>
      <c r="BL502" s="27">
        <f t="shared" si="311"/>
        <v>104.75794221484507</v>
      </c>
      <c r="BM502" s="34">
        <f t="shared" si="312"/>
        <v>1.1054421768707483</v>
      </c>
      <c r="BN502" s="45">
        <f t="shared" si="313"/>
        <v>431.24179385995774</v>
      </c>
      <c r="BO502" s="45">
        <f t="shared" si="314"/>
        <v>71.120509488812374</v>
      </c>
      <c r="BP502" s="66">
        <f t="shared" si="315"/>
        <v>6.7063688495836464</v>
      </c>
    </row>
    <row r="503" spans="8:68">
      <c r="H503" s="68">
        <v>498</v>
      </c>
      <c r="I503" s="31">
        <f>('Propiedades físicas'!$C$10*'Diseño reactor'!H503)/1000</f>
        <v>435.87215023671087</v>
      </c>
      <c r="J503" s="31">
        <f t="shared" si="293"/>
        <v>1.0461783340650652</v>
      </c>
      <c r="K503" s="31">
        <f>(I503*1000)/'Propiedades físicas'!$F$10</f>
        <v>2847.1893503825763</v>
      </c>
      <c r="L503" s="31">
        <f t="shared" si="294"/>
        <v>406.74133576893945</v>
      </c>
      <c r="M503" s="31">
        <f t="shared" si="295"/>
        <v>2440.4480146136366</v>
      </c>
      <c r="N503" s="31">
        <f t="shared" si="296"/>
        <v>0.81674967021875389</v>
      </c>
      <c r="O503" s="32">
        <f t="shared" si="297"/>
        <v>4.9004980213125231</v>
      </c>
      <c r="P503" s="33">
        <f t="shared" si="298"/>
        <v>0.42834138584750175</v>
      </c>
      <c r="Q503" s="31">
        <f t="shared" si="299"/>
        <v>4.2395417335262868</v>
      </c>
      <c r="R503" s="31">
        <f t="shared" si="300"/>
        <v>0.20369930820746177</v>
      </c>
      <c r="S503" s="31">
        <f t="shared" si="301"/>
        <v>0.66095628778623583</v>
      </c>
      <c r="T503" s="31">
        <f t="shared" si="302"/>
        <v>9.6869948912596981E-2</v>
      </c>
      <c r="U503" s="31">
        <f t="shared" si="303"/>
        <v>8.7839027251193344E-2</v>
      </c>
      <c r="V503" s="47">
        <f t="shared" si="316"/>
        <v>4.2418273161597266E-4</v>
      </c>
      <c r="W503" s="31">
        <f t="shared" si="304"/>
        <v>0.4755536470155205</v>
      </c>
      <c r="X503" s="34">
        <f>(S503*H503*'Propiedades físicas'!$F$5*60*24*365)/(1000000)</f>
        <v>50944.6395852024</v>
      </c>
      <c r="Y503" s="34">
        <f>(U503*H503*'Propiedades físicas'!$F$7*60*24*365)/(1000000)</f>
        <v>2117.3111762052336</v>
      </c>
      <c r="Z503" s="31">
        <f t="shared" si="317"/>
        <v>213.31401015205589</v>
      </c>
      <c r="AA503" s="31">
        <f t="shared" si="318"/>
        <v>2111.2917832960907</v>
      </c>
      <c r="AB503" s="31">
        <f t="shared" si="318"/>
        <v>101.44225548731596</v>
      </c>
      <c r="AC503" s="31">
        <f t="shared" si="318"/>
        <v>329.15623131754546</v>
      </c>
      <c r="AD503" s="31">
        <f t="shared" si="318"/>
        <v>48.241234558473295</v>
      </c>
      <c r="AE503" s="31">
        <f t="shared" si="319"/>
        <v>43.743835571094287</v>
      </c>
      <c r="AF503" s="31">
        <f t="shared" si="320"/>
        <v>2847.1893503825754</v>
      </c>
      <c r="AG503" s="31">
        <f t="shared" si="321"/>
        <v>7.4920907569211367E-2</v>
      </c>
      <c r="AH503" s="31">
        <f t="shared" si="322"/>
        <v>0.74153543142903278</v>
      </c>
      <c r="AI503" s="31">
        <f t="shared" si="322"/>
        <v>3.5628910832251184E-2</v>
      </c>
      <c r="AJ503" s="31">
        <f t="shared" si="322"/>
        <v>0.11560742571382437</v>
      </c>
      <c r="AK503" s="31">
        <f t="shared" si="322"/>
        <v>1.6943458485467834E-2</v>
      </c>
      <c r="AL503" s="31">
        <f t="shared" si="323"/>
        <v>1.5363865970212501E-2</v>
      </c>
      <c r="AM503" s="31">
        <f t="shared" si="324"/>
        <v>1</v>
      </c>
      <c r="AN503" s="31">
        <f>(Z503*'Propiedades físicas'!$F$4)/1000</f>
        <v>187.58407424751491</v>
      </c>
      <c r="AO503" s="31">
        <f>(AA503*'Propiedades físicas'!$F$6)/1000</f>
        <v>67.64578873680675</v>
      </c>
      <c r="AP503" s="31">
        <f>(AB503*'Propiedades físicas'!$F$9)/1000</f>
        <v>62.58479952289958</v>
      </c>
      <c r="AQ503" s="31">
        <f>(AC503*'Propiedades físicas'!$F$5)/1000</f>
        <v>96.926635436077618</v>
      </c>
      <c r="AR503" s="31">
        <f>(AD503*'Propiedades físicas'!$F$8)/1000</f>
        <v>17.102482475669945</v>
      </c>
      <c r="AS503" s="31">
        <f>(AE503*'Propiedades físicas'!$F$7)/1000</f>
        <v>4.0283698177420728</v>
      </c>
      <c r="AT503" s="31">
        <f t="shared" si="325"/>
        <v>435.87215023671087</v>
      </c>
      <c r="AU503" s="31">
        <f t="shared" si="326"/>
        <v>0.43036489976623388</v>
      </c>
      <c r="AV503" s="31">
        <f t="shared" si="329"/>
        <v>0.15519640036664439</v>
      </c>
      <c r="AW503" s="31">
        <f t="shared" si="329"/>
        <v>0.14358522215496308</v>
      </c>
      <c r="AX503" s="31">
        <f t="shared" si="329"/>
        <v>0.22237400435756052</v>
      </c>
      <c r="AY503" s="31">
        <f t="shared" si="329"/>
        <v>3.9237382949064377E-2</v>
      </c>
      <c r="AZ503" s="31">
        <f t="shared" si="330"/>
        <v>9.2420904055337556E-3</v>
      </c>
      <c r="BA503" s="31">
        <f t="shared" si="327"/>
        <v>1</v>
      </c>
      <c r="BB503" s="34">
        <f>AU503*'Propiedades físicas'!$C$4+'Diseño reactor'!AV503*'Propiedades físicas'!$C$5+'Diseño reactor'!AW503*'Propiedades físicas'!$C$8+'Diseño reactor'!AX503*'Propiedades físicas'!$C$9+'Diseño reactor'!AY503*'Propiedades físicas'!$C$7+'Diseño reactor'!AZ503*'Propiedades físicas'!$C$6</f>
        <v>877.81538981997301</v>
      </c>
      <c r="BC503" s="45">
        <f>AU503*'Propiedades físicas'!$L$4+'Diseño reactor'!AV503*'Propiedades físicas'!$L$5+'Diseño reactor'!AW503*'Propiedades físicas'!$L$8+AX503*'Propiedades físicas'!$L$9+'Diseño reactor'!AY503*'Propiedades físicas'!$L$7+'Diseño reactor'!AZ503*'Propiedades físicas'!$L$6</f>
        <v>1.9229875107440746</v>
      </c>
      <c r="BD503" s="29">
        <f t="shared" si="306"/>
        <v>4.6019174700279013</v>
      </c>
      <c r="BE503" s="58">
        <f t="shared" si="307"/>
        <v>44.780576147214305</v>
      </c>
      <c r="BF503" s="30">
        <f>AU503*'Propiedades físicas'!$I$4+'Diseño reactor'!AV503*'Propiedades físicas'!$I$5+'Diseño reactor'!AW503*'Propiedades físicas'!$I$8+'Diseño reactor'!AX503*'Propiedades físicas'!$I$9+'Diseño reactor'!AY503*'Propiedades físicas'!$I$7+'Diseño reactor'!AZ503*'Propiedades físicas'!$I$6</f>
        <v>1.8879023304103005E-2</v>
      </c>
      <c r="BG503" s="24">
        <f>AU503*'Propiedades físicas'!$O$4+'Diseño reactor'!AV503*'Propiedades físicas'!$O$5+'Diseño reactor'!AW503*'Propiedades físicas'!$O$8+'Diseño reactor'!AX503*'Propiedades físicas'!$O$9+'Diseño reactor'!AY503*'Propiedades físicas'!$O$7+'Diseño reactor'!AZ503*'Propiedades físicas'!$O$6</f>
        <v>0.146113066732278</v>
      </c>
      <c r="BH503" s="54">
        <f t="shared" si="308"/>
        <v>43655.389514696086</v>
      </c>
      <c r="BI503" s="34">
        <f t="shared" si="328"/>
        <v>248.46597803163093</v>
      </c>
      <c r="BJ503" s="27">
        <f t="shared" si="309"/>
        <v>4832.5079580122392</v>
      </c>
      <c r="BK503" s="34">
        <f t="shared" si="310"/>
        <v>543.14812134869749</v>
      </c>
      <c r="BL503" s="27">
        <f t="shared" si="311"/>
        <v>104.75882984977133</v>
      </c>
      <c r="BM503" s="34">
        <f t="shared" si="312"/>
        <v>1.1054421768707483</v>
      </c>
      <c r="BN503" s="45">
        <f t="shared" si="313"/>
        <v>432.25255495348068</v>
      </c>
      <c r="BO503" s="45">
        <f t="shared" si="314"/>
        <v>71.182086101356816</v>
      </c>
      <c r="BP503" s="66">
        <f t="shared" si="315"/>
        <v>6.7063108957289561</v>
      </c>
    </row>
    <row r="504" spans="8:68">
      <c r="H504" s="68">
        <v>499</v>
      </c>
      <c r="I504" s="31">
        <f>('Propiedades físicas'!$C$10*'Diseño reactor'!H504)/1000</f>
        <v>436.74739551831067</v>
      </c>
      <c r="J504" s="31">
        <f t="shared" si="293"/>
        <v>1.0440817842973997</v>
      </c>
      <c r="K504" s="31">
        <f>(I504*1000)/'Propiedades físicas'!$F$10</f>
        <v>2852.9065980741075</v>
      </c>
      <c r="L504" s="31">
        <f t="shared" si="294"/>
        <v>407.55808543915816</v>
      </c>
      <c r="M504" s="31">
        <f t="shared" si="295"/>
        <v>2445.3485126349492</v>
      </c>
      <c r="N504" s="31">
        <f t="shared" si="296"/>
        <v>0.81674967021875389</v>
      </c>
      <c r="O504" s="32">
        <f t="shared" si="297"/>
        <v>4.9004980213125231</v>
      </c>
      <c r="P504" s="33">
        <f t="shared" si="298"/>
        <v>0.42874999029949534</v>
      </c>
      <c r="Q504" s="31">
        <f t="shared" si="299"/>
        <v>4.2406156879529178</v>
      </c>
      <c r="R504" s="31">
        <f t="shared" si="300"/>
        <v>0.20367912601303384</v>
      </c>
      <c r="S504" s="31">
        <f t="shared" si="301"/>
        <v>0.659882333359605</v>
      </c>
      <c r="T504" s="31">
        <f t="shared" si="302"/>
        <v>9.6758454372102981E-2</v>
      </c>
      <c r="U504" s="31">
        <f t="shared" si="303"/>
        <v>8.7562099534121723E-2</v>
      </c>
      <c r="V504" s="47">
        <f t="shared" si="316"/>
        <v>4.2458736903445174E-4</v>
      </c>
      <c r="W504" s="31">
        <f t="shared" si="304"/>
        <v>0.47505336588056257</v>
      </c>
      <c r="X504" s="34">
        <f>(S504*H504*'Propiedades físicas'!$F$5*60*24*365)/(1000000)</f>
        <v>50963.994471666847</v>
      </c>
      <c r="Y504" s="34">
        <f>(U504*H504*'Propiedades físicas'!$F$7*60*24*365)/(1000000)</f>
        <v>2114.8742116014137</v>
      </c>
      <c r="Z504" s="31">
        <f t="shared" si="317"/>
        <v>213.94624515944818</v>
      </c>
      <c r="AA504" s="31">
        <f t="shared" si="318"/>
        <v>2116.0672282885062</v>
      </c>
      <c r="AB504" s="31">
        <f t="shared" si="318"/>
        <v>101.63588388050388</v>
      </c>
      <c r="AC504" s="31">
        <f t="shared" si="318"/>
        <v>329.28128434644287</v>
      </c>
      <c r="AD504" s="31">
        <f t="shared" si="318"/>
        <v>48.282468731679387</v>
      </c>
      <c r="AE504" s="31">
        <f t="shared" si="319"/>
        <v>43.693487667526739</v>
      </c>
      <c r="AF504" s="31">
        <f t="shared" si="320"/>
        <v>2852.9065980741075</v>
      </c>
      <c r="AG504" s="31">
        <f t="shared" si="321"/>
        <v>7.4992376302776761E-2</v>
      </c>
      <c r="AH504" s="31">
        <f t="shared" si="322"/>
        <v>0.74172327608516364</v>
      </c>
      <c r="AI504" s="31">
        <f t="shared" si="322"/>
        <v>3.5625380778015844E-2</v>
      </c>
      <c r="AJ504" s="31">
        <f t="shared" si="322"/>
        <v>0.11541958105769344</v>
      </c>
      <c r="AK504" s="31">
        <f t="shared" si="322"/>
        <v>1.6923957049373124E-2</v>
      </c>
      <c r="AL504" s="31">
        <f t="shared" si="323"/>
        <v>1.5315428726977115E-2</v>
      </c>
      <c r="AM504" s="31">
        <f t="shared" si="324"/>
        <v>0.99999999999999989</v>
      </c>
      <c r="AN504" s="31">
        <f>(Z504*'Propiedades físicas'!$F$4)/1000</f>
        <v>188.14004906831553</v>
      </c>
      <c r="AO504" s="31">
        <f>(AA504*'Propiedades físicas'!$F$6)/1000</f>
        <v>67.798793994363734</v>
      </c>
      <c r="AP504" s="31">
        <f>(AB504*'Propiedades físicas'!$F$9)/1000</f>
        <v>62.704258560076866</v>
      </c>
      <c r="AQ504" s="31">
        <f>(AC504*'Propiedades físicas'!$F$5)/1000</f>
        <v>96.963459801497038</v>
      </c>
      <c r="AR504" s="31">
        <f>(AD504*'Propiedades físicas'!$F$8)/1000</f>
        <v>17.11710081475497</v>
      </c>
      <c r="AS504" s="31">
        <f>(AE504*'Propiedades físicas'!$F$7)/1000</f>
        <v>4.0237332793025375</v>
      </c>
      <c r="AT504" s="31">
        <f t="shared" si="325"/>
        <v>436.74739551831067</v>
      </c>
      <c r="AU504" s="31">
        <f t="shared" si="326"/>
        <v>0.43077543449352462</v>
      </c>
      <c r="AV504" s="31">
        <f t="shared" si="329"/>
        <v>0.15523571448869983</v>
      </c>
      <c r="AW504" s="31">
        <f t="shared" si="329"/>
        <v>0.14357099596590034</v>
      </c>
      <c r="AX504" s="31">
        <f t="shared" si="329"/>
        <v>0.22201268009034261</v>
      </c>
      <c r="AY504" s="31">
        <f t="shared" si="329"/>
        <v>3.9192221843569838E-2</v>
      </c>
      <c r="AZ504" s="31">
        <f t="shared" si="330"/>
        <v>9.2129531179627657E-3</v>
      </c>
      <c r="BA504" s="31">
        <f t="shared" si="327"/>
        <v>1</v>
      </c>
      <c r="BB504" s="34">
        <f>AU504*'Propiedades físicas'!$C$4+'Diseño reactor'!AV504*'Propiedades físicas'!$C$5+'Diseño reactor'!AW504*'Propiedades físicas'!$C$8+'Diseño reactor'!AX504*'Propiedades físicas'!$C$9+'Diseño reactor'!AY504*'Propiedades físicas'!$C$7+'Diseño reactor'!AZ504*'Propiedades físicas'!$C$6</f>
        <v>877.80783413029917</v>
      </c>
      <c r="BC504" s="45">
        <f>AU504*'Propiedades físicas'!$L$4+'Diseño reactor'!AV504*'Propiedades físicas'!$L$5+'Diseño reactor'!AW504*'Propiedades físicas'!$L$8+AX504*'Propiedades físicas'!$L$9+'Diseño reactor'!AY504*'Propiedades físicas'!$L$7+'Diseño reactor'!AZ504*'Propiedades físicas'!$L$6</f>
        <v>1.9233094165371774</v>
      </c>
      <c r="BD504" s="29">
        <f t="shared" si="306"/>
        <v>4.5963464117107256</v>
      </c>
      <c r="BE504" s="58">
        <f t="shared" si="307"/>
        <v>44.77396590014402</v>
      </c>
      <c r="BF504" s="30">
        <f>AU504*'Propiedades físicas'!$I$4+'Diseño reactor'!AV504*'Propiedades físicas'!$I$5+'Diseño reactor'!AW504*'Propiedades físicas'!$I$8+'Diseño reactor'!AX504*'Propiedades físicas'!$I$9+'Diseño reactor'!AY504*'Propiedades físicas'!$I$7+'Diseño reactor'!AZ504*'Propiedades físicas'!$I$6</f>
        <v>1.888231629779152E-2</v>
      </c>
      <c r="BG504" s="24">
        <f>AU504*'Propiedades físicas'!$O$4+'Diseño reactor'!AV504*'Propiedades físicas'!$O$5+'Diseño reactor'!AW504*'Propiedades físicas'!$O$8+'Diseño reactor'!AX504*'Propiedades físicas'!$O$9+'Diseño reactor'!AY504*'Propiedades físicas'!$O$7+'Diseño reactor'!AZ504*'Propiedades físicas'!$O$6</f>
        <v>0.14612447778708396</v>
      </c>
      <c r="BH504" s="54">
        <f t="shared" si="308"/>
        <v>43647.400512031098</v>
      </c>
      <c r="BI504" s="34">
        <f t="shared" si="328"/>
        <v>248.53150746237185</v>
      </c>
      <c r="BJ504" s="27">
        <f t="shared" si="309"/>
        <v>4832.3431154774153</v>
      </c>
      <c r="BK504" s="34">
        <f t="shared" si="310"/>
        <v>543.17201095165206</v>
      </c>
      <c r="BL504" s="27">
        <f t="shared" si="311"/>
        <v>104.75971851508373</v>
      </c>
      <c r="BM504" s="34">
        <f t="shared" si="312"/>
        <v>1.1054421768707483</v>
      </c>
      <c r="BN504" s="45">
        <f t="shared" si="313"/>
        <v>433.2637867569108</v>
      </c>
      <c r="BO504" s="45">
        <f t="shared" si="314"/>
        <v>71.243533265206651</v>
      </c>
      <c r="BP504" s="66">
        <f t="shared" si="315"/>
        <v>6.7062531719699834</v>
      </c>
    </row>
    <row r="505" spans="8:68">
      <c r="H505" s="68">
        <v>500</v>
      </c>
      <c r="I505" s="31">
        <f>('Propiedades físicas'!$C$10*'Diseño reactor'!H505)/1000</f>
        <v>437.62264079991047</v>
      </c>
      <c r="J505" s="31">
        <f t="shared" si="293"/>
        <v>1.041993620728805</v>
      </c>
      <c r="K505" s="31">
        <f>(I505*1000)/'Propiedades físicas'!$F$10</f>
        <v>2858.6238457656386</v>
      </c>
      <c r="L505" s="31">
        <f t="shared" si="294"/>
        <v>408.37483510937693</v>
      </c>
      <c r="M505" s="31">
        <f t="shared" si="295"/>
        <v>2450.2490106562614</v>
      </c>
      <c r="N505" s="31">
        <f t="shared" si="296"/>
        <v>0.81674967021875389</v>
      </c>
      <c r="O505" s="32">
        <f t="shared" si="297"/>
        <v>4.9004980213125231</v>
      </c>
      <c r="P505" s="33">
        <f t="shared" si="298"/>
        <v>0.429157735953412</v>
      </c>
      <c r="Q505" s="31">
        <f t="shared" si="299"/>
        <v>4.2416863967947416</v>
      </c>
      <c r="R505" s="31">
        <f t="shared" si="300"/>
        <v>0.20365857869102866</v>
      </c>
      <c r="S505" s="31">
        <f t="shared" si="301"/>
        <v>0.65881162451778064</v>
      </c>
      <c r="T505" s="31">
        <f t="shared" si="302"/>
        <v>9.6647020896187472E-2</v>
      </c>
      <c r="U505" s="31">
        <f t="shared" si="303"/>
        <v>8.7286334678125674E-2</v>
      </c>
      <c r="V505" s="47">
        <f t="shared" si="316"/>
        <v>4.2499115599269928E-4</v>
      </c>
      <c r="W505" s="31">
        <f t="shared" si="304"/>
        <v>0.47455413622821696</v>
      </c>
      <c r="X505" s="34">
        <f>(S505*H505*'Propiedades físicas'!$F$5*60*24*365)/(1000000)</f>
        <v>50983.268084056122</v>
      </c>
      <c r="Y505" s="34">
        <f>(U505*H505*'Propiedades físicas'!$F$7*60*24*365)/(1000000)</f>
        <v>2112.4385817016582</v>
      </c>
      <c r="Z505" s="31">
        <f t="shared" si="317"/>
        <v>214.57886797670599</v>
      </c>
      <c r="AA505" s="31">
        <f t="shared" si="318"/>
        <v>2120.843198397371</v>
      </c>
      <c r="AB505" s="31">
        <f t="shared" si="318"/>
        <v>101.82928934551433</v>
      </c>
      <c r="AC505" s="31">
        <f t="shared" si="318"/>
        <v>329.40581225889031</v>
      </c>
      <c r="AD505" s="31">
        <f t="shared" si="318"/>
        <v>48.323510448093735</v>
      </c>
      <c r="AE505" s="31">
        <f t="shared" si="319"/>
        <v>43.643167339062835</v>
      </c>
      <c r="AF505" s="31">
        <f t="shared" si="320"/>
        <v>2858.6238457656386</v>
      </c>
      <c r="AG505" s="31">
        <f t="shared" si="321"/>
        <v>7.5063694824540422E-2</v>
      </c>
      <c r="AH505" s="31">
        <f t="shared" si="322"/>
        <v>0.74191055305820963</v>
      </c>
      <c r="AI505" s="31">
        <f t="shared" si="322"/>
        <v>3.562178685955826E-2</v>
      </c>
      <c r="AJ505" s="31">
        <f t="shared" si="322"/>
        <v>0.11523230408464742</v>
      </c>
      <c r="AK505" s="31">
        <f t="shared" si="322"/>
        <v>1.6904466294043321E-2</v>
      </c>
      <c r="AL505" s="31">
        <f t="shared" si="323"/>
        <v>1.5267194879000837E-2</v>
      </c>
      <c r="AM505" s="31">
        <f t="shared" si="324"/>
        <v>1</v>
      </c>
      <c r="AN505" s="31">
        <f>(Z505*'Propiedades físicas'!$F$4)/1000</f>
        <v>188.69636492135569</v>
      </c>
      <c r="AO505" s="31">
        <f>(AA505*'Propiedades físicas'!$F$6)/1000</f>
        <v>67.951816076651767</v>
      </c>
      <c r="AP505" s="31">
        <f>(AB505*'Propiedades físicas'!$F$9)/1000</f>
        <v>62.823580061715063</v>
      </c>
      <c r="AQ505" s="31">
        <f>(AC505*'Propiedades físicas'!$F$5)/1000</f>
        <v>97.000129535875445</v>
      </c>
      <c r="AR505" s="31">
        <f>(AD505*'Propiedades físicas'!$F$8)/1000</f>
        <v>17.131650924058185</v>
      </c>
      <c r="AS505" s="31">
        <f>(AE505*'Propiedades físicas'!$F$7)/1000</f>
        <v>4.0190992802542969</v>
      </c>
      <c r="AT505" s="31">
        <f t="shared" si="325"/>
        <v>437.62264079991041</v>
      </c>
      <c r="AU505" s="31">
        <f t="shared" si="326"/>
        <v>0.43118510636571783</v>
      </c>
      <c r="AV505" s="31">
        <f t="shared" si="329"/>
        <v>0.15527490980001801</v>
      </c>
      <c r="AW505" s="31">
        <f t="shared" si="329"/>
        <v>0.14355651240274661</v>
      </c>
      <c r="AX505" s="31">
        <f t="shared" si="329"/>
        <v>0.22165244777686396</v>
      </c>
      <c r="AY505" s="31">
        <f t="shared" si="329"/>
        <v>3.9147085472415286E-2</v>
      </c>
      <c r="AZ505" s="31">
        <f t="shared" si="330"/>
        <v>9.1839381822383988E-3</v>
      </c>
      <c r="BA505" s="31">
        <f t="shared" si="327"/>
        <v>1.0000000000000002</v>
      </c>
      <c r="BB505" s="34">
        <f>AU505*'Propiedades físicas'!$C$4+'Diseño reactor'!AV505*'Propiedades físicas'!$C$5+'Diseño reactor'!AW505*'Propiedades físicas'!$C$8+'Diseño reactor'!AX505*'Propiedades físicas'!$C$9+'Diseño reactor'!AY505*'Propiedades físicas'!$C$7+'Diseño reactor'!AZ505*'Propiedades físicas'!$C$6</f>
        <v>877.80030840688801</v>
      </c>
      <c r="BC505" s="45">
        <f>AU505*'Propiedades físicas'!$L$4+'Diseño reactor'!AV505*'Propiedades físicas'!$L$5+'Diseño reactor'!AW505*'Propiedades físicas'!$L$8+AX505*'Propiedades físicas'!$L$9+'Diseño reactor'!AY505*'Propiedades físicas'!$L$7+'Diseño reactor'!AZ505*'Propiedades físicas'!$L$6</f>
        <v>1.923630625206797</v>
      </c>
      <c r="BD505" s="29">
        <f t="shared" si="306"/>
        <v>4.5907888142275732</v>
      </c>
      <c r="BE505" s="58">
        <f t="shared" si="307"/>
        <v>44.767373470082497</v>
      </c>
      <c r="BF505" s="30">
        <f>AU505*'Propiedades físicas'!$I$4+'Diseño reactor'!AV505*'Propiedades físicas'!$I$5+'Diseño reactor'!AW505*'Propiedades físicas'!$I$8+'Diseño reactor'!AX505*'Propiedades físicas'!$I$9+'Diseño reactor'!AY505*'Propiedades físicas'!$I$7+'Diseño reactor'!AZ505*'Propiedades físicas'!$I$6</f>
        <v>1.8885596740572053E-2</v>
      </c>
      <c r="BG505" s="24">
        <f>AU505*'Propiedades físicas'!$O$4+'Diseño reactor'!AV505*'Propiedades físicas'!$O$5+'Diseño reactor'!AW505*'Propiedades físicas'!$O$8+'Diseño reactor'!AX505*'Propiedades físicas'!$O$9+'Diseño reactor'!AY505*'Propiedades físicas'!$O$7+'Diseño reactor'!AZ505*'Propiedades físicas'!$O$6</f>
        <v>0.14613587375650519</v>
      </c>
      <c r="BH505" s="54">
        <f t="shared" si="308"/>
        <v>43639.444786826629</v>
      </c>
      <c r="BI505" s="34">
        <f t="shared" si="328"/>
        <v>248.59681152625191</v>
      </c>
      <c r="BJ505" s="27">
        <f t="shared" si="309"/>
        <v>4832.1790549853222</v>
      </c>
      <c r="BK505" s="34">
        <f t="shared" si="310"/>
        <v>543.19592949858736</v>
      </c>
      <c r="BL505" s="27">
        <f t="shared" si="311"/>
        <v>104.76060819387236</v>
      </c>
      <c r="BM505" s="34">
        <f t="shared" si="312"/>
        <v>1.1054421768707483</v>
      </c>
      <c r="BN505" s="45">
        <f t="shared" si="313"/>
        <v>434.2754877170816</v>
      </c>
      <c r="BO505" s="45">
        <f t="shared" si="314"/>
        <v>71.304851388036781</v>
      </c>
      <c r="BP505" s="66">
        <f t="shared" si="315"/>
        <v>6.7061956771464759</v>
      </c>
    </row>
    <row r="506" spans="8:68">
      <c r="H506" s="68">
        <v>501</v>
      </c>
      <c r="I506" s="31">
        <f>('Propiedades físicas'!$C$10*'Diseño reactor'!H506)/1000</f>
        <v>438.49788608151027</v>
      </c>
      <c r="J506" s="31">
        <f t="shared" si="293"/>
        <v>1.03991379314252</v>
      </c>
      <c r="K506" s="31">
        <f>(I506*1000)/'Propiedades físicas'!$F$10</f>
        <v>2864.3410934571698</v>
      </c>
      <c r="L506" s="31">
        <f t="shared" si="294"/>
        <v>409.19158477959564</v>
      </c>
      <c r="M506" s="31">
        <f t="shared" si="295"/>
        <v>2455.149508677574</v>
      </c>
      <c r="N506" s="31">
        <f t="shared" si="296"/>
        <v>0.81674967021875378</v>
      </c>
      <c r="O506" s="32">
        <f t="shared" si="297"/>
        <v>4.9004980213125231</v>
      </c>
      <c r="P506" s="33">
        <f t="shared" si="298"/>
        <v>0.42956462551392088</v>
      </c>
      <c r="Q506" s="31">
        <f t="shared" si="299"/>
        <v>4.2427538739905666</v>
      </c>
      <c r="R506" s="31">
        <f t="shared" si="300"/>
        <v>0.20363766867353097</v>
      </c>
      <c r="S506" s="31">
        <f t="shared" si="301"/>
        <v>0.65774414732195674</v>
      </c>
      <c r="T506" s="31">
        <f t="shared" si="302"/>
        <v>9.6535649445480057E-2</v>
      </c>
      <c r="U506" s="31">
        <f t="shared" si="303"/>
        <v>8.7011726585821902E-2</v>
      </c>
      <c r="V506" s="47">
        <f t="shared" si="316"/>
        <v>4.2539409516912556E-4</v>
      </c>
      <c r="W506" s="31">
        <f t="shared" si="304"/>
        <v>0.47405595474698059</v>
      </c>
      <c r="X506" s="34">
        <f>(S506*H506*'Propiedades físicas'!$F$5*60*24*365)/(1000000)</f>
        <v>51002.46084852537</v>
      </c>
      <c r="Y506" s="34">
        <f>(U506*H506*'Propiedades físicas'!$F$7*60*24*365)/(1000000)</f>
        <v>2110.0043075026924</v>
      </c>
      <c r="Z506" s="31">
        <f t="shared" si="317"/>
        <v>215.21187738247437</v>
      </c>
      <c r="AA506" s="31">
        <f t="shared" si="318"/>
        <v>2125.6196908692737</v>
      </c>
      <c r="AB506" s="31">
        <f t="shared" si="318"/>
        <v>102.02247200543901</v>
      </c>
      <c r="AC506" s="31">
        <f t="shared" si="318"/>
        <v>329.52981780830032</v>
      </c>
      <c r="AD506" s="31">
        <f t="shared" si="318"/>
        <v>48.364360372185509</v>
      </c>
      <c r="AE506" s="31">
        <f t="shared" si="319"/>
        <v>43.592875019496773</v>
      </c>
      <c r="AF506" s="31">
        <f t="shared" si="320"/>
        <v>2864.3410934571698</v>
      </c>
      <c r="AG506" s="31">
        <f t="shared" si="321"/>
        <v>7.5134863607574195E-2</v>
      </c>
      <c r="AH506" s="31">
        <f t="shared" si="322"/>
        <v>0.7420972647861982</v>
      </c>
      <c r="AI506" s="31">
        <f t="shared" si="322"/>
        <v>3.561812950227275E-2</v>
      </c>
      <c r="AJ506" s="31">
        <f t="shared" si="322"/>
        <v>0.11504559235665895</v>
      </c>
      <c r="AK506" s="31">
        <f t="shared" si="322"/>
        <v>1.6884986387501511E-2</v>
      </c>
      <c r="AL506" s="31">
        <f t="shared" si="323"/>
        <v>1.5219163359794396E-2</v>
      </c>
      <c r="AM506" s="31">
        <f t="shared" si="324"/>
        <v>0.99999999999999978</v>
      </c>
      <c r="AN506" s="31">
        <f>(Z506*'Propiedades físicas'!$F$4)/1000</f>
        <v>189.25302073260031</v>
      </c>
      <c r="AO506" s="31">
        <f>(AA506*'Propiedades físicas'!$F$6)/1000</f>
        <v>68.104854895451524</v>
      </c>
      <c r="AP506" s="31">
        <f>(AB506*'Propiedades físicas'!$F$9)/1000</f>
        <v>62.942764103755593</v>
      </c>
      <c r="AQ506" s="31">
        <f>(AC506*'Propiedades físicas'!$F$5)/1000</f>
        <v>97.036645450010212</v>
      </c>
      <c r="AR506" s="31">
        <f>(AD506*'Propiedades físicas'!$F$8)/1000</f>
        <v>17.146133039147202</v>
      </c>
      <c r="AS506" s="31">
        <f>(AE506*'Propiedades físicas'!$F$7)/1000</f>
        <v>4.0144678605454578</v>
      </c>
      <c r="AT506" s="31">
        <f t="shared" si="325"/>
        <v>438.49788608151027</v>
      </c>
      <c r="AU506" s="31">
        <f t="shared" si="326"/>
        <v>0.4315939181002596</v>
      </c>
      <c r="AV506" s="31">
        <f t="shared" si="329"/>
        <v>0.15531398681085509</v>
      </c>
      <c r="AW506" s="31">
        <f t="shared" si="329"/>
        <v>0.1435417731798494</v>
      </c>
      <c r="AX506" s="31">
        <f t="shared" si="329"/>
        <v>0.2212933027275131</v>
      </c>
      <c r="AY506" s="31">
        <f t="shared" si="329"/>
        <v>3.9101974224705814E-2</v>
      </c>
      <c r="AZ506" s="31">
        <f t="shared" si="330"/>
        <v>9.1550449568170277E-3</v>
      </c>
      <c r="BA506" s="31">
        <f t="shared" si="327"/>
        <v>1</v>
      </c>
      <c r="BB506" s="34">
        <f>AU506*'Propiedades físicas'!$C$4+'Diseño reactor'!AV506*'Propiedades físicas'!$C$5+'Diseño reactor'!AW506*'Propiedades físicas'!$C$8+'Diseño reactor'!AX506*'Propiedades físicas'!$C$9+'Diseño reactor'!AY506*'Propiedades físicas'!$C$7+'Diseño reactor'!AZ506*'Propiedades físicas'!$C$6</f>
        <v>877.79281249879602</v>
      </c>
      <c r="BC506" s="45">
        <f>AU506*'Propiedades físicas'!$L$4+'Diseño reactor'!AV506*'Propiedades físicas'!$L$5+'Diseño reactor'!AW506*'Propiedades físicas'!$L$8+AX506*'Propiedades físicas'!$L$9+'Diseño reactor'!AY506*'Propiedades físicas'!$L$7+'Diseño reactor'!AZ506*'Propiedades físicas'!$L$6</f>
        <v>1.9239511389294659</v>
      </c>
      <c r="BD506" s="29">
        <f t="shared" si="306"/>
        <v>4.5852446291123714</v>
      </c>
      <c r="BE506" s="58">
        <f t="shared" si="307"/>
        <v>44.760798781754772</v>
      </c>
      <c r="BF506" s="30">
        <f>AU506*'Propiedades físicas'!$I$4+'Diseño reactor'!AV506*'Propiedades físicas'!$I$5+'Diseño reactor'!AW506*'Propiedades físicas'!$I$8+'Diseño reactor'!AX506*'Propiedades físicas'!$I$9+'Diseño reactor'!AY506*'Propiedades físicas'!$I$7+'Diseño reactor'!AZ506*'Propiedades físicas'!$I$6</f>
        <v>1.8888864693354428E-2</v>
      </c>
      <c r="BG506" s="24">
        <f>AU506*'Propiedades físicas'!$O$4+'Diseño reactor'!AV506*'Propiedades físicas'!$O$5+'Diseño reactor'!AW506*'Propiedades físicas'!$O$8+'Diseño reactor'!AX506*'Propiedades físicas'!$O$9+'Diseño reactor'!AY506*'Propiedades físicas'!$O$7+'Diseño reactor'!AZ506*'Propiedades físicas'!$O$6</f>
        <v>0.14614725464604097</v>
      </c>
      <c r="BH506" s="54">
        <f t="shared" si="308"/>
        <v>43631.522157687112</v>
      </c>
      <c r="BI506" s="34">
        <f t="shared" si="328"/>
        <v>248.66189124031067</v>
      </c>
      <c r="BJ506" s="27">
        <f t="shared" si="309"/>
        <v>4832.0157721655132</v>
      </c>
      <c r="BK506" s="34">
        <f t="shared" si="310"/>
        <v>543.21987654489192</v>
      </c>
      <c r="BL506" s="27">
        <f t="shared" si="311"/>
        <v>104.76149886937829</v>
      </c>
      <c r="BM506" s="34">
        <f t="shared" si="312"/>
        <v>1.1054421768707483</v>
      </c>
      <c r="BN506" s="45">
        <f t="shared" si="313"/>
        <v>435.28765628754883</v>
      </c>
      <c r="BO506" s="45">
        <f t="shared" si="314"/>
        <v>71.366040875812331</v>
      </c>
      <c r="BP506" s="66">
        <f t="shared" si="315"/>
        <v>6.7061384101052575</v>
      </c>
    </row>
    <row r="507" spans="8:68">
      <c r="H507" s="68">
        <v>502</v>
      </c>
      <c r="I507" s="31">
        <f>('Propiedades físicas'!$C$10*'Diseño reactor'!H507)/1000</f>
        <v>439.37313136311008</v>
      </c>
      <c r="J507" s="31">
        <f t="shared" si="293"/>
        <v>1.0378422517219175</v>
      </c>
      <c r="K507" s="31">
        <f>(I507*1000)/'Propiedades físicas'!$F$10</f>
        <v>2870.0583411487009</v>
      </c>
      <c r="L507" s="31">
        <f t="shared" si="294"/>
        <v>410.00833444981441</v>
      </c>
      <c r="M507" s="31">
        <f t="shared" si="295"/>
        <v>2460.0500066988866</v>
      </c>
      <c r="N507" s="31">
        <f t="shared" si="296"/>
        <v>0.81674967021875378</v>
      </c>
      <c r="O507" s="32">
        <f t="shared" si="297"/>
        <v>4.9004980213125231</v>
      </c>
      <c r="P507" s="33">
        <f t="shared" si="298"/>
        <v>0.42997066167434572</v>
      </c>
      <c r="Q507" s="31">
        <f t="shared" si="299"/>
        <v>4.2438181334026037</v>
      </c>
      <c r="R507" s="31">
        <f t="shared" si="300"/>
        <v>0.20361639837705067</v>
      </c>
      <c r="S507" s="31">
        <f t="shared" si="301"/>
        <v>0.65667988790991794</v>
      </c>
      <c r="T507" s="31">
        <f t="shared" si="302"/>
        <v>9.6424340969205075E-2</v>
      </c>
      <c r="U507" s="31">
        <f t="shared" si="303"/>
        <v>8.6738269198152362E-2</v>
      </c>
      <c r="V507" s="47">
        <f t="shared" si="316"/>
        <v>4.2579618923090545E-4</v>
      </c>
      <c r="W507" s="31">
        <f t="shared" si="304"/>
        <v>0.47355881813924133</v>
      </c>
      <c r="X507" s="34">
        <f>(S507*H507*'Propiedades físicas'!$F$5*60*24*365)/(1000000)</f>
        <v>51021.573188551054</v>
      </c>
      <c r="Y507" s="34">
        <f>(U507*H507*'Propiedades físicas'!$F$7*60*24*365)/(1000000)</f>
        <v>2107.5714097519563</v>
      </c>
      <c r="Z507" s="31">
        <f t="shared" si="317"/>
        <v>215.84527216052155</v>
      </c>
      <c r="AA507" s="31">
        <f t="shared" si="318"/>
        <v>2130.3967029681071</v>
      </c>
      <c r="AB507" s="31">
        <f t="shared" si="318"/>
        <v>102.21543198527944</v>
      </c>
      <c r="AC507" s="31">
        <f t="shared" si="318"/>
        <v>329.65330373077882</v>
      </c>
      <c r="AD507" s="31">
        <f t="shared" si="318"/>
        <v>48.405019166540946</v>
      </c>
      <c r="AE507" s="31">
        <f t="shared" si="319"/>
        <v>43.542611137472484</v>
      </c>
      <c r="AF507" s="31">
        <f t="shared" si="320"/>
        <v>2870.0583411487005</v>
      </c>
      <c r="AG507" s="31">
        <f t="shared" si="321"/>
        <v>7.5205883122965542E-2</v>
      </c>
      <c r="AH507" s="31">
        <f t="shared" si="322"/>
        <v>0.74228341369375994</v>
      </c>
      <c r="AI507" s="31">
        <f t="shared" si="322"/>
        <v>3.5614409128829468E-2</v>
      </c>
      <c r="AJ507" s="31">
        <f t="shared" si="322"/>
        <v>0.11485944344909718</v>
      </c>
      <c r="AK507" s="31">
        <f t="shared" si="322"/>
        <v>1.6865517495775893E-2</v>
      </c>
      <c r="AL507" s="31">
        <f t="shared" si="323"/>
        <v>1.517133310957197E-2</v>
      </c>
      <c r="AM507" s="31">
        <f t="shared" si="324"/>
        <v>1</v>
      </c>
      <c r="AN507" s="31">
        <f>(Z507*'Propiedades físicas'!$F$4)/1000</f>
        <v>189.81001543251944</v>
      </c>
      <c r="AO507" s="31">
        <f>(AA507*'Propiedades físicas'!$F$6)/1000</f>
        <v>68.257910363098162</v>
      </c>
      <c r="AP507" s="31">
        <f>(AB507*'Propiedades físicas'!$F$9)/1000</f>
        <v>63.061810763318142</v>
      </c>
      <c r="AQ507" s="31">
        <f>(AC507*'Propiedades físicas'!$F$5)/1000</f>
        <v>97.073008349602446</v>
      </c>
      <c r="AR507" s="31">
        <f>(AD507*'Propiedades físicas'!$F$8)/1000</f>
        <v>17.160547394922091</v>
      </c>
      <c r="AS507" s="31">
        <f>(AE507*'Propiedades físicas'!$F$7)/1000</f>
        <v>4.009839059649841</v>
      </c>
      <c r="AT507" s="31">
        <f t="shared" si="325"/>
        <v>439.37313136311013</v>
      </c>
      <c r="AU507" s="31">
        <f t="shared" si="326"/>
        <v>0.43200187240319704</v>
      </c>
      <c r="AV507" s="31">
        <f t="shared" si="329"/>
        <v>0.15535294602866359</v>
      </c>
      <c r="AW507" s="31">
        <f t="shared" si="329"/>
        <v>0.14352678000057795</v>
      </c>
      <c r="AX507" s="31">
        <f t="shared" si="329"/>
        <v>0.2209352402784471</v>
      </c>
      <c r="AY507" s="31">
        <f t="shared" si="329"/>
        <v>3.9056888484926812E-2</v>
      </c>
      <c r="AZ507" s="31">
        <f t="shared" si="330"/>
        <v>9.1262728041874713E-3</v>
      </c>
      <c r="BA507" s="31">
        <f t="shared" si="327"/>
        <v>1</v>
      </c>
      <c r="BB507" s="34">
        <f>AU507*'Propiedades físicas'!$C$4+'Diseño reactor'!AV507*'Propiedades físicas'!$C$5+'Diseño reactor'!AW507*'Propiedades físicas'!$C$8+'Diseño reactor'!AX507*'Propiedades físicas'!$C$9+'Diseño reactor'!AY507*'Propiedades físicas'!$C$7+'Diseño reactor'!AZ507*'Propiedades físicas'!$C$6</f>
        <v>877.78534625600275</v>
      </c>
      <c r="BC507" s="45">
        <f>AU507*'Propiedades físicas'!$L$4+'Diseño reactor'!AV507*'Propiedades físicas'!$L$5+'Diseño reactor'!AW507*'Propiedades físicas'!$L$8+AX507*'Propiedades físicas'!$L$9+'Diseño reactor'!AY507*'Propiedades físicas'!$L$7+'Diseño reactor'!AZ507*'Propiedades físicas'!$L$6</f>
        <v>1.9242709598730134</v>
      </c>
      <c r="BD507" s="29">
        <f t="shared" si="306"/>
        <v>4.5797138081294291</v>
      </c>
      <c r="BE507" s="58">
        <f t="shared" si="307"/>
        <v>44.754241760333279</v>
      </c>
      <c r="BF507" s="30">
        <f>AU507*'Propiedades físicas'!$I$4+'Diseño reactor'!AV507*'Propiedades físicas'!$I$5+'Diseño reactor'!AW507*'Propiedades físicas'!$I$8+'Diseño reactor'!AX507*'Propiedades físicas'!$I$9+'Diseño reactor'!AY507*'Propiedades físicas'!$I$7+'Diseño reactor'!AZ507*'Propiedades físicas'!$I$6</f>
        <v>1.8892120216688024E-2</v>
      </c>
      <c r="BG507" s="24">
        <f>AU507*'Propiedades físicas'!$O$4+'Diseño reactor'!AV507*'Propiedades físicas'!$O$5+'Diseño reactor'!AW507*'Propiedades físicas'!$O$8+'Diseño reactor'!AX507*'Propiedades físicas'!$O$9+'Diseño reactor'!AY507*'Propiedades físicas'!$O$7+'Diseño reactor'!AZ507*'Propiedades físicas'!$O$6</f>
        <v>0.14615862046140232</v>
      </c>
      <c r="BH507" s="54">
        <f t="shared" si="308"/>
        <v>43623.632444454539</v>
      </c>
      <c r="BI507" s="34">
        <f t="shared" si="328"/>
        <v>248.72674761597725</v>
      </c>
      <c r="BJ507" s="27">
        <f t="shared" si="309"/>
        <v>4831.8532626770893</v>
      </c>
      <c r="BK507" s="34">
        <f t="shared" si="310"/>
        <v>543.24385164985313</v>
      </c>
      <c r="BL507" s="27">
        <f t="shared" si="311"/>
        <v>104.76239052499204</v>
      </c>
      <c r="BM507" s="34">
        <f t="shared" si="312"/>
        <v>1.1054421768707483</v>
      </c>
      <c r="BN507" s="45">
        <f t="shared" si="313"/>
        <v>436.30029092855796</v>
      </c>
      <c r="BO507" s="45">
        <f t="shared" si="314"/>
        <v>71.427102132797827</v>
      </c>
      <c r="BP507" s="66">
        <f t="shared" si="315"/>
        <v>6.7060813697002066</v>
      </c>
    </row>
    <row r="508" spans="8:68">
      <c r="H508" s="68">
        <v>503</v>
      </c>
      <c r="I508" s="31">
        <f>('Propiedades físicas'!$C$10*'Diseño reactor'!H508)/1000</f>
        <v>440.24837664470994</v>
      </c>
      <c r="J508" s="31">
        <f t="shared" si="293"/>
        <v>1.035778947046526</v>
      </c>
      <c r="K508" s="31">
        <f>(I508*1000)/'Propiedades físicas'!$F$10</f>
        <v>2875.7755888402326</v>
      </c>
      <c r="L508" s="31">
        <f t="shared" si="294"/>
        <v>410.82508412003318</v>
      </c>
      <c r="M508" s="31">
        <f t="shared" si="295"/>
        <v>2464.9505047201992</v>
      </c>
      <c r="N508" s="31">
        <f t="shared" si="296"/>
        <v>0.81674967021875389</v>
      </c>
      <c r="O508" s="32">
        <f t="shared" si="297"/>
        <v>4.9004980213125231</v>
      </c>
      <c r="P508" s="33">
        <f t="shared" si="298"/>
        <v>0.430375847116724</v>
      </c>
      <c r="Q508" s="31">
        <f t="shared" si="299"/>
        <v>4.2448791888169923</v>
      </c>
      <c r="R508" s="31">
        <f t="shared" si="300"/>
        <v>0.20359477020263289</v>
      </c>
      <c r="S508" s="31">
        <f t="shared" si="301"/>
        <v>0.65561883249553066</v>
      </c>
      <c r="T508" s="31">
        <f t="shared" si="302"/>
        <v>9.6313096405293494E-2</v>
      </c>
      <c r="U508" s="31">
        <f t="shared" si="303"/>
        <v>8.646595649410356E-2</v>
      </c>
      <c r="V508" s="47">
        <f t="shared" si="316"/>
        <v>4.2619744083403736E-4</v>
      </c>
      <c r="W508" s="31">
        <f t="shared" si="304"/>
        <v>0.47306272312120506</v>
      </c>
      <c r="X508" s="34">
        <f>(S508*H508*'Propiedades físicas'!$F$5*60*24*365)/(1000000)</f>
        <v>51040.605524950704</v>
      </c>
      <c r="Y508" s="34">
        <f>(U508*H508*'Propiedades físicas'!$F$7*60*24*365)/(1000000)</f>
        <v>2105.139908950046</v>
      </c>
      <c r="Z508" s="31">
        <f t="shared" si="317"/>
        <v>216.47905109971217</v>
      </c>
      <c r="AA508" s="31">
        <f t="shared" si="318"/>
        <v>2135.1742319749474</v>
      </c>
      <c r="AB508" s="31">
        <f t="shared" si="318"/>
        <v>102.40816941192435</v>
      </c>
      <c r="AC508" s="31">
        <f t="shared" si="318"/>
        <v>329.7762727452519</v>
      </c>
      <c r="AD508" s="31">
        <f t="shared" si="318"/>
        <v>48.445487491862629</v>
      </c>
      <c r="AE508" s="31">
        <f t="shared" si="319"/>
        <v>43.492376116534089</v>
      </c>
      <c r="AF508" s="31">
        <f t="shared" si="320"/>
        <v>2875.7755888402326</v>
      </c>
      <c r="AG508" s="31">
        <f t="shared" si="321"/>
        <v>7.5276753839827848E-2</v>
      </c>
      <c r="AH508" s="31">
        <f t="shared" si="322"/>
        <v>0.74246900219221856</v>
      </c>
      <c r="AI508" s="31">
        <f t="shared" si="322"/>
        <v>3.5610626159193595E-2</v>
      </c>
      <c r="AJ508" s="31">
        <f t="shared" si="322"/>
        <v>0.11467385495063852</v>
      </c>
      <c r="AK508" s="31">
        <f t="shared" si="322"/>
        <v>1.6846059782919341E-2</v>
      </c>
      <c r="AL508" s="31">
        <f t="shared" si="323"/>
        <v>1.5123703075202078E-2</v>
      </c>
      <c r="AM508" s="31">
        <f t="shared" si="324"/>
        <v>1</v>
      </c>
      <c r="AN508" s="31">
        <f>(Z508*'Propiedades físicas'!$F$4)/1000</f>
        <v>190.36734795606489</v>
      </c>
      <c r="AO508" s="31">
        <f>(AA508*'Propiedades físicas'!$F$6)/1000</f>
        <v>68.410982392477308</v>
      </c>
      <c r="AP508" s="31">
        <f>(AB508*'Propiedades físicas'!$F$9)/1000</f>
        <v>63.180720118686715</v>
      </c>
      <c r="AQ508" s="31">
        <f>(AC508*'Propiedades físicas'!$F$5)/1000</f>
        <v>97.109219035294345</v>
      </c>
      <c r="AR508" s="31">
        <f>(AD508*'Propiedades físicas'!$F$8)/1000</f>
        <v>17.17489422561513</v>
      </c>
      <c r="AS508" s="31">
        <f>(AE508*'Propiedades físicas'!$F$7)/1000</f>
        <v>4.005212916571625</v>
      </c>
      <c r="AT508" s="31">
        <f t="shared" si="325"/>
        <v>440.24837664471005</v>
      </c>
      <c r="AU508" s="31">
        <f t="shared" si="326"/>
        <v>0.43240897196923783</v>
      </c>
      <c r="AV508" s="31">
        <f t="shared" si="329"/>
        <v>0.15539178795811084</v>
      </c>
      <c r="AW508" s="31">
        <f t="shared" si="329"/>
        <v>0.14351153455740034</v>
      </c>
      <c r="AX508" s="31">
        <f t="shared" si="329"/>
        <v>0.22057825579142018</v>
      </c>
      <c r="AY508" s="31">
        <f t="shared" si="329"/>
        <v>3.9011828632989236E-2</v>
      </c>
      <c r="AZ508" s="31">
        <f t="shared" si="330"/>
        <v>9.0976210908414509E-3</v>
      </c>
      <c r="BA508" s="31">
        <f t="shared" si="327"/>
        <v>0.99999999999999989</v>
      </c>
      <c r="BB508" s="34">
        <f>AU508*'Propiedades físicas'!$C$4+'Diseño reactor'!AV508*'Propiedades físicas'!$C$5+'Diseño reactor'!AW508*'Propiedades físicas'!$C$8+'Diseño reactor'!AX508*'Propiedades físicas'!$C$9+'Diseño reactor'!AY508*'Propiedades físicas'!$C$7+'Diseño reactor'!AZ508*'Propiedades físicas'!$C$6</f>
        <v>877.77790952940177</v>
      </c>
      <c r="BC508" s="45">
        <f>AU508*'Propiedades físicas'!$L$4+'Diseño reactor'!AV508*'Propiedades físicas'!$L$5+'Diseño reactor'!AW508*'Propiedades físicas'!$L$8+AX508*'Propiedades físicas'!$L$9+'Diseño reactor'!AY508*'Propiedades físicas'!$L$7+'Diseño reactor'!AZ508*'Propiedades físicas'!$L$6</f>
        <v>1.9245900901966126</v>
      </c>
      <c r="BD508" s="29">
        <f t="shared" si="306"/>
        <v>4.5741963032720934</v>
      </c>
      <c r="BE508" s="58">
        <f t="shared" si="307"/>
        <v>44.747702331434375</v>
      </c>
      <c r="BF508" s="30">
        <f>AU508*'Propiedades físicas'!$I$4+'Diseño reactor'!AV508*'Propiedades físicas'!$I$5+'Diseño reactor'!AW508*'Propiedades físicas'!$I$8+'Diseño reactor'!AX508*'Propiedades físicas'!$I$9+'Diseño reactor'!AY508*'Propiedades físicas'!$I$7+'Diseño reactor'!AZ508*'Propiedades físicas'!$I$6</f>
        <v>1.8895363370764265E-2</v>
      </c>
      <c r="BG508" s="24">
        <f>AU508*'Propiedades físicas'!$O$4+'Diseño reactor'!AV508*'Propiedades físicas'!$O$5+'Diseño reactor'!AW508*'Propiedades físicas'!$O$8+'Diseño reactor'!AX508*'Propiedades físicas'!$O$9+'Diseño reactor'!AY508*'Propiedades físicas'!$O$7+'Diseño reactor'!AZ508*'Propiedades físicas'!$O$6</f>
        <v>0.14616997120850925</v>
      </c>
      <c r="BH508" s="54">
        <f t="shared" si="308"/>
        <v>43615.775468198248</v>
      </c>
      <c r="BI508" s="34">
        <f t="shared" si="328"/>
        <v>248.79138165910746</v>
      </c>
      <c r="BJ508" s="27">
        <f t="shared" si="309"/>
        <v>4831.6915222084945</v>
      </c>
      <c r="BK508" s="34">
        <f t="shared" si="310"/>
        <v>543.26785437662602</v>
      </c>
      <c r="BL508" s="27">
        <f t="shared" si="311"/>
        <v>104.76328314425248</v>
      </c>
      <c r="BM508" s="34">
        <f t="shared" si="312"/>
        <v>1.1054421768707483</v>
      </c>
      <c r="BN508" s="45">
        <f t="shared" si="313"/>
        <v>437.31339010700634</v>
      </c>
      <c r="BO508" s="45">
        <f t="shared" si="314"/>
        <v>71.488035561565852</v>
      </c>
      <c r="BP508" s="66">
        <f t="shared" si="315"/>
        <v>6.7060245547921848</v>
      </c>
    </row>
    <row r="509" spans="8:68">
      <c r="H509" s="68">
        <v>504</v>
      </c>
      <c r="I509" s="31">
        <f>('Propiedades físicas'!$C$10*'Diseño reactor'!H509)/1000</f>
        <v>441.1236219263098</v>
      </c>
      <c r="J509" s="31">
        <f t="shared" si="293"/>
        <v>1.0337238300881002</v>
      </c>
      <c r="K509" s="31">
        <f>(I509*1000)/'Propiedades físicas'!$F$10</f>
        <v>2881.4928365317637</v>
      </c>
      <c r="L509" s="31">
        <f t="shared" si="294"/>
        <v>411.64183379025195</v>
      </c>
      <c r="M509" s="31">
        <f t="shared" si="295"/>
        <v>2469.8510027415118</v>
      </c>
      <c r="N509" s="31">
        <f t="shared" si="296"/>
        <v>0.81674967021875389</v>
      </c>
      <c r="O509" s="32">
        <f t="shared" si="297"/>
        <v>4.9004980213125231</v>
      </c>
      <c r="P509" s="33">
        <f t="shared" si="298"/>
        <v>0.43078018451186656</v>
      </c>
      <c r="Q509" s="31">
        <f t="shared" si="299"/>
        <v>4.245937053944286</v>
      </c>
      <c r="R509" s="31">
        <f t="shared" si="300"/>
        <v>0.20357278653596619</v>
      </c>
      <c r="S509" s="31">
        <f t="shared" si="301"/>
        <v>0.65456096736823666</v>
      </c>
      <c r="T509" s="31">
        <f t="shared" si="302"/>
        <v>9.6201916680493188E-2</v>
      </c>
      <c r="U509" s="31">
        <f t="shared" si="303"/>
        <v>8.6194782490428015E-2</v>
      </c>
      <c r="V509" s="47">
        <f t="shared" si="316"/>
        <v>4.2659785262340186E-4</v>
      </c>
      <c r="W509" s="31">
        <f t="shared" si="304"/>
        <v>0.47256766642282377</v>
      </c>
      <c r="X509" s="34">
        <f>(S509*H509*'Propiedades físicas'!$F$5*60*24*365)/(1000000)</f>
        <v>51059.558275902287</v>
      </c>
      <c r="Y509" s="34">
        <f>(U509*H509*'Propiedades físicas'!$F$7*60*24*365)/(1000000)</f>
        <v>2102.7098253531244</v>
      </c>
      <c r="Z509" s="31">
        <f t="shared" si="317"/>
        <v>217.11321299398074</v>
      </c>
      <c r="AA509" s="31">
        <f t="shared" si="318"/>
        <v>2139.9522751879203</v>
      </c>
      <c r="AB509" s="31">
        <f t="shared" si="318"/>
        <v>102.60068441412696</v>
      </c>
      <c r="AC509" s="31">
        <f t="shared" si="318"/>
        <v>329.8987275535913</v>
      </c>
      <c r="AD509" s="31">
        <f t="shared" si="318"/>
        <v>48.485766006968568</v>
      </c>
      <c r="AE509" s="31">
        <f t="shared" si="319"/>
        <v>43.442170375175721</v>
      </c>
      <c r="AF509" s="31">
        <f t="shared" si="320"/>
        <v>2881.4928365317642</v>
      </c>
      <c r="AG509" s="31">
        <f t="shared" si="321"/>
        <v>7.5347476225310892E-2</v>
      </c>
      <c r="AH509" s="31">
        <f t="shared" si="322"/>
        <v>0.74265403267967856</v>
      </c>
      <c r="AI509" s="31">
        <f t="shared" si="322"/>
        <v>3.5606781010644357E-2</v>
      </c>
      <c r="AJ509" s="31">
        <f t="shared" si="322"/>
        <v>0.11448882446317844</v>
      </c>
      <c r="AK509" s="31">
        <f t="shared" si="322"/>
        <v>1.6826613411028719E-2</v>
      </c>
      <c r="AL509" s="31">
        <f t="shared" si="323"/>
        <v>1.507627221015888E-2</v>
      </c>
      <c r="AM509" s="31">
        <f t="shared" si="324"/>
        <v>0.99999999999999989</v>
      </c>
      <c r="AN509" s="31">
        <f>(Z509*'Propiedades físicas'!$F$4)/1000</f>
        <v>190.92501724264679</v>
      </c>
      <c r="AO509" s="31">
        <f>(AA509*'Propiedades físicas'!$F$6)/1000</f>
        <v>68.564070897020969</v>
      </c>
      <c r="AP509" s="31">
        <f>(AB509*'Propiedades físicas'!$F$9)/1000</f>
        <v>63.299492249295618</v>
      </c>
      <c r="AQ509" s="31">
        <f>(AC509*'Propiedades físicas'!$F$5)/1000</f>
        <v>97.145278302706032</v>
      </c>
      <c r="AR509" s="31">
        <f>(AD509*'Propiedades físicas'!$F$8)/1000</f>
        <v>17.189173764790493</v>
      </c>
      <c r="AS509" s="31">
        <f>(AE509*'Propiedades físicas'!$F$7)/1000</f>
        <v>4.000589469849932</v>
      </c>
      <c r="AT509" s="31">
        <f t="shared" si="325"/>
        <v>441.1236219263098</v>
      </c>
      <c r="AU509" s="31">
        <f t="shared" si="326"/>
        <v>0.43281521948181007</v>
      </c>
      <c r="AV509" s="31">
        <f t="shared" si="329"/>
        <v>0.15543051310109771</v>
      </c>
      <c r="AW509" s="31">
        <f t="shared" si="329"/>
        <v>0.14349603853196025</v>
      </c>
      <c r="AX509" s="31">
        <f t="shared" si="329"/>
        <v>0.22022234465361337</v>
      </c>
      <c r="AY509" s="31">
        <f t="shared" si="329"/>
        <v>3.8966795044274374E-2</v>
      </c>
      <c r="AZ509" s="31">
        <f t="shared" si="330"/>
        <v>9.069089187244285E-3</v>
      </c>
      <c r="BA509" s="31">
        <f t="shared" si="327"/>
        <v>1</v>
      </c>
      <c r="BB509" s="34">
        <f>AU509*'Propiedades físicas'!$C$4+'Diseño reactor'!AV509*'Propiedades físicas'!$C$5+'Diseño reactor'!AW509*'Propiedades físicas'!$C$8+'Diseño reactor'!AX509*'Propiedades físicas'!$C$9+'Diseño reactor'!AY509*'Propiedades físicas'!$C$7+'Diseño reactor'!AZ509*'Propiedades físicas'!$C$6</f>
        <v>877.770502170795</v>
      </c>
      <c r="BC509" s="45">
        <f>AU509*'Propiedades físicas'!$L$4+'Diseño reactor'!AV509*'Propiedades físicas'!$L$5+'Diseño reactor'!AW509*'Propiedades físicas'!$L$8+AX509*'Propiedades físicas'!$L$9+'Diseño reactor'!AY509*'Propiedades físicas'!$L$7+'Diseño reactor'!AZ509*'Propiedades físicas'!$L$6</f>
        <v>1.9249085320508175</v>
      </c>
      <c r="BD509" s="29">
        <f t="shared" si="306"/>
        <v>4.5686920667614039</v>
      </c>
      <c r="BE509" s="58">
        <f t="shared" si="307"/>
        <v>44.741180421114777</v>
      </c>
      <c r="BF509" s="30">
        <f>AU509*'Propiedades físicas'!$I$4+'Diseño reactor'!AV509*'Propiedades físicas'!$I$5+'Diseño reactor'!AW509*'Propiedades físicas'!$I$8+'Diseño reactor'!AX509*'Propiedades físicas'!$I$9+'Diseño reactor'!AY509*'Propiedades físicas'!$I$7+'Diseño reactor'!AZ509*'Propiedades físicas'!$I$6</f>
        <v>1.8898594215419111E-2</v>
      </c>
      <c r="BG509" s="24">
        <f>AU509*'Propiedades físicas'!$O$4+'Diseño reactor'!AV509*'Propiedades físicas'!$O$5+'Diseño reactor'!AW509*'Propiedades físicas'!$O$8+'Diseño reactor'!AX509*'Propiedades físicas'!$O$9+'Diseño reactor'!AY509*'Propiedades físicas'!$O$7+'Diseño reactor'!AZ509*'Propiedades físicas'!$O$6</f>
        <v>0.14618130689348818</v>
      </c>
      <c r="BH509" s="54">
        <f t="shared" si="308"/>
        <v>43607.951051204858</v>
      </c>
      <c r="BI509" s="34">
        <f t="shared" si="328"/>
        <v>248.85579437001857</v>
      </c>
      <c r="BJ509" s="27">
        <f t="shared" si="309"/>
        <v>4831.5305464772655</v>
      </c>
      <c r="BK509" s="34">
        <f t="shared" si="310"/>
        <v>543.29188429219676</v>
      </c>
      <c r="BL509" s="27">
        <f t="shared" si="311"/>
        <v>104.76417671084531</v>
      </c>
      <c r="BM509" s="34">
        <f t="shared" si="312"/>
        <v>1.1054421768707483</v>
      </c>
      <c r="BN509" s="45">
        <f t="shared" si="313"/>
        <v>438.32695229640865</v>
      </c>
      <c r="BO509" s="45">
        <f t="shared" si="314"/>
        <v>71.548841563006079</v>
      </c>
      <c r="BP509" s="66">
        <f t="shared" si="315"/>
        <v>6.705967964248992</v>
      </c>
    </row>
    <row r="510" spans="8:68">
      <c r="H510" s="68">
        <v>505</v>
      </c>
      <c r="I510" s="31">
        <f>('Propiedades físicas'!$C$10*'Diseño reactor'!H510)/1000</f>
        <v>441.9988672079096</v>
      </c>
      <c r="J510" s="31">
        <f t="shared" si="293"/>
        <v>1.0316768522067377</v>
      </c>
      <c r="K510" s="31">
        <f>(I510*1000)/'Propiedades físicas'!$F$10</f>
        <v>2887.2100842232949</v>
      </c>
      <c r="L510" s="31">
        <f t="shared" si="294"/>
        <v>412.45858346047066</v>
      </c>
      <c r="M510" s="31">
        <f t="shared" si="295"/>
        <v>2474.751500762824</v>
      </c>
      <c r="N510" s="31">
        <f t="shared" si="296"/>
        <v>0.81674967021875378</v>
      </c>
      <c r="O510" s="32">
        <f t="shared" si="297"/>
        <v>4.9004980213125231</v>
      </c>
      <c r="P510" s="33">
        <f t="shared" si="298"/>
        <v>0.43118367651941575</v>
      </c>
      <c r="Q510" s="31">
        <f t="shared" si="299"/>
        <v>4.2469917424199686</v>
      </c>
      <c r="R510" s="31">
        <f t="shared" si="300"/>
        <v>0.2035504497474912</v>
      </c>
      <c r="S510" s="31">
        <f t="shared" si="301"/>
        <v>0.65350627889255308</v>
      </c>
      <c r="T510" s="31">
        <f t="shared" si="302"/>
        <v>9.6090802710478471E-2</v>
      </c>
      <c r="U510" s="31">
        <f t="shared" si="303"/>
        <v>8.5924741241368341E-2</v>
      </c>
      <c r="V510" s="47">
        <f t="shared" si="316"/>
        <v>4.2699742723281952E-4</v>
      </c>
      <c r="W510" s="31">
        <f t="shared" si="304"/>
        <v>0.47207364478772323</v>
      </c>
      <c r="X510" s="34">
        <f>(S510*H510*'Propiedades físicas'!$F$5*60*24*365)/(1000000)</f>
        <v>51078.431856963543</v>
      </c>
      <c r="Y510" s="34">
        <f>(U510*H510*'Propiedades físicas'!$F$7*60*24*365)/(1000000)</f>
        <v>2100.2811789753196</v>
      </c>
      <c r="Z510" s="31">
        <f t="shared" si="317"/>
        <v>217.74775664230495</v>
      </c>
      <c r="AA510" s="31">
        <f t="shared" si="318"/>
        <v>2144.730829922084</v>
      </c>
      <c r="AB510" s="31">
        <f t="shared" si="318"/>
        <v>102.79297712248305</v>
      </c>
      <c r="AC510" s="31">
        <f t="shared" si="318"/>
        <v>330.02067084073929</v>
      </c>
      <c r="AD510" s="31">
        <f t="shared" si="318"/>
        <v>48.525855368791625</v>
      </c>
      <c r="AE510" s="31">
        <f t="shared" si="319"/>
        <v>43.391994326891009</v>
      </c>
      <c r="AF510" s="31">
        <f t="shared" si="320"/>
        <v>2887.210084223294</v>
      </c>
      <c r="AG510" s="31">
        <f t="shared" si="321"/>
        <v>7.5418050744610984E-2</v>
      </c>
      <c r="AH510" s="31">
        <f t="shared" si="322"/>
        <v>0.74283850754111336</v>
      </c>
      <c r="AI510" s="31">
        <f t="shared" si="322"/>
        <v>3.5602874097793967E-2</v>
      </c>
      <c r="AJ510" s="31">
        <f t="shared" si="322"/>
        <v>0.11430434960174371</v>
      </c>
      <c r="AK510" s="31">
        <f t="shared" si="322"/>
        <v>1.680717854026402E-2</v>
      </c>
      <c r="AL510" s="31">
        <f t="shared" si="323"/>
        <v>1.5029039474473904E-2</v>
      </c>
      <c r="AM510" s="31">
        <f t="shared" si="324"/>
        <v>0.99999999999999989</v>
      </c>
      <c r="AN510" s="31">
        <f>(Z510*'Propiedades físicas'!$F$4)/1000</f>
        <v>191.48302223611012</v>
      </c>
      <c r="AO510" s="31">
        <f>(AA510*'Propiedades físicas'!$F$6)/1000</f>
        <v>68.717175790703564</v>
      </c>
      <c r="AP510" s="31">
        <f>(AB510*'Propiedades físicas'!$F$9)/1000</f>
        <v>63.418127235715907</v>
      </c>
      <c r="AQ510" s="31">
        <f>(AC510*'Propiedades físicas'!$F$5)/1000</f>
        <v>97.181186942472507</v>
      </c>
      <c r="AR510" s="31">
        <f>(AD510*'Propiedades físicas'!$F$8)/1000</f>
        <v>17.203386245344003</v>
      </c>
      <c r="AS510" s="31">
        <f>(AE510*'Propiedades físicas'!$F$7)/1000</f>
        <v>3.9959687575633929</v>
      </c>
      <c r="AT510" s="31">
        <f t="shared" si="325"/>
        <v>441.99886720790948</v>
      </c>
      <c r="AU510" s="31">
        <f t="shared" si="326"/>
        <v>0.43322061761312036</v>
      </c>
      <c r="AV510" s="31">
        <f t="shared" si="329"/>
        <v>0.15546912195677656</v>
      </c>
      <c r="AW510" s="31">
        <f t="shared" si="329"/>
        <v>0.14348029359515302</v>
      </c>
      <c r="AX510" s="31">
        <f t="shared" si="329"/>
        <v>0.21986750227746618</v>
      </c>
      <c r="AY510" s="31">
        <f t="shared" si="329"/>
        <v>3.8921788089678055E-2</v>
      </c>
      <c r="AZ510" s="31">
        <f t="shared" si="330"/>
        <v>9.0406764678058558E-3</v>
      </c>
      <c r="BA510" s="31">
        <f t="shared" si="327"/>
        <v>1</v>
      </c>
      <c r="BB510" s="34">
        <f>AU510*'Propiedades físicas'!$C$4+'Diseño reactor'!AV510*'Propiedades físicas'!$C$5+'Diseño reactor'!AW510*'Propiedades físicas'!$C$8+'Diseño reactor'!AX510*'Propiedades físicas'!$C$9+'Diseño reactor'!AY510*'Propiedades físicas'!$C$7+'Diseño reactor'!AZ510*'Propiedades físicas'!$C$6</f>
        <v>877.76312403288659</v>
      </c>
      <c r="BC510" s="45">
        <f>AU510*'Propiedades físicas'!$L$4+'Diseño reactor'!AV510*'Propiedades físicas'!$L$5+'Diseño reactor'!AW510*'Propiedades físicas'!$L$8+AX510*'Propiedades físicas'!$L$9+'Diseño reactor'!AY510*'Propiedades físicas'!$L$7+'Diseño reactor'!AZ510*'Propiedades físicas'!$L$6</f>
        <v>1.9252262875776043</v>
      </c>
      <c r="BD510" s="29">
        <f t="shared" si="306"/>
        <v>4.5632010510447625</v>
      </c>
      <c r="BE510" s="58">
        <f t="shared" si="307"/>
        <v>44.734675955868177</v>
      </c>
      <c r="BF510" s="30">
        <f>AU510*'Propiedades físicas'!$I$4+'Diseño reactor'!AV510*'Propiedades físicas'!$I$5+'Diseño reactor'!AW510*'Propiedades físicas'!$I$8+'Diseño reactor'!AX510*'Propiedades físicas'!$I$9+'Diseño reactor'!AY510*'Propiedades físicas'!$I$7+'Diseño reactor'!AZ510*'Propiedades físicas'!$I$6</f>
        <v>1.890181281013556E-2</v>
      </c>
      <c r="BG510" s="24">
        <f>AU510*'Propiedades físicas'!$O$4+'Diseño reactor'!AV510*'Propiedades físicas'!$O$5+'Diseño reactor'!AW510*'Propiedades físicas'!$O$8+'Diseño reactor'!AX510*'Propiedades físicas'!$O$9+'Diseño reactor'!AY510*'Propiedades físicas'!$O$7+'Diseño reactor'!AZ510*'Propiedades físicas'!$O$6</f>
        <v>0.14619262752266918</v>
      </c>
      <c r="BH510" s="54">
        <f t="shared" si="308"/>
        <v>43600.159016968195</v>
      </c>
      <c r="BI510" s="34">
        <f t="shared" si="328"/>
        <v>248.91998674352629</v>
      </c>
      <c r="BJ510" s="27">
        <f t="shared" si="309"/>
        <v>4831.3703312297821</v>
      </c>
      <c r="BK510" s="34">
        <f t="shared" si="310"/>
        <v>543.31594096734636</v>
      </c>
      <c r="BL510" s="27">
        <f t="shared" si="311"/>
        <v>104.76507120860174</v>
      </c>
      <c r="BM510" s="34">
        <f t="shared" si="312"/>
        <v>1.1054421768707483</v>
      </c>
      <c r="BN510" s="45">
        <f t="shared" si="313"/>
        <v>439.34097597686167</v>
      </c>
      <c r="BO510" s="45">
        <f t="shared" si="314"/>
        <v>71.609520536333889</v>
      </c>
      <c r="BP510" s="66">
        <f t="shared" si="315"/>
        <v>6.7059115969453202</v>
      </c>
    </row>
    <row r="511" spans="8:68">
      <c r="H511" s="68">
        <v>506</v>
      </c>
      <c r="I511" s="31">
        <f>('Propiedades físicas'!$C$10*'Diseño reactor'!H511)/1000</f>
        <v>442.8741124895094</v>
      </c>
      <c r="J511" s="31">
        <f t="shared" si="293"/>
        <v>1.0296379651470406</v>
      </c>
      <c r="K511" s="31">
        <f>(I511*1000)/'Propiedades físicas'!$F$10</f>
        <v>2892.927331914826</v>
      </c>
      <c r="L511" s="31">
        <f t="shared" si="294"/>
        <v>413.27533313068943</v>
      </c>
      <c r="M511" s="31">
        <f t="shared" si="295"/>
        <v>2479.6519987841366</v>
      </c>
      <c r="N511" s="31">
        <f t="shared" si="296"/>
        <v>0.81674967021875378</v>
      </c>
      <c r="O511" s="32">
        <f t="shared" si="297"/>
        <v>4.9004980213125231</v>
      </c>
      <c r="P511" s="33">
        <f t="shared" si="298"/>
        <v>0.43158632578790435</v>
      </c>
      <c r="Q511" s="31">
        <f t="shared" si="299"/>
        <v>4.248043267804948</v>
      </c>
      <c r="R511" s="31">
        <f t="shared" si="300"/>
        <v>0.20352776219250746</v>
      </c>
      <c r="S511" s="31">
        <f t="shared" si="301"/>
        <v>0.65245475350757476</v>
      </c>
      <c r="T511" s="31">
        <f t="shared" si="302"/>
        <v>9.5979755399958497E-2</v>
      </c>
      <c r="U511" s="31">
        <f t="shared" si="303"/>
        <v>8.5655826838383464E-2</v>
      </c>
      <c r="V511" s="47">
        <f t="shared" si="316"/>
        <v>4.2739616728510918E-4</v>
      </c>
      <c r="W511" s="31">
        <f t="shared" si="304"/>
        <v>0.4715806549731319</v>
      </c>
      <c r="X511" s="34">
        <f>(S511*H511*'Propiedades físicas'!$F$5*60*24*365)/(1000000)</f>
        <v>51097.22668109119</v>
      </c>
      <c r="Y511" s="34">
        <f>(U511*H511*'Propiedades físicas'!$F$7*60*24*365)/(1000000)</f>
        <v>2097.8539895910903</v>
      </c>
      <c r="Z511" s="31">
        <f t="shared" si="317"/>
        <v>218.3826808486796</v>
      </c>
      <c r="AA511" s="31">
        <f t="shared" si="318"/>
        <v>2149.5098935093038</v>
      </c>
      <c r="AB511" s="31">
        <f t="shared" si="318"/>
        <v>102.98504766940877</v>
      </c>
      <c r="AC511" s="31">
        <f t="shared" si="318"/>
        <v>330.14210527483283</v>
      </c>
      <c r="AD511" s="31">
        <f t="shared" si="318"/>
        <v>48.565756232379002</v>
      </c>
      <c r="AE511" s="31">
        <f t="shared" si="319"/>
        <v>43.341848380222032</v>
      </c>
      <c r="AF511" s="31">
        <f t="shared" si="320"/>
        <v>2892.927331914826</v>
      </c>
      <c r="AG511" s="31">
        <f t="shared" si="321"/>
        <v>7.5488477860981146E-2</v>
      </c>
      <c r="AH511" s="31">
        <f t="shared" si="322"/>
        <v>0.74302242914845185</v>
      </c>
      <c r="AI511" s="31">
        <f t="shared" si="322"/>
        <v>3.5598905832606262E-2</v>
      </c>
      <c r="AJ511" s="31">
        <f t="shared" si="322"/>
        <v>0.11412042799440526</v>
      </c>
      <c r="AK511" s="31">
        <f t="shared" si="322"/>
        <v>1.6787755328867306E-2</v>
      </c>
      <c r="AL511" s="31">
        <f t="shared" si="323"/>
        <v>1.4982003834688134E-2</v>
      </c>
      <c r="AM511" s="31">
        <f t="shared" si="324"/>
        <v>1</v>
      </c>
      <c r="AN511" s="31">
        <f>(Z511*'Propiedades físicas'!$F$4)/1000</f>
        <v>192.04136188471188</v>
      </c>
      <c r="AO511" s="31">
        <f>(AA511*'Propiedades físicas'!$F$6)/1000</f>
        <v>68.870296988038078</v>
      </c>
      <c r="AP511" s="31">
        <f>(AB511*'Propiedades físicas'!$F$9)/1000</f>
        <v>63.536625159641737</v>
      </c>
      <c r="AQ511" s="31">
        <f>(AC511*'Propiedades físicas'!$F$5)/1000</f>
        <v>97.216945740280039</v>
      </c>
      <c r="AR511" s="31">
        <f>(AD511*'Propiedades físicas'!$F$8)/1000</f>
        <v>17.217531899502994</v>
      </c>
      <c r="AS511" s="31">
        <f>(AE511*'Propiedades físicas'!$F$7)/1000</f>
        <v>3.9913508173346472</v>
      </c>
      <c r="AT511" s="31">
        <f t="shared" si="325"/>
        <v>442.8741124895094</v>
      </c>
      <c r="AU511" s="31">
        <f t="shared" si="326"/>
        <v>0.43362516902421311</v>
      </c>
      <c r="AV511" s="31">
        <f t="shared" si="329"/>
        <v>0.15550761502156993</v>
      </c>
      <c r="AW511" s="31">
        <f t="shared" si="329"/>
        <v>0.14346430140720126</v>
      </c>
      <c r="AX511" s="31">
        <f t="shared" si="329"/>
        <v>0.21951372410050921</v>
      </c>
      <c r="AY511" s="31">
        <f t="shared" si="329"/>
        <v>3.8876808135654653E-2</v>
      </c>
      <c r="AZ511" s="31">
        <f t="shared" si="330"/>
        <v>9.0123823108518054E-3</v>
      </c>
      <c r="BA511" s="31">
        <f t="shared" si="327"/>
        <v>0.99999999999999989</v>
      </c>
      <c r="BB511" s="34">
        <f>AU511*'Propiedades físicas'!$C$4+'Diseño reactor'!AV511*'Propiedades físicas'!$C$5+'Diseño reactor'!AW511*'Propiedades físicas'!$C$8+'Diseño reactor'!AX511*'Propiedades físicas'!$C$9+'Diseño reactor'!AY511*'Propiedades físicas'!$C$7+'Diseño reactor'!AZ511*'Propiedades físicas'!$C$6</f>
        <v>877.75577496927542</v>
      </c>
      <c r="BC511" s="45">
        <f>AU511*'Propiedades físicas'!$L$4+'Diseño reactor'!AV511*'Propiedades físicas'!$L$5+'Diseño reactor'!AW511*'Propiedades físicas'!$L$8+AX511*'Propiedades físicas'!$L$9+'Diseño reactor'!AY511*'Propiedades físicas'!$L$7+'Diseño reactor'!AZ511*'Propiedades físicas'!$L$6</f>
        <v>1.9255433589104141</v>
      </c>
      <c r="BD511" s="29">
        <f t="shared" si="306"/>
        <v>4.557723208794612</v>
      </c>
      <c r="BE511" s="58">
        <f t="shared" si="307"/>
        <v>44.728188862621764</v>
      </c>
      <c r="BF511" s="30">
        <f>AU511*'Propiedades físicas'!$I$4+'Diseño reactor'!AV511*'Propiedades físicas'!$I$5+'Diseño reactor'!AW511*'Propiedades físicas'!$I$8+'Diseño reactor'!AX511*'Propiedades físicas'!$I$9+'Diseño reactor'!AY511*'Propiedades físicas'!$I$7+'Diseño reactor'!AZ511*'Propiedades físicas'!$I$6</f>
        <v>1.8905019214046082E-2</v>
      </c>
      <c r="BG511" s="24">
        <f>AU511*'Propiedades físicas'!$O$4+'Diseño reactor'!AV511*'Propiedades físicas'!$O$5+'Diseño reactor'!AW511*'Propiedades físicas'!$O$8+'Diseño reactor'!AX511*'Propiedades físicas'!$O$9+'Diseño reactor'!AY511*'Propiedades físicas'!$O$7+'Diseño reactor'!AZ511*'Propiedades físicas'!$O$6</f>
        <v>0.14620393310258373</v>
      </c>
      <c r="BH511" s="54">
        <f t="shared" si="308"/>
        <v>43592.399190179414</v>
      </c>
      <c r="BI511" s="34">
        <f t="shared" si="328"/>
        <v>248.98395976897905</v>
      </c>
      <c r="BJ511" s="27">
        <f t="shared" si="309"/>
        <v>4831.2108722410767</v>
      </c>
      <c r="BK511" s="34">
        <f t="shared" si="310"/>
        <v>543.34002397662266</v>
      </c>
      <c r="BL511" s="27">
        <f t="shared" si="311"/>
        <v>104.76596662149738</v>
      </c>
      <c r="BM511" s="34">
        <f t="shared" si="312"/>
        <v>1.1054421768707483</v>
      </c>
      <c r="BN511" s="45">
        <f t="shared" si="313"/>
        <v>440.35545963500908</v>
      </c>
      <c r="BO511" s="45">
        <f t="shared" si="314"/>
        <v>71.670072879099308</v>
      </c>
      <c r="BP511" s="66">
        <f t="shared" si="315"/>
        <v>6.7058554517626998</v>
      </c>
    </row>
    <row r="512" spans="8:68">
      <c r="H512" s="68">
        <v>507</v>
      </c>
      <c r="I512" s="31">
        <f>('Propiedades físicas'!$C$10*'Diseño reactor'!H512)/1000</f>
        <v>443.7493577711092</v>
      </c>
      <c r="J512" s="31">
        <f t="shared" si="293"/>
        <v>1.0276071210343245</v>
      </c>
      <c r="K512" s="31">
        <f>(I512*1000)/'Propiedades físicas'!$F$10</f>
        <v>2898.6445796063576</v>
      </c>
      <c r="L512" s="31">
        <f t="shared" si="294"/>
        <v>414.0920828009082</v>
      </c>
      <c r="M512" s="31">
        <f t="shared" si="295"/>
        <v>2484.5524968054492</v>
      </c>
      <c r="N512" s="31">
        <f t="shared" si="296"/>
        <v>0.81674967021875389</v>
      </c>
      <c r="O512" s="32">
        <f t="shared" si="297"/>
        <v>4.9004980213125231</v>
      </c>
      <c r="P512" s="33">
        <f t="shared" si="298"/>
        <v>0.43198813495481292</v>
      </c>
      <c r="Q512" s="31">
        <f t="shared" si="299"/>
        <v>4.2490916435860431</v>
      </c>
      <c r="R512" s="31">
        <f t="shared" si="300"/>
        <v>0.20350472621127949</v>
      </c>
      <c r="S512" s="31">
        <f t="shared" si="301"/>
        <v>0.65140637772647947</v>
      </c>
      <c r="T512" s="31">
        <f t="shared" si="302"/>
        <v>9.5868775642784426E-2</v>
      </c>
      <c r="U512" s="31">
        <f t="shared" si="303"/>
        <v>8.5388033409877051E-2</v>
      </c>
      <c r="V512" s="47">
        <f t="shared" si="316"/>
        <v>4.277940753921449E-4</v>
      </c>
      <c r="W512" s="31">
        <f t="shared" si="304"/>
        <v>0.47108869374981011</v>
      </c>
      <c r="X512" s="34">
        <f>(S512*H512*'Propiedades físicas'!$F$5*60*24*365)/(1000000)</f>
        <v>51115.943158659698</v>
      </c>
      <c r="Y512" s="34">
        <f>(U512*H512*'Propiedades físicas'!$F$7*60*24*365)/(1000000)</f>
        <v>2095.4282767375698</v>
      </c>
      <c r="Z512" s="31">
        <f t="shared" si="317"/>
        <v>219.01798442209014</v>
      </c>
      <c r="AA512" s="31">
        <f t="shared" si="318"/>
        <v>2154.2894632981238</v>
      </c>
      <c r="AB512" s="31">
        <f t="shared" si="318"/>
        <v>103.17689618911871</v>
      </c>
      <c r="AC512" s="31">
        <f t="shared" si="318"/>
        <v>330.26303350732508</v>
      </c>
      <c r="AD512" s="31">
        <f t="shared" si="318"/>
        <v>48.605469250891701</v>
      </c>
      <c r="AE512" s="31">
        <f t="shared" si="319"/>
        <v>43.291732938807662</v>
      </c>
      <c r="AF512" s="31">
        <f t="shared" si="320"/>
        <v>2898.6445796063576</v>
      </c>
      <c r="AG512" s="31">
        <f t="shared" si="321"/>
        <v>7.55587580357414E-2</v>
      </c>
      <c r="AH512" s="31">
        <f t="shared" si="322"/>
        <v>0.74320579986066493</v>
      </c>
      <c r="AI512" s="31">
        <f t="shared" si="322"/>
        <v>3.5594876624415385E-2</v>
      </c>
      <c r="AJ512" s="31">
        <f t="shared" si="322"/>
        <v>0.11393705728219206</v>
      </c>
      <c r="AK512" s="31">
        <f t="shared" si="322"/>
        <v>1.6768343933181499E-2</v>
      </c>
      <c r="AL512" s="31">
        <f t="shared" si="323"/>
        <v>1.4935164263804559E-2</v>
      </c>
      <c r="AM512" s="31">
        <f t="shared" si="324"/>
        <v>0.99999999999999989</v>
      </c>
      <c r="AN512" s="31">
        <f>(Z512*'Propiedades físicas'!$F$4)/1000</f>
        <v>192.60003514109761</v>
      </c>
      <c r="AO512" s="31">
        <f>(AA512*'Propiedades físicas'!$F$6)/1000</f>
        <v>69.023434404071892</v>
      </c>
      <c r="AP512" s="31">
        <f>(AB512*'Propiedades físicas'!$F$9)/1000</f>
        <v>63.65498610387678</v>
      </c>
      <c r="AQ512" s="31">
        <f>(AC512*'Propiedades físicas'!$F$5)/1000</f>
        <v>97.252555476902018</v>
      </c>
      <c r="AR512" s="31">
        <f>(AD512*'Propiedades físicas'!$F$8)/1000</f>
        <v>17.231610958826121</v>
      </c>
      <c r="AS512" s="31">
        <f>(AE512*'Propiedades físicas'!$F$7)/1000</f>
        <v>3.9867356863347978</v>
      </c>
      <c r="AT512" s="31">
        <f t="shared" si="325"/>
        <v>443.74935777110915</v>
      </c>
      <c r="AU512" s="31">
        <f t="shared" si="326"/>
        <v>0.43402887636502868</v>
      </c>
      <c r="AV512" s="31">
        <f t="shared" si="329"/>
        <v>0.15554599278918832</v>
      </c>
      <c r="AW512" s="31">
        <f t="shared" si="329"/>
        <v>0.14344806361772974</v>
      </c>
      <c r="AX512" s="31">
        <f t="shared" si="329"/>
        <v>0.21916100558519785</v>
      </c>
      <c r="AY512" s="31">
        <f t="shared" si="329"/>
        <v>3.8831855544260586E-2</v>
      </c>
      <c r="AZ512" s="31">
        <f t="shared" si="330"/>
        <v>8.9842060985949653E-3</v>
      </c>
      <c r="BA512" s="31">
        <f t="shared" si="327"/>
        <v>1.0000000000000002</v>
      </c>
      <c r="BB512" s="34">
        <f>AU512*'Propiedades físicas'!$C$4+'Diseño reactor'!AV512*'Propiedades físicas'!$C$5+'Diseño reactor'!AW512*'Propiedades físicas'!$C$8+'Diseño reactor'!AX512*'Propiedades físicas'!$C$9+'Diseño reactor'!AY512*'Propiedades físicas'!$C$7+'Diseño reactor'!AZ512*'Propiedades físicas'!$C$6</f>
        <v>877.74845483445074</v>
      </c>
      <c r="BC512" s="45">
        <f>AU512*'Propiedades físicas'!$L$4+'Diseño reactor'!AV512*'Propiedades físicas'!$L$5+'Diseño reactor'!AW512*'Propiedades físicas'!$L$8+AX512*'Propiedades físicas'!$L$9+'Diseño reactor'!AY512*'Propiedades físicas'!$L$7+'Diseño reactor'!AZ512*'Propiedades físicas'!$L$6</f>
        <v>1.9258597481741944</v>
      </c>
      <c r="BD512" s="29">
        <f t="shared" si="306"/>
        <v>4.5522584929071002</v>
      </c>
      <c r="BE512" s="58">
        <f t="shared" si="307"/>
        <v>44.721719068732831</v>
      </c>
      <c r="BF512" s="30">
        <f>AU512*'Propiedades físicas'!$I$4+'Diseño reactor'!AV512*'Propiedades físicas'!$I$5+'Diseño reactor'!AW512*'Propiedades físicas'!$I$8+'Diseño reactor'!AX512*'Propiedades físicas'!$I$9+'Diseño reactor'!AY512*'Propiedades físicas'!$I$7+'Diseño reactor'!AZ512*'Propiedades físicas'!$I$6</f>
        <v>1.8908213485935074E-2</v>
      </c>
      <c r="BG512" s="24">
        <f>AU512*'Propiedades físicas'!$O$4+'Diseño reactor'!AV512*'Propiedades físicas'!$O$5+'Diseño reactor'!AW512*'Propiedades físicas'!$O$8+'Diseño reactor'!AX512*'Propiedades físicas'!$O$9+'Diseño reactor'!AY512*'Propiedades físicas'!$O$7+'Diseño reactor'!AZ512*'Propiedades físicas'!$O$6</f>
        <v>0.14621522363996192</v>
      </c>
      <c r="BH512" s="54">
        <f t="shared" si="308"/>
        <v>43584.671396717189</v>
      </c>
      <c r="BI512" s="34">
        <f t="shared" si="328"/>
        <v>249.04771443029406</v>
      </c>
      <c r="BJ512" s="27">
        <f t="shared" si="309"/>
        <v>4831.0521653145652</v>
      </c>
      <c r="BK512" s="34">
        <f t="shared" si="310"/>
        <v>543.36413289830114</v>
      </c>
      <c r="BL512" s="27">
        <f t="shared" si="311"/>
        <v>104.7668629336508</v>
      </c>
      <c r="BM512" s="34">
        <f t="shared" si="312"/>
        <v>1.1054421768707483</v>
      </c>
      <c r="BN512" s="45">
        <f t="shared" si="313"/>
        <v>441.37040176400893</v>
      </c>
      <c r="BO512" s="45">
        <f t="shared" si="314"/>
        <v>71.730498987195475</v>
      </c>
      <c r="BP512" s="66">
        <f t="shared" si="315"/>
        <v>6.70579952758946</v>
      </c>
    </row>
    <row r="513" spans="8:68">
      <c r="H513" s="68">
        <v>508</v>
      </c>
      <c r="I513" s="31">
        <f>('Propiedades físicas'!$C$10*'Diseño reactor'!H513)/1000</f>
        <v>444.62460305270901</v>
      </c>
      <c r="J513" s="31">
        <f t="shared" si="293"/>
        <v>1.0255842723708712</v>
      </c>
      <c r="K513" s="31">
        <f>(I513*1000)/'Propiedades físicas'!$F$10</f>
        <v>2904.3618272978888</v>
      </c>
      <c r="L513" s="31">
        <f t="shared" si="294"/>
        <v>414.90883247112697</v>
      </c>
      <c r="M513" s="31">
        <f t="shared" si="295"/>
        <v>2489.4529948267618</v>
      </c>
      <c r="N513" s="31">
        <f t="shared" si="296"/>
        <v>0.81674967021875389</v>
      </c>
      <c r="O513" s="32">
        <f t="shared" si="297"/>
        <v>4.9004980213125231</v>
      </c>
      <c r="P513" s="33">
        <f t="shared" si="298"/>
        <v>0.4323891066466275</v>
      </c>
      <c r="Q513" s="31">
        <f t="shared" si="299"/>
        <v>4.2501368831764843</v>
      </c>
      <c r="R513" s="31">
        <f t="shared" si="300"/>
        <v>0.20348134412914259</v>
      </c>
      <c r="S513" s="31">
        <f t="shared" si="301"/>
        <v>0.65036113813603835</v>
      </c>
      <c r="T513" s="31">
        <f t="shared" si="302"/>
        <v>9.5757864322055547E-2</v>
      </c>
      <c r="U513" s="31">
        <f t="shared" si="303"/>
        <v>8.5121355120928222E-2</v>
      </c>
      <c r="V513" s="47">
        <f t="shared" si="316"/>
        <v>4.2819115415491271E-4</v>
      </c>
      <c r="W513" s="31">
        <f t="shared" si="304"/>
        <v>0.47059775790197905</v>
      </c>
      <c r="X513" s="34">
        <f>(S513*H513*'Propiedades físicas'!$F$5*60*24*365)/(1000000)</f>
        <v>51134.581697480302</v>
      </c>
      <c r="Y513" s="34">
        <f>(U513*H513*'Propiedades físicas'!$F$7*60*24*365)/(1000000)</f>
        <v>2093.0040597168836</v>
      </c>
      <c r="Z513" s="31">
        <f t="shared" si="317"/>
        <v>219.65366617648678</v>
      </c>
      <c r="AA513" s="31">
        <f t="shared" si="318"/>
        <v>2159.0695366536538</v>
      </c>
      <c r="AB513" s="31">
        <f t="shared" si="318"/>
        <v>103.36852281760444</v>
      </c>
      <c r="AC513" s="31">
        <f t="shared" si="318"/>
        <v>330.3834581731075</v>
      </c>
      <c r="AD513" s="31">
        <f t="shared" si="318"/>
        <v>48.644995075604221</v>
      </c>
      <c r="AE513" s="31">
        <f t="shared" si="319"/>
        <v>43.241648401431533</v>
      </c>
      <c r="AF513" s="31">
        <f t="shared" si="320"/>
        <v>2904.3618272978883</v>
      </c>
      <c r="AG513" s="31">
        <f t="shared" si="321"/>
        <v>7.5628891728288725E-2</v>
      </c>
      <c r="AH513" s="31">
        <f t="shared" si="322"/>
        <v>0.74338862202385192</v>
      </c>
      <c r="AI513" s="31">
        <f t="shared" si="322"/>
        <v>3.55907868799442E-2</v>
      </c>
      <c r="AJ513" s="31">
        <f t="shared" si="322"/>
        <v>0.11375423511900518</v>
      </c>
      <c r="AK513" s="31">
        <f t="shared" si="322"/>
        <v>1.6748944507668916E-2</v>
      </c>
      <c r="AL513" s="31">
        <f t="shared" si="323"/>
        <v>1.4888519741241047E-2</v>
      </c>
      <c r="AM513" s="31">
        <f t="shared" si="324"/>
        <v>1</v>
      </c>
      <c r="AN513" s="31">
        <f>(Z513*'Propiedades físicas'!$F$4)/1000</f>
        <v>193.15904096227894</v>
      </c>
      <c r="AO513" s="31">
        <f>(AA513*'Propiedades físicas'!$F$6)/1000</f>
        <v>69.176587954383066</v>
      </c>
      <c r="AP513" s="31">
        <f>(AB513*'Propiedades físicas'!$F$9)/1000</f>
        <v>63.773210152321049</v>
      </c>
      <c r="AQ513" s="31">
        <f>(AC513*'Propiedades físicas'!$F$5)/1000</f>
        <v>97.288016928234967</v>
      </c>
      <c r="AR513" s="31">
        <f>(AD513*'Propiedades físicas'!$F$8)/1000</f>
        <v>17.245623654203204</v>
      </c>
      <c r="AS513" s="31">
        <f>(AE513*'Propiedades físicas'!$F$7)/1000</f>
        <v>3.9821234012878297</v>
      </c>
      <c r="AT513" s="31">
        <f t="shared" si="325"/>
        <v>444.62460305270906</v>
      </c>
      <c r="AU513" s="31">
        <f t="shared" si="326"/>
        <v>0.4344317422744608</v>
      </c>
      <c r="AV513" s="31">
        <f t="shared" si="329"/>
        <v>0.15558425575064808</v>
      </c>
      <c r="AW513" s="31">
        <f t="shared" si="329"/>
        <v>0.14343158186583954</v>
      </c>
      <c r="AX513" s="31">
        <f t="shared" si="329"/>
        <v>0.21880934221874745</v>
      </c>
      <c r="AY513" s="31">
        <f t="shared" si="329"/>
        <v>3.8786930673197093E-2</v>
      </c>
      <c r="AZ513" s="31">
        <f t="shared" si="330"/>
        <v>8.9561472171070106E-3</v>
      </c>
      <c r="BA513" s="31">
        <f t="shared" si="327"/>
        <v>0.99999999999999989</v>
      </c>
      <c r="BB513" s="34">
        <f>AU513*'Propiedades físicas'!$C$4+'Diseño reactor'!AV513*'Propiedades físicas'!$C$5+'Diseño reactor'!AW513*'Propiedades físicas'!$C$8+'Diseño reactor'!AX513*'Propiedades físicas'!$C$9+'Diseño reactor'!AY513*'Propiedades físicas'!$C$7+'Diseño reactor'!AZ513*'Propiedades físicas'!$C$6</f>
        <v>877.74116348378254</v>
      </c>
      <c r="BC513" s="45">
        <f>AU513*'Propiedades físicas'!$L$4+'Diseño reactor'!AV513*'Propiedades físicas'!$L$5+'Diseño reactor'!AW513*'Propiedades físicas'!$L$8+AX513*'Propiedades físicas'!$L$9+'Diseño reactor'!AY513*'Propiedades físicas'!$L$7+'Diseño reactor'!AZ513*'Propiedades físicas'!$L$6</f>
        <v>1.9261754574854346</v>
      </c>
      <c r="BD513" s="29">
        <f t="shared" si="306"/>
        <v>4.54680685650081</v>
      </c>
      <c r="BE513" s="58">
        <f t="shared" si="307"/>
        <v>44.715266501985482</v>
      </c>
      <c r="BF513" s="30">
        <f>AU513*'Propiedades físicas'!$I$4+'Diseño reactor'!AV513*'Propiedades físicas'!$I$5+'Diseño reactor'!AW513*'Propiedades físicas'!$I$8+'Diseño reactor'!AX513*'Propiedades físicas'!$I$9+'Diseño reactor'!AY513*'Propiedades físicas'!$I$7+'Diseño reactor'!AZ513*'Propiedades físicas'!$I$6</f>
        <v>1.8911395684241258E-2</v>
      </c>
      <c r="BG513" s="24">
        <f>AU513*'Propiedades físicas'!$O$4+'Diseño reactor'!AV513*'Propiedades físicas'!$O$5+'Diseño reactor'!AW513*'Propiedades físicas'!$O$8+'Diseño reactor'!AX513*'Propiedades físicas'!$O$9+'Diseño reactor'!AY513*'Propiedades físicas'!$O$7+'Diseño reactor'!AZ513*'Propiedades físicas'!$O$6</f>
        <v>0.14622649914172992</v>
      </c>
      <c r="BH513" s="54">
        <f t="shared" si="308"/>
        <v>43576.975463637915</v>
      </c>
      <c r="BI513" s="34">
        <f t="shared" si="328"/>
        <v>249.11125170599183</v>
      </c>
      <c r="BJ513" s="27">
        <f t="shared" si="309"/>
        <v>4830.8942062818332</v>
      </c>
      <c r="BK513" s="34">
        <f t="shared" si="310"/>
        <v>543.38826731435267</v>
      </c>
      <c r="BL513" s="27">
        <f t="shared" si="311"/>
        <v>104.76776012932221</v>
      </c>
      <c r="BM513" s="34">
        <f t="shared" si="312"/>
        <v>1.1054421768707483</v>
      </c>
      <c r="BN513" s="45">
        <f t="shared" si="313"/>
        <v>442.38580086349504</v>
      </c>
      <c r="BO513" s="45">
        <f t="shared" si="314"/>
        <v>71.790799254867395</v>
      </c>
      <c r="BP513" s="66">
        <f t="shared" si="315"/>
        <v>6.7057438233206605</v>
      </c>
    </row>
    <row r="514" spans="8:68">
      <c r="H514" s="68">
        <v>509</v>
      </c>
      <c r="I514" s="31">
        <f>('Propiedades físicas'!$C$10*'Diseño reactor'!H514)/1000</f>
        <v>445.49984833430887</v>
      </c>
      <c r="J514" s="31">
        <f t="shared" si="293"/>
        <v>1.023569372032225</v>
      </c>
      <c r="K514" s="31">
        <f>(I514*1000)/'Propiedades físicas'!$F$10</f>
        <v>2910.0790749894204</v>
      </c>
      <c r="L514" s="31">
        <f t="shared" si="294"/>
        <v>415.72558214134574</v>
      </c>
      <c r="M514" s="31">
        <f t="shared" si="295"/>
        <v>2494.3534928480744</v>
      </c>
      <c r="N514" s="31">
        <f t="shared" si="296"/>
        <v>0.81674967021875389</v>
      </c>
      <c r="O514" s="32">
        <f t="shared" si="297"/>
        <v>4.9004980213125231</v>
      </c>
      <c r="P514" s="33">
        <f t="shared" si="298"/>
        <v>0.43278924347889719</v>
      </c>
      <c r="Q514" s="31">
        <f t="shared" si="299"/>
        <v>4.2511789999163918</v>
      </c>
      <c r="R514" s="31">
        <f t="shared" si="300"/>
        <v>0.20345761825660727</v>
      </c>
      <c r="S514" s="31">
        <f t="shared" si="301"/>
        <v>0.64931902139613085</v>
      </c>
      <c r="T514" s="31">
        <f t="shared" si="302"/>
        <v>9.5647022310224664E-2</v>
      </c>
      <c r="U514" s="31">
        <f t="shared" si="303"/>
        <v>8.4855786173024778E-2</v>
      </c>
      <c r="V514" s="47">
        <f t="shared" si="316"/>
        <v>4.2858740616356808E-4</v>
      </c>
      <c r="W514" s="31">
        <f t="shared" si="304"/>
        <v>0.47010784422725116</v>
      </c>
      <c r="X514" s="34">
        <f>(S514*H514*'Propiedades físicas'!$F$5*60*24*365)/(1000000)</f>
        <v>51153.142702819547</v>
      </c>
      <c r="Y514" s="34">
        <f>(U514*H514*'Propiedades físicas'!$F$7*60*24*365)/(1000000)</f>
        <v>2090.5813575984548</v>
      </c>
      <c r="Z514" s="31">
        <f t="shared" si="317"/>
        <v>220.28972493075867</v>
      </c>
      <c r="AA514" s="31">
        <f t="shared" si="318"/>
        <v>2163.8501109574436</v>
      </c>
      <c r="AB514" s="31">
        <f t="shared" si="318"/>
        <v>103.5599276926131</v>
      </c>
      <c r="AC514" s="31">
        <f t="shared" si="318"/>
        <v>330.50338189063058</v>
      </c>
      <c r="AD514" s="31">
        <f t="shared" si="318"/>
        <v>48.684334355904355</v>
      </c>
      <c r="AE514" s="31">
        <f t="shared" si="319"/>
        <v>43.191595162069611</v>
      </c>
      <c r="AF514" s="31">
        <f t="shared" si="320"/>
        <v>2910.07907498942</v>
      </c>
      <c r="AG514" s="31">
        <f t="shared" si="321"/>
        <v>7.5698879396106977E-2</v>
      </c>
      <c r="AH514" s="31">
        <f t="shared" si="322"/>
        <v>0.74357089797132425</v>
      </c>
      <c r="AI514" s="31">
        <f t="shared" si="322"/>
        <v>3.5586637003322534E-2</v>
      </c>
      <c r="AJ514" s="31">
        <f t="shared" si="322"/>
        <v>0.11357195917153289</v>
      </c>
      <c r="AK514" s="31">
        <f t="shared" si="322"/>
        <v>1.6729557204929683E-2</v>
      </c>
      <c r="AL514" s="31">
        <f t="shared" si="323"/>
        <v>1.4842069252783668E-2</v>
      </c>
      <c r="AM514" s="31">
        <f t="shared" si="324"/>
        <v>0.99999999999999989</v>
      </c>
      <c r="AN514" s="31">
        <f>(Z514*'Propiedades físicas'!$F$4)/1000</f>
        <v>193.71837830961056</v>
      </c>
      <c r="AO514" s="31">
        <f>(AA514*'Propiedades físicas'!$F$6)/1000</f>
        <v>69.329757555076483</v>
      </c>
      <c r="AP514" s="31">
        <f>(AB514*'Propiedades físicas'!$F$9)/1000</f>
        <v>63.891297389957643</v>
      </c>
      <c r="AQ514" s="31">
        <f>(AC514*'Propiedades físicas'!$F$5)/1000</f>
        <v>97.323330865333986</v>
      </c>
      <c r="AR514" s="31">
        <f>(AD514*'Propiedades físicas'!$F$8)/1000</f>
        <v>17.259570215855206</v>
      </c>
      <c r="AS514" s="31">
        <f>(AE514*'Propiedades físicas'!$F$7)/1000</f>
        <v>3.9775139984749908</v>
      </c>
      <c r="AT514" s="31">
        <f t="shared" si="325"/>
        <v>445.49984833430887</v>
      </c>
      <c r="AU514" s="31">
        <f t="shared" si="326"/>
        <v>0.43483376938041463</v>
      </c>
      <c r="AV514" s="31">
        <f t="shared" si="329"/>
        <v>0.15562240439428957</v>
      </c>
      <c r="AW514" s="31">
        <f t="shared" si="329"/>
        <v>0.1434148577801822</v>
      </c>
      <c r="AX514" s="31">
        <f t="shared" si="329"/>
        <v>0.2184587295129701</v>
      </c>
      <c r="AY514" s="31">
        <f t="shared" si="329"/>
        <v>3.8742033875853087E-2</v>
      </c>
      <c r="AZ514" s="31">
        <f t="shared" si="330"/>
        <v>8.9282050562904183E-3</v>
      </c>
      <c r="BA514" s="31">
        <f t="shared" si="327"/>
        <v>1</v>
      </c>
      <c r="BB514" s="34">
        <f>AU514*'Propiedades físicas'!$C$4+'Diseño reactor'!AV514*'Propiedades físicas'!$C$5+'Diseño reactor'!AW514*'Propiedades físicas'!$C$8+'Diseño reactor'!AX514*'Propiedades físicas'!$C$9+'Diseño reactor'!AY514*'Propiedades físicas'!$C$7+'Diseño reactor'!AZ514*'Propiedades físicas'!$C$6</f>
        <v>877.73390077351905</v>
      </c>
      <c r="BC514" s="45">
        <f>AU514*'Propiedades físicas'!$L$4+'Diseño reactor'!AV514*'Propiedades físicas'!$L$5+'Diseño reactor'!AW514*'Propiedades físicas'!$L$8+AX514*'Propiedades físicas'!$L$9+'Diseño reactor'!AY514*'Propiedades físicas'!$L$7+'Diseño reactor'!AZ514*'Propiedades físicas'!$L$6</f>
        <v>1.9264904889522116</v>
      </c>
      <c r="BD514" s="29">
        <f t="shared" si="306"/>
        <v>4.5413682529154284</v>
      </c>
      <c r="BE514" s="58">
        <f t="shared" si="307"/>
        <v>44.708831090587225</v>
      </c>
      <c r="BF514" s="30">
        <f>AU514*'Propiedades físicas'!$I$4+'Diseño reactor'!AV514*'Propiedades físicas'!$I$5+'Diseño reactor'!AW514*'Propiedades físicas'!$I$8+'Diseño reactor'!AX514*'Propiedades físicas'!$I$9+'Diseño reactor'!AY514*'Propiedades físicas'!$I$7+'Diseño reactor'!AZ514*'Propiedades físicas'!$I$6</f>
        <v>1.8914565867060112E-2</v>
      </c>
      <c r="BG514" s="24">
        <f>AU514*'Propiedades físicas'!$O$4+'Diseño reactor'!AV514*'Propiedades físicas'!$O$5+'Diseño reactor'!AW514*'Propiedades físicas'!$O$8+'Diseño reactor'!AX514*'Propiedades físicas'!$O$9+'Diseño reactor'!AY514*'Propiedades físicas'!$O$7+'Diseño reactor'!AZ514*'Propiedades físicas'!$O$6</f>
        <v>0.14623775961500793</v>
      </c>
      <c r="BH514" s="54">
        <f t="shared" si="308"/>
        <v>43569.311219166164</v>
      </c>
      <c r="BI514" s="34">
        <f t="shared" si="328"/>
        <v>249.17457256923029</v>
      </c>
      <c r="BJ514" s="27">
        <f t="shared" si="309"/>
        <v>4830.7369910024181</v>
      </c>
      <c r="BK514" s="34">
        <f t="shared" si="310"/>
        <v>543.4124268104141</v>
      </c>
      <c r="BL514" s="27">
        <f t="shared" si="311"/>
        <v>104.76865819291238</v>
      </c>
      <c r="BM514" s="34">
        <f t="shared" si="312"/>
        <v>1.1054421768707483</v>
      </c>
      <c r="BN514" s="45">
        <f t="shared" si="313"/>
        <v>443.40165543954765</v>
      </c>
      <c r="BO514" s="45">
        <f t="shared" si="314"/>
        <v>71.850974074720426</v>
      </c>
      <c r="BP514" s="66">
        <f t="shared" si="315"/>
        <v>6.7056883378580707</v>
      </c>
    </row>
    <row r="515" spans="8:68">
      <c r="H515" s="68">
        <v>510</v>
      </c>
      <c r="I515" s="31">
        <f>('Propiedades físicas'!$C$10*'Diseño reactor'!H515)/1000</f>
        <v>446.37509361590872</v>
      </c>
      <c r="J515" s="31">
        <f t="shared" si="293"/>
        <v>1.0215623732635342</v>
      </c>
      <c r="K515" s="31">
        <f>(I515*1000)/'Propiedades físicas'!$F$10</f>
        <v>2915.7963226809516</v>
      </c>
      <c r="L515" s="31">
        <f t="shared" si="294"/>
        <v>416.54233181156451</v>
      </c>
      <c r="M515" s="31">
        <f t="shared" si="295"/>
        <v>2499.2539908693871</v>
      </c>
      <c r="N515" s="31">
        <f t="shared" si="296"/>
        <v>0.81674967021875389</v>
      </c>
      <c r="O515" s="32">
        <f t="shared" si="297"/>
        <v>4.900498021312524</v>
      </c>
      <c r="P515" s="33">
        <f t="shared" si="298"/>
        <v>0.4331885480562907</v>
      </c>
      <c r="Q515" s="31">
        <f t="shared" si="299"/>
        <v>4.2522180070732629</v>
      </c>
      <c r="R515" s="31">
        <f t="shared" si="300"/>
        <v>0.20343355088946299</v>
      </c>
      <c r="S515" s="31">
        <f t="shared" si="301"/>
        <v>0.64828001423926185</v>
      </c>
      <c r="T515" s="31">
        <f t="shared" si="302"/>
        <v>9.5536250469202E-2</v>
      </c>
      <c r="U515" s="31">
        <f t="shared" si="303"/>
        <v>8.4591320803798276E-2</v>
      </c>
      <c r="V515" s="47">
        <f t="shared" si="316"/>
        <v>4.2898283399749179E-4</v>
      </c>
      <c r="W515" s="31">
        <f t="shared" si="304"/>
        <v>0.46961894953656025</v>
      </c>
      <c r="X515" s="34">
        <f>(S515*H515*'Propiedades físicas'!$F$5*60*24*365)/(1000000)</f>
        <v>51171.626577417926</v>
      </c>
      <c r="Y515" s="34">
        <f>(U515*H515*'Propiedades físicas'!$F$7*60*24*365)/(1000000)</f>
        <v>2088.1601892212757</v>
      </c>
      <c r="Z515" s="31">
        <f t="shared" si="317"/>
        <v>220.92615950870825</v>
      </c>
      <c r="AA515" s="31">
        <f t="shared" si="318"/>
        <v>2168.6311836073642</v>
      </c>
      <c r="AB515" s="31">
        <f t="shared" si="318"/>
        <v>103.75111095362612</v>
      </c>
      <c r="AC515" s="31">
        <f t="shared" si="318"/>
        <v>330.62280726202357</v>
      </c>
      <c r="AD515" s="31">
        <f t="shared" si="318"/>
        <v>48.72348773929302</v>
      </c>
      <c r="AE515" s="31">
        <f t="shared" si="319"/>
        <v>43.141573609937119</v>
      </c>
      <c r="AF515" s="31">
        <f t="shared" si="320"/>
        <v>2915.7963226809525</v>
      </c>
      <c r="AG515" s="31">
        <f t="shared" si="321"/>
        <v>7.5768721494777078E-2</v>
      </c>
      <c r="AH515" s="31">
        <f t="shared" si="322"/>
        <v>0.74375263002369063</v>
      </c>
      <c r="AI515" s="31">
        <f t="shared" si="322"/>
        <v>3.5582427396105405E-2</v>
      </c>
      <c r="AJ515" s="31">
        <f t="shared" si="322"/>
        <v>0.11339022711916646</v>
      </c>
      <c r="AK515" s="31">
        <f t="shared" si="322"/>
        <v>1.6710182175719946E-2</v>
      </c>
      <c r="AL515" s="31">
        <f t="shared" si="323"/>
        <v>1.479581179054038E-2</v>
      </c>
      <c r="AM515" s="31">
        <f t="shared" si="324"/>
        <v>0.99999999999999989</v>
      </c>
      <c r="AN515" s="31">
        <f>(Z515*'Propiedades físicas'!$F$4)/1000</f>
        <v>194.27804614876786</v>
      </c>
      <c r="AO515" s="31">
        <f>(AA515*'Propiedades físicas'!$F$6)/1000</f>
        <v>69.482943122779957</v>
      </c>
      <c r="AP515" s="31">
        <f>(AB515*'Propiedades físicas'!$F$9)/1000</f>
        <v>64.009247902839633</v>
      </c>
      <c r="AQ515" s="31">
        <f>(AC515*'Propiedades físicas'!$F$5)/1000</f>
        <v>97.358498054448091</v>
      </c>
      <c r="AR515" s="31">
        <f>(AD515*'Propiedades físicas'!$F$8)/1000</f>
        <v>17.273450873334152</v>
      </c>
      <c r="AS515" s="31">
        <f>(AE515*'Propiedades físicas'!$F$7)/1000</f>
        <v>3.9729075137391097</v>
      </c>
      <c r="AT515" s="31">
        <f t="shared" si="325"/>
        <v>446.37509361590884</v>
      </c>
      <c r="AU515" s="31">
        <f t="shared" si="326"/>
        <v>0.4352349602998633</v>
      </c>
      <c r="AV515" s="31">
        <f t="shared" si="329"/>
        <v>0.15566043920579439</v>
      </c>
      <c r="AW515" s="31">
        <f t="shared" si="329"/>
        <v>0.14339789297903233</v>
      </c>
      <c r="AX515" s="31">
        <f t="shared" si="329"/>
        <v>0.21810916300411218</v>
      </c>
      <c r="AY515" s="31">
        <f t="shared" si="329"/>
        <v>3.869716550134715E-2</v>
      </c>
      <c r="AZ515" s="31">
        <f t="shared" si="330"/>
        <v>8.9003790098505509E-3</v>
      </c>
      <c r="BA515" s="31">
        <f t="shared" si="327"/>
        <v>1</v>
      </c>
      <c r="BB515" s="34">
        <f>AU515*'Propiedades físicas'!$C$4+'Diseño reactor'!AV515*'Propiedades físicas'!$C$5+'Diseño reactor'!AW515*'Propiedades físicas'!$C$8+'Diseño reactor'!AX515*'Propiedades físicas'!$C$9+'Diseño reactor'!AY515*'Propiedades físicas'!$C$7+'Diseño reactor'!AZ515*'Propiedades físicas'!$C$6</f>
        <v>877.7266665607774</v>
      </c>
      <c r="BC515" s="45">
        <f>AU515*'Propiedades físicas'!$L$4+'Diseño reactor'!AV515*'Propiedades físicas'!$L$5+'Diseño reactor'!AW515*'Propiedades físicas'!$L$8+AX515*'Propiedades físicas'!$L$9+'Diseño reactor'!AY515*'Propiedades físicas'!$L$7+'Diseño reactor'!AZ515*'Propiedades físicas'!$L$6</f>
        <v>1.9268048446742272</v>
      </c>
      <c r="BD515" s="29">
        <f t="shared" si="306"/>
        <v>4.5359426357104784</v>
      </c>
      <c r="BE515" s="58">
        <f t="shared" si="307"/>
        <v>44.702412763165761</v>
      </c>
      <c r="BF515" s="30">
        <f>AU515*'Propiedades físicas'!$I$4+'Diseño reactor'!AV515*'Propiedades físicas'!$I$5+'Diseño reactor'!AW515*'Propiedades físicas'!$I$8+'Diseño reactor'!AX515*'Propiedades físicas'!$I$9+'Diseño reactor'!AY515*'Propiedades físicas'!$I$7+'Diseño reactor'!AZ515*'Propiedades físicas'!$I$6</f>
        <v>1.8917724092146222E-2</v>
      </c>
      <c r="BG515" s="24">
        <f>AU515*'Propiedades físicas'!$O$4+'Diseño reactor'!AV515*'Propiedades físicas'!$O$5+'Diseño reactor'!AW515*'Propiedades físicas'!$O$8+'Diseño reactor'!AX515*'Propiedades físicas'!$O$9+'Diseño reactor'!AY515*'Propiedades físicas'!$O$7+'Diseño reactor'!AZ515*'Propiedades físicas'!$O$6</f>
        <v>0.14624900506710709</v>
      </c>
      <c r="BH515" s="54">
        <f t="shared" si="308"/>
        <v>43561.678492685096</v>
      </c>
      <c r="BI515" s="34">
        <f t="shared" si="328"/>
        <v>249.23767798784044</v>
      </c>
      <c r="BJ515" s="27">
        <f t="shared" si="309"/>
        <v>4830.5805153635756</v>
      </c>
      <c r="BK515" s="34">
        <f t="shared" si="310"/>
        <v>543.43661097575102</v>
      </c>
      <c r="BL515" s="27">
        <f t="shared" si="311"/>
        <v>104.76955710896121</v>
      </c>
      <c r="BM515" s="34">
        <f t="shared" si="312"/>
        <v>1.1054421768707483</v>
      </c>
      <c r="BN515" s="45">
        <f t="shared" si="313"/>
        <v>444.41796400465557</v>
      </c>
      <c r="BO515" s="45">
        <f t="shared" si="314"/>
        <v>71.911023837728848</v>
      </c>
      <c r="BP515" s="66">
        <f t="shared" si="315"/>
        <v>6.7056330701100979</v>
      </c>
    </row>
    <row r="516" spans="8:68">
      <c r="H516" s="68">
        <v>511</v>
      </c>
      <c r="I516" s="31">
        <f>('Propiedades físicas'!$C$10*'Diseño reactor'!H516)/1000</f>
        <v>447.25033889750853</v>
      </c>
      <c r="J516" s="31">
        <f t="shared" si="293"/>
        <v>1.0195632296759345</v>
      </c>
      <c r="K516" s="31">
        <f>(I516*1000)/'Propiedades físicas'!$F$10</f>
        <v>2921.5135703724827</v>
      </c>
      <c r="L516" s="31">
        <f t="shared" si="294"/>
        <v>417.35908148178322</v>
      </c>
      <c r="M516" s="31">
        <f t="shared" si="295"/>
        <v>2504.1544888906992</v>
      </c>
      <c r="N516" s="31">
        <f t="shared" si="296"/>
        <v>0.81674967021875389</v>
      </c>
      <c r="O516" s="32">
        <f t="shared" si="297"/>
        <v>4.9004980213125231</v>
      </c>
      <c r="P516" s="33">
        <f t="shared" si="298"/>
        <v>0.43358702297265295</v>
      </c>
      <c r="Q516" s="31">
        <f t="shared" si="299"/>
        <v>4.2532539178424411</v>
      </c>
      <c r="R516" s="31">
        <f t="shared" si="300"/>
        <v>0.2034091443088813</v>
      </c>
      <c r="S516" s="31">
        <f t="shared" si="301"/>
        <v>0.64724410347008221</v>
      </c>
      <c r="T516" s="31">
        <f t="shared" si="302"/>
        <v>9.5425549650458283E-2</v>
      </c>
      <c r="U516" s="31">
        <f t="shared" si="303"/>
        <v>8.4327953286761459E-2</v>
      </c>
      <c r="V516" s="47">
        <f t="shared" si="316"/>
        <v>4.293774402253457E-4</v>
      </c>
      <c r="W516" s="31">
        <f t="shared" si="304"/>
        <v>0.46913107065409254</v>
      </c>
      <c r="X516" s="34">
        <f>(S516*H516*'Propiedades físicas'!$F$5*60*24*365)/(1000000)</f>
        <v>51190.033721507985</v>
      </c>
      <c r="Y516" s="34">
        <f>(U516*H516*'Propiedades físicas'!$F$7*60*24*365)/(1000000)</f>
        <v>2085.7405731961594</v>
      </c>
      <c r="Z516" s="31">
        <f t="shared" si="317"/>
        <v>221.56296873902565</v>
      </c>
      <c r="AA516" s="31">
        <f t="shared" si="318"/>
        <v>2173.4127520174875</v>
      </c>
      <c r="AB516" s="31">
        <f t="shared" si="318"/>
        <v>103.94207274183834</v>
      </c>
      <c r="AC516" s="31">
        <f t="shared" si="318"/>
        <v>330.74173687321201</v>
      </c>
      <c r="AD516" s="31">
        <f t="shared" si="318"/>
        <v>48.762455871384184</v>
      </c>
      <c r="AE516" s="31">
        <f t="shared" si="319"/>
        <v>43.091584129535107</v>
      </c>
      <c r="AF516" s="31">
        <f t="shared" si="320"/>
        <v>2921.5135703724827</v>
      </c>
      <c r="AG516" s="31">
        <f t="shared" si="321"/>
        <v>7.5838418477986794E-2</v>
      </c>
      <c r="AH516" s="31">
        <f t="shared" si="322"/>
        <v>0.74393382048894097</v>
      </c>
      <c r="AI516" s="31">
        <f t="shared" si="322"/>
        <v>3.5578158457291058E-2</v>
      </c>
      <c r="AJ516" s="31">
        <f t="shared" si="322"/>
        <v>0.11320903665391621</v>
      </c>
      <c r="AK516" s="31">
        <f t="shared" si="322"/>
        <v>1.6690819568969908E-2</v>
      </c>
      <c r="AL516" s="31">
        <f t="shared" si="323"/>
        <v>1.4749746352895114E-2</v>
      </c>
      <c r="AM516" s="31">
        <f t="shared" si="324"/>
        <v>1</v>
      </c>
      <c r="AN516" s="31">
        <f>(Z516*'Propiedades físicas'!$F$4)/1000</f>
        <v>194.83804344972438</v>
      </c>
      <c r="AO516" s="31">
        <f>(AA516*'Propiedades físicas'!$F$6)/1000</f>
        <v>69.636144574640298</v>
      </c>
      <c r="AP516" s="31">
        <f>(AB516*'Propiedades físicas'!$F$9)/1000</f>
        <v>64.127061778077163</v>
      </c>
      <c r="AQ516" s="31">
        <f>(AC516*'Propiedades físicas'!$F$5)/1000</f>
        <v>97.393519257054749</v>
      </c>
      <c r="AR516" s="31">
        <f>(AD516*'Propiedades físicas'!$F$8)/1000</f>
        <v>17.287265855523113</v>
      </c>
      <c r="AS516" s="31">
        <f>(AE516*'Propiedades físicas'!$F$7)/1000</f>
        <v>3.9683039824888882</v>
      </c>
      <c r="AT516" s="31">
        <f t="shared" si="325"/>
        <v>447.25033889750864</v>
      </c>
      <c r="AU516" s="31">
        <f t="shared" si="326"/>
        <v>0.43563531763890567</v>
      </c>
      <c r="AV516" s="31">
        <f t="shared" si="329"/>
        <v>0.15569836066820295</v>
      </c>
      <c r="AW516" s="31">
        <f t="shared" si="329"/>
        <v>0.14338068907036075</v>
      </c>
      <c r="AX516" s="31">
        <f t="shared" si="329"/>
        <v>0.21776063825269304</v>
      </c>
      <c r="AY516" s="31">
        <f t="shared" si="329"/>
        <v>3.8652325894569399E-2</v>
      </c>
      <c r="AZ516" s="31">
        <f t="shared" si="330"/>
        <v>8.8726684752680751E-3</v>
      </c>
      <c r="BA516" s="31">
        <f t="shared" si="327"/>
        <v>0.99999999999999978</v>
      </c>
      <c r="BB516" s="34">
        <f>AU516*'Propiedades físicas'!$C$4+'Diseño reactor'!AV516*'Propiedades físicas'!$C$5+'Diseño reactor'!AW516*'Propiedades físicas'!$C$8+'Diseño reactor'!AX516*'Propiedades físicas'!$C$9+'Diseño reactor'!AY516*'Propiedades físicas'!$C$7+'Diseño reactor'!AZ516*'Propiedades físicas'!$C$6</f>
        <v>877.71946070353943</v>
      </c>
      <c r="BC516" s="45">
        <f>AU516*'Propiedades físicas'!$L$4+'Diseño reactor'!AV516*'Propiedades físicas'!$L$5+'Diseño reactor'!AW516*'Propiedades físicas'!$L$8+AX516*'Propiedades físicas'!$L$9+'Diseño reactor'!AY516*'Propiedades físicas'!$L$7+'Diseño reactor'!AZ516*'Propiedades físicas'!$L$6</f>
        <v>1.9271185267428483</v>
      </c>
      <c r="BD516" s="29">
        <f t="shared" si="306"/>
        <v>4.5305299586640286</v>
      </c>
      <c r="BE516" s="58">
        <f t="shared" si="307"/>
        <v>44.696011448765645</v>
      </c>
      <c r="BF516" s="30">
        <f>AU516*'Propiedades físicas'!$I$4+'Diseño reactor'!AV516*'Propiedades físicas'!$I$5+'Diseño reactor'!AW516*'Propiedades físicas'!$I$8+'Diseño reactor'!AX516*'Propiedades físicas'!$I$9+'Diseño reactor'!AY516*'Propiedades físicas'!$I$7+'Diseño reactor'!AZ516*'Propiedades físicas'!$I$6</f>
        <v>1.8920870416915647E-2</v>
      </c>
      <c r="BG516" s="24">
        <f>AU516*'Propiedades físicas'!$O$4+'Diseño reactor'!AV516*'Propiedades físicas'!$O$5+'Diseño reactor'!AW516*'Propiedades físicas'!$O$8+'Diseño reactor'!AX516*'Propiedades físicas'!$O$9+'Diseño reactor'!AY516*'Propiedades físicas'!$O$7+'Diseño reactor'!AZ516*'Propiedades físicas'!$O$6</f>
        <v>0.14626023550552758</v>
      </c>
      <c r="BH516" s="54">
        <f t="shared" si="308"/>
        <v>43554.077114727006</v>
      </c>
      <c r="BI516" s="34">
        <f t="shared" si="328"/>
        <v>249.30056892435951</v>
      </c>
      <c r="BJ516" s="27">
        <f t="shared" si="309"/>
        <v>4830.4247752800584</v>
      </c>
      <c r="BK516" s="34">
        <f t="shared" si="310"/>
        <v>543.46081940322802</v>
      </c>
      <c r="BL516" s="27">
        <f t="shared" si="311"/>
        <v>104.77045686214662</v>
      </c>
      <c r="BM516" s="34">
        <f t="shared" si="312"/>
        <v>1.1054421768707483</v>
      </c>
      <c r="BN516" s="45">
        <f t="shared" si="313"/>
        <v>445.43472507768485</v>
      </c>
      <c r="BO516" s="45">
        <f t="shared" si="314"/>
        <v>71.970948933244301</v>
      </c>
      <c r="BP516" s="66">
        <f t="shared" si="315"/>
        <v>6.7055780189917549</v>
      </c>
    </row>
    <row r="517" spans="8:68">
      <c r="H517" s="68">
        <v>512</v>
      </c>
      <c r="I517" s="31">
        <f>('Propiedades físicas'!$C$10*'Diseño reactor'!H517)/1000</f>
        <v>448.12558417910833</v>
      </c>
      <c r="J517" s="31">
        <f t="shared" si="293"/>
        <v>1.0175718952429738</v>
      </c>
      <c r="K517" s="31">
        <f>(I517*1000)/'Propiedades físicas'!$F$10</f>
        <v>2927.2308180640139</v>
      </c>
      <c r="L517" s="31">
        <f t="shared" si="294"/>
        <v>418.17583115200193</v>
      </c>
      <c r="M517" s="31">
        <f t="shared" si="295"/>
        <v>2509.0549869120118</v>
      </c>
      <c r="N517" s="31">
        <f t="shared" si="296"/>
        <v>0.81674967021875378</v>
      </c>
      <c r="O517" s="32">
        <f t="shared" si="297"/>
        <v>4.9004980213125231</v>
      </c>
      <c r="P517" s="33">
        <f t="shared" si="298"/>
        <v>0.43398467081106112</v>
      </c>
      <c r="Q517" s="31">
        <f t="shared" si="299"/>
        <v>4.2542867453476072</v>
      </c>
      <c r="R517" s="31">
        <f t="shared" si="300"/>
        <v>0.20338440078151782</v>
      </c>
      <c r="S517" s="31">
        <f t="shared" si="301"/>
        <v>0.64621127596491545</v>
      </c>
      <c r="T517" s="31">
        <f t="shared" si="302"/>
        <v>9.5314920695126912E-2</v>
      </c>
      <c r="U517" s="31">
        <f t="shared" si="303"/>
        <v>8.4065677931047925E-2</v>
      </c>
      <c r="V517" s="47">
        <f t="shared" si="316"/>
        <v>4.2977122740512854E-4</v>
      </c>
      <c r="W517" s="31">
        <f t="shared" si="304"/>
        <v>0.46864420441721755</v>
      </c>
      <c r="X517" s="34">
        <f>(S517*H517*'Propiedades físicas'!$F$5*60*24*365)/(1000000)</f>
        <v>51208.364532832813</v>
      </c>
      <c r="Y517" s="34">
        <f>(U517*H517*'Propiedades físicas'!$F$7*60*24*365)/(1000000)</f>
        <v>2083.3225279079725</v>
      </c>
      <c r="Z517" s="31">
        <f t="shared" si="317"/>
        <v>222.2001514552633</v>
      </c>
      <c r="AA517" s="31">
        <f t="shared" si="318"/>
        <v>2178.1948136179749</v>
      </c>
      <c r="AB517" s="31">
        <f t="shared" si="318"/>
        <v>104.13281320013712</v>
      </c>
      <c r="AC517" s="31">
        <f t="shared" si="318"/>
        <v>330.86017329403671</v>
      </c>
      <c r="AD517" s="31">
        <f t="shared" si="318"/>
        <v>48.801239395904979</v>
      </c>
      <c r="AE517" s="31">
        <f t="shared" si="319"/>
        <v>43.041627100696537</v>
      </c>
      <c r="AF517" s="31">
        <f t="shared" si="320"/>
        <v>2927.2308180640139</v>
      </c>
      <c r="AG517" s="31">
        <f t="shared" si="321"/>
        <v>7.5907970797540344E-2</v>
      </c>
      <c r="AH517" s="31">
        <f t="shared" si="322"/>
        <v>0.74411447166252853</v>
      </c>
      <c r="AI517" s="31">
        <f t="shared" si="322"/>
        <v>3.5573830583338684E-2</v>
      </c>
      <c r="AJ517" s="31">
        <f t="shared" si="322"/>
        <v>0.11302838548032851</v>
      </c>
      <c r="AK517" s="31">
        <f t="shared" si="322"/>
        <v>1.6671469531801635E-2</v>
      </c>
      <c r="AL517" s="31">
        <f t="shared" si="323"/>
        <v>1.4703871944462182E-2</v>
      </c>
      <c r="AM517" s="31">
        <f t="shared" si="324"/>
        <v>0.99999999999999978</v>
      </c>
      <c r="AN517" s="31">
        <f>(Z517*'Propiedades físicas'!$F$4)/1000</f>
        <v>195.39836918672944</v>
      </c>
      <c r="AO517" s="31">
        <f>(AA517*'Propiedades físicas'!$F$6)/1000</f>
        <v>69.789361828319912</v>
      </c>
      <c r="AP517" s="31">
        <f>(AB517*'Propiedades físicas'!$F$9)/1000</f>
        <v>64.244739103824585</v>
      </c>
      <c r="AQ517" s="31">
        <f>(AC517*'Propiedades físicas'!$F$5)/1000</f>
        <v>97.428395229895003</v>
      </c>
      <c r="AR517" s="31">
        <f>(AD517*'Propiedades físicas'!$F$8)/1000</f>
        <v>17.301015390636227</v>
      </c>
      <c r="AS517" s="31">
        <f>(AE517*'Propiedades físicas'!$F$7)/1000</f>
        <v>3.9637034397031443</v>
      </c>
      <c r="AT517" s="31">
        <f t="shared" si="325"/>
        <v>448.12558417910827</v>
      </c>
      <c r="AU517" s="31">
        <f t="shared" si="326"/>
        <v>0.43603484399282144</v>
      </c>
      <c r="AV517" s="31">
        <f t="shared" si="329"/>
        <v>0.15573616926193234</v>
      </c>
      <c r="AW517" s="31">
        <f t="shared" si="329"/>
        <v>0.14336324765190608</v>
      </c>
      <c r="AX517" s="31">
        <f t="shared" si="329"/>
        <v>0.21741315084334598</v>
      </c>
      <c r="AY517" s="31">
        <f t="shared" si="329"/>
        <v>3.860751539622273E-2</v>
      </c>
      <c r="AZ517" s="31">
        <f t="shared" si="330"/>
        <v>8.845072853771542E-3</v>
      </c>
      <c r="BA517" s="31">
        <f t="shared" si="327"/>
        <v>1.0000000000000002</v>
      </c>
      <c r="BB517" s="34">
        <f>AU517*'Propiedades físicas'!$C$4+'Diseño reactor'!AV517*'Propiedades físicas'!$C$5+'Diseño reactor'!AW517*'Propiedades físicas'!$C$8+'Diseño reactor'!AX517*'Propiedades físicas'!$C$9+'Diseño reactor'!AY517*'Propiedades físicas'!$C$7+'Diseño reactor'!AZ517*'Propiedades físicas'!$C$6</f>
        <v>877.71228306064449</v>
      </c>
      <c r="BC517" s="45">
        <f>AU517*'Propiedades físicas'!$L$4+'Diseño reactor'!AV517*'Propiedades físicas'!$L$5+'Diseño reactor'!AW517*'Propiedades físicas'!$L$8+AX517*'Propiedades físicas'!$L$9+'Diseño reactor'!AY517*'Propiedades físicas'!$L$7+'Diseño reactor'!AZ517*'Propiedades físicas'!$L$6</f>
        <v>1.9274315372411464</v>
      </c>
      <c r="BD517" s="29">
        <f t="shared" si="306"/>
        <v>4.525130175771432</v>
      </c>
      <c r="BE517" s="58">
        <f t="shared" si="307"/>
        <v>44.689627076845142</v>
      </c>
      <c r="BF517" s="30">
        <f>AU517*'Propiedades físicas'!$I$4+'Diseño reactor'!AV517*'Propiedades físicas'!$I$5+'Diseño reactor'!AW517*'Propiedades físicas'!$I$8+'Diseño reactor'!AX517*'Propiedades físicas'!$I$9+'Diseño reactor'!AY517*'Propiedades físicas'!$I$7+'Diseño reactor'!AZ517*'Propiedades físicas'!$I$6</f>
        <v>1.8924004898448268E-2</v>
      </c>
      <c r="BG517" s="24">
        <f>AU517*'Propiedades físicas'!$O$4+'Diseño reactor'!AV517*'Propiedades físicas'!$O$5+'Diseño reactor'!AW517*'Propiedades físicas'!$O$8+'Diseño reactor'!AX517*'Propiedades físicas'!$O$9+'Diseño reactor'!AY517*'Propiedades físicas'!$O$7+'Diseño reactor'!AZ517*'Propiedades físicas'!$O$6</f>
        <v>0.14627145093795596</v>
      </c>
      <c r="BH517" s="54">
        <f t="shared" si="308"/>
        <v>43546.506916964019</v>
      </c>
      <c r="BI517" s="34">
        <f t="shared" si="328"/>
        <v>249.3632463360648</v>
      </c>
      <c r="BJ517" s="27">
        <f t="shared" si="309"/>
        <v>4830.2697666939157</v>
      </c>
      <c r="BK517" s="34">
        <f t="shared" si="310"/>
        <v>543.48505168927773</v>
      </c>
      <c r="BL517" s="27">
        <f t="shared" si="311"/>
        <v>104.77135743728324</v>
      </c>
      <c r="BM517" s="34">
        <f t="shared" si="312"/>
        <v>1.1054421768707483</v>
      </c>
      <c r="BN517" s="45">
        <f t="shared" si="313"/>
        <v>446.45193718384348</v>
      </c>
      <c r="BO517" s="45">
        <f t="shared" si="314"/>
        <v>72.030749749004144</v>
      </c>
      <c r="BP517" s="66">
        <f t="shared" si="315"/>
        <v>6.7055231834246065</v>
      </c>
    </row>
    <row r="518" spans="8:68">
      <c r="H518" s="68">
        <v>513</v>
      </c>
      <c r="I518" s="31">
        <f>('Propiedades físicas'!$C$10*'Diseño reactor'!H518)/1000</f>
        <v>449.00082946070813</v>
      </c>
      <c r="J518" s="31">
        <f t="shared" si="293"/>
        <v>1.0155883242970809</v>
      </c>
      <c r="K518" s="31">
        <f>(I518*1000)/'Propiedades físicas'!$F$10</f>
        <v>2932.948065755545</v>
      </c>
      <c r="L518" s="31">
        <f t="shared" si="294"/>
        <v>418.9925808222207</v>
      </c>
      <c r="M518" s="31">
        <f t="shared" si="295"/>
        <v>2513.955484933324</v>
      </c>
      <c r="N518" s="31">
        <f t="shared" si="296"/>
        <v>0.81674967021875378</v>
      </c>
      <c r="O518" s="32">
        <f t="shared" si="297"/>
        <v>4.9004980213125222</v>
      </c>
      <c r="P518" s="33">
        <f t="shared" si="298"/>
        <v>0.43438149414388111</v>
      </c>
      <c r="Q518" s="31">
        <f t="shared" si="299"/>
        <v>4.2553165026412358</v>
      </c>
      <c r="R518" s="31">
        <f t="shared" si="300"/>
        <v>0.20335932255961386</v>
      </c>
      <c r="S518" s="31">
        <f t="shared" si="301"/>
        <v>0.64518151867128548</v>
      </c>
      <c r="T518" s="31">
        <f t="shared" si="302"/>
        <v>9.520436443410496E-2</v>
      </c>
      <c r="U518" s="31">
        <f t="shared" si="303"/>
        <v>8.3804489081153885E-2</v>
      </c>
      <c r="V518" s="47">
        <f t="shared" si="316"/>
        <v>4.3016419808423182E-4</v>
      </c>
      <c r="W518" s="31">
        <f t="shared" si="304"/>
        <v>0.46815834767642001</v>
      </c>
      <c r="X518" s="34">
        <f>(S518*H518*'Propiedades físicas'!$F$5*60*24*365)/(1000000)</f>
        <v>51226.619406663915</v>
      </c>
      <c r="Y518" s="34">
        <f>(U518*H518*'Propiedades físicas'!$F$7*60*24*365)/(1000000)</f>
        <v>2080.9060715178443</v>
      </c>
      <c r="Z518" s="31">
        <f t="shared" si="317"/>
        <v>222.83770649581101</v>
      </c>
      <c r="AA518" s="31">
        <f t="shared" si="318"/>
        <v>2182.9773658549539</v>
      </c>
      <c r="AB518" s="31">
        <f t="shared" si="318"/>
        <v>104.32333247308192</v>
      </c>
      <c r="AC518" s="31">
        <f t="shared" si="318"/>
        <v>330.97811907836945</v>
      </c>
      <c r="AD518" s="31">
        <f t="shared" si="318"/>
        <v>48.839838954695843</v>
      </c>
      <c r="AE518" s="31">
        <f t="shared" si="319"/>
        <v>42.991702898631942</v>
      </c>
      <c r="AF518" s="31">
        <f t="shared" si="320"/>
        <v>2932.9480657555437</v>
      </c>
      <c r="AG518" s="31">
        <f t="shared" si="321"/>
        <v>7.59773789033686E-2</v>
      </c>
      <c r="AH518" s="31">
        <f t="shared" si="322"/>
        <v>0.74429458582745367</v>
      </c>
      <c r="AI518" s="31">
        <f t="shared" si="322"/>
        <v>3.5569444168186339E-2</v>
      </c>
      <c r="AJ518" s="31">
        <f t="shared" si="322"/>
        <v>0.11284827131540348</v>
      </c>
      <c r="AK518" s="31">
        <f t="shared" si="322"/>
        <v>1.665213220954679E-2</v>
      </c>
      <c r="AL518" s="31">
        <f t="shared" si="323"/>
        <v>1.4658187576041188E-2</v>
      </c>
      <c r="AM518" s="31">
        <f t="shared" si="324"/>
        <v>1</v>
      </c>
      <c r="AN518" s="31">
        <f>(Z518*'Propiedades físicas'!$F$4)/1000</f>
        <v>195.95902233828627</v>
      </c>
      <c r="AO518" s="31">
        <f>(AA518*'Propiedades físicas'!$F$6)/1000</f>
        <v>69.942594801992712</v>
      </c>
      <c r="AP518" s="31">
        <f>(AB518*'Propiedades físicas'!$F$9)/1000</f>
        <v>64.362279969267888</v>
      </c>
      <c r="AQ518" s="31">
        <f>(AC518*'Propiedades físicas'!$F$5)/1000</f>
        <v>97.463126725007456</v>
      </c>
      <c r="AR518" s="31">
        <f>(AD518*'Propiedades físicas'!$F$8)/1000</f>
        <v>17.314699706218761</v>
      </c>
      <c r="AS518" s="31">
        <f>(AE518*'Propiedades físicas'!$F$7)/1000</f>
        <v>3.9591059199350158</v>
      </c>
      <c r="AT518" s="31">
        <f t="shared" si="325"/>
        <v>449.00082946070813</v>
      </c>
      <c r="AU518" s="31">
        <f t="shared" si="326"/>
        <v>0.4364335419461281</v>
      </c>
      <c r="AV518" s="31">
        <f t="shared" si="329"/>
        <v>0.15577386546479277</v>
      </c>
      <c r="AW518" s="31">
        <f t="shared" si="329"/>
        <v>0.1433455703112464</v>
      </c>
      <c r="AX518" s="31">
        <f t="shared" si="329"/>
        <v>0.2170666963846587</v>
      </c>
      <c r="AY518" s="31">
        <f t="shared" si="329"/>
        <v>3.8562734342863753E-2</v>
      </c>
      <c r="AZ518" s="31">
        <f t="shared" si="330"/>
        <v>8.8175915503102102E-3</v>
      </c>
      <c r="BA518" s="31">
        <f t="shared" si="327"/>
        <v>1</v>
      </c>
      <c r="BB518" s="34">
        <f>AU518*'Propiedades físicas'!$C$4+'Diseño reactor'!AV518*'Propiedades físicas'!$C$5+'Diseño reactor'!AW518*'Propiedades físicas'!$C$8+'Diseño reactor'!AX518*'Propiedades físicas'!$C$9+'Diseño reactor'!AY518*'Propiedades físicas'!$C$7+'Diseño reactor'!AZ518*'Propiedades físicas'!$C$6</f>
        <v>877.70513349178373</v>
      </c>
      <c r="BC518" s="45">
        <f>AU518*'Propiedades físicas'!$L$4+'Diseño reactor'!AV518*'Propiedades físicas'!$L$5+'Diseño reactor'!AW518*'Propiedades físicas'!$L$8+AX518*'Propiedades físicas'!$L$9+'Diseño reactor'!AY518*'Propiedades físicas'!$L$7+'Diseño reactor'!AZ518*'Propiedades físicas'!$L$6</f>
        <v>1.9277438782439342</v>
      </c>
      <c r="BD518" s="29">
        <f t="shared" si="306"/>
        <v>4.5197432412440701</v>
      </c>
      <c r="BE518" s="58">
        <f t="shared" si="307"/>
        <v>44.683259577272985</v>
      </c>
      <c r="BF518" s="30">
        <f>AU518*'Propiedades físicas'!$I$4+'Diseño reactor'!AV518*'Propiedades físicas'!$I$5+'Diseño reactor'!AW518*'Propiedades físicas'!$I$8+'Diseño reactor'!AX518*'Propiedades físicas'!$I$9+'Diseño reactor'!AY518*'Propiedades físicas'!$I$7+'Diseño reactor'!AZ518*'Propiedades físicas'!$I$6</f>
        <v>1.8927127593490106E-2</v>
      </c>
      <c r="BG518" s="24">
        <f>AU518*'Propiedades físicas'!$O$4+'Diseño reactor'!AV518*'Propiedades físicas'!$O$5+'Diseño reactor'!AW518*'Propiedades físicas'!$O$8+'Diseño reactor'!AX518*'Propiedades físicas'!$O$9+'Diseño reactor'!AY518*'Propiedades físicas'!$O$7+'Diseño reactor'!AZ518*'Propiedades físicas'!$O$6</f>
        <v>0.14628265137226273</v>
      </c>
      <c r="BH518" s="54">
        <f t="shared" si="308"/>
        <v>43538.967732198777</v>
      </c>
      <c r="BI518" s="34">
        <f t="shared" si="328"/>
        <v>249.42571117500805</v>
      </c>
      <c r="BJ518" s="27">
        <f t="shared" si="309"/>
        <v>4830.1154855742443</v>
      </c>
      <c r="BK518" s="34">
        <f t="shared" si="310"/>
        <v>543.50930743386516</v>
      </c>
      <c r="BL518" s="27">
        <f t="shared" si="311"/>
        <v>104.77225881932125</v>
      </c>
      <c r="BM518" s="34">
        <f t="shared" si="312"/>
        <v>1.1054421768707483</v>
      </c>
      <c r="BN518" s="45">
        <f t="shared" si="313"/>
        <v>447.4695988546485</v>
      </c>
      <c r="BO518" s="45">
        <f t="shared" si="314"/>
        <v>72.090426671139966</v>
      </c>
      <c r="BP518" s="66">
        <f t="shared" si="315"/>
        <v>6.7054685623367263</v>
      </c>
    </row>
    <row r="519" spans="8:68">
      <c r="H519" s="68">
        <v>514</v>
      </c>
      <c r="I519" s="31">
        <f>('Propiedades físicas'!$C$10*'Diseño reactor'!H519)/1000</f>
        <v>449.87607474230794</v>
      </c>
      <c r="J519" s="31">
        <f t="shared" si="293"/>
        <v>1.013612471526075</v>
      </c>
      <c r="K519" s="31">
        <f>(I519*1000)/'Propiedades físicas'!$F$10</f>
        <v>2938.6653134470762</v>
      </c>
      <c r="L519" s="31">
        <f t="shared" si="294"/>
        <v>419.80933049243941</v>
      </c>
      <c r="M519" s="31">
        <f t="shared" si="295"/>
        <v>2518.8559829546366</v>
      </c>
      <c r="N519" s="31">
        <f t="shared" si="296"/>
        <v>0.81674967021875378</v>
      </c>
      <c r="O519" s="32">
        <f t="shared" si="297"/>
        <v>4.9004980213125222</v>
      </c>
      <c r="P519" s="33">
        <f t="shared" si="298"/>
        <v>0.4347774955328218</v>
      </c>
      <c r="Q519" s="31">
        <f t="shared" si="299"/>
        <v>4.2563432027050725</v>
      </c>
      <c r="R519" s="31">
        <f t="shared" si="300"/>
        <v>0.20333391188109687</v>
      </c>
      <c r="S519" s="31">
        <f t="shared" si="301"/>
        <v>0.64415481860744905</v>
      </c>
      <c r="T519" s="31">
        <f t="shared" si="302"/>
        <v>9.5093881688153109E-2</v>
      </c>
      <c r="U519" s="31">
        <f t="shared" si="303"/>
        <v>8.3544381116681984E-2</v>
      </c>
      <c r="V519" s="47">
        <f t="shared" si="316"/>
        <v>4.3055635479949346E-4</v>
      </c>
      <c r="W519" s="31">
        <f t="shared" si="304"/>
        <v>0.46767349729523205</v>
      </c>
      <c r="X519" s="34">
        <f>(S519*H519*'Propiedades físicas'!$F$5*60*24*365)/(1000000)</f>
        <v>51244.79873581916</v>
      </c>
      <c r="Y519" s="34">
        <f>(U519*H519*'Propiedades físicas'!$F$7*60*24*365)/(1000000)</f>
        <v>2078.4912219653502</v>
      </c>
      <c r="Z519" s="31">
        <f t="shared" si="317"/>
        <v>223.47563270387042</v>
      </c>
      <c r="AA519" s="31">
        <f t="shared" si="318"/>
        <v>2187.7604061904071</v>
      </c>
      <c r="AB519" s="31">
        <f t="shared" si="318"/>
        <v>104.51363070688379</v>
      </c>
      <c r="AC519" s="31">
        <f t="shared" si="318"/>
        <v>331.09557676422884</v>
      </c>
      <c r="AD519" s="31">
        <f t="shared" si="318"/>
        <v>48.8782551877107</v>
      </c>
      <c r="AE519" s="31">
        <f t="shared" si="319"/>
        <v>42.941811893974538</v>
      </c>
      <c r="AF519" s="31">
        <f t="shared" si="320"/>
        <v>2938.6653134470753</v>
      </c>
      <c r="AG519" s="31">
        <f t="shared" si="321"/>
        <v>7.6046643243538312E-2</v>
      </c>
      <c r="AH519" s="31">
        <f t="shared" si="322"/>
        <v>0.74447416525434418</v>
      </c>
      <c r="AI519" s="31">
        <f t="shared" si="322"/>
        <v>3.556499960326838E-2</v>
      </c>
      <c r="AJ519" s="31">
        <f t="shared" si="322"/>
        <v>0.11266869188851295</v>
      </c>
      <c r="AK519" s="31">
        <f t="shared" si="322"/>
        <v>1.6632807745764065E-2</v>
      </c>
      <c r="AL519" s="31">
        <f t="shared" si="323"/>
        <v>1.461269226457214E-2</v>
      </c>
      <c r="AM519" s="31">
        <f t="shared" si="324"/>
        <v>1</v>
      </c>
      <c r="AN519" s="31">
        <f>(Z519*'Propiedades físicas'!$F$4)/1000</f>
        <v>196.52000188712955</v>
      </c>
      <c r="AO519" s="31">
        <f>(AA519*'Propiedades físicas'!$F$6)/1000</f>
        <v>70.095843414340649</v>
      </c>
      <c r="AP519" s="31">
        <f>(AB519*'Propiedades físicas'!$F$9)/1000</f>
        <v>64.47968446461195</v>
      </c>
      <c r="AQ519" s="31">
        <f>(AC519*'Propiedades físicas'!$F$5)/1000</f>
        <v>97.497714489762487</v>
      </c>
      <c r="AR519" s="31">
        <f>(AD519*'Propiedades físicas'!$F$8)/1000</f>
        <v>17.328319029147192</v>
      </c>
      <c r="AS519" s="31">
        <f>(AE519*'Propiedades físicas'!$F$7)/1000</f>
        <v>3.9545114573161153</v>
      </c>
      <c r="AT519" s="31">
        <f t="shared" si="325"/>
        <v>449.87607474230788</v>
      </c>
      <c r="AU519" s="31">
        <f t="shared" si="326"/>
        <v>0.4368314140726367</v>
      </c>
      <c r="AV519" s="31">
        <f t="shared" si="329"/>
        <v>0.15581144975200567</v>
      </c>
      <c r="AW519" s="31">
        <f t="shared" si="329"/>
        <v>0.14332765862587016</v>
      </c>
      <c r="AX519" s="31">
        <f t="shared" si="329"/>
        <v>0.21672127050901707</v>
      </c>
      <c r="AY519" s="31">
        <f t="shared" si="329"/>
        <v>3.8517983066943429E-2</v>
      </c>
      <c r="AZ519" s="31">
        <f t="shared" si="330"/>
        <v>8.790223973527125E-3</v>
      </c>
      <c r="BA519" s="31">
        <f t="shared" si="327"/>
        <v>1</v>
      </c>
      <c r="BB519" s="34">
        <f>AU519*'Propiedades físicas'!$C$4+'Diseño reactor'!AV519*'Propiedades físicas'!$C$5+'Diseño reactor'!AW519*'Propiedades físicas'!$C$8+'Diseño reactor'!AX519*'Propiedades físicas'!$C$9+'Diseño reactor'!AY519*'Propiedades físicas'!$C$7+'Diseño reactor'!AZ519*'Propiedades físicas'!$C$6</f>
        <v>877.69801185749429</v>
      </c>
      <c r="BC519" s="45">
        <f>AU519*'Propiedades físicas'!$L$4+'Diseño reactor'!AV519*'Propiedades físicas'!$L$5+'Diseño reactor'!AW519*'Propiedades físicas'!$L$8+AX519*'Propiedades físicas'!$L$9+'Diseño reactor'!AY519*'Propiedades físicas'!$L$7+'Diseño reactor'!AZ519*'Propiedades físicas'!$L$6</f>
        <v>1.928055551817812</v>
      </c>
      <c r="BD519" s="29">
        <f t="shared" si="306"/>
        <v>4.5143691095080705</v>
      </c>
      <c r="BE519" s="58">
        <f t="shared" si="307"/>
        <v>44.676908880325186</v>
      </c>
      <c r="BF519" s="30">
        <f>AU519*'Propiedades físicas'!$I$4+'Diseño reactor'!AV519*'Propiedades físicas'!$I$5+'Diseño reactor'!AW519*'Propiedades físicas'!$I$8+'Diseño reactor'!AX519*'Propiedades físicas'!$I$9+'Diseño reactor'!AY519*'Propiedades físicas'!$I$7+'Diseño reactor'!AZ519*'Propiedades físicas'!$I$6</f>
        <v>1.8930238558455634E-2</v>
      </c>
      <c r="BG519" s="24">
        <f>AU519*'Propiedades físicas'!$O$4+'Diseño reactor'!AV519*'Propiedades físicas'!$O$5+'Diseño reactor'!AW519*'Propiedades físicas'!$O$8+'Diseño reactor'!AX519*'Propiedades físicas'!$O$9+'Diseño reactor'!AY519*'Propiedades físicas'!$O$7+'Diseño reactor'!AZ519*'Propiedades físicas'!$O$6</f>
        <v>0.14629383681650032</v>
      </c>
      <c r="BH519" s="54">
        <f t="shared" si="308"/>
        <v>43531.459394355261</v>
      </c>
      <c r="BI519" s="34">
        <f t="shared" si="328"/>
        <v>249.4879643880484</v>
      </c>
      <c r="BJ519" s="27">
        <f t="shared" si="309"/>
        <v>4829.9619279169983</v>
      </c>
      <c r="BK519" s="34">
        <f t="shared" si="310"/>
        <v>543.53358624046041</v>
      </c>
      <c r="BL519" s="27">
        <f t="shared" si="311"/>
        <v>104.7731609933451</v>
      </c>
      <c r="BM519" s="34">
        <f t="shared" si="312"/>
        <v>1.1054421768707483</v>
      </c>
      <c r="BN519" s="45">
        <f t="shared" si="313"/>
        <v>448.48770862789485</v>
      </c>
      <c r="BO519" s="45">
        <f t="shared" si="314"/>
        <v>72.149980084185643</v>
      </c>
      <c r="BP519" s="66">
        <f t="shared" si="315"/>
        <v>6.7054141546626482</v>
      </c>
    </row>
    <row r="520" spans="8:68">
      <c r="H520" s="68">
        <v>515</v>
      </c>
      <c r="I520" s="31">
        <f>('Propiedades físicas'!$C$10*'Diseño reactor'!H520)/1000</f>
        <v>450.75132002390774</v>
      </c>
      <c r="J520" s="31">
        <f t="shared" si="293"/>
        <v>1.0116442919697137</v>
      </c>
      <c r="K520" s="31">
        <f>(I520*1000)/'Propiedades físicas'!$F$10</f>
        <v>2944.3825611386073</v>
      </c>
      <c r="L520" s="31">
        <f t="shared" si="294"/>
        <v>420.62608016265818</v>
      </c>
      <c r="M520" s="31">
        <f t="shared" si="295"/>
        <v>2523.7564809759492</v>
      </c>
      <c r="N520" s="31">
        <f t="shared" si="296"/>
        <v>0.81674967021875378</v>
      </c>
      <c r="O520" s="32">
        <f t="shared" si="297"/>
        <v>4.9004980213125231</v>
      </c>
      <c r="P520" s="33">
        <f t="shared" si="298"/>
        <v>0.4351726775289913</v>
      </c>
      <c r="Q520" s="31">
        <f t="shared" si="299"/>
        <v>4.2573668584505899</v>
      </c>
      <c r="R520" s="31">
        <f t="shared" si="300"/>
        <v>0.20330817096968015</v>
      </c>
      <c r="S520" s="31">
        <f t="shared" si="301"/>
        <v>0.64313116286193217</v>
      </c>
      <c r="T520" s="31">
        <f t="shared" si="302"/>
        <v>9.4983473267994847E-2</v>
      </c>
      <c r="U520" s="31">
        <f t="shared" si="303"/>
        <v>8.3285348452087404E-2</v>
      </c>
      <c r="V520" s="47">
        <f t="shared" si="316"/>
        <v>4.3094770007725354E-4</v>
      </c>
      <c r="W520" s="31">
        <f t="shared" si="304"/>
        <v>0.46718965015016523</v>
      </c>
      <c r="X520" s="34">
        <f>(S520*H520*'Propiedades físicas'!$F$5*60*24*365)/(1000000)</f>
        <v>51262.902910680474</v>
      </c>
      <c r="Y520" s="34">
        <f>(U520*H520*'Propiedades físicas'!$F$7*60*24*365)/(1000000)</f>
        <v>2076.0779969706805</v>
      </c>
      <c r="Z520" s="31">
        <f t="shared" si="317"/>
        <v>224.11392892743052</v>
      </c>
      <c r="AA520" s="31">
        <f t="shared" si="318"/>
        <v>2192.543932102054</v>
      </c>
      <c r="AB520" s="31">
        <f t="shared" si="318"/>
        <v>104.70370804938528</v>
      </c>
      <c r="AC520" s="31">
        <f t="shared" si="318"/>
        <v>331.21254887389506</v>
      </c>
      <c r="AD520" s="31">
        <f t="shared" si="318"/>
        <v>48.916488733017346</v>
      </c>
      <c r="AE520" s="31">
        <f t="shared" si="319"/>
        <v>42.891954452825011</v>
      </c>
      <c r="AF520" s="31">
        <f t="shared" si="320"/>
        <v>2944.3825611386073</v>
      </c>
      <c r="AG520" s="31">
        <f t="shared" si="321"/>
        <v>7.6115764264262101E-2</v>
      </c>
      <c r="AH520" s="31">
        <f t="shared" si="322"/>
        <v>0.74465321220153757</v>
      </c>
      <c r="AI520" s="31">
        <f t="shared" si="322"/>
        <v>3.5560497277533069E-2</v>
      </c>
      <c r="AJ520" s="31">
        <f t="shared" si="322"/>
        <v>0.11248964494131955</v>
      </c>
      <c r="AK520" s="31">
        <f t="shared" si="322"/>
        <v>1.6613496282256574E-2</v>
      </c>
      <c r="AL520" s="31">
        <f t="shared" si="323"/>
        <v>1.4567385033091107E-2</v>
      </c>
      <c r="AM520" s="31">
        <f t="shared" si="324"/>
        <v>1</v>
      </c>
      <c r="AN520" s="31">
        <f>(Z520*'Propiedades físicas'!$F$4)/1000</f>
        <v>197.08130682020385</v>
      </c>
      <c r="AO520" s="31">
        <f>(AA520*'Propiedades físicas'!$F$6)/1000</f>
        <v>70.249107584549819</v>
      </c>
      <c r="AP520" s="31">
        <f>(AB520*'Propiedades físicas'!$F$9)/1000</f>
        <v>64.596952681068245</v>
      </c>
      <c r="AQ520" s="31">
        <f>(AC520*'Propiedades físicas'!$F$5)/1000</f>
        <v>97.532159266895889</v>
      </c>
      <c r="AR520" s="31">
        <f>(AD520*'Propiedades físicas'!$F$8)/1000</f>
        <v>17.341873585629301</v>
      </c>
      <c r="AS520" s="31">
        <f>(AE520*'Propiedades físicas'!$F$7)/1000</f>
        <v>3.9499200855606555</v>
      </c>
      <c r="AT520" s="31">
        <f t="shared" si="325"/>
        <v>450.75132002390779</v>
      </c>
      <c r="AU520" s="31">
        <f t="shared" si="326"/>
        <v>0.4372284629355066</v>
      </c>
      <c r="AV520" s="31">
        <f t="shared" si="329"/>
        <v>0.1558489225962196</v>
      </c>
      <c r="AW520" s="31">
        <f t="shared" si="329"/>
        <v>0.14330951416324644</v>
      </c>
      <c r="AX520" s="31">
        <f t="shared" si="329"/>
        <v>0.21637686887244789</v>
      </c>
      <c r="AY520" s="31">
        <f t="shared" si="329"/>
        <v>3.8473261896847001E-2</v>
      </c>
      <c r="AZ520" s="31">
        <f t="shared" si="330"/>
        <v>8.7629695357323689E-3</v>
      </c>
      <c r="BA520" s="31">
        <f t="shared" si="327"/>
        <v>0.99999999999999989</v>
      </c>
      <c r="BB520" s="34">
        <f>AU520*'Propiedades físicas'!$C$4+'Diseño reactor'!AV520*'Propiedades físicas'!$C$5+'Diseño reactor'!AW520*'Propiedades físicas'!$C$8+'Diseño reactor'!AX520*'Propiedades físicas'!$C$9+'Diseño reactor'!AY520*'Propiedades físicas'!$C$7+'Diseño reactor'!AZ520*'Propiedades físicas'!$C$6</f>
        <v>877.69091801915215</v>
      </c>
      <c r="BC520" s="45">
        <f>AU520*'Propiedades físicas'!$L$4+'Diseño reactor'!AV520*'Propiedades físicas'!$L$5+'Diseño reactor'!AW520*'Propiedades físicas'!$L$8+AX520*'Propiedades físicas'!$L$9+'Diseño reactor'!AY520*'Propiedades físicas'!$L$7+'Diseño reactor'!AZ520*'Propiedades físicas'!$L$6</f>
        <v>1.9283665600211974</v>
      </c>
      <c r="BD520" s="29">
        <f t="shared" si="306"/>
        <v>4.5090077352031068</v>
      </c>
      <c r="BE520" s="58">
        <f t="shared" si="307"/>
        <v>44.670574916682014</v>
      </c>
      <c r="BF520" s="30">
        <f>AU520*'Propiedades físicas'!$I$4+'Diseño reactor'!AV520*'Propiedades físicas'!$I$5+'Diseño reactor'!AW520*'Propiedades físicas'!$I$8+'Diseño reactor'!AX520*'Propiedades físicas'!$I$9+'Diseño reactor'!AY520*'Propiedades físicas'!$I$7+'Diseño reactor'!AZ520*'Propiedades físicas'!$I$6</f>
        <v>1.8933337849430042E-2</v>
      </c>
      <c r="BG520" s="24">
        <f>AU520*'Propiedades físicas'!$O$4+'Diseño reactor'!AV520*'Propiedades físicas'!$O$5+'Diseño reactor'!AW520*'Propiedades físicas'!$O$8+'Diseño reactor'!AX520*'Propiedades físicas'!$O$9+'Diseño reactor'!AY520*'Propiedades físicas'!$O$7+'Diseño reactor'!AZ520*'Propiedades físicas'!$O$6</f>
        <v>0.14630500727890031</v>
      </c>
      <c r="BH520" s="54">
        <f t="shared" si="308"/>
        <v>43523.981738469716</v>
      </c>
      <c r="BI520" s="34">
        <f t="shared" si="328"/>
        <v>249.55000691688545</v>
      </c>
      <c r="BJ520" s="27">
        <f t="shared" si="309"/>
        <v>4829.8090897447773</v>
      </c>
      <c r="BK520" s="34">
        <f t="shared" si="310"/>
        <v>543.55788771600646</v>
      </c>
      <c r="BL520" s="27">
        <f t="shared" si="311"/>
        <v>104.77406394457246</v>
      </c>
      <c r="BM520" s="34">
        <f t="shared" si="312"/>
        <v>1.1054421768707483</v>
      </c>
      <c r="BN520" s="45">
        <f t="shared" si="313"/>
        <v>449.506265047618</v>
      </c>
      <c r="BO520" s="45">
        <f t="shared" si="314"/>
        <v>72.209410371085852</v>
      </c>
      <c r="BP520" s="66">
        <f t="shared" si="315"/>
        <v>6.7053599593433146</v>
      </c>
    </row>
    <row r="521" spans="8:68">
      <c r="H521" s="68">
        <v>516</v>
      </c>
      <c r="I521" s="31">
        <f>('Propiedades físicas'!$C$10*'Diseño reactor'!H521)/1000</f>
        <v>451.6265653055076</v>
      </c>
      <c r="J521" s="31">
        <f t="shared" si="293"/>
        <v>1.009683741016284</v>
      </c>
      <c r="K521" s="31">
        <f>(I521*1000)/'Propiedades físicas'!$F$10</f>
        <v>2950.099808830139</v>
      </c>
      <c r="L521" s="31">
        <f t="shared" si="294"/>
        <v>421.44282983287695</v>
      </c>
      <c r="M521" s="31">
        <f t="shared" si="295"/>
        <v>2528.6569789972618</v>
      </c>
      <c r="N521" s="31">
        <f t="shared" si="296"/>
        <v>0.81674967021875378</v>
      </c>
      <c r="O521" s="32">
        <f t="shared" si="297"/>
        <v>4.9004980213125231</v>
      </c>
      <c r="P521" s="33">
        <f t="shared" si="298"/>
        <v>0.43556704267295127</v>
      </c>
      <c r="Q521" s="31">
        <f t="shared" si="299"/>
        <v>4.2583874827194528</v>
      </c>
      <c r="R521" s="31">
        <f t="shared" si="300"/>
        <v>0.20328210203496197</v>
      </c>
      <c r="S521" s="31">
        <f t="shared" si="301"/>
        <v>0.6421105385930691</v>
      </c>
      <c r="T521" s="31">
        <f t="shared" si="302"/>
        <v>9.487313997441453E-2</v>
      </c>
      <c r="U521" s="31">
        <f t="shared" si="303"/>
        <v>8.3027385536425996E-2</v>
      </c>
      <c r="V521" s="47">
        <f t="shared" si="316"/>
        <v>4.3133823643340809E-4</v>
      </c>
      <c r="W521" s="31">
        <f t="shared" si="304"/>
        <v>0.46670680313064417</v>
      </c>
      <c r="X521" s="34">
        <f>(S521*H521*'Propiedades físicas'!$F$5*60*24*365)/(1000000)</f>
        <v>51280.93231921157</v>
      </c>
      <c r="Y521" s="34">
        <f>(U521*H521*'Propiedades físicas'!$F$7*60*24*365)/(1000000)</f>
        <v>2073.6664140367834</v>
      </c>
      <c r="Z521" s="31">
        <f t="shared" si="317"/>
        <v>224.75259401924285</v>
      </c>
      <c r="AA521" s="31">
        <f t="shared" si="318"/>
        <v>2197.3279410832374</v>
      </c>
      <c r="AB521" s="31">
        <f t="shared" si="318"/>
        <v>104.89356465004037</v>
      </c>
      <c r="AC521" s="31">
        <f t="shared" si="318"/>
        <v>331.32903791402367</v>
      </c>
      <c r="AD521" s="31">
        <f t="shared" si="318"/>
        <v>48.954540226797896</v>
      </c>
      <c r="AE521" s="31">
        <f t="shared" si="319"/>
        <v>42.842130936795812</v>
      </c>
      <c r="AF521" s="31">
        <f t="shared" si="320"/>
        <v>2950.0998088301376</v>
      </c>
      <c r="AG521" s="31">
        <f t="shared" si="321"/>
        <v>7.6184742409907996E-2</v>
      </c>
      <c r="AH521" s="31">
        <f t="shared" si="322"/>
        <v>0.74483172891516103</v>
      </c>
      <c r="AI521" s="31">
        <f t="shared" si="322"/>
        <v>3.555593757745977E-2</v>
      </c>
      <c r="AJ521" s="31">
        <f t="shared" si="322"/>
        <v>0.11231112822769622</v>
      </c>
      <c r="AK521" s="31">
        <f t="shared" si="322"/>
        <v>1.6594197959088994E-2</v>
      </c>
      <c r="AL521" s="31">
        <f t="shared" si="323"/>
        <v>1.4522264910686145E-2</v>
      </c>
      <c r="AM521" s="31">
        <f t="shared" si="324"/>
        <v>1.0000000000000002</v>
      </c>
      <c r="AN521" s="31">
        <f>(Z521*'Propiedades físicas'!$F$4)/1000</f>
        <v>197.64293612864176</v>
      </c>
      <c r="AO521" s="31">
        <f>(AA521*'Propiedades físicas'!$F$6)/1000</f>
        <v>70.402387232306921</v>
      </c>
      <c r="AP521" s="31">
        <f>(AB521*'Propiedades físicas'!$F$9)/1000</f>
        <v>64.7140847108424</v>
      </c>
      <c r="AQ521" s="31">
        <f>(AC521*'Propiedades físicas'!$F$5)/1000</f>
        <v>97.566461794542562</v>
      </c>
      <c r="AR521" s="31">
        <f>(AD521*'Propiedades físicas'!$F$8)/1000</f>
        <v>17.355363601204381</v>
      </c>
      <c r="AS521" s="31">
        <f>(AE521*'Propiedades físicas'!$F$7)/1000</f>
        <v>3.9453318379695266</v>
      </c>
      <c r="AT521" s="31">
        <f t="shared" si="325"/>
        <v>451.62656530550754</v>
      </c>
      <c r="AU521" s="31">
        <f t="shared" si="326"/>
        <v>0.43762469108730156</v>
      </c>
      <c r="AV521" s="31">
        <f t="shared" si="329"/>
        <v>0.15588628446752792</v>
      </c>
      <c r="AW521" s="31">
        <f t="shared" si="329"/>
        <v>0.14329113848089489</v>
      </c>
      <c r="AX521" s="31">
        <f t="shared" si="329"/>
        <v>0.2160334871544651</v>
      </c>
      <c r="AY521" s="31">
        <f t="shared" si="329"/>
        <v>3.8428571156933967E-2</v>
      </c>
      <c r="AZ521" s="31">
        <f t="shared" si="330"/>
        <v>8.7358276528765877E-3</v>
      </c>
      <c r="BA521" s="31">
        <f t="shared" si="327"/>
        <v>1</v>
      </c>
      <c r="BB521" s="34">
        <f>AU521*'Propiedades físicas'!$C$4+'Diseño reactor'!AV521*'Propiedades físicas'!$C$5+'Diseño reactor'!AW521*'Propiedades físicas'!$C$8+'Diseño reactor'!AX521*'Propiedades físicas'!$C$9+'Diseño reactor'!AY521*'Propiedades físicas'!$C$7+'Diseño reactor'!AZ521*'Propiedades físicas'!$C$6</f>
        <v>877.68385183896839</v>
      </c>
      <c r="BC521" s="45">
        <f>AU521*'Propiedades físicas'!$L$4+'Diseño reactor'!AV521*'Propiedades físicas'!$L$5+'Diseño reactor'!AW521*'Propiedades físicas'!$L$8+AX521*'Propiedades físicas'!$L$9+'Diseño reactor'!AY521*'Propiedades físicas'!$L$7+'Diseño reactor'!AZ521*'Propiedades físicas'!$L$6</f>
        <v>1.9286769049043719</v>
      </c>
      <c r="BD521" s="29">
        <f t="shared" si="306"/>
        <v>4.5036590731811188</v>
      </c>
      <c r="BE521" s="58">
        <f t="shared" si="307"/>
        <v>44.664257617424759</v>
      </c>
      <c r="BF521" s="30">
        <f>AU521*'Propiedades físicas'!$I$4+'Diseño reactor'!AV521*'Propiedades físicas'!$I$5+'Diseño reactor'!AW521*'Propiedades físicas'!$I$8+'Diseño reactor'!AX521*'Propiedades físicas'!$I$9+'Diseño reactor'!AY521*'Propiedades físicas'!$I$7+'Diseño reactor'!AZ521*'Propiedades físicas'!$I$6</f>
        <v>1.8936425522171549E-2</v>
      </c>
      <c r="BG521" s="24">
        <f>AU521*'Propiedades físicas'!$O$4+'Diseño reactor'!AV521*'Propiedades físicas'!$O$5+'Diseño reactor'!AW521*'Propiedades físicas'!$O$8+'Diseño reactor'!AX521*'Propiedades físicas'!$O$9+'Diseño reactor'!AY521*'Propiedades físicas'!$O$7+'Diseño reactor'!AZ521*'Propiedades físicas'!$O$6</f>
        <v>0.14631616276787163</v>
      </c>
      <c r="BH521" s="54">
        <f t="shared" si="308"/>
        <v>43516.534600681654</v>
      </c>
      <c r="BI521" s="34">
        <f t="shared" si="328"/>
        <v>249.61183969809247</v>
      </c>
      <c r="BJ521" s="27">
        <f t="shared" si="309"/>
        <v>4829.6569671065872</v>
      </c>
      <c r="BK521" s="34">
        <f t="shared" si="310"/>
        <v>543.58221147088659</v>
      </c>
      <c r="BL521" s="27">
        <f t="shared" si="311"/>
        <v>104.77496765835285</v>
      </c>
      <c r="BM521" s="34">
        <f t="shared" si="312"/>
        <v>1.1054421768707483</v>
      </c>
      <c r="BN521" s="45">
        <f t="shared" si="313"/>
        <v>450.52526666406635</v>
      </c>
      <c r="BO521" s="45">
        <f t="shared" si="314"/>
        <v>72.268717913204085</v>
      </c>
      <c r="BP521" s="66">
        <f t="shared" si="315"/>
        <v>6.705305975326052</v>
      </c>
    </row>
    <row r="522" spans="8:68">
      <c r="H522" s="68">
        <v>517</v>
      </c>
      <c r="I522" s="31">
        <f>('Propiedades físicas'!$C$10*'Diseño reactor'!H522)/1000</f>
        <v>452.50181058710746</v>
      </c>
      <c r="J522" s="31">
        <f t="shared" ref="J522:J585" si="331">$F$7/I522</f>
        <v>1.0077307743992312</v>
      </c>
      <c r="K522" s="31">
        <f>(I522*1000)/'Propiedades físicas'!$F$10</f>
        <v>2955.8170565216706</v>
      </c>
      <c r="L522" s="31">
        <f t="shared" ref="L522:L585" si="332">K522*$I$5</f>
        <v>422.25957950309578</v>
      </c>
      <c r="M522" s="31">
        <f t="shared" ref="M522:M585" si="333">$I$6*K522</f>
        <v>2533.5574770185744</v>
      </c>
      <c r="N522" s="31">
        <f t="shared" ref="N522:N585" si="334">L522/H522</f>
        <v>0.81674967021875389</v>
      </c>
      <c r="O522" s="32">
        <f t="shared" ref="O522:O585" si="335">M522/H522</f>
        <v>4.9004980213125231</v>
      </c>
      <c r="P522" s="33">
        <f t="shared" ref="P522:P585" si="336">(H522*$C$5*N522)/(H522*$C$5+$F$7*1000*$C$4)</f>
        <v>0.43596059349477118</v>
      </c>
      <c r="Q522" s="31">
        <f t="shared" ref="Q522:Q585" si="337">((H522^3)*($C$5^3)*O522+3*(H522^2)*($C$5^2)*O522*$F$7*1000*$C$4+3*H522*$C$5*O522*(($F$7*1000)^2)*($C$4^2)+O522*(($F$7*1000)^3)*($C$4^3)-3*N522*(($F$7*1000)^3)*($C$4^3)-3*(($F$7*1000)^2)*($C$4^2)*H522*$C$5*N522-$F$7*1000*$C$4*(H522^2)*($C$5^2)*N522)/(3*(($F$7*1000)^2)*($C$4^2)*H522*$C$5+(($F$7*1000)^3)*($C$4^3)+3*(H522^2)*($C$5^2)*$F$7*1000*$C$4+(H522^3)*($C$5^3))</f>
        <v>4.2594050882839767</v>
      </c>
      <c r="R522" s="31">
        <f t="shared" ref="R522:R585" si="338">($F$7*1000*$C$4*H522*$C$5*N522)/((H522^2)*($C$5^2)+2*$F$7*1000*$C$4*H522*$C$5+(($F$7*1000)^2)*($C$4^2))</f>
        <v>0.2032557072725239</v>
      </c>
      <c r="S522" s="31">
        <f t="shared" ref="S522:S585" si="339">(N522*$F$7*1000*$C$4*(3*(($F$7*1000)^2)*($C$4^2)+3*$F$7*1000*$C$4*H522*$C$5+(H522^2)*($C$5^2)))/(3*(($F$7*1000)^2)*($C$4^2)*H522*$C$5+(($F$7*1000)^3)*($C$4^3)+3*(H522^2)*($C$5^2)*$F$7*1000*$C$4+(H522^3)*($C$5^3))</f>
        <v>0.64109293302854597</v>
      </c>
      <c r="T522" s="31">
        <f t="shared" ref="T522:T585" si="340">((($F$7*1000)^2)*($C$4^2)*H522*$C$5*N522)/(3*(($F$7*1000)^2)*($C$4^2)*H522*$C$5+(($F$7*1000)^3)*($C$4^3)+3*(H522^2)*($C$5^2)*$F$7*1000*$C$4+(H522^3)*($C$5^3))</f>
        <v>9.4762882598354428E-2</v>
      </c>
      <c r="U522" s="31">
        <f t="shared" ref="U522:U585" si="341">((($F$7*1000)^3)*($C$4^3)*N522)/(3*(($F$7*1000)^2)*($C$4^2)*H522*$C$5+(($F$7*1000)^3)*($C$4^3)+3*(H522^2)*($C$5^2)*$F$7*1000*$C$4+(H522^3)*($C$5^3))</f>
        <v>8.2770486853104383E-2</v>
      </c>
      <c r="V522" s="47">
        <f t="shared" si="316"/>
        <v>4.3172796637346272E-4</v>
      </c>
      <c r="W522" s="31">
        <f t="shared" ref="W522:W585" si="342">($F$7*1000*$C$4)/(H522*$C$5+$F$7*1000*$C$4)</f>
        <v>0.4662249531389393</v>
      </c>
      <c r="X522" s="34">
        <f>(S522*H522*'Propiedades físicas'!$F$5*60*24*365)/(1000000)</f>
        <v>51298.887346975273</v>
      </c>
      <c r="Y522" s="34">
        <f>(U522*H522*'Propiedades físicas'!$F$7*60*24*365)/(1000000)</f>
        <v>2071.2564904514848</v>
      </c>
      <c r="Z522" s="31">
        <f t="shared" si="317"/>
        <v>225.39162683679669</v>
      </c>
      <c r="AA522" s="31">
        <f t="shared" si="318"/>
        <v>2202.112430642816</v>
      </c>
      <c r="AB522" s="31">
        <f t="shared" si="318"/>
        <v>105.08320065989486</v>
      </c>
      <c r="AC522" s="31">
        <f t="shared" si="318"/>
        <v>331.4450463757583</v>
      </c>
      <c r="AD522" s="31">
        <f t="shared" ref="AD522:AD553" si="343">T522*$H522</f>
        <v>48.992410303349239</v>
      </c>
      <c r="AE522" s="31">
        <f t="shared" si="319"/>
        <v>42.792341703054966</v>
      </c>
      <c r="AF522" s="31">
        <f t="shared" si="320"/>
        <v>2955.8170565216701</v>
      </c>
      <c r="AG522" s="31">
        <f t="shared" si="321"/>
        <v>7.6253578123008661E-2</v>
      </c>
      <c r="AH522" s="31">
        <f t="shared" si="322"/>
        <v>0.74500971762921131</v>
      </c>
      <c r="AI522" s="31">
        <f t="shared" si="322"/>
        <v>3.5551320887076174E-2</v>
      </c>
      <c r="AJ522" s="31">
        <f t="shared" si="322"/>
        <v>0.1121331395136458</v>
      </c>
      <c r="AK522" s="31">
        <f t="shared" ref="AK522:AL585" si="344">AD522/$AF522</f>
        <v>1.6574912914604483E-2</v>
      </c>
      <c r="AL522" s="31">
        <f t="shared" si="323"/>
        <v>1.4477330932453547E-2</v>
      </c>
      <c r="AM522" s="31">
        <f t="shared" si="324"/>
        <v>0.99999999999999989</v>
      </c>
      <c r="AN522" s="31">
        <f>(Z522*'Propiedades físicas'!$F$4)/1000</f>
        <v>198.20488880774226</v>
      </c>
      <c r="AO522" s="31">
        <f>(AA522*'Propiedades físicas'!$F$6)/1000</f>
        <v>70.55568227779581</v>
      </c>
      <c r="AP522" s="31">
        <f>(AB522*'Propiedades físicas'!$F$9)/1000</f>
        <v>64.831080647122121</v>
      </c>
      <c r="AQ522" s="31">
        <f>(AC522*'Propiedades físicas'!$F$5)/1000</f>
        <v>97.600622806269556</v>
      </c>
      <c r="AR522" s="31">
        <f>(AD522*'Propiedades físicas'!$F$8)/1000</f>
        <v>17.368789300743366</v>
      </c>
      <c r="AS522" s="31">
        <f>(AE522*'Propiedades físicas'!$F$7)/1000</f>
        <v>3.9407467474343321</v>
      </c>
      <c r="AT522" s="31">
        <f t="shared" si="325"/>
        <v>452.5018105871074</v>
      </c>
      <c r="AU522" s="31">
        <f t="shared" si="326"/>
        <v>0.43802010107004308</v>
      </c>
      <c r="AV522" s="31">
        <f t="shared" si="329"/>
        <v>0.15592353583348528</v>
      </c>
      <c r="AW522" s="31">
        <f t="shared" si="329"/>
        <v>0.1432725331264548</v>
      </c>
      <c r="AX522" s="31">
        <f t="shared" si="329"/>
        <v>0.2156911210579151</v>
      </c>
      <c r="AY522" s="31">
        <f t="shared" si="329"/>
        <v>3.8383911167577181E-2</v>
      </c>
      <c r="AZ522" s="31">
        <f t="shared" si="330"/>
        <v>8.7087977445246736E-3</v>
      </c>
      <c r="BA522" s="31">
        <f t="shared" si="327"/>
        <v>1.0000000000000002</v>
      </c>
      <c r="BB522" s="34">
        <f>AU522*'Propiedades físicas'!$C$4+'Diseño reactor'!AV522*'Propiedades físicas'!$C$5+'Diseño reactor'!AW522*'Propiedades físicas'!$C$8+'Diseño reactor'!AX522*'Propiedades físicas'!$C$9+'Diseño reactor'!AY522*'Propiedades físicas'!$C$7+'Diseño reactor'!AZ522*'Propiedades físicas'!$C$6</f>
        <v>877.67681317998154</v>
      </c>
      <c r="BC522" s="45">
        <f>AU522*'Propiedades físicas'!$L$4+'Diseño reactor'!AV522*'Propiedades físicas'!$L$5+'Diseño reactor'!AW522*'Propiedades físicas'!$L$8+AX522*'Propiedades físicas'!$L$9+'Diseño reactor'!AY522*'Propiedades físicas'!$L$7+'Diseño reactor'!AZ522*'Propiedades físicas'!$L$6</f>
        <v>1.9289865885095148</v>
      </c>
      <c r="BD522" s="29">
        <f t="shared" ref="BD522:BD585" si="345">((-$F$19)*V522*($F$7*1000))/(H522*(BB522/1000)*BC522)</f>
        <v>4.4983230785051092</v>
      </c>
      <c r="BE522" s="58">
        <f t="shared" ref="BE522:BE585" si="346">BD522+$F$20+((BP522*60)/(H522*(BB522/1000)*BC522))</f>
        <v>44.657956914032752</v>
      </c>
      <c r="BF522" s="30">
        <f>AU522*'Propiedades físicas'!$I$4+'Diseño reactor'!AV522*'Propiedades físicas'!$I$5+'Diseño reactor'!AW522*'Propiedades físicas'!$I$8+'Diseño reactor'!AX522*'Propiedades físicas'!$I$9+'Diseño reactor'!AY522*'Propiedades físicas'!$I$7+'Diseño reactor'!AZ522*'Propiedades físicas'!$I$6</f>
        <v>1.8939501632113605E-2</v>
      </c>
      <c r="BG522" s="24">
        <f>AU522*'Propiedades físicas'!$O$4+'Diseño reactor'!AV522*'Propiedades físicas'!$O$5+'Diseño reactor'!AW522*'Propiedades físicas'!$O$8+'Diseño reactor'!AX522*'Propiedades físicas'!$O$9+'Diseño reactor'!AY522*'Propiedades físicas'!$O$7+'Diseño reactor'!AZ522*'Propiedades físicas'!$O$6</f>
        <v>0.14632730329199778</v>
      </c>
      <c r="BH522" s="54">
        <f t="shared" ref="BH522:BH585" si="347">(BB522*($F$33^2)*$F$34)/BF522</f>
        <v>43509.117818224913</v>
      </c>
      <c r="BI522" s="34">
        <f t="shared" si="328"/>
        <v>249.67346366314916</v>
      </c>
      <c r="BJ522" s="27">
        <f t="shared" ref="BJ522:BJ585" si="348">$F$43*(BH522^$F$44)*(BI522^$F$45)</f>
        <v>4829.5055560776709</v>
      </c>
      <c r="BK522" s="34">
        <f t="shared" ref="BK522:BK585" si="349">(BJ522*BG522)/$F$16</f>
        <v>543.60655711889672</v>
      </c>
      <c r="BL522" s="27">
        <f t="shared" ref="BL522:BL585" si="350">1/((1/BK522)+(1/$F$61))</f>
        <v>104.77587212016665</v>
      </c>
      <c r="BM522" s="34">
        <f t="shared" ref="BM522:BM585" si="351">($F$33*($F$34^2))/9.8</f>
        <v>1.1054421768707483</v>
      </c>
      <c r="BN522" s="45">
        <f t="shared" ref="BN522:BN585" si="352">((((H522/60)*(BB522/1000)*BC522*($F$20-$F$4)+(((-$F$19)*V522*($F$7*1000))/60)))/(-BL522*$F$46/1000))+$F$4</f>
        <v>451.54471203366523</v>
      </c>
      <c r="BO522" s="45">
        <f t="shared" ref="BO522:BO585" si="353">((-$F$19)*V522*($F$7*1000)/60)+BP522</f>
        <v>72.32790309033085</v>
      </c>
      <c r="BP522" s="66">
        <f t="shared" ref="BP522:BP585" si="354">($F$35*($F$33^5)*($F$34^3)*BB522)/1000</f>
        <v>6.7052522015645044</v>
      </c>
    </row>
    <row r="523" spans="8:68">
      <c r="H523" s="68">
        <v>518</v>
      </c>
      <c r="I523" s="31">
        <f>('Propiedades físicas'!$C$10*'Diseño reactor'!H523)/1000</f>
        <v>453.37705586870726</v>
      </c>
      <c r="J523" s="31">
        <f t="shared" si="331"/>
        <v>1.0057853481938273</v>
      </c>
      <c r="K523" s="31">
        <f>(I523*1000)/'Propiedades físicas'!$F$10</f>
        <v>2961.5343042132017</v>
      </c>
      <c r="L523" s="31">
        <f t="shared" si="332"/>
        <v>423.07632917331449</v>
      </c>
      <c r="M523" s="31">
        <f t="shared" si="333"/>
        <v>2538.4579750398871</v>
      </c>
      <c r="N523" s="31">
        <f t="shared" si="334"/>
        <v>0.81674967021875389</v>
      </c>
      <c r="O523" s="32">
        <f t="shared" si="335"/>
        <v>4.9004980213125231</v>
      </c>
      <c r="P523" s="33">
        <f t="shared" si="336"/>
        <v>0.43635333251408276</v>
      </c>
      <c r="Q523" s="31">
        <f t="shared" si="337"/>
        <v>4.260419687847576</v>
      </c>
      <c r="R523" s="31">
        <f t="shared" si="338"/>
        <v>0.20322898886402802</v>
      </c>
      <c r="S523" s="31">
        <f t="shared" si="339"/>
        <v>0.64007833346494647</v>
      </c>
      <c r="T523" s="31">
        <f t="shared" si="340"/>
        <v>9.4652701921010871E-2</v>
      </c>
      <c r="U523" s="31">
        <f t="shared" si="341"/>
        <v>8.2514646919632229E-2</v>
      </c>
      <c r="V523" s="47">
        <f t="shared" ref="V523:V586" si="355">$C$4*P523/$C$5</f>
        <v>4.3211689239258688E-4</v>
      </c>
      <c r="W523" s="31">
        <f t="shared" si="342"/>
        <v>0.46574409709010078</v>
      </c>
      <c r="X523" s="34">
        <f>(S523*H523*'Propiedades físicas'!$F$5*60*24*365)/(1000000)</f>
        <v>51316.768377150896</v>
      </c>
      <c r="Y523" s="34">
        <f>(U523*H523*'Propiedades físicas'!$F$7*60*24*365)/(1000000)</f>
        <v>2068.8482432895926</v>
      </c>
      <c r="Z523" s="31">
        <f t="shared" ref="Z523:Z586" si="356">P523*$H523</f>
        <v>226.03102624229487</v>
      </c>
      <c r="AA523" s="31">
        <f t="shared" ref="AA523:AA554" si="357">Q523*$H523</f>
        <v>2206.8973983050441</v>
      </c>
      <c r="AB523" s="31">
        <f t="shared" ref="AB523:AB554" si="358">R523*$H523</f>
        <v>105.27261623156652</v>
      </c>
      <c r="AC523" s="31">
        <f t="shared" ref="AC523:AC554" si="359">S523*$H523</f>
        <v>331.56057673484224</v>
      </c>
      <c r="AD523" s="31">
        <f t="shared" si="343"/>
        <v>49.030099595083634</v>
      </c>
      <c r="AE523" s="31">
        <f t="shared" ref="AE523:AE585" si="360">U523*$H523</f>
        <v>42.742587104369491</v>
      </c>
      <c r="AF523" s="31">
        <f t="shared" ref="AF523:AF586" si="361">Z523+AA523+AB523+AC523+AD523+AE523</f>
        <v>2961.5343042132017</v>
      </c>
      <c r="AG523" s="31">
        <f t="shared" ref="AG523:AG586" si="362">Z523/AF523</f>
        <v>7.6322271844271317E-2</v>
      </c>
      <c r="AH523" s="31">
        <f t="shared" ref="AH523:AL586" si="363">AA523/$AF523</f>
        <v>0.7451871805656346</v>
      </c>
      <c r="AI523" s="31">
        <f t="shared" si="363"/>
        <v>3.554664758797537E-2</v>
      </c>
      <c r="AJ523" s="31">
        <f t="shared" si="363"/>
        <v>0.11195567657722229</v>
      </c>
      <c r="AK523" s="31">
        <f t="shared" si="344"/>
        <v>1.6555641285441597E-2</v>
      </c>
      <c r="AL523" s="31">
        <f t="shared" si="344"/>
        <v>1.4432582139454576E-2</v>
      </c>
      <c r="AM523" s="31">
        <f t="shared" ref="AM523:AM586" si="364">AG523+AH523+AI523+AJ523+AK523+AL523</f>
        <v>0.99999999999999967</v>
      </c>
      <c r="AN523" s="31">
        <f>(Z523*'Propiedades físicas'!$F$4)/1000</f>
        <v>198.76716385694925</v>
      </c>
      <c r="AO523" s="31">
        <f>(AA523*'Propiedades físicas'!$F$6)/1000</f>
        <v>70.708992641693612</v>
      </c>
      <c r="AP523" s="31">
        <f>(AB523*'Propiedades físicas'!$F$9)/1000</f>
        <v>64.947940584064952</v>
      </c>
      <c r="AQ523" s="31">
        <f>(AC523*'Propiedades físicas'!$F$5)/1000</f>
        <v>97.634643031109007</v>
      </c>
      <c r="AR523" s="31">
        <f>(AD523*'Propiedades físicas'!$F$8)/1000</f>
        <v>17.382150908449042</v>
      </c>
      <c r="AS523" s="31">
        <f>(AE523*'Propiedades físicas'!$F$7)/1000</f>
        <v>3.9361648464413865</v>
      </c>
      <c r="AT523" s="31">
        <f t="shared" ref="AT523:AT586" si="365">AN523+AO523+AP523+AQ523+AR523+AS523</f>
        <v>453.37705586870726</v>
      </c>
      <c r="AU523" s="31">
        <f t="shared" ref="AU523:AU586" si="366">AN523/$AT523</f>
        <v>0.43841469541526584</v>
      </c>
      <c r="AV523" s="31">
        <f t="shared" si="329"/>
        <v>0.15596067715912407</v>
      </c>
      <c r="AW523" s="31">
        <f t="shared" si="329"/>
        <v>0.14325369963775389</v>
      </c>
      <c r="AX523" s="31">
        <f t="shared" si="329"/>
        <v>0.21534976630882458</v>
      </c>
      <c r="AY523" s="31">
        <f t="shared" ref="AY523:AZ586" si="367">AR523/$AT523</f>
        <v>3.833928224520191E-2</v>
      </c>
      <c r="AZ523" s="31">
        <f t="shared" si="330"/>
        <v>8.6818792338297212E-3</v>
      </c>
      <c r="BA523" s="31">
        <f t="shared" ref="BA523:BA586" si="368">AU523+AV523+AW523+AX523+AY523+AZ523</f>
        <v>0.99999999999999989</v>
      </c>
      <c r="BB523" s="34">
        <f>AU523*'Propiedades físicas'!$C$4+'Diseño reactor'!AV523*'Propiedades físicas'!$C$5+'Diseño reactor'!AW523*'Propiedades físicas'!$C$8+'Diseño reactor'!AX523*'Propiedades físicas'!$C$9+'Diseño reactor'!AY523*'Propiedades físicas'!$C$7+'Diseño reactor'!AZ523*'Propiedades físicas'!$C$6</f>
        <v>877.66980190605148</v>
      </c>
      <c r="BC523" s="45">
        <f>AU523*'Propiedades físicas'!$L$4+'Diseño reactor'!AV523*'Propiedades físicas'!$L$5+'Diseño reactor'!AW523*'Propiedades físicas'!$L$8+AX523*'Propiedades físicas'!$L$9+'Diseño reactor'!AY523*'Propiedades físicas'!$L$7+'Diseño reactor'!AZ523*'Propiedades físicas'!$L$6</f>
        <v>1.9292956128707417</v>
      </c>
      <c r="BD523" s="29">
        <f t="shared" si="345"/>
        <v>4.4929997064479323</v>
      </c>
      <c r="BE523" s="58">
        <f t="shared" si="346"/>
        <v>44.651672738380284</v>
      </c>
      <c r="BF523" s="30">
        <f>AU523*'Propiedades físicas'!$I$4+'Diseño reactor'!AV523*'Propiedades físicas'!$I$5+'Diseño reactor'!AW523*'Propiedades físicas'!$I$8+'Diseño reactor'!AX523*'Propiedades físicas'!$I$9+'Diseño reactor'!AY523*'Propiedades físicas'!$I$7+'Diseño reactor'!AZ523*'Propiedades físicas'!$I$6</f>
        <v>1.8942566234367145E-2</v>
      </c>
      <c r="BG523" s="24">
        <f>AU523*'Propiedades físicas'!$O$4+'Diseño reactor'!AV523*'Propiedades físicas'!$O$5+'Diseño reactor'!AW523*'Propiedades físicas'!$O$8+'Diseño reactor'!AX523*'Propiedades físicas'!$O$9+'Diseño reactor'!AY523*'Propiedades físicas'!$O$7+'Diseño reactor'!AZ523*'Propiedades físicas'!$O$6</f>
        <v>0.14633842886003492</v>
      </c>
      <c r="BH523" s="54">
        <f t="shared" si="347"/>
        <v>43501.73122941883</v>
      </c>
      <c r="BI523" s="34">
        <f t="shared" ref="BI523:BI586" si="369">(BC523*BF523)/(BG523/1000)</f>
        <v>249.73487973847347</v>
      </c>
      <c r="BJ523" s="27">
        <f t="shared" si="348"/>
        <v>4829.3548527592584</v>
      </c>
      <c r="BK523" s="34">
        <f t="shared" si="349"/>
        <v>543.63092427721165</v>
      </c>
      <c r="BL523" s="27">
        <f t="shared" si="350"/>
        <v>104.77677731562379</v>
      </c>
      <c r="BM523" s="34">
        <f t="shared" si="351"/>
        <v>1.1054421768707483</v>
      </c>
      <c r="BN523" s="45">
        <f t="shared" si="352"/>
        <v>452.56459971898494</v>
      </c>
      <c r="BO523" s="45">
        <f t="shared" si="353"/>
        <v>72.386966280691794</v>
      </c>
      <c r="BP523" s="66">
        <f t="shared" si="354"/>
        <v>6.7051986370185919</v>
      </c>
    </row>
    <row r="524" spans="8:68">
      <c r="H524" s="68">
        <v>519</v>
      </c>
      <c r="I524" s="31">
        <f>('Propiedades físicas'!$C$10*'Diseño reactor'!H524)/1000</f>
        <v>454.25230115030706</v>
      </c>
      <c r="J524" s="31">
        <f t="shared" si="331"/>
        <v>1.0038474188138777</v>
      </c>
      <c r="K524" s="31">
        <f>(I524*1000)/'Propiedades físicas'!$F$10</f>
        <v>2967.2515519047329</v>
      </c>
      <c r="L524" s="31">
        <f t="shared" si="332"/>
        <v>423.89307884353326</v>
      </c>
      <c r="M524" s="31">
        <f t="shared" si="333"/>
        <v>2543.3584730611997</v>
      </c>
      <c r="N524" s="31">
        <f t="shared" si="334"/>
        <v>0.81674967021875389</v>
      </c>
      <c r="O524" s="32">
        <f t="shared" si="335"/>
        <v>4.9004980213125231</v>
      </c>
      <c r="P524" s="33">
        <f t="shared" si="336"/>
        <v>0.43674526224013371</v>
      </c>
      <c r="Q524" s="31">
        <f t="shared" si="337"/>
        <v>4.2614312940452193</v>
      </c>
      <c r="R524" s="31">
        <f t="shared" si="338"/>
        <v>0.20320194897731395</v>
      </c>
      <c r="S524" s="31">
        <f t="shared" si="339"/>
        <v>0.63906672726730329</v>
      </c>
      <c r="T524" s="31">
        <f t="shared" si="340"/>
        <v>9.4542598713929601E-2</v>
      </c>
      <c r="U524" s="31">
        <f t="shared" si="341"/>
        <v>8.2259860287376654E-2</v>
      </c>
      <c r="V524" s="47">
        <f t="shared" si="355"/>
        <v>4.3250501697566639E-4</v>
      </c>
      <c r="W524" s="31">
        <f t="shared" si="342"/>
        <v>0.4652642319118927</v>
      </c>
      <c r="X524" s="34">
        <f>(S524*H524*'Propiedades físicas'!$F$5*60*24*365)/(1000000)</f>
        <v>51334.575790551455</v>
      </c>
      <c r="Y524" s="34">
        <f>(U524*H524*'Propiedades físicas'!$F$7*60*24*365)/(1000000)</f>
        <v>2066.4416894149799</v>
      </c>
      <c r="Z524" s="31">
        <f t="shared" si="356"/>
        <v>226.67079110262941</v>
      </c>
      <c r="AA524" s="31">
        <f t="shared" si="357"/>
        <v>2211.6828416094686</v>
      </c>
      <c r="AB524" s="31">
        <f t="shared" si="358"/>
        <v>105.46181151922593</v>
      </c>
      <c r="AC524" s="31">
        <f t="shared" si="359"/>
        <v>331.6756314517304</v>
      </c>
      <c r="AD524" s="31">
        <f t="shared" si="343"/>
        <v>49.067608732529465</v>
      </c>
      <c r="AE524" s="31">
        <f t="shared" si="360"/>
        <v>42.692867489148483</v>
      </c>
      <c r="AF524" s="31">
        <f t="shared" si="361"/>
        <v>2967.251551904732</v>
      </c>
      <c r="AG524" s="31">
        <f t="shared" si="362"/>
        <v>7.6390824012586789E-2</v>
      </c>
      <c r="AH524" s="31">
        <f t="shared" si="363"/>
        <v>0.74536411993440521</v>
      </c>
      <c r="AI524" s="31">
        <f t="shared" si="363"/>
        <v>3.5541918059332753E-2</v>
      </c>
      <c r="AJ524" s="31">
        <f t="shared" si="363"/>
        <v>0.11177873720845199</v>
      </c>
      <c r="AK524" s="31">
        <f t="shared" si="344"/>
        <v>1.6536383206550886E-2</v>
      </c>
      <c r="AL524" s="31">
        <f t="shared" si="344"/>
        <v>1.4388017578672481E-2</v>
      </c>
      <c r="AM524" s="31">
        <f t="shared" si="364"/>
        <v>1.0000000000000002</v>
      </c>
      <c r="AN524" s="31">
        <f>(Z524*'Propiedades físicas'!$F$4)/1000</f>
        <v>199.32976027983025</v>
      </c>
      <c r="AO524" s="31">
        <f>(AA524*'Propiedades físicas'!$F$6)/1000</f>
        <v>70.862318245167373</v>
      </c>
      <c r="AP524" s="31">
        <f>(AB524*'Propiedades físicas'!$F$9)/1000</f>
        <v>65.06466461678643</v>
      </c>
      <c r="AQ524" s="31">
        <f>(AC524*'Propiedades físicas'!$F$5)/1000</f>
        <v>97.668523193591056</v>
      </c>
      <c r="AR524" s="31">
        <f>(AD524*'Propiedades físicas'!$F$8)/1000</f>
        <v>17.395448647856337</v>
      </c>
      <c r="AS524" s="31">
        <f>(AE524*'Propiedades físicas'!$F$7)/1000</f>
        <v>3.9315861670756842</v>
      </c>
      <c r="AT524" s="31">
        <f t="shared" si="365"/>
        <v>454.25230115030712</v>
      </c>
      <c r="AU524" s="31">
        <f t="shared" si="366"/>
        <v>0.43880847664407147</v>
      </c>
      <c r="AV524" s="31">
        <f t="shared" ref="AV524:AZ587" si="370">AO524/$AT524</f>
        <v>0.15599770890697107</v>
      </c>
      <c r="AW524" s="31">
        <f t="shared" si="370"/>
        <v>0.14323463954287652</v>
      </c>
      <c r="AX524" s="31">
        <f t="shared" si="370"/>
        <v>0.2150094186562494</v>
      </c>
      <c r="AY524" s="31">
        <f t="shared" si="367"/>
        <v>3.829468470232443E-2</v>
      </c>
      <c r="AZ524" s="31">
        <f t="shared" si="367"/>
        <v>8.6550715475071753E-3</v>
      </c>
      <c r="BA524" s="31">
        <f t="shared" si="368"/>
        <v>1</v>
      </c>
      <c r="BB524" s="34">
        <f>AU524*'Propiedades físicas'!$C$4+'Diseño reactor'!AV524*'Propiedades físicas'!$C$5+'Diseño reactor'!AW524*'Propiedades físicas'!$C$8+'Diseño reactor'!AX524*'Propiedades físicas'!$C$9+'Diseño reactor'!AY524*'Propiedades físicas'!$C$7+'Diseño reactor'!AZ524*'Propiedades físicas'!$C$6</f>
        <v>877.66281788185529</v>
      </c>
      <c r="BC524" s="45">
        <f>AU524*'Propiedades físicas'!$L$4+'Diseño reactor'!AV524*'Propiedades físicas'!$L$5+'Diseño reactor'!AW524*'Propiedades físicas'!$L$8+AX524*'Propiedades físicas'!$L$9+'Diseño reactor'!AY524*'Propiedades físicas'!$L$7+'Diseño reactor'!AZ524*'Propiedades físicas'!$L$6</f>
        <v>1.9296039800141445</v>
      </c>
      <c r="BD524" s="29">
        <f t="shared" si="345"/>
        <v>4.4876889124910635</v>
      </c>
      <c r="BE524" s="58">
        <f t="shared" si="346"/>
        <v>44.645405022733627</v>
      </c>
      <c r="BF524" s="30">
        <f>AU524*'Propiedades físicas'!$I$4+'Diseño reactor'!AV524*'Propiedades físicas'!$I$5+'Diseño reactor'!AW524*'Propiedades físicas'!$I$8+'Diseño reactor'!AX524*'Propiedades físicas'!$I$9+'Diseño reactor'!AY524*'Propiedades físicas'!$I$7+'Diseño reactor'!AZ524*'Propiedades físicas'!$I$6</f>
        <v>1.89456193837228E-2</v>
      </c>
      <c r="BG524" s="24">
        <f>AU524*'Propiedades físicas'!$O$4+'Diseño reactor'!AV524*'Propiedades físicas'!$O$5+'Diseño reactor'!AW524*'Propiedades físicas'!$O$8+'Diseño reactor'!AX524*'Propiedades físicas'!$O$9+'Diseño reactor'!AY524*'Propiedades físicas'!$O$7+'Diseño reactor'!AZ524*'Propiedades físicas'!$O$6</f>
        <v>0.14634953948090954</v>
      </c>
      <c r="BH524" s="54">
        <f t="shared" si="347"/>
        <v>43494.374673659549</v>
      </c>
      <c r="BI524" s="34">
        <f t="shared" si="369"/>
        <v>249.79608884545456</v>
      </c>
      <c r="BJ524" s="27">
        <f t="shared" si="348"/>
        <v>4829.2048532784156</v>
      </c>
      <c r="BK524" s="34">
        <f t="shared" si="349"/>
        <v>543.65531256636109</v>
      </c>
      <c r="BL524" s="27">
        <f t="shared" si="350"/>
        <v>104.77768323046278</v>
      </c>
      <c r="BM524" s="34">
        <f t="shared" si="351"/>
        <v>1.1054421768707483</v>
      </c>
      <c r="BN524" s="45">
        <f t="shared" si="352"/>
        <v>453.58492828870982</v>
      </c>
      <c r="BO524" s="45">
        <f t="shared" si="353"/>
        <v>72.445907860955771</v>
      </c>
      <c r="BP524" s="66">
        <f t="shared" si="354"/>
        <v>6.70514528065448</v>
      </c>
    </row>
    <row r="525" spans="8:68">
      <c r="H525" s="68">
        <v>520</v>
      </c>
      <c r="I525" s="31">
        <f>('Propiedades físicas'!$C$10*'Diseño reactor'!H525)/1000</f>
        <v>455.12754643190686</v>
      </c>
      <c r="J525" s="31">
        <f t="shared" si="331"/>
        <v>1.0019169430084665</v>
      </c>
      <c r="K525" s="31">
        <f>(I525*1000)/'Propiedades físicas'!$F$10</f>
        <v>2972.968799596264</v>
      </c>
      <c r="L525" s="31">
        <f t="shared" si="332"/>
        <v>424.70982851375197</v>
      </c>
      <c r="M525" s="31">
        <f t="shared" si="333"/>
        <v>2548.2589710825118</v>
      </c>
      <c r="N525" s="31">
        <f t="shared" si="334"/>
        <v>0.81674967021875378</v>
      </c>
      <c r="O525" s="32">
        <f t="shared" si="335"/>
        <v>4.9004980213125231</v>
      </c>
      <c r="P525" s="33">
        <f t="shared" si="336"/>
        <v>0.43713638517184078</v>
      </c>
      <c r="Q525" s="31">
        <f t="shared" si="337"/>
        <v>4.2624399194438727</v>
      </c>
      <c r="R525" s="31">
        <f t="shared" si="338"/>
        <v>0.20317458976649469</v>
      </c>
      <c r="S525" s="31">
        <f t="shared" si="339"/>
        <v>0.63805810186864964</v>
      </c>
      <c r="T525" s="31">
        <f t="shared" si="340"/>
        <v>9.4432573739099884E-2</v>
      </c>
      <c r="U525" s="31">
        <f t="shared" si="341"/>
        <v>8.2006121541318408E-2</v>
      </c>
      <c r="V525" s="47">
        <f t="shared" si="355"/>
        <v>4.3289234259735694E-4</v>
      </c>
      <c r="W525" s="31">
        <f t="shared" si="342"/>
        <v>0.46478535454472786</v>
      </c>
      <c r="X525" s="34">
        <f>(S525*H525*'Propiedades físicas'!$F$5*60*24*365)/(1000000)</f>
        <v>51352.309965640605</v>
      </c>
      <c r="Y525" s="34">
        <f>(U525*H525*'Propiedades físicas'!$F$7*60*24*365)/(1000000)</f>
        <v>2064.036845482638</v>
      </c>
      <c r="Z525" s="31">
        <f t="shared" si="356"/>
        <v>227.3109202893572</v>
      </c>
      <c r="AA525" s="31">
        <f t="shared" si="357"/>
        <v>2216.4687581108137</v>
      </c>
      <c r="AB525" s="31">
        <f t="shared" si="358"/>
        <v>105.65078667857723</v>
      </c>
      <c r="AC525" s="31">
        <f t="shared" si="359"/>
        <v>331.79021297169783</v>
      </c>
      <c r="AD525" s="31">
        <f t="shared" si="343"/>
        <v>49.104938344331941</v>
      </c>
      <c r="AE525" s="31">
        <f t="shared" si="360"/>
        <v>42.64318320148557</v>
      </c>
      <c r="AF525" s="31">
        <f t="shared" si="361"/>
        <v>2972.9687995962631</v>
      </c>
      <c r="AG525" s="31">
        <f t="shared" si="362"/>
        <v>7.6459235065038891E-2</v>
      </c>
      <c r="AH525" s="31">
        <f t="shared" si="363"/>
        <v>0.7455405379336022</v>
      </c>
      <c r="AI525" s="31">
        <f t="shared" si="363"/>
        <v>3.5537132677922786E-2</v>
      </c>
      <c r="AJ525" s="31">
        <f t="shared" si="363"/>
        <v>0.11160231920925501</v>
      </c>
      <c r="AK525" s="31">
        <f t="shared" si="344"/>
        <v>1.651713881121138E-2</v>
      </c>
      <c r="AL525" s="31">
        <f t="shared" si="344"/>
        <v>1.4343636302969821E-2</v>
      </c>
      <c r="AM525" s="31">
        <f t="shared" si="364"/>
        <v>1.0000000000000002</v>
      </c>
      <c r="AN525" s="31">
        <f>(Z525*'Propiedades físicas'!$F$4)/1000</f>
        <v>199.89267708405495</v>
      </c>
      <c r="AO525" s="31">
        <f>(AA525*'Propiedades físicas'!$F$6)/1000</f>
        <v>71.015659009870475</v>
      </c>
      <c r="AP525" s="31">
        <f>(AB525*'Propiedades físicas'!$F$9)/1000</f>
        <v>65.181252841348211</v>
      </c>
      <c r="AQ525" s="31">
        <f>(AC525*'Propiedades físicas'!$F$5)/1000</f>
        <v>97.702264013775874</v>
      </c>
      <c r="AR525" s="31">
        <f>(AD525*'Propiedades físicas'!$F$8)/1000</f>
        <v>17.408682741832553</v>
      </c>
      <c r="AS525" s="31">
        <f>(AE525*'Propiedades físicas'!$F$7)/1000</f>
        <v>3.9270107410248061</v>
      </c>
      <c r="AT525" s="31">
        <f t="shared" si="365"/>
        <v>455.12754643190681</v>
      </c>
      <c r="AU525" s="31">
        <f t="shared" si="366"/>
        <v>0.4392014472671818</v>
      </c>
      <c r="AV525" s="31">
        <f t="shared" si="370"/>
        <v>0.15603463153706379</v>
      </c>
      <c r="AW525" s="31">
        <f t="shared" si="370"/>
        <v>0.14321535436023142</v>
      </c>
      <c r="AX525" s="31">
        <f t="shared" si="370"/>
        <v>0.21467007387212378</v>
      </c>
      <c r="AY525" s="31">
        <f t="shared" si="367"/>
        <v>3.8250118847590178E-2</v>
      </c>
      <c r="AZ525" s="31">
        <f t="shared" si="367"/>
        <v>8.6283741158091811E-3</v>
      </c>
      <c r="BA525" s="31">
        <f t="shared" si="368"/>
        <v>1</v>
      </c>
      <c r="BB525" s="34">
        <f>AU525*'Propiedades físicas'!$C$4+'Diseño reactor'!AV525*'Propiedades físicas'!$C$5+'Diseño reactor'!AW525*'Propiedades físicas'!$C$8+'Diseño reactor'!AX525*'Propiedades físicas'!$C$9+'Diseño reactor'!AY525*'Propiedades físicas'!$C$7+'Diseño reactor'!AZ525*'Propiedades físicas'!$C$6</f>
        <v>877.6558609728803</v>
      </c>
      <c r="BC525" s="45">
        <f>AU525*'Propiedades físicas'!$L$4+'Diseño reactor'!AV525*'Propiedades físicas'!$L$5+'Diseño reactor'!AW525*'Propiedades físicas'!$L$8+AX525*'Propiedades físicas'!$L$9+'Diseño reactor'!AY525*'Propiedades físicas'!$L$7+'Diseño reactor'!AZ525*'Propiedades físicas'!$L$6</f>
        <v>1.929911691957829</v>
      </c>
      <c r="BD525" s="29">
        <f t="shared" si="345"/>
        <v>4.4823906523234012</v>
      </c>
      <c r="BE525" s="58">
        <f t="shared" si="346"/>
        <v>44.639153699748</v>
      </c>
      <c r="BF525" s="30">
        <f>AU525*'Propiedades físicas'!$I$4+'Diseño reactor'!AV525*'Propiedades físicas'!$I$5+'Diseño reactor'!AW525*'Propiedades físicas'!$I$8+'Diseño reactor'!AX525*'Propiedades físicas'!$I$9+'Diseño reactor'!AY525*'Propiedades físicas'!$I$7+'Diseño reactor'!AZ525*'Propiedades físicas'!$I$6</f>
        <v>1.894866113465311E-2</v>
      </c>
      <c r="BG525" s="24">
        <f>AU525*'Propiedades físicas'!$O$4+'Diseño reactor'!AV525*'Propiedades físicas'!$O$5+'Diseño reactor'!AW525*'Propiedades físicas'!$O$8+'Diseño reactor'!AX525*'Propiedades físicas'!$O$9+'Diseño reactor'!AY525*'Propiedades físicas'!$O$7+'Diseño reactor'!AZ525*'Propiedades físicas'!$O$6</f>
        <v>0.14636063516371633</v>
      </c>
      <c r="BH525" s="54">
        <f t="shared" si="347"/>
        <v>43487.047991411244</v>
      </c>
      <c r="BI525" s="34">
        <f t="shared" si="369"/>
        <v>249.85709190048439</v>
      </c>
      <c r="BJ525" s="27">
        <f t="shared" si="348"/>
        <v>4829.055553787769</v>
      </c>
      <c r="BK525" s="34">
        <f t="shared" si="349"/>
        <v>543.67972161019213</v>
      </c>
      <c r="BL525" s="27">
        <f t="shared" si="350"/>
        <v>104.77858985054934</v>
      </c>
      <c r="BM525" s="34">
        <f t="shared" si="351"/>
        <v>1.1054421768707483</v>
      </c>
      <c r="BN525" s="45">
        <f t="shared" si="352"/>
        <v>454.60569631760575</v>
      </c>
      <c r="BO525" s="45">
        <f t="shared" si="353"/>
        <v>72.50472820624276</v>
      </c>
      <c r="BP525" s="66">
        <f t="shared" si="354"/>
        <v>6.7050921314445207</v>
      </c>
    </row>
    <row r="526" spans="8:68">
      <c r="H526" s="68">
        <v>521</v>
      </c>
      <c r="I526" s="31">
        <f>('Propiedades físicas'!$C$10*'Diseño reactor'!H526)/1000</f>
        <v>456.00279171350667</v>
      </c>
      <c r="J526" s="31">
        <f t="shared" si="331"/>
        <v>0.99999387785873817</v>
      </c>
      <c r="K526" s="31">
        <f>(I526*1000)/'Propiedades físicas'!$F$10</f>
        <v>2978.6860472877952</v>
      </c>
      <c r="L526" s="31">
        <f t="shared" si="332"/>
        <v>425.52657818397074</v>
      </c>
      <c r="M526" s="31">
        <f t="shared" si="333"/>
        <v>2553.1594691038244</v>
      </c>
      <c r="N526" s="31">
        <f t="shared" si="334"/>
        <v>0.81674967021875378</v>
      </c>
      <c r="O526" s="32">
        <f t="shared" si="335"/>
        <v>4.9004980213125231</v>
      </c>
      <c r="P526" s="33">
        <f t="shared" si="336"/>
        <v>0.43752670379784364</v>
      </c>
      <c r="Q526" s="31">
        <f t="shared" si="337"/>
        <v>4.263445576542944</v>
      </c>
      <c r="R526" s="31">
        <f t="shared" si="338"/>
        <v>0.20314691337205193</v>
      </c>
      <c r="S526" s="31">
        <f t="shared" si="339"/>
        <v>0.63705244476957879</v>
      </c>
      <c r="T526" s="31">
        <f t="shared" si="340"/>
        <v>9.4322627749047983E-2</v>
      </c>
      <c r="U526" s="31">
        <f t="shared" si="341"/>
        <v>8.1753425299810292E-2</v>
      </c>
      <c r="V526" s="47">
        <f t="shared" si="355"/>
        <v>4.3327887172213642E-4</v>
      </c>
      <c r="W526" s="31">
        <f t="shared" si="342"/>
        <v>0.46430746194160227</v>
      </c>
      <c r="X526" s="34">
        <f>(S526*H526*'Propiedades físicas'!$F$5*60*24*365)/(1000000)</f>
        <v>51369.971278549616</v>
      </c>
      <c r="Y526" s="34">
        <f>(U526*H526*'Propiedades físicas'!$F$7*60*24*365)/(1000000)</f>
        <v>2061.6337279407276</v>
      </c>
      <c r="Z526" s="31">
        <f t="shared" si="356"/>
        <v>227.95141267867655</v>
      </c>
      <c r="AA526" s="31">
        <f t="shared" si="357"/>
        <v>2221.2551453788737</v>
      </c>
      <c r="AB526" s="31">
        <f t="shared" si="358"/>
        <v>105.83954186683906</v>
      </c>
      <c r="AC526" s="31">
        <f t="shared" si="359"/>
        <v>331.90432372495053</v>
      </c>
      <c r="AD526" s="31">
        <f t="shared" si="343"/>
        <v>49.142089057253997</v>
      </c>
      <c r="AE526" s="31">
        <f t="shared" si="360"/>
        <v>42.593534581201162</v>
      </c>
      <c r="AF526" s="31">
        <f t="shared" si="361"/>
        <v>2978.6860472877956</v>
      </c>
      <c r="AG526" s="31">
        <f t="shared" si="362"/>
        <v>7.6527505436913959E-2</v>
      </c>
      <c r="AH526" s="31">
        <f t="shared" si="363"/>
        <v>0.74571643674948862</v>
      </c>
      <c r="AI526" s="31">
        <f t="shared" si="363"/>
        <v>3.5532291818135685E-2</v>
      </c>
      <c r="AJ526" s="31">
        <f t="shared" si="363"/>
        <v>0.11142642039336832</v>
      </c>
      <c r="AK526" s="31">
        <f t="shared" si="344"/>
        <v>1.6497908231046941E-2</v>
      </c>
      <c r="AL526" s="31">
        <f t="shared" si="344"/>
        <v>1.4299437371046256E-2</v>
      </c>
      <c r="AM526" s="31">
        <f t="shared" si="364"/>
        <v>0.99999999999999978</v>
      </c>
      <c r="AN526" s="31">
        <f>(Z526*'Propiedades físicas'!$F$4)/1000</f>
        <v>200.45591328137459</v>
      </c>
      <c r="AO526" s="31">
        <f>(AA526*'Propiedades físicas'!$F$6)/1000</f>
        <v>71.169014857939104</v>
      </c>
      <c r="AP526" s="31">
        <f>(AB526*'Propiedades físicas'!$F$9)/1000</f>
        <v>65.297705354746356</v>
      </c>
      <c r="AQ526" s="31">
        <f>(AC526*'Propiedades físicas'!$F$5)/1000</f>
        <v>97.735866207286193</v>
      </c>
      <c r="AR526" s="31">
        <f>(AD526*'Propiedades físicas'!$F$8)/1000</f>
        <v>17.421853412577683</v>
      </c>
      <c r="AS526" s="31">
        <f>(AE526*'Propiedades físicas'!$F$7)/1000</f>
        <v>3.922438599582815</v>
      </c>
      <c r="AT526" s="31">
        <f t="shared" si="365"/>
        <v>456.00279171350672</v>
      </c>
      <c r="AU526" s="31">
        <f t="shared" si="366"/>
        <v>0.43959360978499273</v>
      </c>
      <c r="AV526" s="31">
        <f t="shared" si="370"/>
        <v>0.15607144550696639</v>
      </c>
      <c r="AW526" s="31">
        <f t="shared" si="370"/>
        <v>0.14319584559861862</v>
      </c>
      <c r="AX526" s="31">
        <f t="shared" si="370"/>
        <v>0.21433172775111164</v>
      </c>
      <c r="AY526" s="31">
        <f t="shared" si="367"/>
        <v>3.8205584985811503E-2</v>
      </c>
      <c r="AZ526" s="31">
        <f t="shared" si="367"/>
        <v>8.6017863724991601E-3</v>
      </c>
      <c r="BA526" s="31">
        <f t="shared" si="368"/>
        <v>1</v>
      </c>
      <c r="BB526" s="34">
        <f>AU526*'Propiedades físicas'!$C$4+'Diseño reactor'!AV526*'Propiedades físicas'!$C$5+'Diseño reactor'!AW526*'Propiedades físicas'!$C$8+'Diseño reactor'!AX526*'Propiedades físicas'!$C$9+'Diseño reactor'!AY526*'Propiedades físicas'!$C$7+'Diseño reactor'!AZ526*'Propiedades físicas'!$C$6</f>
        <v>877.64893104541864</v>
      </c>
      <c r="BC526" s="45">
        <f>AU526*'Propiedades físicas'!$L$4+'Diseño reactor'!AV526*'Propiedades físicas'!$L$5+'Diseño reactor'!AW526*'Propiedades físicas'!$L$8+AX526*'Propiedades físicas'!$L$9+'Diseño reactor'!AY526*'Propiedades físicas'!$L$7+'Diseño reactor'!AZ526*'Propiedades físicas'!$L$6</f>
        <v>1.9302187507119495</v>
      </c>
      <c r="BD526" s="29">
        <f t="shared" si="345"/>
        <v>4.4771048818400878</v>
      </c>
      <c r="BE526" s="58">
        <f t="shared" si="346"/>
        <v>44.632918702464686</v>
      </c>
      <c r="BF526" s="30">
        <f>AU526*'Propiedades físicas'!$I$4+'Diseño reactor'!AV526*'Propiedades físicas'!$I$5+'Diseño reactor'!AW526*'Propiedades físicas'!$I$8+'Diseño reactor'!AX526*'Propiedades físicas'!$I$9+'Diseño reactor'!AY526*'Propiedades físicas'!$I$7+'Diseño reactor'!AZ526*'Propiedades físicas'!$I$6</f>
        <v>1.8951691541314687E-2</v>
      </c>
      <c r="BG526" s="24">
        <f>AU526*'Propiedades físicas'!$O$4+'Diseño reactor'!AV526*'Propiedades físicas'!$O$5+'Diseño reactor'!AW526*'Propiedades físicas'!$O$8+'Diseño reactor'!AX526*'Propiedades físicas'!$O$9+'Diseño reactor'!AY526*'Propiedades físicas'!$O$7+'Diseño reactor'!AZ526*'Propiedades físicas'!$O$6</f>
        <v>0.14637171591771572</v>
      </c>
      <c r="BH526" s="54">
        <f t="shared" si="347"/>
        <v>43479.751024197598</v>
      </c>
      <c r="BI526" s="34">
        <f t="shared" si="369"/>
        <v>249.91788981498973</v>
      </c>
      <c r="BJ526" s="27">
        <f t="shared" si="348"/>
        <v>4828.9069504653808</v>
      </c>
      <c r="BK526" s="34">
        <f t="shared" si="349"/>
        <v>543.70415103584742</v>
      </c>
      <c r="BL526" s="27">
        <f t="shared" si="350"/>
        <v>104.77949716187553</v>
      </c>
      <c r="BM526" s="34">
        <f t="shared" si="351"/>
        <v>1.1054421768707483</v>
      </c>
      <c r="BN526" s="45">
        <f t="shared" si="352"/>
        <v>455.6269023864877</v>
      </c>
      <c r="BO526" s="45">
        <f t="shared" si="353"/>
        <v>72.563427690131945</v>
      </c>
      <c r="BP526" s="66">
        <f t="shared" si="354"/>
        <v>6.7050391883672154</v>
      </c>
    </row>
    <row r="527" spans="8:68">
      <c r="H527" s="68">
        <v>522</v>
      </c>
      <c r="I527" s="31">
        <f>('Propiedades físicas'!$C$10*'Diseño reactor'!H527)/1000</f>
        <v>456.87803699510653</v>
      </c>
      <c r="J527" s="31">
        <f t="shared" si="331"/>
        <v>0.99807818077471755</v>
      </c>
      <c r="K527" s="31">
        <f>(I527*1000)/'Propiedades físicas'!$F$10</f>
        <v>2984.4032949793268</v>
      </c>
      <c r="L527" s="31">
        <f t="shared" si="332"/>
        <v>426.34332785418951</v>
      </c>
      <c r="M527" s="31">
        <f t="shared" si="333"/>
        <v>2558.0599671251371</v>
      </c>
      <c r="N527" s="31">
        <f t="shared" si="334"/>
        <v>0.81674967021875389</v>
      </c>
      <c r="O527" s="32">
        <f t="shared" si="335"/>
        <v>4.9004980213125231</v>
      </c>
      <c r="P527" s="33">
        <f t="shared" si="336"/>
        <v>0.43791622059655677</v>
      </c>
      <c r="Q527" s="31">
        <f t="shared" si="337"/>
        <v>4.2644482777747212</v>
      </c>
      <c r="R527" s="31">
        <f t="shared" si="338"/>
        <v>0.20311892192093034</v>
      </c>
      <c r="S527" s="31">
        <f t="shared" si="339"/>
        <v>0.63604974353780142</v>
      </c>
      <c r="T527" s="31">
        <f t="shared" si="340"/>
        <v>9.4212761486929433E-2</v>
      </c>
      <c r="U527" s="31">
        <f t="shared" si="341"/>
        <v>8.1501766214337371E-2</v>
      </c>
      <c r="V527" s="47">
        <f t="shared" si="355"/>
        <v>4.336646068043572E-4</v>
      </c>
      <c r="W527" s="31">
        <f t="shared" si="342"/>
        <v>0.46383055106803095</v>
      </c>
      <c r="X527" s="34">
        <f>(S527*H527*'Propiedades físicas'!$F$5*60*24*365)/(1000000)</f>
        <v>51387.560103094118</v>
      </c>
      <c r="Y527" s="34">
        <f>(U527*H527*'Propiedades físicas'!$F$7*60*24*365)/(1000000)</f>
        <v>2059.2323530325884</v>
      </c>
      <c r="Z527" s="31">
        <f t="shared" si="356"/>
        <v>228.59226715140264</v>
      </c>
      <c r="AA527" s="31">
        <f t="shared" si="357"/>
        <v>2226.0420009984045</v>
      </c>
      <c r="AB527" s="31">
        <f t="shared" si="358"/>
        <v>106.02807724272564</v>
      </c>
      <c r="AC527" s="31">
        <f t="shared" si="359"/>
        <v>332.01796612673235</v>
      </c>
      <c r="AD527" s="31">
        <f t="shared" si="343"/>
        <v>49.179061496177162</v>
      </c>
      <c r="AE527" s="31">
        <f t="shared" si="360"/>
        <v>42.54392196388411</v>
      </c>
      <c r="AF527" s="31">
        <f t="shared" si="361"/>
        <v>2984.4032949793268</v>
      </c>
      <c r="AG527" s="31">
        <f t="shared" si="362"/>
        <v>7.6595635561709868E-2</v>
      </c>
      <c r="AH527" s="31">
        <f t="shared" si="363"/>
        <v>0.74589181855658837</v>
      </c>
      <c r="AI527" s="31">
        <f t="shared" si="363"/>
        <v>3.5527395851993958E-2</v>
      </c>
      <c r="AJ527" s="31">
        <f t="shared" si="363"/>
        <v>0.11125103858626864</v>
      </c>
      <c r="AK527" s="31">
        <f t="shared" si="344"/>
        <v>1.6478691596042427E-2</v>
      </c>
      <c r="AL527" s="31">
        <f t="shared" si="344"/>
        <v>1.4255419847396601E-2</v>
      </c>
      <c r="AM527" s="31">
        <f t="shared" si="364"/>
        <v>0.99999999999999989</v>
      </c>
      <c r="AN527" s="31">
        <f>(Z527*'Propiedades físicas'!$F$4)/1000</f>
        <v>201.01946788760046</v>
      </c>
      <c r="AO527" s="31">
        <f>(AA527*'Propiedades físicas'!$F$6)/1000</f>
        <v>71.322385711988886</v>
      </c>
      <c r="AP527" s="31">
        <f>(AB527*'Propiedades físicas'!$F$9)/1000</f>
        <v>65.414022254899578</v>
      </c>
      <c r="AQ527" s="31">
        <f>(AC527*'Propiedades físicas'!$F$5)/1000</f>
        <v>97.769330485338884</v>
      </c>
      <c r="AR527" s="31">
        <f>(AD527*'Propiedades físicas'!$F$8)/1000</f>
        <v>17.434960881624718</v>
      </c>
      <c r="AS527" s="31">
        <f>(AE527*'Propiedades físicas'!$F$7)/1000</f>
        <v>3.9178697736540875</v>
      </c>
      <c r="AT527" s="31">
        <f t="shared" si="365"/>
        <v>456.87803699510664</v>
      </c>
      <c r="AU527" s="31">
        <f t="shared" si="366"/>
        <v>0.4399849666876271</v>
      </c>
      <c r="AV527" s="31">
        <f t="shared" si="370"/>
        <v>0.15610815127178632</v>
      </c>
      <c r="AW527" s="31">
        <f t="shared" si="370"/>
        <v>0.14317611475729614</v>
      </c>
      <c r="AX527" s="31">
        <f t="shared" si="370"/>
        <v>0.21399437611045863</v>
      </c>
      <c r="AY527" s="31">
        <f t="shared" si="367"/>
        <v>3.8161083418005171E-2</v>
      </c>
      <c r="AZ527" s="31">
        <f t="shared" si="367"/>
        <v>8.5753077548265891E-3</v>
      </c>
      <c r="BA527" s="31">
        <f t="shared" si="368"/>
        <v>1</v>
      </c>
      <c r="BB527" s="34">
        <f>AU527*'Propiedades físicas'!$C$4+'Diseño reactor'!AV527*'Propiedades físicas'!$C$5+'Diseño reactor'!AW527*'Propiedades físicas'!$C$8+'Diseño reactor'!AX527*'Propiedades físicas'!$C$9+'Diseño reactor'!AY527*'Propiedades físicas'!$C$7+'Diseño reactor'!AZ527*'Propiedades físicas'!$C$6</f>
        <v>877.64202796656139</v>
      </c>
      <c r="BC527" s="45">
        <f>AU527*'Propiedades físicas'!$L$4+'Diseño reactor'!AV527*'Propiedades físicas'!$L$5+'Diseño reactor'!AW527*'Propiedades físicas'!$L$8+AX527*'Propiedades físicas'!$L$9+'Diseño reactor'!AY527*'Propiedades físicas'!$L$7+'Diseño reactor'!AZ527*'Propiedades físicas'!$L$6</f>
        <v>1.9305251582787517</v>
      </c>
      <c r="BD527" s="29">
        <f t="shared" si="345"/>
        <v>4.4718315571413054</v>
      </c>
      <c r="BE527" s="58">
        <f t="shared" si="346"/>
        <v>44.626699964308038</v>
      </c>
      <c r="BF527" s="30">
        <f>AU527*'Propiedades físicas'!$I$4+'Diseño reactor'!AV527*'Propiedades físicas'!$I$5+'Diseño reactor'!AW527*'Propiedades físicas'!$I$8+'Diseño reactor'!AX527*'Propiedades físicas'!$I$9+'Diseño reactor'!AY527*'Propiedades físicas'!$I$7+'Diseño reactor'!AZ527*'Propiedades físicas'!$I$6</f>
        <v>1.8954710657550354E-2</v>
      </c>
      <c r="BG527" s="24">
        <f>AU527*'Propiedades físicas'!$O$4+'Diseño reactor'!AV527*'Propiedades físicas'!$O$5+'Diseño reactor'!AW527*'Propiedades físicas'!$O$8+'Diseño reactor'!AX527*'Propiedades físicas'!$O$9+'Diseño reactor'!AY527*'Propiedades físicas'!$O$7+'Diseño reactor'!AZ527*'Propiedades físicas'!$O$6</f>
        <v>0.1463827817523321</v>
      </c>
      <c r="BH527" s="54">
        <f t="shared" si="347"/>
        <v>43472.483614593373</v>
      </c>
      <c r="BI527" s="34">
        <f t="shared" si="369"/>
        <v>249.97848349546317</v>
      </c>
      <c r="BJ527" s="27">
        <f t="shared" si="348"/>
        <v>4828.7590395144953</v>
      </c>
      <c r="BK527" s="34">
        <f t="shared" si="349"/>
        <v>543.7286004737316</v>
      </c>
      <c r="BL527" s="27">
        <f t="shared" si="350"/>
        <v>104.78040515055842</v>
      </c>
      <c r="BM527" s="34">
        <f t="shared" si="351"/>
        <v>1.1054421768707483</v>
      </c>
      <c r="BN527" s="45">
        <f t="shared" si="352"/>
        <v>456.64854508218912</v>
      </c>
      <c r="BO527" s="45">
        <f t="shared" si="353"/>
        <v>72.622006684669472</v>
      </c>
      <c r="BP527" s="66">
        <f t="shared" si="354"/>
        <v>6.704986450407171</v>
      </c>
    </row>
    <row r="528" spans="8:68">
      <c r="H528" s="68">
        <v>523</v>
      </c>
      <c r="I528" s="31">
        <f>('Propiedades físicas'!$C$10*'Diseño reactor'!H528)/1000</f>
        <v>457.75328227670639</v>
      </c>
      <c r="J528" s="31">
        <f t="shared" si="331"/>
        <v>0.99616980949216538</v>
      </c>
      <c r="K528" s="31">
        <f>(I528*1000)/'Propiedades físicas'!$F$10</f>
        <v>2990.120542670858</v>
      </c>
      <c r="L528" s="31">
        <f t="shared" si="332"/>
        <v>427.16007752440828</v>
      </c>
      <c r="M528" s="31">
        <f t="shared" si="333"/>
        <v>2562.9604651464497</v>
      </c>
      <c r="N528" s="31">
        <f t="shared" si="334"/>
        <v>0.81674967021875389</v>
      </c>
      <c r="O528" s="32">
        <f t="shared" si="335"/>
        <v>4.9004980213125231</v>
      </c>
      <c r="P528" s="33">
        <f t="shared" si="336"/>
        <v>0.43830493803622245</v>
      </c>
      <c r="Q528" s="31">
        <f t="shared" si="337"/>
        <v>4.2654480355048117</v>
      </c>
      <c r="R528" s="31">
        <f t="shared" si="338"/>
        <v>0.20309061752663135</v>
      </c>
      <c r="S528" s="31">
        <f t="shared" si="339"/>
        <v>0.63504998580771077</v>
      </c>
      <c r="T528" s="31">
        <f t="shared" si="340"/>
        <v>9.4102975686620752E-2</v>
      </c>
      <c r="U528" s="31">
        <f t="shared" si="341"/>
        <v>8.1251138969279268E-2</v>
      </c>
      <c r="V528" s="47">
        <f t="shared" si="355"/>
        <v>4.3404955028829799E-4</v>
      </c>
      <c r="W528" s="31">
        <f t="shared" si="342"/>
        <v>0.46335461890198343</v>
      </c>
      <c r="X528" s="34">
        <f>(S528*H528*'Propiedades físicas'!$F$5*60*24*365)/(1000000)</f>
        <v>51405.076810790597</v>
      </c>
      <c r="Y528" s="34">
        <f>(U528*H528*'Propiedades físicas'!$F$7*60*24*365)/(1000000)</f>
        <v>2056.8327367987454</v>
      </c>
      <c r="Z528" s="31">
        <f t="shared" si="356"/>
        <v>229.23348259294434</v>
      </c>
      <c r="AA528" s="31">
        <f t="shared" si="357"/>
        <v>2230.8293225690163</v>
      </c>
      <c r="AB528" s="31">
        <f t="shared" si="358"/>
        <v>106.2163929664282</v>
      </c>
      <c r="AC528" s="31">
        <f t="shared" si="359"/>
        <v>332.13114257743274</v>
      </c>
      <c r="AD528" s="31">
        <f t="shared" si="343"/>
        <v>49.215856284102657</v>
      </c>
      <c r="AE528" s="31">
        <f t="shared" si="360"/>
        <v>42.494345680933058</v>
      </c>
      <c r="AF528" s="31">
        <f t="shared" si="361"/>
        <v>2990.1205426708575</v>
      </c>
      <c r="AG528" s="31">
        <f t="shared" si="362"/>
        <v>7.6663625871145225E-2</v>
      </c>
      <c r="AH528" s="31">
        <f t="shared" si="363"/>
        <v>0.74606668551776123</v>
      </c>
      <c r="AI528" s="31">
        <f t="shared" si="363"/>
        <v>3.552244514916874E-2</v>
      </c>
      <c r="AJ528" s="31">
        <f t="shared" si="363"/>
        <v>0.1110761716250958</v>
      </c>
      <c r="AK528" s="31">
        <f t="shared" si="344"/>
        <v>1.6459489034559693E-2</v>
      </c>
      <c r="AL528" s="31">
        <f t="shared" si="344"/>
        <v>1.4211582802269217E-2</v>
      </c>
      <c r="AM528" s="31">
        <f t="shared" si="364"/>
        <v>0.99999999999999978</v>
      </c>
      <c r="AN528" s="31">
        <f>(Z528*'Propiedades físicas'!$F$4)/1000</f>
        <v>201.58333992258341</v>
      </c>
      <c r="AO528" s="31">
        <f>(AA528*'Propiedades físicas'!$F$6)/1000</f>
        <v>71.475771495111289</v>
      </c>
      <c r="AP528" s="31">
        <f>(AB528*'Propiedades físicas'!$F$9)/1000</f>
        <v>65.530203640637879</v>
      </c>
      <c r="AQ528" s="31">
        <f>(AC528*'Propiedades físicas'!$F$5)/1000</f>
        <v>97.80265755477663</v>
      </c>
      <c r="AR528" s="31">
        <f>(AD528*'Propiedades físicas'!$F$8)/1000</f>
        <v>17.448005369840065</v>
      </c>
      <c r="AS528" s="31">
        <f>(AE528*'Propiedades físicas'!$F$7)/1000</f>
        <v>3.9133042937571254</v>
      </c>
      <c r="AT528" s="31">
        <f t="shared" si="365"/>
        <v>457.75328227670633</v>
      </c>
      <c r="AU528" s="31">
        <f t="shared" si="366"/>
        <v>0.44037552045498762</v>
      </c>
      <c r="AV528" s="31">
        <f t="shared" si="370"/>
        <v>0.15614474928418984</v>
      </c>
      <c r="AW528" s="31">
        <f t="shared" si="370"/>
        <v>0.14315616332604617</v>
      </c>
      <c r="AX528" s="31">
        <f t="shared" si="370"/>
        <v>0.21365801478984503</v>
      </c>
      <c r="AY528" s="31">
        <f t="shared" si="367"/>
        <v>3.8116614441429511E-2</v>
      </c>
      <c r="AZ528" s="31">
        <f t="shared" si="367"/>
        <v>8.5489377035019923E-3</v>
      </c>
      <c r="BA528" s="31">
        <f t="shared" si="368"/>
        <v>1.0000000000000002</v>
      </c>
      <c r="BB528" s="34">
        <f>AU528*'Propiedades físicas'!$C$4+'Diseño reactor'!AV528*'Propiedades físicas'!$C$5+'Diseño reactor'!AW528*'Propiedades físicas'!$C$8+'Diseño reactor'!AX528*'Propiedades físicas'!$C$9+'Diseño reactor'!AY528*'Propiedades físicas'!$C$7+'Diseño reactor'!AZ528*'Propiedades físicas'!$C$6</f>
        <v>877.63515160419399</v>
      </c>
      <c r="BC528" s="45">
        <f>AU528*'Propiedades físicas'!$L$4+'Diseño reactor'!AV528*'Propiedades físicas'!$L$5+'Diseño reactor'!AW528*'Propiedades físicas'!$L$8+AX528*'Propiedades físicas'!$L$9+'Diseño reactor'!AY528*'Propiedades físicas'!$L$7+'Diseño reactor'!AZ528*'Propiedades físicas'!$L$6</f>
        <v>1.9308309166526056</v>
      </c>
      <c r="BD528" s="29">
        <f t="shared" si="345"/>
        <v>4.466570634531104</v>
      </c>
      <c r="BE528" s="58">
        <f t="shared" si="346"/>
        <v>44.620497419082618</v>
      </c>
      <c r="BF528" s="30">
        <f>AU528*'Propiedades físicas'!$I$4+'Diseño reactor'!AV528*'Propiedades físicas'!$I$5+'Diseño reactor'!AW528*'Propiedades físicas'!$I$8+'Diseño reactor'!AX528*'Propiedades físicas'!$I$9+'Diseño reactor'!AY528*'Propiedades físicas'!$I$7+'Diseño reactor'!AZ528*'Propiedades físicas'!$I$6</f>
        <v>1.895771853689136E-2</v>
      </c>
      <c r="BG528" s="24">
        <f>AU528*'Propiedades físicas'!$O$4+'Diseño reactor'!AV528*'Propiedades físicas'!$O$5+'Diseño reactor'!AW528*'Propiedades físicas'!$O$8+'Diseño reactor'!AX528*'Propiedades físicas'!$O$9+'Diseño reactor'!AY528*'Propiedades físicas'!$O$7+'Diseño reactor'!AZ528*'Propiedades físicas'!$O$6</f>
        <v>0.14639383267715156</v>
      </c>
      <c r="BH528" s="54">
        <f t="shared" si="347"/>
        <v>43465.245606215816</v>
      </c>
      <c r="BI528" s="34">
        <f t="shared" si="369"/>
        <v>250.0388738434952</v>
      </c>
      <c r="BJ528" s="27">
        <f t="shared" si="348"/>
        <v>4828.6118171633643</v>
      </c>
      <c r="BK528" s="34">
        <f t="shared" si="349"/>
        <v>543.75306955748488</v>
      </c>
      <c r="BL528" s="27">
        <f t="shared" si="350"/>
        <v>104.78131380283916</v>
      </c>
      <c r="BM528" s="34">
        <f t="shared" si="351"/>
        <v>1.1054421768707483</v>
      </c>
      <c r="BN528" s="45">
        <f t="shared" si="352"/>
        <v>457.67062299753064</v>
      </c>
      <c r="BO528" s="45">
        <f t="shared" si="353"/>
        <v>72.680465560376362</v>
      </c>
      <c r="BP528" s="66">
        <f t="shared" si="354"/>
        <v>6.7049339165550625</v>
      </c>
    </row>
    <row r="529" spans="8:68">
      <c r="H529" s="68">
        <v>524</v>
      </c>
      <c r="I529" s="31">
        <f>('Propiedades físicas'!$C$10*'Diseño reactor'!H529)/1000</f>
        <v>458.62852755830619</v>
      </c>
      <c r="J529" s="31">
        <f t="shared" si="331"/>
        <v>0.99426872206947048</v>
      </c>
      <c r="K529" s="31">
        <f>(I529*1000)/'Propiedades físicas'!$F$10</f>
        <v>2995.8377903623891</v>
      </c>
      <c r="L529" s="31">
        <f t="shared" si="332"/>
        <v>427.97682719462699</v>
      </c>
      <c r="M529" s="31">
        <f t="shared" si="333"/>
        <v>2567.8609631677618</v>
      </c>
      <c r="N529" s="31">
        <f t="shared" si="334"/>
        <v>0.81674967021875378</v>
      </c>
      <c r="O529" s="32">
        <f t="shared" si="335"/>
        <v>4.9004980213125222</v>
      </c>
      <c r="P529" s="33">
        <f t="shared" si="336"/>
        <v>0.43869285857496293</v>
      </c>
      <c r="Q529" s="31">
        <f t="shared" si="337"/>
        <v>4.2664448620325732</v>
      </c>
      <c r="R529" s="31">
        <f t="shared" si="338"/>
        <v>0.20306200228930654</v>
      </c>
      <c r="S529" s="31">
        <f t="shared" si="339"/>
        <v>0.63405315927994965</v>
      </c>
      <c r="T529" s="31">
        <f t="shared" si="340"/>
        <v>9.3993271072809886E-2</v>
      </c>
      <c r="U529" s="31">
        <f t="shared" si="341"/>
        <v>8.1001538281674446E-2</v>
      </c>
      <c r="V529" s="47">
        <f t="shared" si="355"/>
        <v>4.3443370460821571E-4</v>
      </c>
      <c r="W529" s="31">
        <f t="shared" si="342"/>
        <v>0.46287966243382028</v>
      </c>
      <c r="X529" s="34">
        <f>(S529*H529*'Propiedades físicas'!$F$5*60*24*365)/(1000000)</f>
        <v>51422.521770873049</v>
      </c>
      <c r="Y529" s="34">
        <f>(U529*H529*'Propiedades físicas'!$F$7*60*24*365)/(1000000)</f>
        <v>2054.4348950788881</v>
      </c>
      <c r="Z529" s="31">
        <f t="shared" si="356"/>
        <v>229.87505789328057</v>
      </c>
      <c r="AA529" s="31">
        <f t="shared" si="357"/>
        <v>2235.6171077050685</v>
      </c>
      <c r="AB529" s="31">
        <f t="shared" si="358"/>
        <v>106.40448919959663</v>
      </c>
      <c r="AC529" s="31">
        <f t="shared" si="359"/>
        <v>332.2438554626936</v>
      </c>
      <c r="AD529" s="31">
        <f t="shared" si="343"/>
        <v>49.252474042152379</v>
      </c>
      <c r="AE529" s="31">
        <f t="shared" si="360"/>
        <v>42.444806059597411</v>
      </c>
      <c r="AF529" s="31">
        <f t="shared" si="361"/>
        <v>2995.8377903623891</v>
      </c>
      <c r="AG529" s="31">
        <f t="shared" si="362"/>
        <v>7.6731476795168507E-2</v>
      </c>
      <c r="AH529" s="31">
        <f t="shared" si="363"/>
        <v>0.7462410397842798</v>
      </c>
      <c r="AI529" s="31">
        <f t="shared" si="363"/>
        <v>3.5517440076996122E-2</v>
      </c>
      <c r="AJ529" s="31">
        <f t="shared" si="363"/>
        <v>0.11090181735857735</v>
      </c>
      <c r="AK529" s="31">
        <f t="shared" si="344"/>
        <v>1.6440300673353409E-2</v>
      </c>
      <c r="AL529" s="31">
        <f t="shared" si="344"/>
        <v>1.4167925311624802E-2</v>
      </c>
      <c r="AM529" s="31">
        <f t="shared" si="364"/>
        <v>1</v>
      </c>
      <c r="AN529" s="31">
        <f>(Z529*'Propiedades físicas'!$F$4)/1000</f>
        <v>202.14752841019308</v>
      </c>
      <c r="AO529" s="31">
        <f>(AA529*'Propiedades físicas'!$F$6)/1000</f>
        <v>71.629172130870401</v>
      </c>
      <c r="AP529" s="31">
        <f>(AB529*'Propiedades físicas'!$F$9)/1000</f>
        <v>65.646249611691132</v>
      </c>
      <c r="AQ529" s="31">
        <f>(AC529*'Propiedades físicas'!$F$5)/1000</f>
        <v>97.835848118099392</v>
      </c>
      <c r="AR529" s="31">
        <f>(AD529*'Propiedades físicas'!$F$8)/1000</f>
        <v>17.460987097423853</v>
      </c>
      <c r="AS529" s="31">
        <f>(AE529*'Propiedades físicas'!$F$7)/1000</f>
        <v>3.9087421900283257</v>
      </c>
      <c r="AT529" s="31">
        <f t="shared" si="365"/>
        <v>458.62852755830613</v>
      </c>
      <c r="AU529" s="31">
        <f t="shared" si="366"/>
        <v>0.44076527355680845</v>
      </c>
      <c r="AV529" s="31">
        <f t="shared" si="370"/>
        <v>0.1561812399944181</v>
      </c>
      <c r="AW529" s="31">
        <f t="shared" si="370"/>
        <v>0.14313599278524039</v>
      </c>
      <c r="AX529" s="31">
        <f t="shared" si="370"/>
        <v>0.21332263965124013</v>
      </c>
      <c r="AY529" s="31">
        <f t="shared" si="367"/>
        <v>3.8072178349620893E-2</v>
      </c>
      <c r="AZ529" s="31">
        <f t="shared" si="367"/>
        <v>8.5226756626721207E-3</v>
      </c>
      <c r="BA529" s="31">
        <f t="shared" si="368"/>
        <v>1</v>
      </c>
      <c r="BB529" s="34">
        <f>AU529*'Propiedades físicas'!$C$4+'Diseño reactor'!AV529*'Propiedades físicas'!$C$5+'Diseño reactor'!AW529*'Propiedades físicas'!$C$8+'Diseño reactor'!AX529*'Propiedades físicas'!$C$9+'Diseño reactor'!AY529*'Propiedades físicas'!$C$7+'Diseño reactor'!AZ529*'Propiedades físicas'!$C$6</f>
        <v>877.62830182698906</v>
      </c>
      <c r="BC529" s="45">
        <f>AU529*'Propiedades físicas'!$L$4+'Diseño reactor'!AV529*'Propiedades físicas'!$L$5+'Diseño reactor'!AW529*'Propiedades físicas'!$L$8+AX529*'Propiedades físicas'!$L$9+'Diseño reactor'!AY529*'Propiedades físicas'!$L$7+'Diseño reactor'!AZ529*'Propiedades físicas'!$L$6</f>
        <v>1.9311360278200425</v>
      </c>
      <c r="BD529" s="29">
        <f t="shared" si="345"/>
        <v>4.46132207051624</v>
      </c>
      <c r="BE529" s="58">
        <f t="shared" si="346"/>
        <v>44.614311000970353</v>
      </c>
      <c r="BF529" s="30">
        <f>AU529*'Propiedades físicas'!$I$4+'Diseño reactor'!AV529*'Propiedades físicas'!$I$5+'Diseño reactor'!AW529*'Propiedades físicas'!$I$8+'Diseño reactor'!AX529*'Propiedades físicas'!$I$9+'Diseño reactor'!AY529*'Propiedades físicas'!$I$7+'Diseño reactor'!AZ529*'Propiedades físicas'!$I$6</f>
        <v>1.8960715232559423E-2</v>
      </c>
      <c r="BG529" s="24">
        <f>AU529*'Propiedades físicas'!$O$4+'Diseño reactor'!AV529*'Propiedades físicas'!$O$5+'Diseño reactor'!AW529*'Propiedades físicas'!$O$8+'Diseño reactor'!AX529*'Propiedades físicas'!$O$9+'Diseño reactor'!AY529*'Propiedades físicas'!$O$7+'Diseño reactor'!AZ529*'Propiedades físicas'!$O$6</f>
        <v>0.14640486870191957</v>
      </c>
      <c r="BH529" s="54">
        <f t="shared" si="347"/>
        <v>43458.036843716509</v>
      </c>
      <c r="BI529" s="34">
        <f t="shared" si="369"/>
        <v>250.09906175580412</v>
      </c>
      <c r="BJ529" s="27">
        <f t="shared" si="348"/>
        <v>4828.4652796650389</v>
      </c>
      <c r="BK529" s="34">
        <f t="shared" si="349"/>
        <v>543.7775579239518</v>
      </c>
      <c r="BL529" s="27">
        <f t="shared" si="350"/>
        <v>104.78222310508174</v>
      </c>
      <c r="BM529" s="34">
        <f t="shared" si="351"/>
        <v>1.1054421768707483</v>
      </c>
      <c r="BN529" s="45">
        <f t="shared" si="352"/>
        <v>458.69313473128733</v>
      </c>
      <c r="BO529" s="45">
        <f t="shared" si="353"/>
        <v>72.738804686256373</v>
      </c>
      <c r="BP529" s="66">
        <f t="shared" si="354"/>
        <v>6.7048815858075779</v>
      </c>
    </row>
    <row r="530" spans="8:68">
      <c r="H530" s="68">
        <v>525</v>
      </c>
      <c r="I530" s="31">
        <f>('Propiedades físicas'!$C$10*'Diseño reactor'!H530)/1000</f>
        <v>459.50377283990599</v>
      </c>
      <c r="J530" s="31">
        <f t="shared" si="331"/>
        <v>0.99237487688457626</v>
      </c>
      <c r="K530" s="31">
        <f>(I530*1000)/'Propiedades físicas'!$F$10</f>
        <v>3001.5550380539203</v>
      </c>
      <c r="L530" s="31">
        <f t="shared" si="332"/>
        <v>428.7935768648457</v>
      </c>
      <c r="M530" s="31">
        <f t="shared" si="333"/>
        <v>2572.7614611890745</v>
      </c>
      <c r="N530" s="31">
        <f t="shared" si="334"/>
        <v>0.81674967021875378</v>
      </c>
      <c r="O530" s="32">
        <f t="shared" si="335"/>
        <v>4.9004980213125231</v>
      </c>
      <c r="P530" s="33">
        <f t="shared" si="336"/>
        <v>0.43907998466083198</v>
      </c>
      <c r="Q530" s="31">
        <f t="shared" si="337"/>
        <v>4.267438769591541</v>
      </c>
      <c r="R530" s="31">
        <f t="shared" si="338"/>
        <v>0.20303307829584955</v>
      </c>
      <c r="S530" s="31">
        <f t="shared" si="339"/>
        <v>0.63305925172098032</v>
      </c>
      <c r="T530" s="31">
        <f t="shared" si="340"/>
        <v>9.3883648361085981E-2</v>
      </c>
      <c r="U530" s="31">
        <f t="shared" si="341"/>
        <v>8.0752958900986244E-2</v>
      </c>
      <c r="V530" s="47">
        <f t="shared" si="355"/>
        <v>4.3481707218839669E-4</v>
      </c>
      <c r="W530" s="31">
        <f t="shared" si="342"/>
        <v>0.46240567866622923</v>
      </c>
      <c r="X530" s="34">
        <f>(S530*H530*'Propiedades físicas'!$F$5*60*24*365)/(1000000)</f>
        <v>51439.89535030922</v>
      </c>
      <c r="Y530" s="34">
        <f>(U530*H530*'Propiedades físicas'!$F$7*60*24*365)/(1000000)</f>
        <v>2052.038843513832</v>
      </c>
      <c r="Z530" s="31">
        <f t="shared" si="356"/>
        <v>230.5169919469368</v>
      </c>
      <c r="AA530" s="31">
        <f t="shared" si="357"/>
        <v>2240.405354035559</v>
      </c>
      <c r="AB530" s="31">
        <f t="shared" si="358"/>
        <v>106.59236610532101</v>
      </c>
      <c r="AC530" s="31">
        <f t="shared" si="359"/>
        <v>332.35610715351464</v>
      </c>
      <c r="AD530" s="31">
        <f t="shared" si="343"/>
        <v>49.288915389570143</v>
      </c>
      <c r="AE530" s="31">
        <f t="shared" si="360"/>
        <v>42.395303423017779</v>
      </c>
      <c r="AF530" s="31">
        <f t="shared" si="361"/>
        <v>3001.5550380539194</v>
      </c>
      <c r="AG530" s="31">
        <f t="shared" si="362"/>
        <v>7.6799188761967271E-2</v>
      </c>
      <c r="AH530" s="31">
        <f t="shared" si="363"/>
        <v>0.74641488349590368</v>
      </c>
      <c r="AI530" s="31">
        <f t="shared" si="363"/>
        <v>3.5512381000493316E-2</v>
      </c>
      <c r="AJ530" s="31">
        <f t="shared" si="363"/>
        <v>0.11072797364695341</v>
      </c>
      <c r="AK530" s="31">
        <f t="shared" si="344"/>
        <v>1.6421126637586821E-2</v>
      </c>
      <c r="AL530" s="31">
        <f t="shared" si="344"/>
        <v>1.4124446457095484E-2</v>
      </c>
      <c r="AM530" s="31">
        <f t="shared" si="364"/>
        <v>0.99999999999999989</v>
      </c>
      <c r="AN530" s="31">
        <f>(Z530*'Propiedades físicas'!$F$4)/1000</f>
        <v>202.71203237829727</v>
      </c>
      <c r="AO530" s="31">
        <f>(AA530*'Propiedades físicas'!$F$6)/1000</f>
        <v>71.7825875432993</v>
      </c>
      <c r="AP530" s="31">
        <f>(AB530*'Propiedades físicas'!$F$9)/1000</f>
        <v>65.762160268677789</v>
      </c>
      <c r="AQ530" s="31">
        <f>(AC530*'Propiedades físicas'!$F$5)/1000</f>
        <v>97.868902873495458</v>
      </c>
      <c r="AR530" s="31">
        <f>(AD530*'Propiedades físicas'!$F$8)/1000</f>
        <v>17.473906283910402</v>
      </c>
      <c r="AS530" s="31">
        <f>(AE530*'Propiedades físicas'!$F$7)/1000</f>
        <v>3.9041834922257075</v>
      </c>
      <c r="AT530" s="31">
        <f t="shared" si="365"/>
        <v>459.50377283990593</v>
      </c>
      <c r="AU530" s="31">
        <f t="shared" si="366"/>
        <v>0.44115422845270835</v>
      </c>
      <c r="AV530" s="31">
        <f t="shared" si="370"/>
        <v>0.15621762385030255</v>
      </c>
      <c r="AW530" s="31">
        <f t="shared" si="370"/>
        <v>0.14311560460590547</v>
      </c>
      <c r="AX530" s="31">
        <f t="shared" si="370"/>
        <v>0.21298824657875792</v>
      </c>
      <c r="AY530" s="31">
        <f t="shared" si="367"/>
        <v>3.8027775432430286E-2</v>
      </c>
      <c r="AZ530" s="31">
        <f t="shared" si="367"/>
        <v>8.4965210798953559E-3</v>
      </c>
      <c r="BA530" s="31">
        <f t="shared" si="368"/>
        <v>1</v>
      </c>
      <c r="BB530" s="34">
        <f>AU530*'Propiedades físicas'!$C$4+'Diseño reactor'!AV530*'Propiedades físicas'!$C$5+'Diseño reactor'!AW530*'Propiedades físicas'!$C$8+'Diseño reactor'!AX530*'Propiedades físicas'!$C$9+'Diseño reactor'!AY530*'Propiedades físicas'!$C$7+'Diseño reactor'!AZ530*'Propiedades físicas'!$C$6</f>
        <v>877.62147850440181</v>
      </c>
      <c r="BC530" s="45">
        <f>AU530*'Propiedades físicas'!$L$4+'Diseño reactor'!AV530*'Propiedades físicas'!$L$5+'Diseño reactor'!AW530*'Propiedades físicas'!$L$8+AX530*'Propiedades físicas'!$L$9+'Diseño reactor'!AY530*'Propiedades físicas'!$L$7+'Diseño reactor'!AZ530*'Propiedades físicas'!$L$6</f>
        <v>1.931440493759794</v>
      </c>
      <c r="BD530" s="29">
        <f t="shared" si="345"/>
        <v>4.4560858218050061</v>
      </c>
      <c r="BE530" s="58">
        <f t="shared" si="346"/>
        <v>44.60814064452763</v>
      </c>
      <c r="BF530" s="30">
        <f>AU530*'Propiedades físicas'!$I$4+'Diseño reactor'!AV530*'Propiedades físicas'!$I$5+'Diseño reactor'!AW530*'Propiedades físicas'!$I$8+'Diseño reactor'!AX530*'Propiedades físicas'!$I$9+'Diseño reactor'!AY530*'Propiedades físicas'!$I$7+'Diseño reactor'!AZ530*'Propiedades físicas'!$I$6</f>
        <v>1.8963700797468917E-2</v>
      </c>
      <c r="BG530" s="24">
        <f>AU530*'Propiedades físicas'!$O$4+'Diseño reactor'!AV530*'Propiedades físicas'!$O$5+'Diseño reactor'!AW530*'Propiedades físicas'!$O$8+'Diseño reactor'!AX530*'Propiedades físicas'!$O$9+'Diseño reactor'!AY530*'Propiedades físicas'!$O$7+'Diseño reactor'!AZ530*'Propiedades físicas'!$O$6</f>
        <v>0.14641588983653908</v>
      </c>
      <c r="BH530" s="54">
        <f t="shared" si="347"/>
        <v>43450.857172772914</v>
      </c>
      <c r="BI530" s="34">
        <f t="shared" si="369"/>
        <v>250.15904812426839</v>
      </c>
      <c r="BJ530" s="27">
        <f t="shared" si="348"/>
        <v>4828.3194232971828</v>
      </c>
      <c r="BK530" s="34">
        <f t="shared" si="349"/>
        <v>543.80206521315563</v>
      </c>
      <c r="BL530" s="27">
        <f t="shared" si="350"/>
        <v>104.78313304377195</v>
      </c>
      <c r="BM530" s="34">
        <f t="shared" si="351"/>
        <v>1.1054421768707483</v>
      </c>
      <c r="BN530" s="45">
        <f t="shared" si="352"/>
        <v>459.71607888815959</v>
      </c>
      <c r="BO530" s="45">
        <f t="shared" si="353"/>
        <v>72.797024429803685</v>
      </c>
      <c r="BP530" s="66">
        <f t="shared" si="354"/>
        <v>6.704829457167385</v>
      </c>
    </row>
    <row r="531" spans="8:68">
      <c r="H531" s="68">
        <v>526</v>
      </c>
      <c r="I531" s="31">
        <f>('Propiedades físicas'!$C$10*'Diseño reactor'!H531)/1000</f>
        <v>460.37901812150579</v>
      </c>
      <c r="J531" s="31">
        <f t="shared" si="331"/>
        <v>0.99048823263194397</v>
      </c>
      <c r="K531" s="31">
        <f>(I531*1000)/'Propiedades físicas'!$F$10</f>
        <v>3007.2722857454519</v>
      </c>
      <c r="L531" s="31">
        <f t="shared" si="332"/>
        <v>429.61032653506453</v>
      </c>
      <c r="M531" s="31">
        <f t="shared" si="333"/>
        <v>2577.6619592103871</v>
      </c>
      <c r="N531" s="31">
        <f t="shared" si="334"/>
        <v>0.81674967021875389</v>
      </c>
      <c r="O531" s="32">
        <f t="shared" si="335"/>
        <v>4.9004980213125231</v>
      </c>
      <c r="P531" s="33">
        <f t="shared" si="336"/>
        <v>0.43946631873186653</v>
      </c>
      <c r="Q531" s="31">
        <f t="shared" si="337"/>
        <v>4.268429770349865</v>
      </c>
      <c r="R531" s="31">
        <f t="shared" si="338"/>
        <v>0.20300384761998785</v>
      </c>
      <c r="S531" s="31">
        <f t="shared" si="339"/>
        <v>0.63206825096265784</v>
      </c>
      <c r="T531" s="31">
        <f t="shared" si="340"/>
        <v>9.3774108258028385E-2</v>
      </c>
      <c r="U531" s="31">
        <f t="shared" si="341"/>
        <v>8.0505395608871058E-2</v>
      </c>
      <c r="V531" s="47">
        <f t="shared" si="355"/>
        <v>4.3519965544320768E-4</v>
      </c>
      <c r="W531" s="31">
        <f t="shared" si="342"/>
        <v>0.46193266461416232</v>
      </c>
      <c r="X531" s="34">
        <f>(S531*H531*'Propiedades físicas'!$F$5*60*24*365)/(1000000)</f>
        <v>51457.197913816854</v>
      </c>
      <c r="Y531" s="34">
        <f>(U531*H531*'Propiedades físicas'!$F$7*60*24*365)/(1000000)</f>
        <v>2049.6445975474612</v>
      </c>
      <c r="Z531" s="31">
        <f t="shared" si="356"/>
        <v>231.15928365296179</v>
      </c>
      <c r="AA531" s="31">
        <f t="shared" si="357"/>
        <v>2245.1940592040291</v>
      </c>
      <c r="AB531" s="31">
        <f t="shared" si="358"/>
        <v>106.78002384811361</v>
      </c>
      <c r="AC531" s="31">
        <f t="shared" si="359"/>
        <v>332.46790000635804</v>
      </c>
      <c r="AD531" s="31">
        <f t="shared" si="343"/>
        <v>49.325180943722934</v>
      </c>
      <c r="AE531" s="31">
        <f t="shared" si="360"/>
        <v>42.345838090266177</v>
      </c>
      <c r="AF531" s="31">
        <f t="shared" si="361"/>
        <v>3007.2722857454514</v>
      </c>
      <c r="AG531" s="31">
        <f t="shared" si="362"/>
        <v>7.6866762197976807E-2</v>
      </c>
      <c r="AH531" s="31">
        <f t="shared" si="363"/>
        <v>0.74658821878095549</v>
      </c>
      <c r="AI531" s="31">
        <f t="shared" si="363"/>
        <v>3.5507268282374597E-2</v>
      </c>
      <c r="AJ531" s="31">
        <f t="shared" si="363"/>
        <v>0.11055463836190174</v>
      </c>
      <c r="AK531" s="31">
        <f t="shared" si="344"/>
        <v>1.6401967050847233E-2</v>
      </c>
      <c r="AL531" s="31">
        <f t="shared" si="344"/>
        <v>1.4081145325944228E-2</v>
      </c>
      <c r="AM531" s="31">
        <f t="shared" si="364"/>
        <v>1</v>
      </c>
      <c r="AN531" s="31">
        <f>(Z531*'Propiedades físicas'!$F$4)/1000</f>
        <v>203.27685085874154</v>
      </c>
      <c r="AO531" s="31">
        <f>(AA531*'Propiedades físicas'!$F$6)/1000</f>
        <v>71.936017656897093</v>
      </c>
      <c r="AP531" s="31">
        <f>(AB531*'Propiedades físicas'!$F$9)/1000</f>
        <v>65.877935713093677</v>
      </c>
      <c r="AQ531" s="31">
        <f>(AC531*'Propiedades físicas'!$F$5)/1000</f>
        <v>97.901822514872251</v>
      </c>
      <c r="AR531" s="31">
        <f>(AD531*'Propiedades físicas'!$F$8)/1000</f>
        <v>17.486763148168649</v>
      </c>
      <c r="AS531" s="31">
        <f>(AE531*'Propiedades físicas'!$F$7)/1000</f>
        <v>3.8996282297326124</v>
      </c>
      <c r="AT531" s="31">
        <f t="shared" si="365"/>
        <v>460.37901812150591</v>
      </c>
      <c r="AU531" s="31">
        <f t="shared" si="366"/>
        <v>0.44154238759224151</v>
      </c>
      <c r="AV531" s="31">
        <f t="shared" si="370"/>
        <v>0.15625390129728137</v>
      </c>
      <c r="AW531" s="31">
        <f t="shared" si="370"/>
        <v>0.14309500024978722</v>
      </c>
      <c r="AX531" s="31">
        <f t="shared" si="370"/>
        <v>0.21265483147851327</v>
      </c>
      <c r="AY531" s="31">
        <f t="shared" si="367"/>
        <v>3.7983405976059148E-2</v>
      </c>
      <c r="AZ531" s="31">
        <f t="shared" si="367"/>
        <v>8.4704734061173039E-3</v>
      </c>
      <c r="BA531" s="31">
        <f t="shared" si="368"/>
        <v>0.99999999999999967</v>
      </c>
      <c r="BB531" s="34">
        <f>AU531*'Propiedades físicas'!$C$4+'Diseño reactor'!AV531*'Propiedades físicas'!$C$5+'Diseño reactor'!AW531*'Propiedades físicas'!$C$8+'Diseño reactor'!AX531*'Propiedades físicas'!$C$9+'Diseño reactor'!AY531*'Propiedades físicas'!$C$7+'Diseño reactor'!AZ531*'Propiedades físicas'!$C$6</f>
        <v>877.61468150666508</v>
      </c>
      <c r="BC531" s="45">
        <f>AU531*'Propiedades físicas'!$L$4+'Diseño reactor'!AV531*'Propiedades físicas'!$L$5+'Diseño reactor'!AW531*'Propiedades físicas'!$L$8+AX531*'Propiedades físicas'!$L$9+'Diseño reactor'!AY531*'Propiedades físicas'!$L$7+'Diseño reactor'!AZ531*'Propiedades físicas'!$L$6</f>
        <v>1.9317443164428292</v>
      </c>
      <c r="BD531" s="29">
        <f t="shared" si="345"/>
        <v>4.4508618453060729</v>
      </c>
      <c r="BE531" s="58">
        <f t="shared" si="346"/>
        <v>44.601986284682532</v>
      </c>
      <c r="BF531" s="30">
        <f>AU531*'Propiedades físicas'!$I$4+'Diseño reactor'!AV531*'Propiedades físicas'!$I$5+'Diseño reactor'!AW531*'Propiedades físicas'!$I$8+'Diseño reactor'!AX531*'Propiedades físicas'!$I$9+'Diseño reactor'!AY531*'Propiedades físicas'!$I$7+'Diseño reactor'!AZ531*'Propiedades físicas'!$I$6</f>
        <v>1.8966675284228914E-2</v>
      </c>
      <c r="BG531" s="24">
        <f>AU531*'Propiedades físicas'!$O$4+'Diseño reactor'!AV531*'Propiedades físicas'!$O$5+'Diseño reactor'!AW531*'Propiedades físicas'!$O$8+'Diseño reactor'!AX531*'Propiedades físicas'!$O$9+'Diseño reactor'!AY531*'Propiedades físicas'!$O$7+'Diseño reactor'!AZ531*'Propiedades físicas'!$O$6</f>
        <v>0.14642689609106849</v>
      </c>
      <c r="BH531" s="54">
        <f t="shared" si="347"/>
        <v>43443.706440080372</v>
      </c>
      <c r="BI531" s="34">
        <f t="shared" si="369"/>
        <v>250.21883383595616</v>
      </c>
      <c r="BJ531" s="27">
        <f t="shared" si="348"/>
        <v>4828.1742443618896</v>
      </c>
      <c r="BK531" s="34">
        <f t="shared" si="349"/>
        <v>543.82659106827043</v>
      </c>
      <c r="BL531" s="27">
        <f t="shared" si="350"/>
        <v>104.7840436055164</v>
      </c>
      <c r="BM531" s="34">
        <f t="shared" si="351"/>
        <v>1.1054421768707483</v>
      </c>
      <c r="BN531" s="45">
        <f t="shared" si="352"/>
        <v>460.73945407874152</v>
      </c>
      <c r="BO531" s="45">
        <f t="shared" si="353"/>
        <v>72.855125157010661</v>
      </c>
      <c r="BP531" s="66">
        <f t="shared" si="354"/>
        <v>6.7047775296430911</v>
      </c>
    </row>
    <row r="532" spans="8:68">
      <c r="H532" s="68">
        <v>527</v>
      </c>
      <c r="I532" s="31">
        <f>('Propiedades físicas'!$C$10*'Diseño reactor'!H532)/1000</f>
        <v>461.2542634031056</v>
      </c>
      <c r="J532" s="31">
        <f t="shared" si="331"/>
        <v>0.98860874831954948</v>
      </c>
      <c r="K532" s="31">
        <f>(I532*1000)/'Propiedades físicas'!$F$10</f>
        <v>3012.989533436983</v>
      </c>
      <c r="L532" s="31">
        <f t="shared" si="332"/>
        <v>430.42707620528324</v>
      </c>
      <c r="M532" s="31">
        <f t="shared" si="333"/>
        <v>2582.5624572316997</v>
      </c>
      <c r="N532" s="31">
        <f t="shared" si="334"/>
        <v>0.81674967021875378</v>
      </c>
      <c r="O532" s="32">
        <f t="shared" si="335"/>
        <v>4.9004980213125231</v>
      </c>
      <c r="P532" s="33">
        <f t="shared" si="336"/>
        <v>0.43985186321613778</v>
      </c>
      <c r="Q532" s="31">
        <f t="shared" si="337"/>
        <v>4.2694178764107162</v>
      </c>
      <c r="R532" s="31">
        <f t="shared" si="338"/>
        <v>0.20297431232237353</v>
      </c>
      <c r="S532" s="31">
        <f t="shared" si="339"/>
        <v>0.63108014490180675</v>
      </c>
      <c r="T532" s="31">
        <f t="shared" si="340"/>
        <v>9.3664651461294365E-2</v>
      </c>
      <c r="U532" s="31">
        <f t="shared" si="341"/>
        <v>8.025884321894812E-2</v>
      </c>
      <c r="V532" s="47">
        <f t="shared" si="355"/>
        <v>4.3558145677714615E-4</v>
      </c>
      <c r="W532" s="31">
        <f t="shared" si="342"/>
        <v>0.46146061730477317</v>
      </c>
      <c r="X532" s="34">
        <f>(S532*H532*'Propiedades físicas'!$F$5*60*24*365)/(1000000)</f>
        <v>51474.429823879735</v>
      </c>
      <c r="Y532" s="34">
        <f>(U532*H532*'Propiedades físicas'!$F$7*60*24*365)/(1000000)</f>
        <v>2047.2521724286487</v>
      </c>
      <c r="Z532" s="31">
        <f t="shared" si="356"/>
        <v>231.8019319149046</v>
      </c>
      <c r="AA532" s="31">
        <f t="shared" si="357"/>
        <v>2249.9832208684475</v>
      </c>
      <c r="AB532" s="31">
        <f t="shared" si="358"/>
        <v>106.96746259389086</v>
      </c>
      <c r="AC532" s="31">
        <f t="shared" si="359"/>
        <v>332.57923636325216</v>
      </c>
      <c r="AD532" s="31">
        <f t="shared" si="343"/>
        <v>49.361271320102134</v>
      </c>
      <c r="AE532" s="31">
        <f t="shared" si="360"/>
        <v>42.296410376385658</v>
      </c>
      <c r="AF532" s="31">
        <f t="shared" si="361"/>
        <v>3012.9895334369835</v>
      </c>
      <c r="AG532" s="31">
        <f t="shared" si="362"/>
        <v>7.6934197527889533E-2</v>
      </c>
      <c r="AH532" s="31">
        <f t="shared" si="363"/>
        <v>0.74676104775639296</v>
      </c>
      <c r="AI532" s="31">
        <f t="shared" si="363"/>
        <v>3.5502102283067251E-2</v>
      </c>
      <c r="AJ532" s="31">
        <f t="shared" si="363"/>
        <v>0.11038180938646398</v>
      </c>
      <c r="AK532" s="31">
        <f t="shared" si="344"/>
        <v>1.6382822035161417E-2</v>
      </c>
      <c r="AL532" s="31">
        <f t="shared" si="344"/>
        <v>1.4038021011024625E-2</v>
      </c>
      <c r="AM532" s="31">
        <f t="shared" si="364"/>
        <v>0.99999999999999978</v>
      </c>
      <c r="AN532" s="31">
        <f>(Z532*'Propiedades físicas'!$F$4)/1000</f>
        <v>203.84198288732881</v>
      </c>
      <c r="AO532" s="31">
        <f>(AA532*'Propiedades físicas'!$F$6)/1000</f>
        <v>72.089462396625052</v>
      </c>
      <c r="AP532" s="31">
        <f>(AB532*'Propiedades físicas'!$F$9)/1000</f>
        <v>65.993576047300962</v>
      </c>
      <c r="AQ532" s="31">
        <f>(AC532*'Propiedades físicas'!$F$5)/1000</f>
        <v>97.934607731886871</v>
      </c>
      <c r="AR532" s="31">
        <f>(AD532*'Propiedades físicas'!$F$8)/1000</f>
        <v>17.499557908402604</v>
      </c>
      <c r="AS532" s="31">
        <f>(AE532*'Propiedades físicas'!$F$7)/1000</f>
        <v>3.8950764315613555</v>
      </c>
      <c r="AT532" s="31">
        <f t="shared" si="365"/>
        <v>461.25426340310565</v>
      </c>
      <c r="AU532" s="31">
        <f t="shared" si="366"/>
        <v>0.44192975341494983</v>
      </c>
      <c r="AV532" s="31">
        <f t="shared" si="370"/>
        <v>0.15629007277841384</v>
      </c>
      <c r="AW532" s="31">
        <f t="shared" si="370"/>
        <v>0.14307418116941489</v>
      </c>
      <c r="AX532" s="31">
        <f t="shared" si="370"/>
        <v>0.21232239027847968</v>
      </c>
      <c r="AY532" s="31">
        <f t="shared" si="367"/>
        <v>3.7939070263095107E-2</v>
      </c>
      <c r="AZ532" s="31">
        <f t="shared" si="367"/>
        <v>8.4445320956465977E-3</v>
      </c>
      <c r="BA532" s="31">
        <f t="shared" si="368"/>
        <v>0.99999999999999978</v>
      </c>
      <c r="BB532" s="34">
        <f>AU532*'Propiedades físicas'!$C$4+'Diseño reactor'!AV532*'Propiedades físicas'!$C$5+'Diseño reactor'!AW532*'Propiedades físicas'!$C$8+'Diseño reactor'!AX532*'Propiedades físicas'!$C$9+'Diseño reactor'!AY532*'Propiedades físicas'!$C$7+'Diseño reactor'!AZ532*'Propiedades físicas'!$C$6</f>
        <v>877.60791070478308</v>
      </c>
      <c r="BC532" s="45">
        <f>AU532*'Propiedades físicas'!$L$4+'Diseño reactor'!AV532*'Propiedades físicas'!$L$5+'Diseño reactor'!AW532*'Propiedades físicas'!$L$8+AX532*'Propiedades físicas'!$L$9+'Diseño reactor'!AY532*'Propiedades físicas'!$L$7+'Diseño reactor'!AZ532*'Propiedades físicas'!$L$6</f>
        <v>1.9320474978323896</v>
      </c>
      <c r="BD532" s="29">
        <f t="shared" si="345"/>
        <v>4.4456500981273477</v>
      </c>
      <c r="BE532" s="58">
        <f t="shared" si="346"/>
        <v>44.595847856732021</v>
      </c>
      <c r="BF532" s="30">
        <f>AU532*'Propiedades físicas'!$I$4+'Diseño reactor'!AV532*'Propiedades físicas'!$I$5+'Diseño reactor'!AW532*'Propiedades físicas'!$I$8+'Diseño reactor'!AX532*'Propiedades físicas'!$I$9+'Diseño reactor'!AY532*'Propiedades físicas'!$I$7+'Diseño reactor'!AZ532*'Propiedades físicas'!$I$6</f>
        <v>1.8969638745145307E-2</v>
      </c>
      <c r="BG532" s="24">
        <f>AU532*'Propiedades físicas'!$O$4+'Diseño reactor'!AV532*'Propiedades físicas'!$O$5+'Diseño reactor'!AW532*'Propiedades físicas'!$O$8+'Diseño reactor'!AX532*'Propiedades físicas'!$O$9+'Diseño reactor'!AY532*'Propiedades físicas'!$O$7+'Diseño reactor'!AZ532*'Propiedades físicas'!$O$6</f>
        <v>0.14643788747571965</v>
      </c>
      <c r="BH532" s="54">
        <f t="shared" si="347"/>
        <v>43436.584493343842</v>
      </c>
      <c r="BI532" s="34">
        <f t="shared" si="369"/>
        <v>250.27841977315597</v>
      </c>
      <c r="BJ532" s="27">
        <f t="shared" si="348"/>
        <v>4828.0297391854774</v>
      </c>
      <c r="BK532" s="34">
        <f t="shared" si="349"/>
        <v>543.85113513559315</v>
      </c>
      <c r="BL532" s="27">
        <f t="shared" si="350"/>
        <v>104.78495477704141</v>
      </c>
      <c r="BM532" s="34">
        <f t="shared" si="351"/>
        <v>1.1054421768707483</v>
      </c>
      <c r="BN532" s="45">
        <f t="shared" si="352"/>
        <v>461.76325891949034</v>
      </c>
      <c r="BO532" s="45">
        <f t="shared" si="353"/>
        <v>72.91310723237541</v>
      </c>
      <c r="BP532" s="66">
        <f t="shared" si="354"/>
        <v>6.7047258022491985</v>
      </c>
    </row>
    <row r="533" spans="8:68">
      <c r="H533" s="68">
        <v>528</v>
      </c>
      <c r="I533" s="31">
        <f>('Propiedades físicas'!$C$10*'Diseño reactor'!H533)/1000</f>
        <v>462.12950868470546</v>
      </c>
      <c r="J533" s="31">
        <f t="shared" si="331"/>
        <v>0.98673638326591384</v>
      </c>
      <c r="K533" s="31">
        <f>(I533*1000)/'Propiedades físicas'!$F$10</f>
        <v>3018.7067811285146</v>
      </c>
      <c r="L533" s="31">
        <f t="shared" si="332"/>
        <v>431.24382587550207</v>
      </c>
      <c r="M533" s="31">
        <f t="shared" si="333"/>
        <v>2587.4629552530123</v>
      </c>
      <c r="N533" s="31">
        <f t="shared" si="334"/>
        <v>0.81674967021875389</v>
      </c>
      <c r="O533" s="32">
        <f t="shared" si="335"/>
        <v>4.9004980213125231</v>
      </c>
      <c r="P533" s="33">
        <f t="shared" si="336"/>
        <v>0.44023662053180218</v>
      </c>
      <c r="Q533" s="31">
        <f t="shared" si="337"/>
        <v>4.2704030998127216</v>
      </c>
      <c r="R533" s="31">
        <f t="shared" si="338"/>
        <v>0.20294447445067382</v>
      </c>
      <c r="S533" s="31">
        <f t="shared" si="339"/>
        <v>0.63009492149980117</v>
      </c>
      <c r="T533" s="31">
        <f t="shared" si="340"/>
        <v>9.3555278659706434E-2</v>
      </c>
      <c r="U533" s="31">
        <f t="shared" si="341"/>
        <v>8.001329657657151E-2</v>
      </c>
      <c r="V533" s="47">
        <f t="shared" si="355"/>
        <v>4.3596247858489152E-4</v>
      </c>
      <c r="W533" s="31">
        <f t="shared" si="342"/>
        <v>0.46098953377735497</v>
      </c>
      <c r="X533" s="34">
        <f>(S533*H533*'Propiedades físicas'!$F$5*60*24*365)/(1000000)</f>
        <v>51491.591440763666</v>
      </c>
      <c r="Y533" s="34">
        <f>(U533*H533*'Propiedades físicas'!$F$7*60*24*365)/(1000000)</f>
        <v>2044.8615832131638</v>
      </c>
      <c r="Z533" s="31">
        <f t="shared" si="356"/>
        <v>232.44493564079156</v>
      </c>
      <c r="AA533" s="31">
        <f t="shared" si="357"/>
        <v>2254.7728367011168</v>
      </c>
      <c r="AB533" s="31">
        <f t="shared" si="358"/>
        <v>107.15468250995578</v>
      </c>
      <c r="AC533" s="31">
        <f t="shared" si="359"/>
        <v>332.69011855189501</v>
      </c>
      <c r="AD533" s="31">
        <f t="shared" si="343"/>
        <v>49.397187132324994</v>
      </c>
      <c r="AE533" s="31">
        <f t="shared" si="360"/>
        <v>42.247020592429756</v>
      </c>
      <c r="AF533" s="31">
        <f t="shared" si="361"/>
        <v>3018.7067811285142</v>
      </c>
      <c r="AG533" s="31">
        <f t="shared" si="362"/>
        <v>7.7001495174663592E-2</v>
      </c>
      <c r="AH533" s="31">
        <f t="shared" si="363"/>
        <v>0.74693337252788494</v>
      </c>
      <c r="AI533" s="31">
        <f t="shared" si="363"/>
        <v>3.549688336072742E-2</v>
      </c>
      <c r="AJ533" s="31">
        <f t="shared" si="363"/>
        <v>0.11020948461497213</v>
      </c>
      <c r="AK533" s="31">
        <f t="shared" si="344"/>
        <v>1.6363691711010878E-2</v>
      </c>
      <c r="AL533" s="31">
        <f t="shared" si="344"/>
        <v>1.3995072610740986E-2</v>
      </c>
      <c r="AM533" s="31">
        <f t="shared" si="364"/>
        <v>1</v>
      </c>
      <c r="AN533" s="31">
        <f>(Z533*'Propiedades físicas'!$F$4)/1000</f>
        <v>204.40742750379925</v>
      </c>
      <c r="AO533" s="31">
        <f>(AA533*'Propiedades físicas'!$F$6)/1000</f>
        <v>72.242921687903788</v>
      </c>
      <c r="AP533" s="31">
        <f>(AB533*'Propiedades físicas'!$F$9)/1000</f>
        <v>66.109081374517203</v>
      </c>
      <c r="AQ533" s="31">
        <f>(AC533*'Propiedades físicas'!$F$5)/1000</f>
        <v>97.967259209976532</v>
      </c>
      <c r="AR533" s="31">
        <f>(AD533*'Propiedades físicas'!$F$8)/1000</f>
        <v>17.512290782151851</v>
      </c>
      <c r="AS533" s="31">
        <f>(AE533*'Propiedades físicas'!$F$7)/1000</f>
        <v>3.8905281263568563</v>
      </c>
      <c r="AT533" s="31">
        <f t="shared" si="365"/>
        <v>462.12950868470551</v>
      </c>
      <c r="AU533" s="31">
        <f t="shared" si="366"/>
        <v>0.44231632835041301</v>
      </c>
      <c r="AV533" s="31">
        <f t="shared" si="370"/>
        <v>0.15632613873439655</v>
      </c>
      <c r="AW533" s="31">
        <f t="shared" si="370"/>
        <v>0.14305314880816467</v>
      </c>
      <c r="AX533" s="31">
        <f t="shared" si="370"/>
        <v>0.21199091892834765</v>
      </c>
      <c r="AY533" s="31">
        <f t="shared" si="367"/>
        <v>3.7894768572547186E-2</v>
      </c>
      <c r="AZ533" s="31">
        <f t="shared" si="367"/>
        <v>8.4186966061308693E-3</v>
      </c>
      <c r="BA533" s="31">
        <f t="shared" si="368"/>
        <v>0.99999999999999989</v>
      </c>
      <c r="BB533" s="34">
        <f>AU533*'Propiedades físicas'!$C$4+'Diseño reactor'!AV533*'Propiedades físicas'!$C$5+'Diseño reactor'!AW533*'Propiedades físicas'!$C$8+'Diseño reactor'!AX533*'Propiedades físicas'!$C$9+'Diseño reactor'!AY533*'Propiedades físicas'!$C$7+'Diseño reactor'!AZ533*'Propiedades físicas'!$C$6</f>
        <v>877.60116597052593</v>
      </c>
      <c r="BC533" s="45">
        <f>AU533*'Propiedades físicas'!$L$4+'Diseño reactor'!AV533*'Propiedades físicas'!$L$5+'Diseño reactor'!AW533*'Propiedades físicas'!$L$8+AX533*'Propiedades físicas'!$L$9+'Diseño reactor'!AY533*'Propiedades físicas'!$L$7+'Diseño reactor'!AZ533*'Propiedades físicas'!$L$6</f>
        <v>1.9323500398840239</v>
      </c>
      <c r="BD533" s="29">
        <f t="shared" si="345"/>
        <v>4.440450537574848</v>
      </c>
      <c r="BE533" s="58">
        <f t="shared" si="346"/>
        <v>44.589725296339218</v>
      </c>
      <c r="BF533" s="30">
        <f>AU533*'Propiedades físicas'!$I$4+'Diseño reactor'!AV533*'Propiedades físicas'!$I$5+'Diseño reactor'!AW533*'Propiedades físicas'!$I$8+'Diseño reactor'!AX533*'Propiedades físicas'!$I$9+'Diseño reactor'!AY533*'Propiedades físicas'!$I$7+'Diseño reactor'!AZ533*'Propiedades físicas'!$I$6</f>
        <v>1.8972591232222818E-2</v>
      </c>
      <c r="BG533" s="24">
        <f>AU533*'Propiedades físicas'!$O$4+'Diseño reactor'!AV533*'Propiedades físicas'!$O$5+'Diseño reactor'!AW533*'Propiedades físicas'!$O$8+'Diseño reactor'!AX533*'Propiedades físicas'!$O$9+'Diseño reactor'!AY533*'Propiedades físicas'!$O$7+'Diseño reactor'!AZ533*'Propiedades físicas'!$O$6</f>
        <v>0.14644886400085544</v>
      </c>
      <c r="BH533" s="54">
        <f t="shared" si="347"/>
        <v>43429.491181269957</v>
      </c>
      <c r="BI533" s="34">
        <f t="shared" si="369"/>
        <v>250.3378068134069</v>
      </c>
      <c r="BJ533" s="27">
        <f t="shared" si="348"/>
        <v>4827.885904118295</v>
      </c>
      <c r="BK533" s="34">
        <f t="shared" si="349"/>
        <v>543.87569706451325</v>
      </c>
      <c r="BL533" s="27">
        <f t="shared" si="350"/>
        <v>104.78586654519177</v>
      </c>
      <c r="BM533" s="34">
        <f t="shared" si="351"/>
        <v>1.1054421768707483</v>
      </c>
      <c r="BN533" s="45">
        <f t="shared" si="352"/>
        <v>462.78749203269638</v>
      </c>
      <c r="BO533" s="45">
        <f t="shared" si="353"/>
        <v>72.97097101890958</v>
      </c>
      <c r="BP533" s="66">
        <f t="shared" si="354"/>
        <v>6.7046742740060603</v>
      </c>
    </row>
    <row r="534" spans="8:68">
      <c r="H534" s="68">
        <v>529</v>
      </c>
      <c r="I534" s="31">
        <f>('Propiedades físicas'!$C$10*'Diseño reactor'!H534)/1000</f>
        <v>463.00475396630532</v>
      </c>
      <c r="J534" s="31">
        <f t="shared" si="331"/>
        <v>0.98487109709716913</v>
      </c>
      <c r="K534" s="31">
        <f>(I534*1000)/'Propiedades físicas'!$F$10</f>
        <v>3024.4240288200458</v>
      </c>
      <c r="L534" s="31">
        <f t="shared" si="332"/>
        <v>432.06057554572078</v>
      </c>
      <c r="M534" s="31">
        <f t="shared" si="333"/>
        <v>2592.3634532743249</v>
      </c>
      <c r="N534" s="31">
        <f t="shared" si="334"/>
        <v>0.81674967021875389</v>
      </c>
      <c r="O534" s="32">
        <f t="shared" si="335"/>
        <v>4.9004980213125231</v>
      </c>
      <c r="P534" s="33">
        <f t="shared" si="336"/>
        <v>0.44062059308715179</v>
      </c>
      <c r="Q534" s="31">
        <f t="shared" si="337"/>
        <v>4.2713854525303754</v>
      </c>
      <c r="R534" s="31">
        <f t="shared" si="338"/>
        <v>0.20291433603965986</v>
      </c>
      <c r="S534" s="31">
        <f t="shared" si="339"/>
        <v>0.62911256878214827</v>
      </c>
      <c r="T534" s="31">
        <f t="shared" si="340"/>
        <v>9.344599053333856E-2</v>
      </c>
      <c r="U534" s="31">
        <f t="shared" si="341"/>
        <v>7.976875055860376E-2</v>
      </c>
      <c r="V534" s="47">
        <f t="shared" si="355"/>
        <v>4.3634272325135425E-4</v>
      </c>
      <c r="W534" s="31">
        <f t="shared" si="342"/>
        <v>0.4605194110832781</v>
      </c>
      <c r="X534" s="34">
        <f>(S534*H534*'Propiedades físicas'!$F$5*60*24*365)/(1000000)</f>
        <v>51508.683122532297</v>
      </c>
      <c r="Y534" s="34">
        <f>(U534*H534*'Propiedades físicas'!$F$7*60*24*365)/(1000000)</f>
        <v>2042.4728447655573</v>
      </c>
      <c r="Z534" s="31">
        <f t="shared" si="356"/>
        <v>233.08829374310329</v>
      </c>
      <c r="AA534" s="31">
        <f t="shared" si="357"/>
        <v>2259.5629043885688</v>
      </c>
      <c r="AB534" s="31">
        <f t="shared" si="358"/>
        <v>107.34168376498006</v>
      </c>
      <c r="AC534" s="31">
        <f t="shared" si="359"/>
        <v>332.80054888575643</v>
      </c>
      <c r="AD534" s="31">
        <f t="shared" si="343"/>
        <v>49.432928992136098</v>
      </c>
      <c r="AE534" s="31">
        <f t="shared" si="360"/>
        <v>42.197669045501392</v>
      </c>
      <c r="AF534" s="31">
        <f t="shared" si="361"/>
        <v>3024.4240288200463</v>
      </c>
      <c r="AG534" s="31">
        <f t="shared" si="362"/>
        <v>7.7068655559531685E-2</v>
      </c>
      <c r="AH534" s="31">
        <f t="shared" si="363"/>
        <v>0.74710519518988161</v>
      </c>
      <c r="AI534" s="31">
        <f t="shared" si="363"/>
        <v>3.5491611871255539E-2</v>
      </c>
      <c r="AJ534" s="31">
        <f t="shared" si="363"/>
        <v>0.11003766195297549</v>
      </c>
      <c r="AK534" s="31">
        <f t="shared" si="344"/>
        <v>1.6344576197346885E-2</v>
      </c>
      <c r="AL534" s="31">
        <f t="shared" si="344"/>
        <v>1.3952299229008725E-2</v>
      </c>
      <c r="AM534" s="31">
        <f t="shared" si="364"/>
        <v>0.99999999999999989</v>
      </c>
      <c r="AN534" s="31">
        <f>(Z534*'Propiedades físicas'!$F$4)/1000</f>
        <v>204.97318375181015</v>
      </c>
      <c r="AO534" s="31">
        <f>(AA534*'Propiedades físicas'!$F$6)/1000</f>
        <v>72.396395456609739</v>
      </c>
      <c r="AP534" s="31">
        <f>(AB534*'Propiedades físicas'!$F$9)/1000</f>
        <v>66.224451798804438</v>
      </c>
      <c r="AQ534" s="31">
        <f>(AC534*'Propiedades físicas'!$F$5)/1000</f>
        <v>97.999777630388706</v>
      </c>
      <c r="AR534" s="31">
        <f>(AD534*'Propiedades físicas'!$F$8)/1000</f>
        <v>17.524961986292084</v>
      </c>
      <c r="AS534" s="31">
        <f>(AE534*'Propiedades físicas'!$F$7)/1000</f>
        <v>3.8859833424002233</v>
      </c>
      <c r="AT534" s="31">
        <f t="shared" si="365"/>
        <v>463.00475396630532</v>
      </c>
      <c r="AU534" s="31">
        <f t="shared" si="366"/>
        <v>0.44270211481830024</v>
      </c>
      <c r="AV534" s="31">
        <f t="shared" si="370"/>
        <v>0.15636209960357839</v>
      </c>
      <c r="AW534" s="31">
        <f t="shared" si="370"/>
        <v>0.14303190460032264</v>
      </c>
      <c r="AX534" s="31">
        <f t="shared" si="370"/>
        <v>0.21166041339938496</v>
      </c>
      <c r="AY534" s="31">
        <f t="shared" si="367"/>
        <v>3.7850501179880855E-2</v>
      </c>
      <c r="AZ534" s="31">
        <f t="shared" si="367"/>
        <v>8.3929663985329653E-3</v>
      </c>
      <c r="BA534" s="31">
        <f t="shared" si="368"/>
        <v>1</v>
      </c>
      <c r="BB534" s="34">
        <f>AU534*'Propiedades físicas'!$C$4+'Diseño reactor'!AV534*'Propiedades físicas'!$C$5+'Diseño reactor'!AW534*'Propiedades físicas'!$C$8+'Diseño reactor'!AX534*'Propiedades físicas'!$C$9+'Diseño reactor'!AY534*'Propiedades físicas'!$C$7+'Diseño reactor'!AZ534*'Propiedades físicas'!$C$6</f>
        <v>877.59444717642475</v>
      </c>
      <c r="BC534" s="45">
        <f>AU534*'Propiedades físicas'!$L$4+'Diseño reactor'!AV534*'Propiedades físicas'!$L$5+'Diseño reactor'!AW534*'Propiedades físicas'!$L$8+AX534*'Propiedades físicas'!$L$9+'Diseño reactor'!AY534*'Propiedades físicas'!$L$7+'Diseño reactor'!AZ534*'Propiedades físicas'!$L$6</f>
        <v>1.9326519445456274</v>
      </c>
      <c r="BD534" s="29">
        <f t="shared" si="345"/>
        <v>4.4352631211515465</v>
      </c>
      <c r="BE534" s="58">
        <f t="shared" si="346"/>
        <v>44.583618539530612</v>
      </c>
      <c r="BF534" s="30">
        <f>AU534*'Propiedades físicas'!$I$4+'Diseño reactor'!AV534*'Propiedades físicas'!$I$5+'Diseño reactor'!AW534*'Propiedades físicas'!$I$8+'Diseño reactor'!AX534*'Propiedades físicas'!$I$9+'Diseño reactor'!AY534*'Propiedades físicas'!$I$7+'Diseño reactor'!AZ534*'Propiedades físicas'!$I$6</f>
        <v>1.89755327971671E-2</v>
      </c>
      <c r="BG534" s="24">
        <f>AU534*'Propiedades físicas'!$O$4+'Diseño reactor'!AV534*'Propiedades físicas'!$O$5+'Diseño reactor'!AW534*'Propiedades físicas'!$O$8+'Diseño reactor'!AX534*'Propiedades físicas'!$O$9+'Diseño reactor'!AY534*'Propiedades físicas'!$O$7+'Diseño reactor'!AZ534*'Propiedades físicas'!$O$6</f>
        <v>0.14645982567698826</v>
      </c>
      <c r="BH534" s="54">
        <f t="shared" si="347"/>
        <v>43422.426353559014</v>
      </c>
      <c r="BI534" s="34">
        <f t="shared" si="369"/>
        <v>250.39699582952866</v>
      </c>
      <c r="BJ534" s="27">
        <f t="shared" si="348"/>
        <v>4827.7427355345581</v>
      </c>
      <c r="BK534" s="34">
        <f t="shared" si="349"/>
        <v>543.90027650749062</v>
      </c>
      <c r="BL534" s="27">
        <f t="shared" si="350"/>
        <v>104.78677889693007</v>
      </c>
      <c r="BM534" s="34">
        <f t="shared" si="351"/>
        <v>1.1054421768707483</v>
      </c>
      <c r="BN534" s="45">
        <f t="shared" si="352"/>
        <v>463.81215204645173</v>
      </c>
      <c r="BO534" s="45">
        <f t="shared" si="353"/>
        <v>73.028716878145687</v>
      </c>
      <c r="BP534" s="66">
        <f t="shared" si="354"/>
        <v>6.7046229439398424</v>
      </c>
    </row>
    <row r="535" spans="8:68">
      <c r="H535" s="68">
        <v>530</v>
      </c>
      <c r="I535" s="31">
        <f>('Propiedades físicas'!$C$10*'Diseño reactor'!H535)/1000</f>
        <v>463.87999924790512</v>
      </c>
      <c r="J535" s="31">
        <f t="shared" si="331"/>
        <v>0.9830128497441557</v>
      </c>
      <c r="K535" s="31">
        <f>(I535*1000)/'Propiedades físicas'!$F$10</f>
        <v>3030.141276511577</v>
      </c>
      <c r="L535" s="31">
        <f t="shared" si="332"/>
        <v>432.87732521593955</v>
      </c>
      <c r="M535" s="31">
        <f t="shared" si="333"/>
        <v>2597.2639512956371</v>
      </c>
      <c r="N535" s="31">
        <f t="shared" si="334"/>
        <v>0.81674967021875389</v>
      </c>
      <c r="O535" s="32">
        <f t="shared" si="335"/>
        <v>4.9004980213125231</v>
      </c>
      <c r="P535" s="33">
        <f t="shared" si="336"/>
        <v>0.44100378328066481</v>
      </c>
      <c r="Q535" s="31">
        <f t="shared" si="337"/>
        <v>4.2723649464744495</v>
      </c>
      <c r="R535" s="31">
        <f t="shared" si="338"/>
        <v>0.20288389911129634</v>
      </c>
      <c r="S535" s="31">
        <f t="shared" si="339"/>
        <v>0.62813307483807324</v>
      </c>
      <c r="T535" s="31">
        <f t="shared" si="340"/>
        <v>9.3336787753601491E-2</v>
      </c>
      <c r="U535" s="31">
        <f t="shared" si="341"/>
        <v>7.9525200073191291E-2</v>
      </c>
      <c r="V535" s="47">
        <f t="shared" si="355"/>
        <v>4.3672219315172629E-4</v>
      </c>
      <c r="W535" s="31">
        <f t="shared" si="342"/>
        <v>0.46005024628592911</v>
      </c>
      <c r="X535" s="34">
        <f>(S535*H535*'Propiedades físicas'!$F$5*60*24*365)/(1000000)</f>
        <v>51525.705225062768</v>
      </c>
      <c r="Y535" s="34">
        <f>(U535*H535*'Propiedades físicas'!$F$7*60*24*365)/(1000000)</f>
        <v>2040.0859717610242</v>
      </c>
      <c r="Z535" s="31">
        <f t="shared" si="356"/>
        <v>233.73200513875236</v>
      </c>
      <c r="AA535" s="31">
        <f t="shared" si="357"/>
        <v>2264.3534216314583</v>
      </c>
      <c r="AB535" s="31">
        <f t="shared" si="358"/>
        <v>107.52846652898705</v>
      </c>
      <c r="AC535" s="31">
        <f t="shared" si="359"/>
        <v>332.9105296641788</v>
      </c>
      <c r="AD535" s="31">
        <f t="shared" si="343"/>
        <v>49.468497509408792</v>
      </c>
      <c r="AE535" s="31">
        <f t="shared" si="360"/>
        <v>42.148356038791384</v>
      </c>
      <c r="AF535" s="31">
        <f t="shared" si="361"/>
        <v>3030.1412765115765</v>
      </c>
      <c r="AG535" s="31">
        <f t="shared" si="362"/>
        <v>7.7135679102010149E-2</v>
      </c>
      <c r="AH535" s="31">
        <f t="shared" si="363"/>
        <v>0.74727651782568871</v>
      </c>
      <c r="AI535" s="31">
        <f t="shared" si="363"/>
        <v>3.5486288168312154E-2</v>
      </c>
      <c r="AJ535" s="31">
        <f t="shared" si="363"/>
        <v>0.10986633931716844</v>
      </c>
      <c r="AK535" s="31">
        <f t="shared" si="344"/>
        <v>1.6325475611605463E-2</v>
      </c>
      <c r="AL535" s="31">
        <f t="shared" si="344"/>
        <v>1.3909699975215118E-2</v>
      </c>
      <c r="AM535" s="31">
        <f t="shared" si="364"/>
        <v>0.99999999999999989</v>
      </c>
      <c r="AN535" s="31">
        <f>(Z535*'Propiedades físicas'!$F$4)/1000</f>
        <v>205.53925067891606</v>
      </c>
      <c r="AO535" s="31">
        <f>(AA535*'Propiedades físicas'!$F$6)/1000</f>
        <v>72.549883629071914</v>
      </c>
      <c r="AP535" s="31">
        <f>(AB535*'Propiedades físicas'!$F$9)/1000</f>
        <v>66.339687425058557</v>
      </c>
      <c r="AQ535" s="31">
        <f>(AC535*'Propiedades físicas'!$F$5)/1000</f>
        <v>98.032163670210736</v>
      </c>
      <c r="AR535" s="31">
        <f>(AD535*'Propiedades físicas'!$F$8)/1000</f>
        <v>17.537571737035599</v>
      </c>
      <c r="AS535" s="31">
        <f>(AE535*'Propiedades físicas'!$F$7)/1000</f>
        <v>3.8814421076122985</v>
      </c>
      <c r="AT535" s="31">
        <f t="shared" si="365"/>
        <v>463.87999924790518</v>
      </c>
      <c r="AU535" s="31">
        <f t="shared" si="366"/>
        <v>0.44308711522842026</v>
      </c>
      <c r="AV535" s="31">
        <f t="shared" si="370"/>
        <v>0.15639795582197552</v>
      </c>
      <c r="AW535" s="31">
        <f t="shared" si="370"/>
        <v>0.14301044997114765</v>
      </c>
      <c r="AX535" s="31">
        <f t="shared" si="370"/>
        <v>0.21133086968429679</v>
      </c>
      <c r="AY535" s="31">
        <f t="shared" si="367"/>
        <v>3.7806268357052468E-2</v>
      </c>
      <c r="AZ535" s="31">
        <f t="shared" si="367"/>
        <v>8.3673409371072954E-3</v>
      </c>
      <c r="BA535" s="31">
        <f t="shared" si="368"/>
        <v>1</v>
      </c>
      <c r="BB535" s="34">
        <f>AU535*'Propiedades físicas'!$C$4+'Diseño reactor'!AV535*'Propiedades físicas'!$C$5+'Diseño reactor'!AW535*'Propiedades físicas'!$C$8+'Diseño reactor'!AX535*'Propiedades físicas'!$C$9+'Diseño reactor'!AY535*'Propiedades físicas'!$C$7+'Diseño reactor'!AZ535*'Propiedades físicas'!$C$6</f>
        <v>877.58775419576614</v>
      </c>
      <c r="BC535" s="45">
        <f>AU535*'Propiedades físicas'!$L$4+'Diseño reactor'!AV535*'Propiedades físicas'!$L$5+'Diseño reactor'!AW535*'Propiedades físicas'!$L$8+AX535*'Propiedades físicas'!$L$9+'Diseño reactor'!AY535*'Propiedades físicas'!$L$7+'Diseño reactor'!AZ535*'Propiedades físicas'!$L$6</f>
        <v>1.9329532137574752</v>
      </c>
      <c r="BD535" s="29">
        <f t="shared" si="345"/>
        <v>4.4300878065562665</v>
      </c>
      <c r="BE535" s="58">
        <f t="shared" si="346"/>
        <v>44.577527522693387</v>
      </c>
      <c r="BF535" s="30">
        <f>AU535*'Propiedades físicas'!$I$4+'Diseño reactor'!AV535*'Propiedades físicas'!$I$5+'Diseño reactor'!AW535*'Propiedades físicas'!$I$8+'Diseño reactor'!AX535*'Propiedades físicas'!$I$9+'Diseño reactor'!AY535*'Propiedades físicas'!$I$7+'Diseño reactor'!AZ535*'Propiedades físicas'!$I$6</f>
        <v>1.8978463491386731E-2</v>
      </c>
      <c r="BG535" s="24">
        <f>AU535*'Propiedades físicas'!$O$4+'Diseño reactor'!AV535*'Propiedades físicas'!$O$5+'Diseño reactor'!AW535*'Propiedades físicas'!$O$8+'Diseño reactor'!AX535*'Propiedades físicas'!$O$9+'Diseño reactor'!AY535*'Propiedades físicas'!$O$7+'Diseño reactor'!AZ535*'Propiedades físicas'!$O$6</f>
        <v>0.14647077251477783</v>
      </c>
      <c r="BH535" s="54">
        <f t="shared" si="347"/>
        <v>43415.38986089715</v>
      </c>
      <c r="BI535" s="34">
        <f t="shared" si="369"/>
        <v>250.45598768965115</v>
      </c>
      <c r="BJ535" s="27">
        <f t="shared" si="348"/>
        <v>4827.6002298321373</v>
      </c>
      <c r="BK535" s="34">
        <f t="shared" si="349"/>
        <v>543.9248731200247</v>
      </c>
      <c r="BL535" s="27">
        <f t="shared" si="350"/>
        <v>104.78769181933532</v>
      </c>
      <c r="BM535" s="34">
        <f t="shared" si="351"/>
        <v>1.1054421768707483</v>
      </c>
      <c r="BN535" s="45">
        <f t="shared" si="352"/>
        <v>464.837237594621</v>
      </c>
      <c r="BO535" s="45">
        <f t="shared" si="353"/>
        <v>73.086345170144881</v>
      </c>
      <c r="BP535" s="66">
        <f t="shared" si="354"/>
        <v>6.7045718110824817</v>
      </c>
    </row>
    <row r="536" spans="8:68">
      <c r="H536" s="68">
        <v>531</v>
      </c>
      <c r="I536" s="31">
        <f>('Propiedades físicas'!$C$10*'Diseño reactor'!H536)/1000</f>
        <v>464.75524452950492</v>
      </c>
      <c r="J536" s="31">
        <f t="shared" si="331"/>
        <v>0.98116160143955278</v>
      </c>
      <c r="K536" s="31">
        <f>(I536*1000)/'Propiedades físicas'!$F$10</f>
        <v>3035.8585242031081</v>
      </c>
      <c r="L536" s="31">
        <f t="shared" si="332"/>
        <v>433.69407488615826</v>
      </c>
      <c r="M536" s="31">
        <f t="shared" si="333"/>
        <v>2602.1644493169497</v>
      </c>
      <c r="N536" s="31">
        <f t="shared" si="334"/>
        <v>0.81674967021875378</v>
      </c>
      <c r="O536" s="32">
        <f t="shared" si="335"/>
        <v>4.9004980213125231</v>
      </c>
      <c r="P536" s="33">
        <f t="shared" si="336"/>
        <v>0.44138619350105524</v>
      </c>
      <c r="Q536" s="31">
        <f t="shared" si="337"/>
        <v>4.2733415934924119</v>
      </c>
      <c r="R536" s="31">
        <f t="shared" si="338"/>
        <v>0.20285316567482917</v>
      </c>
      <c r="S536" s="31">
        <f t="shared" si="339"/>
        <v>0.62715642782010972</v>
      </c>
      <c r="T536" s="31">
        <f t="shared" si="340"/>
        <v>9.3227670983327446E-2</v>
      </c>
      <c r="U536" s="31">
        <f t="shared" si="341"/>
        <v>7.9282640059541915E-2</v>
      </c>
      <c r="V536" s="47">
        <f t="shared" si="355"/>
        <v>4.3710089065153045E-4</v>
      </c>
      <c r="W536" s="31">
        <f t="shared" si="342"/>
        <v>0.45958203646064916</v>
      </c>
      <c r="X536" s="34">
        <f>(S536*H536*'Propiedades físicas'!$F$5*60*24*365)/(1000000)</f>
        <v>51542.658102061279</v>
      </c>
      <c r="Y536" s="34">
        <f>(U536*H536*'Propiedades físicas'!$F$7*60*24*365)/(1000000)</f>
        <v>2037.7009786872575</v>
      </c>
      <c r="Z536" s="31">
        <f t="shared" si="356"/>
        <v>234.37606874906032</v>
      </c>
      <c r="AA536" s="31">
        <f t="shared" si="357"/>
        <v>2269.1443861444709</v>
      </c>
      <c r="AB536" s="31">
        <f t="shared" si="358"/>
        <v>107.71503097333429</v>
      </c>
      <c r="AC536" s="31">
        <f t="shared" si="359"/>
        <v>333.02006317247827</v>
      </c>
      <c r="AD536" s="31">
        <f t="shared" si="343"/>
        <v>49.503893292146877</v>
      </c>
      <c r="AE536" s="31">
        <f t="shared" si="360"/>
        <v>42.099081871616754</v>
      </c>
      <c r="AF536" s="31">
        <f t="shared" si="361"/>
        <v>3035.8585242031077</v>
      </c>
      <c r="AG536" s="31">
        <f t="shared" si="362"/>
        <v>7.7202566219907245E-2</v>
      </c>
      <c r="AH536" s="31">
        <f t="shared" si="363"/>
        <v>0.74744734250753864</v>
      </c>
      <c r="AI536" s="31">
        <f t="shared" si="363"/>
        <v>3.5480912603333109E-2</v>
      </c>
      <c r="AJ536" s="31">
        <f t="shared" si="363"/>
        <v>0.10969551463531846</v>
      </c>
      <c r="AK536" s="31">
        <f t="shared" si="344"/>
        <v>1.6306390069722145E-2</v>
      </c>
      <c r="AL536" s="31">
        <f t="shared" si="344"/>
        <v>1.3867273964180356E-2</v>
      </c>
      <c r="AM536" s="31">
        <f t="shared" si="364"/>
        <v>0.99999999999999989</v>
      </c>
      <c r="AN536" s="31">
        <f>(Z536*'Propiedades físicas'!$F$4)/1000</f>
        <v>206.10562733654868</v>
      </c>
      <c r="AO536" s="31">
        <f>(AA536*'Propiedades físicas'!$F$6)/1000</f>
        <v>72.703386132068843</v>
      </c>
      <c r="AP536" s="31">
        <f>(AB536*'Propiedades físicas'!$F$9)/1000</f>
        <v>66.454788358998584</v>
      </c>
      <c r="AQ536" s="31">
        <f>(AC536*'Propiedades físicas'!$F$5)/1000</f>
        <v>98.064418002399691</v>
      </c>
      <c r="AR536" s="31">
        <f>(AD536*'Propiedades físicas'!$F$8)/1000</f>
        <v>17.550120249931904</v>
      </c>
      <c r="AS536" s="31">
        <f>(AE536*'Propiedades físicas'!$F$7)/1000</f>
        <v>3.8769044495571872</v>
      </c>
      <c r="AT536" s="31">
        <f t="shared" si="365"/>
        <v>464.75524452950492</v>
      </c>
      <c r="AU536" s="31">
        <f t="shared" si="366"/>
        <v>0.44347133198077143</v>
      </c>
      <c r="AV536" s="31">
        <f t="shared" si="370"/>
        <v>0.15643370782328692</v>
      </c>
      <c r="AW536" s="31">
        <f t="shared" si="370"/>
        <v>0.14298878633693335</v>
      </c>
      <c r="AX536" s="31">
        <f t="shared" si="370"/>
        <v>0.21100228379708813</v>
      </c>
      <c r="AY536" s="31">
        <f t="shared" si="367"/>
        <v>3.7762070372543664E-2</v>
      </c>
      <c r="AZ536" s="31">
        <f t="shared" si="367"/>
        <v>8.3418196893764417E-3</v>
      </c>
      <c r="BA536" s="31">
        <f t="shared" si="368"/>
        <v>0.99999999999999989</v>
      </c>
      <c r="BB536" s="34">
        <f>AU536*'Propiedades físicas'!$C$4+'Diseño reactor'!AV536*'Propiedades físicas'!$C$5+'Diseño reactor'!AW536*'Propiedades físicas'!$C$8+'Diseño reactor'!AX536*'Propiedades físicas'!$C$9+'Diseño reactor'!AY536*'Propiedades físicas'!$C$7+'Diseño reactor'!AZ536*'Propiedades físicas'!$C$6</f>
        <v>877.58108690258746</v>
      </c>
      <c r="BC536" s="45">
        <f>AU536*'Propiedades físicas'!$L$4+'Diseño reactor'!AV536*'Propiedades físicas'!$L$5+'Diseño reactor'!AW536*'Propiedades físicas'!$L$8+AX536*'Propiedades físicas'!$L$9+'Diseño reactor'!AY536*'Propiedades físicas'!$L$7+'Diseño reactor'!AZ536*'Propiedades físicas'!$L$6</f>
        <v>1.9332538494522602</v>
      </c>
      <c r="BD536" s="29">
        <f t="shared" si="345"/>
        <v>4.4249245516825635</v>
      </c>
      <c r="BE536" s="58">
        <f t="shared" si="346"/>
        <v>44.571452182572756</v>
      </c>
      <c r="BF536" s="30">
        <f>AU536*'Propiedades físicas'!$I$4+'Diseño reactor'!AV536*'Propiedades físicas'!$I$5+'Diseño reactor'!AW536*'Propiedades físicas'!$I$8+'Diseño reactor'!AX536*'Propiedades físicas'!$I$9+'Diseño reactor'!AY536*'Propiedades físicas'!$I$7+'Diseño reactor'!AZ536*'Propiedades físicas'!$I$6</f>
        <v>1.8981383365995221E-2</v>
      </c>
      <c r="BG536" s="24">
        <f>AU536*'Propiedades físicas'!$O$4+'Diseño reactor'!AV536*'Propiedades físicas'!$O$5+'Diseño reactor'!AW536*'Propiedades físicas'!$O$8+'Diseño reactor'!AX536*'Propiedades físicas'!$O$9+'Diseño reactor'!AY536*'Propiedades físicas'!$O$7+'Diseño reactor'!AZ536*'Propiedades físicas'!$O$6</f>
        <v>0.1464817045250292</v>
      </c>
      <c r="BH536" s="54">
        <f t="shared" si="347"/>
        <v>43408.381554948537</v>
      </c>
      <c r="BI536" s="34">
        <f t="shared" si="369"/>
        <v>250.51478325724406</v>
      </c>
      <c r="BJ536" s="27">
        <f t="shared" si="348"/>
        <v>4827.4583834323939</v>
      </c>
      <c r="BK536" s="34">
        <f t="shared" si="349"/>
        <v>543.94948656063002</v>
      </c>
      <c r="BL536" s="27">
        <f t="shared" si="350"/>
        <v>104.78860529960212</v>
      </c>
      <c r="BM536" s="34">
        <f t="shared" si="351"/>
        <v>1.1054421768707483</v>
      </c>
      <c r="BN536" s="45">
        <f t="shared" si="352"/>
        <v>465.86274731681203</v>
      </c>
      <c r="BO536" s="45">
        <f t="shared" si="353"/>
        <v>73.143856253504282</v>
      </c>
      <c r="BP536" s="66">
        <f t="shared" si="354"/>
        <v>6.7045208744716556</v>
      </c>
    </row>
    <row r="537" spans="8:68">
      <c r="H537" s="68">
        <v>532</v>
      </c>
      <c r="I537" s="31">
        <f>('Propiedades físicas'!$C$10*'Diseño reactor'!H537)/1000</f>
        <v>465.63048981110472</v>
      </c>
      <c r="J537" s="31">
        <f t="shared" si="331"/>
        <v>0.97931731271504241</v>
      </c>
      <c r="K537" s="31">
        <f>(I537*1000)/'Propiedades físicas'!$F$10</f>
        <v>3041.5757718946393</v>
      </c>
      <c r="L537" s="31">
        <f t="shared" si="332"/>
        <v>434.51082455637703</v>
      </c>
      <c r="M537" s="31">
        <f t="shared" si="333"/>
        <v>2607.0649473382623</v>
      </c>
      <c r="N537" s="31">
        <f t="shared" si="334"/>
        <v>0.81674967021875378</v>
      </c>
      <c r="O537" s="32">
        <f t="shared" si="335"/>
        <v>4.9004980213125231</v>
      </c>
      <c r="P537" s="33">
        <f t="shared" si="336"/>
        <v>0.4417678261273229</v>
      </c>
      <c r="Q537" s="31">
        <f t="shared" si="337"/>
        <v>4.2743154053688288</v>
      </c>
      <c r="R537" s="31">
        <f t="shared" si="338"/>
        <v>0.20282213772687294</v>
      </c>
      <c r="S537" s="31">
        <f t="shared" si="339"/>
        <v>0.62618261594369273</v>
      </c>
      <c r="T537" s="31">
        <f t="shared" si="340"/>
        <v>9.3118640876853898E-2</v>
      </c>
      <c r="U537" s="31">
        <f t="shared" si="341"/>
        <v>7.9041065487703996E-2</v>
      </c>
      <c r="V537" s="47">
        <f t="shared" si="355"/>
        <v>4.3747881810666931E-4</v>
      </c>
      <c r="W537" s="31">
        <f t="shared" si="342"/>
        <v>0.45911477869467365</v>
      </c>
      <c r="X537" s="34">
        <f>(S537*H537*'Propiedades físicas'!$F$5*60*24*365)/(1000000)</f>
        <v>51559.542105078603</v>
      </c>
      <c r="Y537" s="34">
        <f>(U537*H537*'Propiedades físicas'!$F$7*60*24*365)/(1000000)</f>
        <v>2035.3178798462786</v>
      </c>
      <c r="Z537" s="31">
        <f t="shared" si="356"/>
        <v>235.02048349973578</v>
      </c>
      <c r="AA537" s="31">
        <f t="shared" si="357"/>
        <v>2273.9357956562171</v>
      </c>
      <c r="AB537" s="31">
        <f t="shared" si="358"/>
        <v>107.9013772706964</v>
      </c>
      <c r="AC537" s="31">
        <f t="shared" si="359"/>
        <v>333.12915168204455</v>
      </c>
      <c r="AD537" s="31">
        <f t="shared" si="343"/>
        <v>49.539116946486274</v>
      </c>
      <c r="AE537" s="31">
        <f t="shared" si="360"/>
        <v>42.049846839458525</v>
      </c>
      <c r="AF537" s="31">
        <f t="shared" si="361"/>
        <v>3041.5757718946384</v>
      </c>
      <c r="AG537" s="31">
        <f t="shared" si="362"/>
        <v>7.7269317329332343E-2</v>
      </c>
      <c r="AH537" s="31">
        <f t="shared" si="363"/>
        <v>0.74761767129666212</v>
      </c>
      <c r="AI537" s="31">
        <f t="shared" si="363"/>
        <v>3.5475485525544935E-2</v>
      </c>
      <c r="AJ537" s="31">
        <f t="shared" si="363"/>
        <v>0.10952518584619508</v>
      </c>
      <c r="AK537" s="31">
        <f t="shared" si="344"/>
        <v>1.6287319686146662E-2</v>
      </c>
      <c r="AL537" s="31">
        <f t="shared" si="344"/>
        <v>1.382502031611894E-2</v>
      </c>
      <c r="AM537" s="31">
        <f t="shared" si="364"/>
        <v>1</v>
      </c>
      <c r="AN537" s="31">
        <f>(Z537*'Propiedades físicas'!$F$4)/1000</f>
        <v>206.67231277999764</v>
      </c>
      <c r="AO537" s="31">
        <f>(AA537*'Propiedades físicas'!$F$6)/1000</f>
        <v>72.85690289282519</v>
      </c>
      <c r="AP537" s="31">
        <f>(AB537*'Propiedades físicas'!$F$9)/1000</f>
        <v>66.569754707156136</v>
      </c>
      <c r="AQ537" s="31">
        <f>(AC537*'Propiedades físicas'!$F$5)/1000</f>
        <v>98.096541295811662</v>
      </c>
      <c r="AR537" s="31">
        <f>(AD537*'Propiedades físicas'!$F$8)/1000</f>
        <v>17.562607739868309</v>
      </c>
      <c r="AS537" s="31">
        <f>(AE537*'Propiedades físicas'!$F$7)/1000</f>
        <v>3.8723703954457354</v>
      </c>
      <c r="AT537" s="31">
        <f t="shared" si="365"/>
        <v>465.63048981110467</v>
      </c>
      <c r="AU537" s="31">
        <f t="shared" si="366"/>
        <v>0.44385476746559216</v>
      </c>
      <c r="AV537" s="31">
        <f t="shared" si="370"/>
        <v>0.15646935603890871</v>
      </c>
      <c r="AW537" s="31">
        <f t="shared" si="370"/>
        <v>0.14296691510506951</v>
      </c>
      <c r="AX537" s="31">
        <f t="shared" si="370"/>
        <v>0.21067465177292646</v>
      </c>
      <c r="AY537" s="31">
        <f t="shared" si="367"/>
        <v>3.771790749139526E-2</v>
      </c>
      <c r="AZ537" s="31">
        <f t="shared" si="367"/>
        <v>8.3164021261079041E-3</v>
      </c>
      <c r="BA537" s="31">
        <f t="shared" si="368"/>
        <v>1</v>
      </c>
      <c r="BB537" s="34">
        <f>AU537*'Propiedades físicas'!$C$4+'Diseño reactor'!AV537*'Propiedades físicas'!$C$5+'Diseño reactor'!AW537*'Propiedades físicas'!$C$8+'Diseño reactor'!AX537*'Propiedades físicas'!$C$9+'Diseño reactor'!AY537*'Propiedades físicas'!$C$7+'Diseño reactor'!AZ537*'Propiedades físicas'!$C$6</f>
        <v>877.57444517167062</v>
      </c>
      <c r="BC537" s="45">
        <f>AU537*'Propiedades físicas'!$L$4+'Diseño reactor'!AV537*'Propiedades físicas'!$L$5+'Diseño reactor'!AW537*'Propiedades físicas'!$L$8+AX537*'Propiedades físicas'!$L$9+'Diseño reactor'!AY537*'Propiedades físicas'!$L$7+'Diseño reactor'!AZ537*'Propiedades físicas'!$L$6</f>
        <v>1.9335538535551269</v>
      </c>
      <c r="BD537" s="29">
        <f t="shared" si="345"/>
        <v>4.4197733146176077</v>
      </c>
      <c r="BE537" s="58">
        <f t="shared" si="346"/>
        <v>44.565392456269237</v>
      </c>
      <c r="BF537" s="30">
        <f>AU537*'Propiedades físicas'!$I$4+'Diseño reactor'!AV537*'Propiedades físicas'!$I$5+'Diseño reactor'!AW537*'Propiedades físicas'!$I$8+'Diseño reactor'!AX537*'Propiedades físicas'!$I$9+'Diseño reactor'!AY537*'Propiedades físicas'!$I$7+'Diseño reactor'!AZ537*'Propiedades físicas'!$I$6</f>
        <v>1.8984292471813081E-2</v>
      </c>
      <c r="BG537" s="24">
        <f>AU537*'Propiedades físicas'!$O$4+'Diseño reactor'!AV537*'Propiedades físicas'!$O$5+'Diseño reactor'!AW537*'Propiedades físicas'!$O$8+'Diseño reactor'!AX537*'Propiedades físicas'!$O$9+'Diseño reactor'!AY537*'Propiedades físicas'!$O$7+'Diseño reactor'!AZ537*'Propiedades físicas'!$O$6</f>
        <v>0.1464926217186909</v>
      </c>
      <c r="BH537" s="54">
        <f t="shared" si="347"/>
        <v>43401.40128834745</v>
      </c>
      <c r="BI537" s="34">
        <f t="shared" si="369"/>
        <v>250.57338339114676</v>
      </c>
      <c r="BJ537" s="27">
        <f t="shared" si="348"/>
        <v>4827.3171927799922</v>
      </c>
      <c r="BK537" s="34">
        <f t="shared" si="349"/>
        <v>543.97411649080948</v>
      </c>
      <c r="BL537" s="27">
        <f t="shared" si="350"/>
        <v>104.78951932503959</v>
      </c>
      <c r="BM537" s="34">
        <f t="shared" si="351"/>
        <v>1.1054421768707483</v>
      </c>
      <c r="BN537" s="45">
        <f t="shared" si="352"/>
        <v>466.88867985834543</v>
      </c>
      <c r="BO537" s="45">
        <f t="shared" si="353"/>
        <v>73.201250485364454</v>
      </c>
      <c r="BP537" s="66">
        <f t="shared" si="354"/>
        <v>6.704470133150723</v>
      </c>
    </row>
    <row r="538" spans="8:68">
      <c r="H538" s="68">
        <v>533</v>
      </c>
      <c r="I538" s="31">
        <f>('Propiedades físicas'!$C$10*'Diseño reactor'!H538)/1000</f>
        <v>466.50573509270453</v>
      </c>
      <c r="J538" s="31">
        <f t="shared" si="331"/>
        <v>0.97747994439850383</v>
      </c>
      <c r="K538" s="31">
        <f>(I538*1000)/'Propiedades físicas'!$F$10</f>
        <v>3047.2930195861704</v>
      </c>
      <c r="L538" s="31">
        <f t="shared" si="332"/>
        <v>435.32757422659574</v>
      </c>
      <c r="M538" s="31">
        <f t="shared" si="333"/>
        <v>2611.9654453595745</v>
      </c>
      <c r="N538" s="31">
        <f t="shared" si="334"/>
        <v>0.81674967021875378</v>
      </c>
      <c r="O538" s="32">
        <f t="shared" si="335"/>
        <v>4.9004980213125222</v>
      </c>
      <c r="P538" s="33">
        <f t="shared" si="336"/>
        <v>0.44214868352880216</v>
      </c>
      <c r="Q538" s="31">
        <f t="shared" si="337"/>
        <v>4.2752863938257688</v>
      </c>
      <c r="R538" s="31">
        <f t="shared" si="338"/>
        <v>0.20279081725149786</v>
      </c>
      <c r="S538" s="31">
        <f t="shared" si="339"/>
        <v>0.62521162748675263</v>
      </c>
      <c r="T538" s="31">
        <f t="shared" si="340"/>
        <v>9.3009698080106396E-2</v>
      </c>
      <c r="U538" s="31">
        <f t="shared" si="341"/>
        <v>7.8800471358347307E-2</v>
      </c>
      <c r="V538" s="47">
        <f t="shared" si="355"/>
        <v>4.3785597786347402E-4</v>
      </c>
      <c r="W538" s="31">
        <f t="shared" si="342"/>
        <v>0.45864847008707144</v>
      </c>
      <c r="X538" s="34">
        <f>(S538*H538*'Propiedades físicas'!$F$5*60*24*365)/(1000000)</f>
        <v>51576.357583525321</v>
      </c>
      <c r="Y538" s="34">
        <f>(U538*H538*'Propiedades físicas'!$F$7*60*24*365)/(1000000)</f>
        <v>2032.9366893562471</v>
      </c>
      <c r="Z538" s="31">
        <f t="shared" si="356"/>
        <v>235.66524832085156</v>
      </c>
      <c r="AA538" s="31">
        <f t="shared" si="357"/>
        <v>2278.7276479091347</v>
      </c>
      <c r="AB538" s="31">
        <f t="shared" si="358"/>
        <v>108.08750559504836</v>
      </c>
      <c r="AC538" s="31">
        <f t="shared" si="359"/>
        <v>333.23779745043913</v>
      </c>
      <c r="AD538" s="31">
        <f t="shared" si="343"/>
        <v>49.574169076696705</v>
      </c>
      <c r="AE538" s="31">
        <f t="shared" si="360"/>
        <v>42.000651233999115</v>
      </c>
      <c r="AF538" s="31">
        <f t="shared" si="361"/>
        <v>3047.2930195861695</v>
      </c>
      <c r="AG538" s="31">
        <f t="shared" si="362"/>
        <v>7.7335932844704094E-2</v>
      </c>
      <c r="AH538" s="31">
        <f t="shared" si="363"/>
        <v>0.74778750624335821</v>
      </c>
      <c r="AI538" s="31">
        <f t="shared" si="363"/>
        <v>3.5470007281980034E-2</v>
      </c>
      <c r="AJ538" s="31">
        <f t="shared" si="363"/>
        <v>0.1093553508994989</v>
      </c>
      <c r="AK538" s="31">
        <f t="shared" si="344"/>
        <v>1.6268264573857424E-2</v>
      </c>
      <c r="AL538" s="31">
        <f t="shared" si="344"/>
        <v>1.3782938156601334E-2</v>
      </c>
      <c r="AM538" s="31">
        <f t="shared" si="364"/>
        <v>1</v>
      </c>
      <c r="AN538" s="31">
        <f>(Z538*'Propiedades físicas'!$F$4)/1000</f>
        <v>207.23930606839042</v>
      </c>
      <c r="AO538" s="31">
        <f>(AA538*'Propiedades físicas'!$F$6)/1000</f>
        <v>73.010433839008684</v>
      </c>
      <c r="AP538" s="31">
        <f>(AB538*'Propiedades físicas'!$F$9)/1000</f>
        <v>66.684586576865073</v>
      </c>
      <c r="AQ538" s="31">
        <f>(AC538*'Propiedades físicas'!$F$5)/1000</f>
        <v>98.128534215230815</v>
      </c>
      <c r="AR538" s="31">
        <f>(AD538*'Propiedades físicas'!$F$8)/1000</f>
        <v>17.575034421070509</v>
      </c>
      <c r="AS538" s="31">
        <f>(AE538*'Propiedades físicas'!$F$7)/1000</f>
        <v>3.8678399721389787</v>
      </c>
      <c r="AT538" s="31">
        <f t="shared" si="365"/>
        <v>466.50573509270447</v>
      </c>
      <c r="AU538" s="31">
        <f t="shared" si="366"/>
        <v>0.44423742406340971</v>
      </c>
      <c r="AV538" s="31">
        <f t="shared" si="370"/>
        <v>0.15650490089794927</v>
      </c>
      <c r="AW538" s="31">
        <f t="shared" si="370"/>
        <v>0.14294483767410371</v>
      </c>
      <c r="AX538" s="31">
        <f t="shared" si="370"/>
        <v>0.21034796966800551</v>
      </c>
      <c r="AY538" s="31">
        <f t="shared" si="367"/>
        <v>3.7673779975240775E-2</v>
      </c>
      <c r="AZ538" s="31">
        <f t="shared" si="367"/>
        <v>8.2910877212910537E-3</v>
      </c>
      <c r="BA538" s="31">
        <f t="shared" si="368"/>
        <v>1</v>
      </c>
      <c r="BB538" s="34">
        <f>AU538*'Propiedades físicas'!$C$4+'Diseño reactor'!AV538*'Propiedades físicas'!$C$5+'Diseño reactor'!AW538*'Propiedades físicas'!$C$8+'Diseño reactor'!AX538*'Propiedades físicas'!$C$9+'Diseño reactor'!AY538*'Propiedades físicas'!$C$7+'Diseño reactor'!AZ538*'Propiedades físicas'!$C$6</f>
        <v>877.56782887853785</v>
      </c>
      <c r="BC538" s="45">
        <f>AU538*'Propiedades físicas'!$L$4+'Diseño reactor'!AV538*'Propiedades físicas'!$L$5+'Diseño reactor'!AW538*'Propiedades físicas'!$L$8+AX538*'Propiedades físicas'!$L$9+'Diseño reactor'!AY538*'Propiedades físicas'!$L$7+'Diseño reactor'!AZ538*'Propiedades físicas'!$L$6</f>
        <v>1.9338532279837064</v>
      </c>
      <c r="BD538" s="29">
        <f t="shared" si="345"/>
        <v>4.4146340536410964</v>
      </c>
      <c r="BE538" s="58">
        <f t="shared" si="346"/>
        <v>44.559348281236105</v>
      </c>
      <c r="BF538" s="30">
        <f>AU538*'Propiedades físicas'!$I$4+'Diseño reactor'!AV538*'Propiedades físicas'!$I$5+'Diseño reactor'!AW538*'Propiedades físicas'!$I$8+'Diseño reactor'!AX538*'Propiedades físicas'!$I$9+'Diseño reactor'!AY538*'Propiedades físicas'!$I$7+'Diseño reactor'!AZ538*'Propiedades físicas'!$I$6</f>
        <v>1.8987190859369694E-2</v>
      </c>
      <c r="BG538" s="24">
        <f>AU538*'Propiedades físicas'!$O$4+'Diseño reactor'!AV538*'Propiedades físicas'!$O$5+'Diseño reactor'!AW538*'Propiedades físicas'!$O$8+'Diseño reactor'!AX538*'Propiedades físicas'!$O$9+'Diseño reactor'!AY538*'Propiedades físicas'!$O$7+'Diseño reactor'!AZ538*'Propiedades físicas'!$O$6</f>
        <v>0.14650352410685288</v>
      </c>
      <c r="BH538" s="54">
        <f t="shared" si="347"/>
        <v>43394.448914690947</v>
      </c>
      <c r="BI538" s="34">
        <f t="shared" si="369"/>
        <v>250.63178894559613</v>
      </c>
      <c r="BJ538" s="27">
        <f t="shared" si="348"/>
        <v>4827.1766543427111</v>
      </c>
      <c r="BK538" s="34">
        <f t="shared" si="349"/>
        <v>543.99876257502683</v>
      </c>
      <c r="BL538" s="27">
        <f t="shared" si="350"/>
        <v>104.79043388307034</v>
      </c>
      <c r="BM538" s="34">
        <f t="shared" si="351"/>
        <v>1.1054421768707483</v>
      </c>
      <c r="BN538" s="45">
        <f t="shared" si="352"/>
        <v>467.91503387022459</v>
      </c>
      <c r="BO538" s="45">
        <f t="shared" si="353"/>
        <v>73.258528221416753</v>
      </c>
      <c r="BP538" s="66">
        <f t="shared" si="354"/>
        <v>6.7044195861687044</v>
      </c>
    </row>
    <row r="539" spans="8:68">
      <c r="H539" s="68">
        <v>534</v>
      </c>
      <c r="I539" s="31">
        <f>('Propiedades físicas'!$C$10*'Diseño reactor'!H539)/1000</f>
        <v>467.38098037430439</v>
      </c>
      <c r="J539" s="31">
        <f t="shared" si="331"/>
        <v>0.97564945761124067</v>
      </c>
      <c r="K539" s="31">
        <f>(I539*1000)/'Propiedades físicas'!$F$10</f>
        <v>3053.010267277702</v>
      </c>
      <c r="L539" s="31">
        <f t="shared" si="332"/>
        <v>436.14432389681457</v>
      </c>
      <c r="M539" s="31">
        <f t="shared" si="333"/>
        <v>2616.8659433808875</v>
      </c>
      <c r="N539" s="31">
        <f t="shared" si="334"/>
        <v>0.81674967021875389</v>
      </c>
      <c r="O539" s="32">
        <f t="shared" si="335"/>
        <v>4.9004980213125231</v>
      </c>
      <c r="P539" s="33">
        <f t="shared" si="336"/>
        <v>0.44252876806521169</v>
      </c>
      <c r="Q539" s="31">
        <f t="shared" si="337"/>
        <v>4.276254570523208</v>
      </c>
      <c r="R539" s="31">
        <f t="shared" si="338"/>
        <v>0.20275920622031568</v>
      </c>
      <c r="S539" s="31">
        <f t="shared" si="339"/>
        <v>0.62424345078931454</v>
      </c>
      <c r="T539" s="31">
        <f t="shared" si="340"/>
        <v>9.2900843230680735E-2</v>
      </c>
      <c r="U539" s="31">
        <f t="shared" si="341"/>
        <v>7.8560852702545772E-2</v>
      </c>
      <c r="V539" s="47">
        <f t="shared" si="355"/>
        <v>4.3823237225875338E-4</v>
      </c>
      <c r="W539" s="31">
        <f t="shared" si="342"/>
        <v>0.45818310774868493</v>
      </c>
      <c r="X539" s="34">
        <f>(S539*H539*'Propiedades físicas'!$F$5*60*24*365)/(1000000)</f>
        <v>51593.10488468696</v>
      </c>
      <c r="Y539" s="34">
        <f>(U539*H539*'Propiedades físicas'!$F$7*60*24*365)/(1000000)</f>
        <v>2030.5574211532564</v>
      </c>
      <c r="Z539" s="31">
        <f t="shared" si="356"/>
        <v>236.31036214682305</v>
      </c>
      <c r="AA539" s="31">
        <f t="shared" si="357"/>
        <v>2283.5199406593929</v>
      </c>
      <c r="AB539" s="31">
        <f t="shared" si="358"/>
        <v>108.27341612164857</v>
      </c>
      <c r="AC539" s="31">
        <f t="shared" si="359"/>
        <v>333.34600272149396</v>
      </c>
      <c r="AD539" s="31">
        <f t="shared" si="343"/>
        <v>49.609050285183514</v>
      </c>
      <c r="AE539" s="31">
        <f t="shared" si="360"/>
        <v>41.951495343159444</v>
      </c>
      <c r="AF539" s="31">
        <f t="shared" si="361"/>
        <v>3053.0102672777011</v>
      </c>
      <c r="AG539" s="31">
        <f t="shared" si="362"/>
        <v>7.7402413178759316E-2</v>
      </c>
      <c r="AH539" s="31">
        <f t="shared" si="363"/>
        <v>0.74795684938706575</v>
      </c>
      <c r="AI539" s="31">
        <f t="shared" si="363"/>
        <v>3.5464478217491706E-2</v>
      </c>
      <c r="AJ539" s="31">
        <f t="shared" si="363"/>
        <v>0.10918600775579143</v>
      </c>
      <c r="AK539" s="31">
        <f t="shared" si="344"/>
        <v>1.6249224844375895E-2</v>
      </c>
      <c r="AL539" s="31">
        <f t="shared" si="344"/>
        <v>1.3741026616515975E-2</v>
      </c>
      <c r="AM539" s="31">
        <f t="shared" si="364"/>
        <v>1</v>
      </c>
      <c r="AN539" s="31">
        <f>(Z539*'Propiedades físicas'!$F$4)/1000</f>
        <v>207.80660626467326</v>
      </c>
      <c r="AO539" s="31">
        <f>(AA539*'Propiedades físicas'!$F$6)/1000</f>
        <v>73.163978898726938</v>
      </c>
      <c r="AP539" s="31">
        <f>(AB539*'Propiedades físicas'!$F$9)/1000</f>
        <v>66.79928407625107</v>
      </c>
      <c r="AQ539" s="31">
        <f>(AC539*'Propiedades físicas'!$F$5)/1000</f>
        <v>98.160397421398329</v>
      </c>
      <c r="AR539" s="31">
        <f>(AD539*'Propiedades físicas'!$F$8)/1000</f>
        <v>17.587400507103251</v>
      </c>
      <c r="AS539" s="31">
        <f>(AE539*'Propiedades físicas'!$F$7)/1000</f>
        <v>3.8633132061515534</v>
      </c>
      <c r="AT539" s="31">
        <f t="shared" si="365"/>
        <v>467.38098037430439</v>
      </c>
      <c r="AU539" s="31">
        <f t="shared" si="366"/>
        <v>0.44461930414509016</v>
      </c>
      <c r="AV539" s="31">
        <f t="shared" si="370"/>
        <v>0.15654034282724386</v>
      </c>
      <c r="AW539" s="31">
        <f t="shared" si="370"/>
        <v>0.14292255543380164</v>
      </c>
      <c r="AX539" s="31">
        <f t="shared" si="370"/>
        <v>0.21002223355941033</v>
      </c>
      <c r="AY539" s="31">
        <f t="shared" si="367"/>
        <v>3.7629688082339796E-2</v>
      </c>
      <c r="AZ539" s="31">
        <f t="shared" si="367"/>
        <v>8.2658759521142683E-3</v>
      </c>
      <c r="BA539" s="31">
        <f t="shared" si="368"/>
        <v>1</v>
      </c>
      <c r="BB539" s="34">
        <f>AU539*'Propiedades físicas'!$C$4+'Diseño reactor'!AV539*'Propiedades físicas'!$C$5+'Diseño reactor'!AW539*'Propiedades físicas'!$C$8+'Diseño reactor'!AX539*'Propiedades físicas'!$C$9+'Diseño reactor'!AY539*'Propiedades físicas'!$C$7+'Diseño reactor'!AZ539*'Propiedades físicas'!$C$6</f>
        <v>877.56123789944593</v>
      </c>
      <c r="BC539" s="45">
        <f>AU539*'Propiedades físicas'!$L$4+'Diseño reactor'!AV539*'Propiedades físicas'!$L$5+'Diseño reactor'!AW539*'Propiedades físicas'!$L$8+AX539*'Propiedades físicas'!$L$9+'Diseño reactor'!AY539*'Propiedades físicas'!$L$7+'Diseño reactor'!AZ539*'Propiedades físicas'!$L$6</f>
        <v>1.9341519746481541</v>
      </c>
      <c r="BD539" s="29">
        <f t="shared" si="345"/>
        <v>4.4095067272241506</v>
      </c>
      <c r="BE539" s="58">
        <f t="shared" si="346"/>
        <v>44.553319595276719</v>
      </c>
      <c r="BF539" s="30">
        <f>AU539*'Propiedades físicas'!$I$4+'Diseño reactor'!AV539*'Propiedades físicas'!$I$5+'Diseño reactor'!AW539*'Propiedades físicas'!$I$8+'Diseño reactor'!AX539*'Propiedades físicas'!$I$9+'Diseño reactor'!AY539*'Propiedades físicas'!$I$7+'Diseño reactor'!AZ539*'Propiedades físicas'!$I$6</f>
        <v>1.8990078578905389E-2</v>
      </c>
      <c r="BG539" s="24">
        <f>AU539*'Propiedades físicas'!$O$4+'Diseño reactor'!AV539*'Propiedades físicas'!$O$5+'Diseño reactor'!AW539*'Propiedades físicas'!$O$8+'Diseño reactor'!AX539*'Propiedades físicas'!$O$9+'Diseño reactor'!AY539*'Propiedades físicas'!$O$7+'Diseño reactor'!AZ539*'Propiedades físicas'!$O$6</f>
        <v>0.14651441170074486</v>
      </c>
      <c r="BH539" s="54">
        <f t="shared" si="347"/>
        <v>43387.524288530942</v>
      </c>
      <c r="BI539" s="34">
        <f t="shared" si="369"/>
        <v>250.69000077025697</v>
      </c>
      <c r="BJ539" s="27">
        <f t="shared" si="348"/>
        <v>4827.0367646112691</v>
      </c>
      <c r="BK539" s="34">
        <f t="shared" si="349"/>
        <v>544.02342448068225</v>
      </c>
      <c r="BL539" s="27">
        <f t="shared" si="350"/>
        <v>104.79134896122952</v>
      </c>
      <c r="BM539" s="34">
        <f t="shared" si="351"/>
        <v>1.1054421768707483</v>
      </c>
      <c r="BN539" s="45">
        <f t="shared" si="352"/>
        <v>468.94180800910783</v>
      </c>
      <c r="BO539" s="45">
        <f t="shared" si="353"/>
        <v>73.31568981591073</v>
      </c>
      <c r="BP539" s="66">
        <f t="shared" si="354"/>
        <v>6.7043692325802269</v>
      </c>
    </row>
    <row r="540" spans="8:68">
      <c r="H540" s="68">
        <v>535</v>
      </c>
      <c r="I540" s="31">
        <f>('Propiedades físicas'!$C$10*'Diseño reactor'!H540)/1000</f>
        <v>468.25622565590419</v>
      </c>
      <c r="J540" s="31">
        <f t="shared" si="331"/>
        <v>0.97382581376523836</v>
      </c>
      <c r="K540" s="31">
        <f>(I540*1000)/'Propiedades físicas'!$F$10</f>
        <v>3058.7275149692332</v>
      </c>
      <c r="L540" s="31">
        <f t="shared" si="332"/>
        <v>436.96107356703328</v>
      </c>
      <c r="M540" s="31">
        <f t="shared" si="333"/>
        <v>2621.7664414021997</v>
      </c>
      <c r="N540" s="31">
        <f t="shared" si="334"/>
        <v>0.81674967021875378</v>
      </c>
      <c r="O540" s="32">
        <f t="shared" si="335"/>
        <v>4.9004980213125231</v>
      </c>
      <c r="P540" s="33">
        <f t="shared" si="336"/>
        <v>0.44290808208670235</v>
      </c>
      <c r="Q540" s="31">
        <f t="shared" si="337"/>
        <v>4.2772199470594234</v>
      </c>
      <c r="R540" s="31">
        <f t="shared" si="338"/>
        <v>0.20272730659256519</v>
      </c>
      <c r="S540" s="31">
        <f t="shared" si="339"/>
        <v>0.6232780742531</v>
      </c>
      <c r="T540" s="31">
        <f t="shared" si="340"/>
        <v>9.279207695792431E-2</v>
      </c>
      <c r="U540" s="31">
        <f t="shared" si="341"/>
        <v>7.8322204581562027E-2</v>
      </c>
      <c r="V540" s="47">
        <f t="shared" si="355"/>
        <v>4.3860800361984119E-4</v>
      </c>
      <c r="W540" s="31">
        <f t="shared" si="342"/>
        <v>0.45771868880207056</v>
      </c>
      <c r="X540" s="34">
        <f>(S540*H540*'Propiedades físicas'!$F$5*60*24*365)/(1000000)</f>
        <v>51609.784353739189</v>
      </c>
      <c r="Y540" s="34">
        <f>(U540*H540*'Propiedades físicas'!$F$7*60*24*365)/(1000000)</f>
        <v>2028.180088993113</v>
      </c>
      <c r="Z540" s="31">
        <f t="shared" si="356"/>
        <v>236.95582391638575</v>
      </c>
      <c r="AA540" s="31">
        <f t="shared" si="357"/>
        <v>2288.3126716767915</v>
      </c>
      <c r="AB540" s="31">
        <f t="shared" si="358"/>
        <v>108.45910902702238</v>
      </c>
      <c r="AC540" s="31">
        <f t="shared" si="359"/>
        <v>333.45376972540851</v>
      </c>
      <c r="AD540" s="31">
        <f t="shared" si="343"/>
        <v>49.643761172489505</v>
      </c>
      <c r="AE540" s="31">
        <f t="shared" si="360"/>
        <v>41.902379451135687</v>
      </c>
      <c r="AF540" s="31">
        <f t="shared" si="361"/>
        <v>3058.7275149692337</v>
      </c>
      <c r="AG540" s="31">
        <f t="shared" si="362"/>
        <v>7.7468758742561344E-2</v>
      </c>
      <c r="AH540" s="31">
        <f t="shared" si="363"/>
        <v>0.74812570275643153</v>
      </c>
      <c r="AI540" s="31">
        <f t="shared" si="363"/>
        <v>3.5458898674769111E-2</v>
      </c>
      <c r="AJ540" s="31">
        <f t="shared" si="363"/>
        <v>0.10901715438642548</v>
      </c>
      <c r="AK540" s="31">
        <f t="shared" si="344"/>
        <v>1.6230200607780798E-2</v>
      </c>
      <c r="AL540" s="31">
        <f t="shared" si="344"/>
        <v>1.3699284832031585E-2</v>
      </c>
      <c r="AM540" s="31">
        <f t="shared" si="364"/>
        <v>0.99999999999999978</v>
      </c>
      <c r="AN540" s="31">
        <f>(Z540*'Propiedades físicas'!$F$4)/1000</f>
        <v>208.37421243559129</v>
      </c>
      <c r="AO540" s="31">
        <f>(AA540*'Propiedades físicas'!$F$6)/1000</f>
        <v>73.317538000524394</v>
      </c>
      <c r="AP540" s="31">
        <f>(AB540*'Propiedades físicas'!$F$9)/1000</f>
        <v>66.913847314221456</v>
      </c>
      <c r="AQ540" s="31">
        <f>(AC540*'Propiedades físicas'!$F$5)/1000</f>
        <v>98.19213157104106</v>
      </c>
      <c r="AR540" s="31">
        <f>(AD540*'Propiedades físicas'!$F$8)/1000</f>
        <v>17.599706210870973</v>
      </c>
      <c r="AS540" s="31">
        <f>(AE540*'Propiedades físicas'!$F$7)/1000</f>
        <v>3.8587901236550857</v>
      </c>
      <c r="AT540" s="31">
        <f t="shared" si="365"/>
        <v>468.25622565590425</v>
      </c>
      <c r="AU540" s="31">
        <f t="shared" si="366"/>
        <v>0.44500041007188668</v>
      </c>
      <c r="AV540" s="31">
        <f t="shared" si="370"/>
        <v>0.15657568225136942</v>
      </c>
      <c r="AW540" s="31">
        <f t="shared" si="370"/>
        <v>0.1429000697652075</v>
      </c>
      <c r="AX540" s="31">
        <f t="shared" si="370"/>
        <v>0.20969743954498335</v>
      </c>
      <c r="AY540" s="31">
        <f t="shared" si="367"/>
        <v>3.7585632067610841E-2</v>
      </c>
      <c r="AZ540" s="31">
        <f t="shared" si="367"/>
        <v>8.2407662989422772E-3</v>
      </c>
      <c r="BA540" s="31">
        <f t="shared" si="368"/>
        <v>1</v>
      </c>
      <c r="BB540" s="34">
        <f>AU540*'Propiedades físicas'!$C$4+'Diseño reactor'!AV540*'Propiedades físicas'!$C$5+'Diseño reactor'!AW540*'Propiedades físicas'!$C$8+'Diseño reactor'!AX540*'Propiedades físicas'!$C$9+'Diseño reactor'!AY540*'Propiedades físicas'!$C$7+'Diseño reactor'!AZ540*'Propiedades físicas'!$C$6</f>
        <v>877.55467211138136</v>
      </c>
      <c r="BC540" s="45">
        <f>AU540*'Propiedades físicas'!$L$4+'Diseño reactor'!AV540*'Propiedades físicas'!$L$5+'Diseño reactor'!AW540*'Propiedades físicas'!$L$8+AX540*'Propiedades físicas'!$L$9+'Diseño reactor'!AY540*'Propiedades físicas'!$L$7+'Diseño reactor'!AZ540*'Propiedades físicas'!$L$6</f>
        <v>1.9344500954511819</v>
      </c>
      <c r="BD540" s="29">
        <f t="shared" si="345"/>
        <v>4.4043912940282324</v>
      </c>
      <c r="BE540" s="58">
        <f t="shared" si="346"/>
        <v>44.547306336541965</v>
      </c>
      <c r="BF540" s="30">
        <f>AU540*'Propiedades físicas'!$I$4+'Diseño reactor'!AV540*'Propiedades físicas'!$I$5+'Diseño reactor'!AW540*'Propiedades físicas'!$I$8+'Diseño reactor'!AX540*'Propiedades físicas'!$I$9+'Diseño reactor'!AY540*'Propiedades físicas'!$I$7+'Diseño reactor'!AZ540*'Propiedades físicas'!$I$6</f>
        <v>1.8992955680373329E-2</v>
      </c>
      <c r="BG540" s="24">
        <f>AU540*'Propiedades físicas'!$O$4+'Diseño reactor'!AV540*'Propiedades físicas'!$O$5+'Diseño reactor'!AW540*'Propiedades físicas'!$O$8+'Diseño reactor'!AX540*'Propiedades físicas'!$O$9+'Diseño reactor'!AY540*'Propiedades físicas'!$O$7+'Diseño reactor'!AZ540*'Propiedades físicas'!$O$6</f>
        <v>0.14652528451173413</v>
      </c>
      <c r="BH540" s="54">
        <f t="shared" si="347"/>
        <v>43380.627265366886</v>
      </c>
      <c r="BI540" s="34">
        <f t="shared" si="369"/>
        <v>250.74801971024971</v>
      </c>
      <c r="BJ540" s="27">
        <f t="shared" si="348"/>
        <v>4826.8975200991654</v>
      </c>
      <c r="BK540" s="34">
        <f t="shared" si="349"/>
        <v>544.04810187808778</v>
      </c>
      <c r="BL540" s="27">
        <f t="shared" si="350"/>
        <v>104.79226454716384</v>
      </c>
      <c r="BM540" s="34">
        <f t="shared" si="351"/>
        <v>1.1054421768707483</v>
      </c>
      <c r="BN540" s="45">
        <f t="shared" si="352"/>
        <v>469.9690009372776</v>
      </c>
      <c r="BO540" s="45">
        <f t="shared" si="353"/>
        <v>73.372735621661363</v>
      </c>
      <c r="BP540" s="66">
        <f t="shared" si="354"/>
        <v>6.7043190714454965</v>
      </c>
    </row>
    <row r="541" spans="8:68">
      <c r="H541" s="68">
        <v>536</v>
      </c>
      <c r="I541" s="31">
        <f>('Propiedades físicas'!$C$10*'Diseño reactor'!H541)/1000</f>
        <v>469.13147093750405</v>
      </c>
      <c r="J541" s="31">
        <f t="shared" si="331"/>
        <v>0.97200897456045243</v>
      </c>
      <c r="K541" s="31">
        <f>(I541*1000)/'Propiedades físicas'!$F$10</f>
        <v>3064.4447626607644</v>
      </c>
      <c r="L541" s="31">
        <f t="shared" si="332"/>
        <v>437.77782323725205</v>
      </c>
      <c r="M541" s="31">
        <f t="shared" si="333"/>
        <v>2626.6669394235123</v>
      </c>
      <c r="N541" s="31">
        <f t="shared" si="334"/>
        <v>0.81674967021875378</v>
      </c>
      <c r="O541" s="32">
        <f t="shared" si="335"/>
        <v>4.9004980213125231</v>
      </c>
      <c r="P541" s="33">
        <f t="shared" si="336"/>
        <v>0.44328662793390639</v>
      </c>
      <c r="Q541" s="31">
        <f t="shared" si="337"/>
        <v>4.2781825349713918</v>
      </c>
      <c r="R541" s="31">
        <f t="shared" si="338"/>
        <v>0.20269512031519718</v>
      </c>
      <c r="S541" s="31">
        <f t="shared" si="339"/>
        <v>0.62231548634113132</v>
      </c>
      <c r="T541" s="31">
        <f t="shared" si="340"/>
        <v>9.2683399883016618E-2</v>
      </c>
      <c r="U541" s="31">
        <f t="shared" si="341"/>
        <v>7.8084522086633634E-2</v>
      </c>
      <c r="V541" s="47">
        <f t="shared" si="355"/>
        <v>4.389828742646452E-4</v>
      </c>
      <c r="W541" s="31">
        <f t="shared" si="342"/>
        <v>0.45725521038143929</v>
      </c>
      <c r="X541" s="34">
        <f>(S541*H541*'Propiedades físicas'!$F$5*60*24*365)/(1000000)</f>
        <v>51626.396333762597</v>
      </c>
      <c r="Y541" s="34">
        <f>(U541*H541*'Propiedades físicas'!$F$7*60*24*365)/(1000000)</f>
        <v>2025.8047064530958</v>
      </c>
      <c r="Z541" s="31">
        <f t="shared" si="356"/>
        <v>237.60163257257383</v>
      </c>
      <c r="AA541" s="31">
        <f t="shared" si="357"/>
        <v>2293.105838744666</v>
      </c>
      <c r="AB541" s="31">
        <f t="shared" si="358"/>
        <v>108.64458448894568</v>
      </c>
      <c r="AC541" s="31">
        <f t="shared" si="359"/>
        <v>333.5611006788464</v>
      </c>
      <c r="AD541" s="31">
        <f t="shared" si="343"/>
        <v>49.678302337296905</v>
      </c>
      <c r="AE541" s="31">
        <f t="shared" si="360"/>
        <v>41.853303838435629</v>
      </c>
      <c r="AF541" s="31">
        <f t="shared" si="361"/>
        <v>3064.4447626607644</v>
      </c>
      <c r="AG541" s="31">
        <f t="shared" si="362"/>
        <v>7.753496994550868E-2</v>
      </c>
      <c r="AH541" s="31">
        <f t="shared" si="363"/>
        <v>0.74829406836938117</v>
      </c>
      <c r="AI541" s="31">
        <f t="shared" si="363"/>
        <v>3.5453268994352138E-2</v>
      </c>
      <c r="AJ541" s="31">
        <f t="shared" si="363"/>
        <v>0.10884878877347602</v>
      </c>
      <c r="AK541" s="31">
        <f t="shared" si="344"/>
        <v>1.6211191972722243E-2</v>
      </c>
      <c r="AL541" s="31">
        <f t="shared" si="344"/>
        <v>1.3657711944559796E-2</v>
      </c>
      <c r="AM541" s="31">
        <f t="shared" si="364"/>
        <v>1</v>
      </c>
      <c r="AN541" s="31">
        <f>(Z541*'Propiedades físicas'!$F$4)/1000</f>
        <v>208.94212365166996</v>
      </c>
      <c r="AO541" s="31">
        <f>(AA541*'Propiedades físicas'!$F$6)/1000</f>
        <v>73.471111073379106</v>
      </c>
      <c r="AP541" s="31">
        <f>(AB541*'Propiedades físicas'!$F$9)/1000</f>
        <v>67.028276400455027</v>
      </c>
      <c r="AQ541" s="31">
        <f>(AC541*'Propiedades físicas'!$F$5)/1000</f>
        <v>98.2237373168999</v>
      </c>
      <c r="AR541" s="31">
        <f>(AD541*'Propiedades físicas'!$F$8)/1000</f>
        <v>17.611951744618491</v>
      </c>
      <c r="AS541" s="31">
        <f>(AE541*'Propiedades físicas'!$F$7)/1000</f>
        <v>3.854270750481537</v>
      </c>
      <c r="AT541" s="31">
        <f t="shared" si="365"/>
        <v>469.13147093750393</v>
      </c>
      <c r="AU541" s="31">
        <f t="shared" si="366"/>
        <v>0.44538074419548906</v>
      </c>
      <c r="AV541" s="31">
        <f t="shared" si="370"/>
        <v>0.15661091959265866</v>
      </c>
      <c r="AW541" s="31">
        <f t="shared" si="370"/>
        <v>0.14287738204070369</v>
      </c>
      <c r="AX541" s="31">
        <f t="shared" si="370"/>
        <v>0.20937358374319109</v>
      </c>
      <c r="AY541" s="31">
        <f t="shared" si="367"/>
        <v>3.7541612182664025E-2</v>
      </c>
      <c r="AZ541" s="31">
        <f t="shared" si="367"/>
        <v>8.2157582452936518E-3</v>
      </c>
      <c r="BA541" s="31">
        <f t="shared" si="368"/>
        <v>1.0000000000000002</v>
      </c>
      <c r="BB541" s="34">
        <f>AU541*'Propiedades físicas'!$C$4+'Diseño reactor'!AV541*'Propiedades físicas'!$C$5+'Diseño reactor'!AW541*'Propiedades físicas'!$C$8+'Diseño reactor'!AX541*'Propiedades físicas'!$C$9+'Diseño reactor'!AY541*'Propiedades físicas'!$C$7+'Diseño reactor'!AZ541*'Propiedades físicas'!$C$6</f>
        <v>877.54813139205567</v>
      </c>
      <c r="BC541" s="45">
        <f>AU541*'Propiedades físicas'!$L$4+'Diseño reactor'!AV541*'Propiedades físicas'!$L$5+'Diseño reactor'!AW541*'Propiedades físicas'!$L$8+AX541*'Propiedades físicas'!$L$9+'Diseño reactor'!AY541*'Propiedades físicas'!$L$7+'Diseño reactor'!AZ541*'Propiedades físicas'!$L$6</f>
        <v>1.9347475922880935</v>
      </c>
      <c r="BD541" s="29">
        <f t="shared" si="345"/>
        <v>4.3992877129040711</v>
      </c>
      <c r="BE541" s="58">
        <f t="shared" si="346"/>
        <v>44.541308443527683</v>
      </c>
      <c r="BF541" s="30">
        <f>AU541*'Propiedades físicas'!$I$4+'Diseño reactor'!AV541*'Propiedades físicas'!$I$5+'Diseño reactor'!AW541*'Propiedades físicas'!$I$8+'Diseño reactor'!AX541*'Propiedades físicas'!$I$9+'Diseño reactor'!AY541*'Propiedades físicas'!$I$7+'Diseño reactor'!AZ541*'Propiedades físicas'!$I$6</f>
        <v>1.8995822213441461E-2</v>
      </c>
      <c r="BG541" s="24">
        <f>AU541*'Propiedades físicas'!$O$4+'Diseño reactor'!AV541*'Propiedades físicas'!$O$5+'Diseño reactor'!AW541*'Propiedades físicas'!$O$8+'Diseño reactor'!AX541*'Propiedades físicas'!$O$9+'Diseño reactor'!AY541*'Propiedades físicas'!$O$7+'Diseño reactor'!AZ541*'Propiedades físicas'!$O$6</f>
        <v>0.14653614255132405</v>
      </c>
      <c r="BH541" s="54">
        <f t="shared" si="347"/>
        <v>43373.757701638271</v>
      </c>
      <c r="BI541" s="34">
        <f t="shared" si="369"/>
        <v>250.80584660617893</v>
      </c>
      <c r="BJ541" s="27">
        <f t="shared" si="348"/>
        <v>4826.7589173424685</v>
      </c>
      <c r="BK541" s="34">
        <f t="shared" si="349"/>
        <v>544.07279444043877</v>
      </c>
      <c r="BL541" s="27">
        <f t="shared" si="350"/>
        <v>104.79318062863055</v>
      </c>
      <c r="BM541" s="34">
        <f t="shared" si="351"/>
        <v>1.1054421768707483</v>
      </c>
      <c r="BN541" s="45">
        <f t="shared" si="352"/>
        <v>470.99661132261309</v>
      </c>
      <c r="BO541" s="45">
        <f t="shared" si="353"/>
        <v>73.429665990056336</v>
      </c>
      <c r="BP541" s="66">
        <f t="shared" si="354"/>
        <v>6.704269101830258</v>
      </c>
    </row>
    <row r="542" spans="8:68">
      <c r="H542" s="68">
        <v>537</v>
      </c>
      <c r="I542" s="31">
        <f>('Propiedades físicas'!$C$10*'Diseño reactor'!H542)/1000</f>
        <v>470.00671621910385</v>
      </c>
      <c r="J542" s="31">
        <f t="shared" si="331"/>
        <v>0.97019890198212755</v>
      </c>
      <c r="K542" s="31">
        <f>(I542*1000)/'Propiedades físicas'!$F$10</f>
        <v>3070.162010352296</v>
      </c>
      <c r="L542" s="31">
        <f t="shared" si="332"/>
        <v>438.59457290747082</v>
      </c>
      <c r="M542" s="31">
        <f t="shared" si="333"/>
        <v>2631.5674374448249</v>
      </c>
      <c r="N542" s="31">
        <f t="shared" si="334"/>
        <v>0.81674967021875389</v>
      </c>
      <c r="O542" s="32">
        <f t="shared" si="335"/>
        <v>4.9004980213125231</v>
      </c>
      <c r="P542" s="33">
        <f t="shared" si="336"/>
        <v>0.44366440793798551</v>
      </c>
      <c r="Q542" s="31">
        <f t="shared" si="337"/>
        <v>4.2791423457351829</v>
      </c>
      <c r="R542" s="31">
        <f t="shared" si="338"/>
        <v>0.2026626493229583</v>
      </c>
      <c r="S542" s="31">
        <f t="shared" si="339"/>
        <v>0.62135567557733962</v>
      </c>
      <c r="T542" s="31">
        <f t="shared" si="340"/>
        <v>9.2574812619049096E-2</v>
      </c>
      <c r="U542" s="31">
        <f t="shared" si="341"/>
        <v>7.7847800338761042E-2</v>
      </c>
      <c r="V542" s="47">
        <f t="shared" si="355"/>
        <v>4.3935698650169437E-4</v>
      </c>
      <c r="W542" s="31">
        <f t="shared" si="342"/>
        <v>0.45679266963259779</v>
      </c>
      <c r="X542" s="34">
        <f>(S542*H542*'Propiedades físicas'!$F$5*60*24*365)/(1000000)</f>
        <v>51642.941165757715</v>
      </c>
      <c r="Y542" s="34">
        <f>(U542*H542*'Propiedades físicas'!$F$7*60*24*365)/(1000000)</f>
        <v>2023.4312869337002</v>
      </c>
      <c r="Z542" s="31">
        <f t="shared" si="356"/>
        <v>238.24778706269822</v>
      </c>
      <c r="AA542" s="31">
        <f t="shared" si="357"/>
        <v>2297.8994396597932</v>
      </c>
      <c r="AB542" s="31">
        <f t="shared" si="358"/>
        <v>108.82984268642861</v>
      </c>
      <c r="AC542" s="31">
        <f t="shared" si="359"/>
        <v>333.66799778503139</v>
      </c>
      <c r="AD542" s="31">
        <f t="shared" si="343"/>
        <v>49.712674376429362</v>
      </c>
      <c r="AE542" s="31">
        <f t="shared" si="360"/>
        <v>41.804268781914679</v>
      </c>
      <c r="AF542" s="31">
        <f t="shared" si="361"/>
        <v>3070.1620103522951</v>
      </c>
      <c r="AG542" s="31">
        <f t="shared" si="362"/>
        <v>7.7601047195343206E-2</v>
      </c>
      <c r="AH542" s="31">
        <f t="shared" si="363"/>
        <v>0.74846194823318579</v>
      </c>
      <c r="AI542" s="31">
        <f t="shared" si="363"/>
        <v>3.5447589514646036E-2</v>
      </c>
      <c r="AJ542" s="31">
        <f t="shared" si="363"/>
        <v>0.1086809089096714</v>
      </c>
      <c r="AK542" s="31">
        <f t="shared" si="344"/>
        <v>1.6192199046435641E-2</v>
      </c>
      <c r="AL542" s="31">
        <f t="shared" si="344"/>
        <v>1.3616307100718024E-2</v>
      </c>
      <c r="AM542" s="31">
        <f t="shared" si="364"/>
        <v>1</v>
      </c>
      <c r="AN542" s="31">
        <f>(Z542*'Propiedades físicas'!$F$4)/1000</f>
        <v>209.51033898719558</v>
      </c>
      <c r="AO542" s="31">
        <f>(AA542*'Propiedades físicas'!$F$6)/1000</f>
        <v>73.624698046699777</v>
      </c>
      <c r="AP542" s="31">
        <f>(AB542*'Propiedades físicas'!$F$9)/1000</f>
        <v>67.142571445392122</v>
      </c>
      <c r="AQ542" s="31">
        <f>(AC542*'Propiedades físicas'!$F$5)/1000</f>
        <v>98.255215307758206</v>
      </c>
      <c r="AR542" s="31">
        <f>(AD542*'Propiedades físicas'!$F$8)/1000</f>
        <v>17.62413731993173</v>
      </c>
      <c r="AS542" s="31">
        <f>(AE542*'Propiedades físicas'!$F$7)/1000</f>
        <v>3.8497551121265228</v>
      </c>
      <c r="AT542" s="31">
        <f t="shared" si="365"/>
        <v>470.00671621910385</v>
      </c>
      <c r="AU542" s="31">
        <f t="shared" si="366"/>
        <v>0.44576030885807127</v>
      </c>
      <c r="AV542" s="31">
        <f t="shared" si="370"/>
        <v>0.1566460552712145</v>
      </c>
      <c r="AW542" s="31">
        <f t="shared" si="370"/>
        <v>0.14285449362407016</v>
      </c>
      <c r="AX542" s="31">
        <f t="shared" si="370"/>
        <v>0.20905066229299243</v>
      </c>
      <c r="AY542" s="31">
        <f t="shared" si="367"/>
        <v>3.7497628675833339E-2</v>
      </c>
      <c r="AZ542" s="31">
        <f t="shared" si="367"/>
        <v>8.1908512778184981E-3</v>
      </c>
      <c r="BA542" s="31">
        <f t="shared" si="368"/>
        <v>1.0000000000000002</v>
      </c>
      <c r="BB542" s="34">
        <f>AU542*'Propiedades físicas'!$C$4+'Diseño reactor'!AV542*'Propiedades físicas'!$C$5+'Diseño reactor'!AW542*'Propiedades físicas'!$C$8+'Diseño reactor'!AX542*'Propiedades físicas'!$C$9+'Diseño reactor'!AY542*'Propiedades físicas'!$C$7+'Diseño reactor'!AZ542*'Propiedades físicas'!$C$6</f>
        <v>877.54161561989918</v>
      </c>
      <c r="BC542" s="45">
        <f>AU542*'Propiedades físicas'!$L$4+'Diseño reactor'!AV542*'Propiedades físicas'!$L$5+'Diseño reactor'!AW542*'Propiedades físicas'!$L$8+AX542*'Propiedades físicas'!$L$9+'Diseño reactor'!AY542*'Propiedades físicas'!$L$7+'Diseño reactor'!AZ542*'Propiedades físicas'!$L$6</f>
        <v>1.9350444670468201</v>
      </c>
      <c r="BD542" s="29">
        <f t="shared" si="345"/>
        <v>4.3941959428905868</v>
      </c>
      <c r="BE542" s="58">
        <f t="shared" si="346"/>
        <v>44.535325855072166</v>
      </c>
      <c r="BF542" s="30">
        <f>AU542*'Propiedades físicas'!$I$4+'Diseño reactor'!AV542*'Propiedades físicas'!$I$5+'Diseño reactor'!AW542*'Propiedades físicas'!$I$8+'Diseño reactor'!AX542*'Propiedades físicas'!$I$9+'Diseño reactor'!AY542*'Propiedades físicas'!$I$7+'Diseño reactor'!AZ542*'Propiedades físicas'!$I$6</f>
        <v>1.8998678227494448E-2</v>
      </c>
      <c r="BG542" s="24">
        <f>AU542*'Propiedades físicas'!$O$4+'Diseño reactor'!AV542*'Propiedades físicas'!$O$5+'Diseño reactor'!AW542*'Propiedades físicas'!$O$8+'Diseño reactor'!AX542*'Propiedades físicas'!$O$9+'Diseño reactor'!AY542*'Propiedades físicas'!$O$7+'Diseño reactor'!AZ542*'Propiedades físicas'!$O$6</f>
        <v>0.1465469858311518</v>
      </c>
      <c r="BH542" s="54">
        <f t="shared" si="347"/>
        <v>43366.915454717171</v>
      </c>
      <c r="BI542" s="34">
        <f t="shared" si="369"/>
        <v>250.86348229416242</v>
      </c>
      <c r="BJ542" s="27">
        <f t="shared" si="348"/>
        <v>4826.6209528996815</v>
      </c>
      <c r="BK542" s="34">
        <f t="shared" si="349"/>
        <v>544.09750184379232</v>
      </c>
      <c r="BL542" s="27">
        <f t="shared" si="350"/>
        <v>104.79409719349651</v>
      </c>
      <c r="BM542" s="34">
        <f t="shared" si="351"/>
        <v>1.1054421768707483</v>
      </c>
      <c r="BN542" s="45">
        <f t="shared" si="352"/>
        <v>472.02463783855984</v>
      </c>
      <c r="BO542" s="45">
        <f t="shared" si="353"/>
        <v>73.486481271063283</v>
      </c>
      <c r="BP542" s="66">
        <f t="shared" si="354"/>
        <v>6.7042193228057458</v>
      </c>
    </row>
    <row r="543" spans="8:68">
      <c r="H543" s="68">
        <v>538</v>
      </c>
      <c r="I543" s="31">
        <f>('Propiedades físicas'!$C$10*'Diseño reactor'!H543)/1000</f>
        <v>470.88196150070365</v>
      </c>
      <c r="J543" s="31">
        <f t="shared" si="331"/>
        <v>0.96839555829814594</v>
      </c>
      <c r="K543" s="31">
        <f>(I543*1000)/'Propiedades físicas'!$F$10</f>
        <v>3075.8792580438271</v>
      </c>
      <c r="L543" s="31">
        <f t="shared" si="332"/>
        <v>439.41132257768959</v>
      </c>
      <c r="M543" s="31">
        <f t="shared" si="333"/>
        <v>2636.4679354661375</v>
      </c>
      <c r="N543" s="31">
        <f t="shared" si="334"/>
        <v>0.81674967021875389</v>
      </c>
      <c r="O543" s="32">
        <f t="shared" si="335"/>
        <v>4.9004980213125231</v>
      </c>
      <c r="P543" s="33">
        <f t="shared" si="336"/>
        <v>0.44404142442067801</v>
      </c>
      <c r="Q543" s="31">
        <f t="shared" si="337"/>
        <v>4.280099390766348</v>
      </c>
      <c r="R543" s="31">
        <f t="shared" si="338"/>
        <v>0.20262989553847474</v>
      </c>
      <c r="S543" s="31">
        <f t="shared" si="339"/>
        <v>0.62039863054617417</v>
      </c>
      <c r="T543" s="31">
        <f t="shared" si="340"/>
        <v>9.246631577110391E-2</v>
      </c>
      <c r="U543" s="31">
        <f t="shared" si="341"/>
        <v>7.7612034488497225E-2</v>
      </c>
      <c r="V543" s="47">
        <f t="shared" si="355"/>
        <v>4.3973034263018599E-4</v>
      </c>
      <c r="W543" s="31">
        <f t="shared" si="342"/>
        <v>0.45633106371288978</v>
      </c>
      <c r="X543" s="34">
        <f>(S543*H543*'Propiedades físicas'!$F$5*60*24*365)/(1000000)</f>
        <v>51659.4191886595</v>
      </c>
      <c r="Y543" s="34">
        <f>(U543*H543*'Propiedades físicas'!$F$7*60*24*365)/(1000000)</f>
        <v>2021.0598436603625</v>
      </c>
      <c r="Z543" s="31">
        <f t="shared" si="356"/>
        <v>238.89428633832478</v>
      </c>
      <c r="AA543" s="31">
        <f t="shared" si="357"/>
        <v>2302.6934722322953</v>
      </c>
      <c r="AB543" s="31">
        <f t="shared" si="358"/>
        <v>109.0148837996994</v>
      </c>
      <c r="AC543" s="31">
        <f t="shared" si="359"/>
        <v>333.77446323384169</v>
      </c>
      <c r="AD543" s="31">
        <f t="shared" si="343"/>
        <v>49.746877884853902</v>
      </c>
      <c r="AE543" s="31">
        <f t="shared" si="360"/>
        <v>41.755274554811507</v>
      </c>
      <c r="AF543" s="31">
        <f t="shared" si="361"/>
        <v>3075.8792580438267</v>
      </c>
      <c r="AG543" s="31">
        <f t="shared" si="362"/>
        <v>7.7666990898158622E-2</v>
      </c>
      <c r="AH543" s="31">
        <f t="shared" si="363"/>
        <v>0.74862934434453199</v>
      </c>
      <c r="AI543" s="31">
        <f t="shared" si="363"/>
        <v>3.5441860571936046E-2</v>
      </c>
      <c r="AJ543" s="31">
        <f t="shared" si="363"/>
        <v>0.10851351279832516</v>
      </c>
      <c r="AK543" s="31">
        <f t="shared" si="344"/>
        <v>1.6173221934755504E-2</v>
      </c>
      <c r="AL543" s="31">
        <f t="shared" si="344"/>
        <v>1.3575069452292707E-2</v>
      </c>
      <c r="AM543" s="31">
        <f t="shared" si="364"/>
        <v>1</v>
      </c>
      <c r="AN543" s="31">
        <f>(Z543*'Propiedades físicas'!$F$4)/1000</f>
        <v>210.07885752019604</v>
      </c>
      <c r="AO543" s="31">
        <f>(AA543*'Propiedades físicas'!$F$6)/1000</f>
        <v>73.778298850322741</v>
      </c>
      <c r="AP543" s="31">
        <f>(AB543*'Propiedades físicas'!$F$9)/1000</f>
        <v>67.256732560224535</v>
      </c>
      <c r="AQ543" s="31">
        <f>(AC543*'Propiedades físicas'!$F$5)/1000</f>
        <v>98.286566188469365</v>
      </c>
      <c r="AR543" s="31">
        <f>(AD543*'Propiedades físicas'!$F$8)/1000</f>
        <v>17.636263147738397</v>
      </c>
      <c r="AS543" s="31">
        <f>(AE543*'Propiedades físicas'!$F$7)/1000</f>
        <v>3.8452432337525919</v>
      </c>
      <c r="AT543" s="31">
        <f t="shared" si="365"/>
        <v>470.88196150070365</v>
      </c>
      <c r="AU543" s="31">
        <f t="shared" si="366"/>
        <v>0.44613910639233972</v>
      </c>
      <c r="AV543" s="31">
        <f t="shared" si="370"/>
        <v>0.15668108970492489</v>
      </c>
      <c r="AW543" s="31">
        <f t="shared" si="370"/>
        <v>0.14283140587054327</v>
      </c>
      <c r="AX543" s="31">
        <f t="shared" si="370"/>
        <v>0.20872867135370718</v>
      </c>
      <c r="AY543" s="31">
        <f t="shared" si="367"/>
        <v>3.7453681792208648E-2</v>
      </c>
      <c r="AZ543" s="31">
        <f t="shared" si="367"/>
        <v>8.1660448862763361E-3</v>
      </c>
      <c r="BA543" s="31">
        <f t="shared" si="368"/>
        <v>1</v>
      </c>
      <c r="BB543" s="34">
        <f>AU543*'Propiedades físicas'!$C$4+'Diseño reactor'!AV543*'Propiedades físicas'!$C$5+'Diseño reactor'!AW543*'Propiedades físicas'!$C$8+'Diseño reactor'!AX543*'Propiedades físicas'!$C$9+'Diseño reactor'!AY543*'Propiedades físicas'!$C$7+'Diseño reactor'!AZ543*'Propiedades físicas'!$C$6</f>
        <v>877.53512467405756</v>
      </c>
      <c r="BC543" s="45">
        <f>AU543*'Propiedades físicas'!$L$4+'Diseño reactor'!AV543*'Propiedades físicas'!$L$5+'Diseño reactor'!AW543*'Propiedades físicas'!$L$8+AX543*'Propiedades físicas'!$L$9+'Diseño reactor'!AY543*'Propiedades físicas'!$L$7+'Diseño reactor'!AZ543*'Propiedades físicas'!$L$6</f>
        <v>1.9353407216079543</v>
      </c>
      <c r="BD543" s="29">
        <f t="shared" si="345"/>
        <v>4.3891159432138291</v>
      </c>
      <c r="BE543" s="58">
        <f t="shared" si="346"/>
        <v>44.529358510353589</v>
      </c>
      <c r="BF543" s="30">
        <f>AU543*'Propiedades físicas'!$I$4+'Diseño reactor'!AV543*'Propiedades físicas'!$I$5+'Diseño reactor'!AW543*'Propiedades físicas'!$I$8+'Diseño reactor'!AX543*'Propiedades físicas'!$I$9+'Diseño reactor'!AY543*'Propiedades físicas'!$I$7+'Diseño reactor'!AZ543*'Propiedades físicas'!$I$6</f>
        <v>1.9001523771635578E-2</v>
      </c>
      <c r="BG543" s="24">
        <f>AU543*'Propiedades físicas'!$O$4+'Diseño reactor'!AV543*'Propiedades físicas'!$O$5+'Diseño reactor'!AW543*'Propiedades físicas'!$O$8+'Diseño reactor'!AX543*'Propiedades físicas'!$O$9+'Diseño reactor'!AY543*'Propiedades físicas'!$O$7+'Diseño reactor'!AZ543*'Propiedades físicas'!$O$6</f>
        <v>0.14655781436298698</v>
      </c>
      <c r="BH543" s="54">
        <f t="shared" si="347"/>
        <v>43360.100382901015</v>
      </c>
      <c r="BI543" s="34">
        <f t="shared" si="369"/>
        <v>250.92092760585845</v>
      </c>
      <c r="BJ543" s="27">
        <f t="shared" si="348"/>
        <v>4826.4836233515289</v>
      </c>
      <c r="BK543" s="34">
        <f t="shared" si="349"/>
        <v>544.12222376703858</v>
      </c>
      <c r="BL543" s="27">
        <f t="shared" si="350"/>
        <v>104.79501422973722</v>
      </c>
      <c r="BM543" s="34">
        <f t="shared" si="351"/>
        <v>1.1054421768707483</v>
      </c>
      <c r="BN543" s="45">
        <f t="shared" si="352"/>
        <v>473.05307916410243</v>
      </c>
      <c r="BO543" s="45">
        <f t="shared" si="353"/>
        <v>73.543181813236941</v>
      </c>
      <c r="BP543" s="66">
        <f t="shared" si="354"/>
        <v>6.7041697334486594</v>
      </c>
    </row>
    <row r="544" spans="8:68">
      <c r="H544" s="68">
        <v>539</v>
      </c>
      <c r="I544" s="31">
        <f>('Propiedades físicas'!$C$10*'Diseño reactor'!H544)/1000</f>
        <v>471.75720678230346</v>
      </c>
      <c r="J544" s="31">
        <f t="shared" si="331"/>
        <v>0.96659890605640553</v>
      </c>
      <c r="K544" s="31">
        <f>(I544*1000)/'Propiedades físicas'!$F$10</f>
        <v>3081.5965057353583</v>
      </c>
      <c r="L544" s="31">
        <f t="shared" si="332"/>
        <v>440.2280722479083</v>
      </c>
      <c r="M544" s="31">
        <f t="shared" si="333"/>
        <v>2641.3684334874497</v>
      </c>
      <c r="N544" s="31">
        <f t="shared" si="334"/>
        <v>0.81674967021875378</v>
      </c>
      <c r="O544" s="32">
        <f t="shared" si="335"/>
        <v>4.9004980213125222</v>
      </c>
      <c r="P544" s="33">
        <f t="shared" si="336"/>
        <v>0.4444176796943472</v>
      </c>
      <c r="Q544" s="31">
        <f t="shared" si="337"/>
        <v>4.2810536814203042</v>
      </c>
      <c r="R544" s="31">
        <f t="shared" si="338"/>
        <v>0.20259686087233508</v>
      </c>
      <c r="S544" s="31">
        <f t="shared" si="339"/>
        <v>0.61944433989221714</v>
      </c>
      <c r="T544" s="31">
        <f t="shared" si="340"/>
        <v>9.2357909936332319E-2</v>
      </c>
      <c r="U544" s="31">
        <f t="shared" si="341"/>
        <v>7.7377219715739132E-2</v>
      </c>
      <c r="V544" s="47">
        <f t="shared" si="355"/>
        <v>4.4010294494003317E-4</v>
      </c>
      <c r="W544" s="31">
        <f t="shared" si="342"/>
        <v>0.45587038979113786</v>
      </c>
      <c r="X544" s="34">
        <f>(S544*H544*'Propiedades físicas'!$F$5*60*24*365)/(1000000)</f>
        <v>51675.830739352095</v>
      </c>
      <c r="Y544" s="34">
        <f>(U544*H544*'Propiedades físicas'!$F$7*60*24*365)/(1000000)</f>
        <v>2018.6903896851691</v>
      </c>
      <c r="Z544" s="31">
        <f t="shared" si="356"/>
        <v>239.54112935525313</v>
      </c>
      <c r="AA544" s="31">
        <f t="shared" si="357"/>
        <v>2307.4879342855438</v>
      </c>
      <c r="AB544" s="31">
        <f t="shared" si="358"/>
        <v>109.19970801018862</v>
      </c>
      <c r="AC544" s="31">
        <f t="shared" si="359"/>
        <v>333.88049920190502</v>
      </c>
      <c r="AD544" s="31">
        <f t="shared" si="343"/>
        <v>49.78091345568312</v>
      </c>
      <c r="AE544" s="31">
        <f t="shared" si="360"/>
        <v>41.70632142678339</v>
      </c>
      <c r="AF544" s="31">
        <f t="shared" si="361"/>
        <v>3081.5965057353574</v>
      </c>
      <c r="AG544" s="31">
        <f t="shared" si="362"/>
        <v>7.7732801458408898E-2</v>
      </c>
      <c r="AH544" s="31">
        <f t="shared" si="363"/>
        <v>0.74879625868958821</v>
      </c>
      <c r="AI544" s="31">
        <f t="shared" si="363"/>
        <v>3.5436082500401991E-2</v>
      </c>
      <c r="AJ544" s="31">
        <f t="shared" si="363"/>
        <v>0.1083465984532688</v>
      </c>
      <c r="AK544" s="31">
        <f t="shared" si="344"/>
        <v>1.6154260742129174E-2</v>
      </c>
      <c r="AL544" s="31">
        <f t="shared" si="344"/>
        <v>1.3533998156202823E-2</v>
      </c>
      <c r="AM544" s="31">
        <f t="shared" si="364"/>
        <v>0.99999999999999989</v>
      </c>
      <c r="AN544" s="31">
        <f>(Z544*'Propiedades físicas'!$F$4)/1000</f>
        <v>210.64767833242252</v>
      </c>
      <c r="AO544" s="31">
        <f>(AA544*'Propiedades físicas'!$F$6)/1000</f>
        <v>73.931913414508813</v>
      </c>
      <c r="AP544" s="31">
        <f>(AB544*'Propiedades físicas'!$F$9)/1000</f>
        <v>67.370759856885854</v>
      </c>
      <c r="AQ544" s="31">
        <f>(AC544*'Propiedades físicas'!$F$5)/1000</f>
        <v>98.317790599984974</v>
      </c>
      <c r="AR544" s="31">
        <f>(AD544*'Propiedades físicas'!$F$8)/1000</f>
        <v>17.648329438308775</v>
      </c>
      <c r="AS544" s="31">
        <f>(AE544*'Propiedades físicas'!$F$7)/1000</f>
        <v>3.8407351401924825</v>
      </c>
      <c r="AT544" s="31">
        <f t="shared" si="365"/>
        <v>471.7572067823034</v>
      </c>
      <c r="AU544" s="31">
        <f t="shared" si="366"/>
        <v>0.44651713912158164</v>
      </c>
      <c r="AV544" s="31">
        <f t="shared" si="370"/>
        <v>0.15671602330947615</v>
      </c>
      <c r="AW544" s="31">
        <f t="shared" si="370"/>
        <v>0.14280812012687427</v>
      </c>
      <c r="AX544" s="31">
        <f t="shared" si="370"/>
        <v>0.20840760710488648</v>
      </c>
      <c r="AY544" s="31">
        <f t="shared" si="367"/>
        <v>3.7409771773667368E-2</v>
      </c>
      <c r="AZ544" s="31">
        <f t="shared" si="367"/>
        <v>8.141338563514143E-3</v>
      </c>
      <c r="BA544" s="31">
        <f t="shared" si="368"/>
        <v>1</v>
      </c>
      <c r="BB544" s="34">
        <f>AU544*'Propiedades físicas'!$C$4+'Diseño reactor'!AV544*'Propiedades físicas'!$C$5+'Diseño reactor'!AW544*'Propiedades físicas'!$C$8+'Diseño reactor'!AX544*'Propiedades físicas'!$C$9+'Diseño reactor'!AY544*'Propiedades físicas'!$C$7+'Diseño reactor'!AZ544*'Propiedades físicas'!$C$6</f>
        <v>877.52865843438656</v>
      </c>
      <c r="BC544" s="45">
        <f>AU544*'Propiedades físicas'!$L$4+'Diseño reactor'!AV544*'Propiedades físicas'!$L$5+'Diseño reactor'!AW544*'Propiedades físicas'!$L$8+AX544*'Propiedades físicas'!$L$9+'Diseño reactor'!AY544*'Propiedades físicas'!$L$7+'Diseño reactor'!AZ544*'Propiedades físicas'!$L$6</f>
        <v>1.9356363578447839</v>
      </c>
      <c r="BD544" s="29">
        <f t="shared" si="345"/>
        <v>4.3840476732859104</v>
      </c>
      <c r="BE544" s="58">
        <f t="shared" si="346"/>
        <v>44.523406348887576</v>
      </c>
      <c r="BF544" s="30">
        <f>AU544*'Propiedades físicas'!$I$4+'Diseño reactor'!AV544*'Propiedades físicas'!$I$5+'Diseño reactor'!AW544*'Propiedades físicas'!$I$8+'Diseño reactor'!AX544*'Propiedades físicas'!$I$9+'Diseño reactor'!AY544*'Propiedades físicas'!$I$7+'Diseño reactor'!AZ544*'Propiedades físicas'!$I$6</f>
        <v>1.9004358894688628E-2</v>
      </c>
      <c r="BG544" s="24">
        <f>AU544*'Propiedades físicas'!$O$4+'Diseño reactor'!AV544*'Propiedades físicas'!$O$5+'Diseño reactor'!AW544*'Propiedades físicas'!$O$8+'Diseño reactor'!AX544*'Propiedades físicas'!$O$9+'Diseño reactor'!AY544*'Propiedades físicas'!$O$7+'Diseño reactor'!AZ544*'Propiedades físicas'!$O$6</f>
        <v>0.14656862815872959</v>
      </c>
      <c r="BH544" s="54">
        <f t="shared" si="347"/>
        <v>43353.312345405357</v>
      </c>
      <c r="BI544" s="34">
        <f t="shared" si="369"/>
        <v>250.97818336849383</v>
      </c>
      <c r="BJ544" s="27">
        <f t="shared" si="348"/>
        <v>4826.3469253008343</v>
      </c>
      <c r="BK544" s="34">
        <f t="shared" si="349"/>
        <v>544.14695989188135</v>
      </c>
      <c r="BL544" s="27">
        <f t="shared" si="350"/>
        <v>104.79593172543588</v>
      </c>
      <c r="BM544" s="34">
        <f t="shared" si="351"/>
        <v>1.1054421768707483</v>
      </c>
      <c r="BN544" s="45">
        <f t="shared" si="352"/>
        <v>474.08193398373555</v>
      </c>
      <c r="BO544" s="45">
        <f t="shared" si="353"/>
        <v>73.59976796372618</v>
      </c>
      <c r="BP544" s="66">
        <f t="shared" si="354"/>
        <v>6.7041203328411259</v>
      </c>
    </row>
    <row r="545" spans="8:68">
      <c r="H545" s="68">
        <v>540</v>
      </c>
      <c r="I545" s="31">
        <f>('Propiedades físicas'!$C$10*'Diseño reactor'!H545)/1000</f>
        <v>472.63245206390332</v>
      </c>
      <c r="J545" s="31">
        <f t="shared" si="331"/>
        <v>0.96480890808222686</v>
      </c>
      <c r="K545" s="31">
        <f>(I545*1000)/'Propiedades físicas'!$F$10</f>
        <v>3087.3137534268899</v>
      </c>
      <c r="L545" s="31">
        <f t="shared" si="332"/>
        <v>441.04482191812713</v>
      </c>
      <c r="M545" s="31">
        <f t="shared" si="333"/>
        <v>2646.2689315087628</v>
      </c>
      <c r="N545" s="31">
        <f t="shared" si="334"/>
        <v>0.81674967021875389</v>
      </c>
      <c r="O545" s="32">
        <f t="shared" si="335"/>
        <v>4.900498021312524</v>
      </c>
      <c r="P545" s="33">
        <f t="shared" si="336"/>
        <v>0.44479317606202845</v>
      </c>
      <c r="Q545" s="31">
        <f t="shared" si="337"/>
        <v>4.2820052289927242</v>
      </c>
      <c r="R545" s="31">
        <f t="shared" si="338"/>
        <v>0.20256354722317266</v>
      </c>
      <c r="S545" s="31">
        <f t="shared" si="339"/>
        <v>0.61849279231979892</v>
      </c>
      <c r="T545" s="31">
        <f t="shared" si="340"/>
        <v>9.22495957040321E-2</v>
      </c>
      <c r="U545" s="31">
        <f t="shared" si="341"/>
        <v>7.7143351229520693E-2</v>
      </c>
      <c r="V545" s="47">
        <f t="shared" si="355"/>
        <v>4.4047479571191172E-4</v>
      </c>
      <c r="W545" s="31">
        <f t="shared" si="342"/>
        <v>0.45541064504758544</v>
      </c>
      <c r="X545" s="34">
        <f>(S545*H545*'Propiedades físicas'!$F$5*60*24*365)/(1000000)</f>
        <v>51692.176152683212</v>
      </c>
      <c r="Y545" s="34">
        <f>(U545*H545*'Propiedades físicas'!$F$7*60*24*365)/(1000000)</f>
        <v>2016.3229378885512</v>
      </c>
      <c r="Z545" s="31">
        <f t="shared" si="356"/>
        <v>240.18831507349537</v>
      </c>
      <c r="AA545" s="31">
        <f t="shared" si="357"/>
        <v>2312.2828236560708</v>
      </c>
      <c r="AB545" s="31">
        <f t="shared" si="358"/>
        <v>109.38431550051324</v>
      </c>
      <c r="AC545" s="31">
        <f t="shared" si="359"/>
        <v>333.98610785269142</v>
      </c>
      <c r="AD545" s="31">
        <f t="shared" si="343"/>
        <v>49.814781680177333</v>
      </c>
      <c r="AE545" s="31">
        <f t="shared" si="360"/>
        <v>41.657409663941174</v>
      </c>
      <c r="AF545" s="31">
        <f t="shared" si="361"/>
        <v>3087.3137534268894</v>
      </c>
      <c r="AG545" s="31">
        <f t="shared" si="362"/>
        <v>7.7798479278916366E-2</v>
      </c>
      <c r="AH545" s="31">
        <f t="shared" si="363"/>
        <v>0.74896269324407294</v>
      </c>
      <c r="AI545" s="31">
        <f t="shared" si="363"/>
        <v>3.5430255632132521E-2</v>
      </c>
      <c r="AJ545" s="31">
        <f t="shared" si="363"/>
        <v>0.10818016389878417</v>
      </c>
      <c r="AK545" s="31">
        <f t="shared" si="344"/>
        <v>1.6135315571630317E-2</v>
      </c>
      <c r="AL545" s="31">
        <f t="shared" si="344"/>
        <v>1.349309237446367E-2</v>
      </c>
      <c r="AM545" s="31">
        <f t="shared" si="364"/>
        <v>1</v>
      </c>
      <c r="AN545" s="31">
        <f>(Z545*'Propiedades físicas'!$F$4)/1000</f>
        <v>211.21680050933034</v>
      </c>
      <c r="AO545" s="31">
        <f>(AA545*'Propiedades físicas'!$F$6)/1000</f>
        <v>74.085541669940497</v>
      </c>
      <c r="AP545" s="31">
        <f>(AB545*'Propiedades físicas'!$F$9)/1000</f>
        <v>67.484653448041627</v>
      </c>
      <c r="AQ545" s="31">
        <f>(AC545*'Propiedades físicas'!$F$5)/1000</f>
        <v>98.348889179382056</v>
      </c>
      <c r="AR545" s="31">
        <f>(AD545*'Propiedades físicas'!$F$8)/1000</f>
        <v>17.660336401256458</v>
      </c>
      <c r="AS545" s="31">
        <f>(AE545*'Propiedades físicas'!$F$7)/1000</f>
        <v>3.8362308559523428</v>
      </c>
      <c r="AT545" s="31">
        <f t="shared" si="365"/>
        <v>472.63245206390337</v>
      </c>
      <c r="AU545" s="31">
        <f t="shared" si="366"/>
        <v>0.4468944093597117</v>
      </c>
      <c r="AV545" s="31">
        <f t="shared" si="370"/>
        <v>0.15675085649836754</v>
      </c>
      <c r="AW545" s="31">
        <f t="shared" si="370"/>
        <v>0.14278463773138711</v>
      </c>
      <c r="AX545" s="31">
        <f t="shared" si="370"/>
        <v>0.20808746574618317</v>
      </c>
      <c r="AY545" s="31">
        <f t="shared" si="367"/>
        <v>3.7365898858905802E-2</v>
      </c>
      <c r="AZ545" s="31">
        <f t="shared" si="367"/>
        <v>8.1167318054445742E-3</v>
      </c>
      <c r="BA545" s="31">
        <f t="shared" si="368"/>
        <v>1</v>
      </c>
      <c r="BB545" s="34">
        <f>AU545*'Propiedades físicas'!$C$4+'Diseño reactor'!AV545*'Propiedades físicas'!$C$5+'Diseño reactor'!AW545*'Propiedades físicas'!$C$8+'Diseño reactor'!AX545*'Propiedades físicas'!$C$9+'Diseño reactor'!AY545*'Propiedades físicas'!$C$7+'Diseño reactor'!AZ545*'Propiedades físicas'!$C$6</f>
        <v>877.52221678144542</v>
      </c>
      <c r="BC545" s="45">
        <f>AU545*'Propiedades físicas'!$L$4+'Diseño reactor'!AV545*'Propiedades físicas'!$L$5+'Diseño reactor'!AW545*'Propiedades físicas'!$L$8+AX545*'Propiedades físicas'!$L$9+'Diseño reactor'!AY545*'Propiedades físicas'!$L$7+'Diseño reactor'!AZ545*'Propiedades físicas'!$L$6</f>
        <v>1.935931377623326</v>
      </c>
      <c r="BD545" s="29">
        <f t="shared" si="345"/>
        <v>4.3789910927039797</v>
      </c>
      <c r="BE545" s="58">
        <f t="shared" si="346"/>
        <v>44.517469310524703</v>
      </c>
      <c r="BF545" s="30">
        <f>AU545*'Propiedades físicas'!$I$4+'Diseño reactor'!AV545*'Propiedades físicas'!$I$5+'Diseño reactor'!AW545*'Propiedades físicas'!$I$8+'Diseño reactor'!AX545*'Propiedades físicas'!$I$9+'Diseño reactor'!AY545*'Propiedades físicas'!$I$7+'Diseño reactor'!AZ545*'Propiedades físicas'!$I$6</f>
        <v>1.90071836451998E-2</v>
      </c>
      <c r="BG545" s="24">
        <f>AU545*'Propiedades físicas'!$O$4+'Diseño reactor'!AV545*'Propiedades físicas'!$O$5+'Diseño reactor'!AW545*'Propiedades físicas'!$O$8+'Diseño reactor'!AX545*'Propiedades físicas'!$O$9+'Diseño reactor'!AY545*'Propiedades físicas'!$O$7+'Diseño reactor'!AZ545*'Propiedades físicas'!$O$6</f>
        <v>0.14657942723040818</v>
      </c>
      <c r="BH545" s="54">
        <f t="shared" si="347"/>
        <v>43346.551202356488</v>
      </c>
      <c r="BI545" s="34">
        <f t="shared" si="369"/>
        <v>251.03525040489225</v>
      </c>
      <c r="BJ545" s="27">
        <f t="shared" si="348"/>
        <v>4826.2108553722874</v>
      </c>
      <c r="BK545" s="34">
        <f t="shared" si="349"/>
        <v>544.17170990280636</v>
      </c>
      <c r="BL545" s="27">
        <f t="shared" si="350"/>
        <v>104.79684966878239</v>
      </c>
      <c r="BM545" s="34">
        <f t="shared" si="351"/>
        <v>1.1054421768707483</v>
      </c>
      <c r="BN545" s="45">
        <f t="shared" si="352"/>
        <v>475.11120098743555</v>
      </c>
      <c r="BO545" s="45">
        <f t="shared" si="353"/>
        <v>73.656240068281221</v>
      </c>
      <c r="BP545" s="66">
        <f t="shared" si="354"/>
        <v>6.7040711200706431</v>
      </c>
    </row>
    <row r="546" spans="8:68">
      <c r="H546" s="68">
        <v>541</v>
      </c>
      <c r="I546" s="31">
        <f>('Propiedades físicas'!$C$10*'Diseño reactor'!H546)/1000</f>
        <v>473.50769734550312</v>
      </c>
      <c r="J546" s="31">
        <f t="shared" si="331"/>
        <v>0.96302552747579029</v>
      </c>
      <c r="K546" s="31">
        <f>(I546*1000)/'Propiedades físicas'!$F$10</f>
        <v>3093.031001118421</v>
      </c>
      <c r="L546" s="31">
        <f t="shared" si="332"/>
        <v>441.86157158834584</v>
      </c>
      <c r="M546" s="31">
        <f t="shared" si="333"/>
        <v>2651.1694295300749</v>
      </c>
      <c r="N546" s="31">
        <f t="shared" si="334"/>
        <v>0.81674967021875389</v>
      </c>
      <c r="O546" s="32">
        <f t="shared" si="335"/>
        <v>4.9004980213125231</v>
      </c>
      <c r="P546" s="33">
        <f t="shared" si="336"/>
        <v>0.44516791581747561</v>
      </c>
      <c r="Q546" s="31">
        <f t="shared" si="337"/>
        <v>4.2829540447199044</v>
      </c>
      <c r="R546" s="31">
        <f t="shared" si="338"/>
        <v>0.20252995647774663</v>
      </c>
      <c r="S546" s="31">
        <f t="shared" si="339"/>
        <v>0.61754397659261751</v>
      </c>
      <c r="T546" s="31">
        <f t="shared" si="340"/>
        <v>9.2141373655724099E-2</v>
      </c>
      <c r="U546" s="31">
        <f t="shared" si="341"/>
        <v>7.6910424267807531E-2</v>
      </c>
      <c r="V546" s="47">
        <f t="shared" si="355"/>
        <v>4.4084589721730597E-4</v>
      </c>
      <c r="W546" s="31">
        <f t="shared" si="342"/>
        <v>0.45495182667383971</v>
      </c>
      <c r="X546" s="34">
        <f>(S546*H546*'Propiedades físicas'!$F$5*60*24*365)/(1000000)</f>
        <v>51708.455761478392</v>
      </c>
      <c r="Y546" s="34">
        <f>(U546*H546*'Propiedades físicas'!$F$7*60*24*365)/(1000000)</f>
        <v>2013.9575009809598</v>
      </c>
      <c r="Z546" s="31">
        <f t="shared" si="356"/>
        <v>240.8358424572543</v>
      </c>
      <c r="AA546" s="31">
        <f t="shared" si="357"/>
        <v>2317.0781381934685</v>
      </c>
      <c r="AB546" s="31">
        <f t="shared" si="358"/>
        <v>109.56870645446092</v>
      </c>
      <c r="AC546" s="31">
        <f t="shared" si="359"/>
        <v>334.09129133660605</v>
      </c>
      <c r="AD546" s="31">
        <f t="shared" si="343"/>
        <v>49.848483147746734</v>
      </c>
      <c r="AE546" s="31">
        <f t="shared" si="360"/>
        <v>41.608539528883874</v>
      </c>
      <c r="AF546" s="31">
        <f t="shared" si="361"/>
        <v>3093.0310011184201</v>
      </c>
      <c r="AG546" s="31">
        <f t="shared" si="362"/>
        <v>7.7864024760880057E-2</v>
      </c>
      <c r="AH546" s="31">
        <f t="shared" si="363"/>
        <v>0.74912864997331996</v>
      </c>
      <c r="AI546" s="31">
        <f t="shared" si="363"/>
        <v>3.5424380297139464E-2</v>
      </c>
      <c r="AJ546" s="31">
        <f t="shared" si="363"/>
        <v>0.10801420716953719</v>
      </c>
      <c r="AK546" s="31">
        <f t="shared" si="344"/>
        <v>1.6116386524972378E-2</v>
      </c>
      <c r="AL546" s="31">
        <f t="shared" si="344"/>
        <v>1.3452351274150984E-2</v>
      </c>
      <c r="AM546" s="31">
        <f t="shared" si="364"/>
        <v>1</v>
      </c>
      <c r="AN546" s="31">
        <f>(Z546*'Propiedades físicas'!$F$4)/1000</f>
        <v>211.78622314006029</v>
      </c>
      <c r="AO546" s="31">
        <f>(AA546*'Propiedades físicas'!$F$6)/1000</f>
        <v>74.239183547718724</v>
      </c>
      <c r="AP546" s="31">
        <f>(AB546*'Propiedades físicas'!$F$9)/1000</f>
        <v>67.59841344707965</v>
      </c>
      <c r="AQ546" s="31">
        <f>(AC546*'Propiedades físicas'!$F$5)/1000</f>
        <v>98.379862559890384</v>
      </c>
      <c r="AR546" s="31">
        <f>(AD546*'Propiedades físicas'!$F$8)/1000</f>
        <v>17.672284245539167</v>
      </c>
      <c r="AS546" s="31">
        <f>(AE546*'Propiedades físicas'!$F$7)/1000</f>
        <v>3.8317304052149161</v>
      </c>
      <c r="AT546" s="31">
        <f t="shared" si="365"/>
        <v>473.50769734550312</v>
      </c>
      <c r="AU546" s="31">
        <f t="shared" si="366"/>
        <v>0.44727091941132013</v>
      </c>
      <c r="AV546" s="31">
        <f t="shared" si="370"/>
        <v>0.15678558968292508</v>
      </c>
      <c r="AW546" s="31">
        <f t="shared" si="370"/>
        <v>0.14276096001403604</v>
      </c>
      <c r="AX546" s="31">
        <f t="shared" si="370"/>
        <v>0.20776824349722409</v>
      </c>
      <c r="AY546" s="31">
        <f t="shared" si="367"/>
        <v>3.7322063283470298E-2</v>
      </c>
      <c r="AZ546" s="31">
        <f t="shared" si="367"/>
        <v>8.0922241110243827E-3</v>
      </c>
      <c r="BA546" s="31">
        <f t="shared" si="368"/>
        <v>1</v>
      </c>
      <c r="BB546" s="34">
        <f>AU546*'Propiedades físicas'!$C$4+'Diseño reactor'!AV546*'Propiedades físicas'!$C$5+'Diseño reactor'!AW546*'Propiedades físicas'!$C$8+'Diseño reactor'!AX546*'Propiedades físicas'!$C$9+'Diseño reactor'!AY546*'Propiedades físicas'!$C$7+'Diseño reactor'!AZ546*'Propiedades físicas'!$C$6</f>
        <v>877.51579959649484</v>
      </c>
      <c r="BC546" s="45">
        <f>AU546*'Propiedades físicas'!$L$4+'Diseño reactor'!AV546*'Propiedades físicas'!$L$5+'Diseño reactor'!AW546*'Propiedades físicas'!$L$8+AX546*'Propiedades físicas'!$L$9+'Diseño reactor'!AY546*'Propiedades físicas'!$L$7+'Diseño reactor'!AZ546*'Propiedades físicas'!$L$6</f>
        <v>1.9362257828023619</v>
      </c>
      <c r="BD546" s="29">
        <f t="shared" si="345"/>
        <v>4.3739461612491475</v>
      </c>
      <c r="BE546" s="58">
        <f t="shared" si="346"/>
        <v>44.511547335448078</v>
      </c>
      <c r="BF546" s="30">
        <f>AU546*'Propiedades físicas'!$I$4+'Diseño reactor'!AV546*'Propiedades físicas'!$I$5+'Diseño reactor'!AW546*'Propiedades físicas'!$I$8+'Diseño reactor'!AX546*'Propiedades físicas'!$I$9+'Diseño reactor'!AY546*'Propiedades físicas'!$I$7+'Diseño reactor'!AZ546*'Propiedades físicas'!$I$6</f>
        <v>1.9009998071439511E-2</v>
      </c>
      <c r="BG546" s="24">
        <f>AU546*'Propiedades físicas'!$O$4+'Diseño reactor'!AV546*'Propiedades físicas'!$O$5+'Diseño reactor'!AW546*'Propiedades físicas'!$O$8+'Diseño reactor'!AX546*'Propiedades físicas'!$O$9+'Diseño reactor'!AY546*'Propiedades físicas'!$O$7+'Diseño reactor'!AZ546*'Propiedades físicas'!$O$6</f>
        <v>0.14659021159017832</v>
      </c>
      <c r="BH546" s="54">
        <f t="shared" si="347"/>
        <v>43339.816814784659</v>
      </c>
      <c r="BI546" s="34">
        <f t="shared" si="369"/>
        <v>251.09212953350089</v>
      </c>
      <c r="BJ546" s="27">
        <f t="shared" si="348"/>
        <v>4826.0754102123528</v>
      </c>
      <c r="BK546" s="34">
        <f t="shared" si="349"/>
        <v>544.19647348706576</v>
      </c>
      <c r="BL546" s="27">
        <f t="shared" si="350"/>
        <v>104.79776804807256</v>
      </c>
      <c r="BM546" s="34">
        <f t="shared" si="351"/>
        <v>1.1054421768707483</v>
      </c>
      <c r="BN546" s="45">
        <f t="shared" si="352"/>
        <v>476.14087887063289</v>
      </c>
      <c r="BO546" s="45">
        <f t="shared" si="353"/>
        <v>73.712598471260577</v>
      </c>
      <c r="BP546" s="66">
        <f t="shared" si="354"/>
        <v>6.7040220942300701</v>
      </c>
    </row>
    <row r="547" spans="8:68">
      <c r="H547" s="68">
        <v>542</v>
      </c>
      <c r="I547" s="31">
        <f>('Propiedades físicas'!$C$10*'Diseño reactor'!H547)/1000</f>
        <v>474.38294262710298</v>
      </c>
      <c r="J547" s="31">
        <f t="shared" si="331"/>
        <v>0.96124872760959867</v>
      </c>
      <c r="K547" s="31">
        <f>(I547*1000)/'Propiedades físicas'!$F$10</f>
        <v>3098.7482488099522</v>
      </c>
      <c r="L547" s="31">
        <f t="shared" si="332"/>
        <v>442.67832125856455</v>
      </c>
      <c r="M547" s="31">
        <f t="shared" si="333"/>
        <v>2656.0699275513875</v>
      </c>
      <c r="N547" s="31">
        <f t="shared" si="334"/>
        <v>0.81674967021875378</v>
      </c>
      <c r="O547" s="32">
        <f t="shared" si="335"/>
        <v>4.9004980213125231</v>
      </c>
      <c r="P547" s="33">
        <f t="shared" si="336"/>
        <v>0.44554190124520843</v>
      </c>
      <c r="Q547" s="31">
        <f t="shared" si="337"/>
        <v>4.2839001397791625</v>
      </c>
      <c r="R547" s="31">
        <f t="shared" si="338"/>
        <v>0.20249609051102366</v>
      </c>
      <c r="S547" s="31">
        <f t="shared" si="339"/>
        <v>0.61659788153336026</v>
      </c>
      <c r="T547" s="31">
        <f t="shared" si="340"/>
        <v>9.2033244365228278E-2</v>
      </c>
      <c r="U547" s="31">
        <f t="shared" si="341"/>
        <v>7.6678434097293344E-2</v>
      </c>
      <c r="V547" s="47">
        <f t="shared" si="355"/>
        <v>4.4121625171855591E-4</v>
      </c>
      <c r="W547" s="31">
        <f t="shared" si="342"/>
        <v>0.45449393187281362</v>
      </c>
      <c r="X547" s="34">
        <f>(S547*H547*'Propiedades físicas'!$F$5*60*24*365)/(1000000)</f>
        <v>51724.669896555395</v>
      </c>
      <c r="Y547" s="34">
        <f>(U547*H547*'Propiedades físicas'!$F$7*60*24*365)/(1000000)</f>
        <v>2011.5940915045242</v>
      </c>
      <c r="Z547" s="31">
        <f t="shared" si="356"/>
        <v>241.48371047490298</v>
      </c>
      <c r="AA547" s="31">
        <f t="shared" si="357"/>
        <v>2321.873875760306</v>
      </c>
      <c r="AB547" s="31">
        <f t="shared" si="358"/>
        <v>109.75288105697483</v>
      </c>
      <c r="AC547" s="31">
        <f t="shared" si="359"/>
        <v>334.19605179108129</v>
      </c>
      <c r="AD547" s="31">
        <f t="shared" si="343"/>
        <v>49.882018445953726</v>
      </c>
      <c r="AE547" s="31">
        <f t="shared" si="360"/>
        <v>41.559711280732991</v>
      </c>
      <c r="AF547" s="31">
        <f t="shared" si="361"/>
        <v>3098.7482488099517</v>
      </c>
      <c r="AG547" s="31">
        <f t="shared" si="362"/>
        <v>7.7929438303883755E-2</v>
      </c>
      <c r="AH547" s="31">
        <f t="shared" si="363"/>
        <v>0.74929413083234564</v>
      </c>
      <c r="AI547" s="31">
        <f t="shared" si="363"/>
        <v>3.541845682337199E-2</v>
      </c>
      <c r="AJ547" s="31">
        <f t="shared" si="363"/>
        <v>0.1078487263105115</v>
      </c>
      <c r="AK547" s="31">
        <f t="shared" si="344"/>
        <v>1.6097473702521816E-2</v>
      </c>
      <c r="AL547" s="31">
        <f t="shared" si="344"/>
        <v>1.3411774027365292E-2</v>
      </c>
      <c r="AM547" s="31">
        <f t="shared" si="364"/>
        <v>0.99999999999999989</v>
      </c>
      <c r="AN547" s="31">
        <f>(Z547*'Propiedades físicas'!$F$4)/1000</f>
        <v>212.35594531742018</v>
      </c>
      <c r="AO547" s="31">
        <f>(AA547*'Propiedades físicas'!$F$6)/1000</f>
        <v>74.392838979360192</v>
      </c>
      <c r="AP547" s="31">
        <f>(AB547*'Propiedades físicas'!$F$9)/1000</f>
        <v>67.712039968100612</v>
      </c>
      <c r="AQ547" s="31">
        <f>(AC547*'Propiedades físicas'!$F$5)/1000</f>
        <v>98.410711370919714</v>
      </c>
      <c r="AR547" s="31">
        <f>(AD547*'Propiedades físicas'!$F$8)/1000</f>
        <v>17.684173179459506</v>
      </c>
      <c r="AS547" s="31">
        <f>(AE547*'Propiedades físicas'!$F$7)/1000</f>
        <v>3.8272338118427016</v>
      </c>
      <c r="AT547" s="31">
        <f t="shared" si="365"/>
        <v>474.38294262710292</v>
      </c>
      <c r="AU547" s="31">
        <f t="shared" si="366"/>
        <v>0.44764667157171861</v>
      </c>
      <c r="AV547" s="31">
        <f t="shared" si="370"/>
        <v>0.15682022327231523</v>
      </c>
      <c r="AW547" s="31">
        <f t="shared" si="370"/>
        <v>0.14273708829646276</v>
      </c>
      <c r="AX547" s="31">
        <f t="shared" si="370"/>
        <v>0.20744993659748256</v>
      </c>
      <c r="AY547" s="31">
        <f t="shared" si="367"/>
        <v>3.7278265279787816E-2</v>
      </c>
      <c r="AZ547" s="31">
        <f t="shared" si="367"/>
        <v>8.0678149822329646E-3</v>
      </c>
      <c r="BA547" s="31">
        <f t="shared" si="368"/>
        <v>1</v>
      </c>
      <c r="BB547" s="34">
        <f>AU547*'Propiedades físicas'!$C$4+'Diseño reactor'!AV547*'Propiedades físicas'!$C$5+'Diseño reactor'!AW547*'Propiedades físicas'!$C$8+'Diseño reactor'!AX547*'Propiedades físicas'!$C$9+'Diseño reactor'!AY547*'Propiedades físicas'!$C$7+'Diseño reactor'!AZ547*'Propiedades físicas'!$C$6</f>
        <v>877.50940676148957</v>
      </c>
      <c r="BC547" s="45">
        <f>AU547*'Propiedades físicas'!$L$4+'Diseño reactor'!AV547*'Propiedades físicas'!$L$5+'Diseño reactor'!AW547*'Propiedades físicas'!$L$8+AX547*'Propiedades físicas'!$L$9+'Diseño reactor'!AY547*'Propiedades físicas'!$L$7+'Diseño reactor'!AZ547*'Propiedades físicas'!$L$6</f>
        <v>1.936519575233469</v>
      </c>
      <c r="BD547" s="29">
        <f t="shared" si="345"/>
        <v>4.3689128388854774</v>
      </c>
      <c r="BE547" s="58">
        <f t="shared" si="346"/>
        <v>44.505640364170887</v>
      </c>
      <c r="BF547" s="30">
        <f>AU547*'Propiedades físicas'!$I$4+'Diseño reactor'!AV547*'Propiedades físicas'!$I$5+'Diseño reactor'!AW547*'Propiedades físicas'!$I$8+'Diseño reactor'!AX547*'Propiedades físicas'!$I$9+'Diseño reactor'!AY547*'Propiedades físicas'!$I$7+'Diseño reactor'!AZ547*'Propiedades físicas'!$I$6</f>
        <v>1.9012802221404296E-2</v>
      </c>
      <c r="BG547" s="24">
        <f>AU547*'Propiedades físicas'!$O$4+'Diseño reactor'!AV547*'Propiedades físicas'!$O$5+'Diseño reactor'!AW547*'Propiedades físicas'!$O$8+'Diseño reactor'!AX547*'Propiedades físicas'!$O$9+'Diseño reactor'!AY547*'Propiedades físicas'!$O$7+'Diseño reactor'!AZ547*'Propiedades físicas'!$O$6</f>
        <v>0.14660098125032062</v>
      </c>
      <c r="BH547" s="54">
        <f t="shared" si="347"/>
        <v>43333.1090446167</v>
      </c>
      <c r="BI547" s="34">
        <f t="shared" si="369"/>
        <v>251.14882156841827</v>
      </c>
      <c r="BJ547" s="27">
        <f t="shared" si="348"/>
        <v>4825.9405864890286</v>
      </c>
      <c r="BK547" s="34">
        <f t="shared" si="349"/>
        <v>544.22125033464567</v>
      </c>
      <c r="BL547" s="27">
        <f t="shared" si="350"/>
        <v>104.79868685170702</v>
      </c>
      <c r="BM547" s="34">
        <f t="shared" si="351"/>
        <v>1.1054421768707483</v>
      </c>
      <c r="BN547" s="45">
        <f t="shared" si="352"/>
        <v>477.17096633418305</v>
      </c>
      <c r="BO547" s="45">
        <f t="shared" si="353"/>
        <v>73.768843515638054</v>
      </c>
      <c r="BP547" s="66">
        <f t="shared" si="354"/>
        <v>6.7039732544175674</v>
      </c>
    </row>
    <row r="548" spans="8:68">
      <c r="H548" s="68">
        <v>543</v>
      </c>
      <c r="I548" s="31">
        <f>('Propiedades físicas'!$C$10*'Diseño reactor'!H548)/1000</f>
        <v>475.25818790870278</v>
      </c>
      <c r="J548" s="31">
        <f t="shared" si="331"/>
        <v>0.95947847212597148</v>
      </c>
      <c r="K548" s="31">
        <f>(I548*1000)/'Propiedades físicas'!$F$10</f>
        <v>3104.4654965014834</v>
      </c>
      <c r="L548" s="31">
        <f t="shared" si="332"/>
        <v>443.49507092878332</v>
      </c>
      <c r="M548" s="31">
        <f t="shared" si="333"/>
        <v>2660.9704255726997</v>
      </c>
      <c r="N548" s="31">
        <f t="shared" si="334"/>
        <v>0.81674967021875378</v>
      </c>
      <c r="O548" s="32">
        <f t="shared" si="335"/>
        <v>4.9004980213125222</v>
      </c>
      <c r="P548" s="33">
        <f t="shared" si="336"/>
        <v>0.44591513462055887</v>
      </c>
      <c r="Q548" s="31">
        <f t="shared" si="337"/>
        <v>4.2848435252891921</v>
      </c>
      <c r="R548" s="31">
        <f t="shared" si="338"/>
        <v>0.20246195118625787</v>
      </c>
      <c r="S548" s="31">
        <f t="shared" si="339"/>
        <v>0.61565449602332989</v>
      </c>
      <c r="T548" s="31">
        <f t="shared" si="340"/>
        <v>9.1925208398739036E-2</v>
      </c>
      <c r="U548" s="31">
        <f t="shared" si="341"/>
        <v>7.6447376013197996E-2</v>
      </c>
      <c r="V548" s="47">
        <f t="shared" si="355"/>
        <v>4.4158586146890298E-4</v>
      </c>
      <c r="W548" s="31">
        <f t="shared" si="342"/>
        <v>0.45403695785866988</v>
      </c>
      <c r="X548" s="34">
        <f>(S548*H548*'Propiedades físicas'!$F$5*60*24*365)/(1000000)</f>
        <v>51740.8188867383</v>
      </c>
      <c r="Y548" s="34">
        <f>(U548*H548*'Propiedades físicas'!$F$7*60*24*365)/(1000000)</f>
        <v>2009.2327218346982</v>
      </c>
      <c r="Z548" s="31">
        <f t="shared" si="356"/>
        <v>242.13191809896347</v>
      </c>
      <c r="AA548" s="31">
        <f t="shared" si="357"/>
        <v>2326.6700342320314</v>
      </c>
      <c r="AB548" s="31">
        <f t="shared" si="358"/>
        <v>109.93683949413803</v>
      </c>
      <c r="AC548" s="31">
        <f t="shared" si="359"/>
        <v>334.30039134066811</v>
      </c>
      <c r="AD548" s="31">
        <f t="shared" si="343"/>
        <v>49.915388160515299</v>
      </c>
      <c r="AE548" s="31">
        <f t="shared" si="360"/>
        <v>41.510925175166513</v>
      </c>
      <c r="AF548" s="31">
        <f t="shared" si="361"/>
        <v>3104.4654965014829</v>
      </c>
      <c r="AG548" s="31">
        <f t="shared" si="362"/>
        <v>7.7994720305904292E-2</v>
      </c>
      <c r="AH548" s="31">
        <f t="shared" si="363"/>
        <v>0.749459137765914</v>
      </c>
      <c r="AI548" s="31">
        <f t="shared" si="363"/>
        <v>3.5412485536730626E-2</v>
      </c>
      <c r="AJ548" s="31">
        <f t="shared" si="363"/>
        <v>0.10768371937694313</v>
      </c>
      <c r="AK548" s="31">
        <f t="shared" si="344"/>
        <v>1.6078577203311319E-2</v>
      </c>
      <c r="AL548" s="31">
        <f t="shared" si="344"/>
        <v>1.3371359811196628E-2</v>
      </c>
      <c r="AM548" s="31">
        <f t="shared" si="364"/>
        <v>0.99999999999999989</v>
      </c>
      <c r="AN548" s="31">
        <f>(Z548*'Propiedades físicas'!$F$4)/1000</f>
        <v>212.92596613786648</v>
      </c>
      <c r="AO548" s="31">
        <f>(AA548*'Propiedades físicas'!$F$6)/1000</f>
        <v>74.546507896794282</v>
      </c>
      <c r="AP548" s="31">
        <f>(AB548*'Propiedades físicas'!$F$9)/1000</f>
        <v>67.82553312590845</v>
      </c>
      <c r="AQ548" s="31">
        <f>(AC548*'Propiedades físicas'!$F$5)/1000</f>
        <v>98.441436238086553</v>
      </c>
      <c r="AR548" s="31">
        <f>(AD548*'Propiedades físicas'!$F$8)/1000</f>
        <v>17.696003410665877</v>
      </c>
      <c r="AS548" s="31">
        <f>(AE548*'Propiedades físicas'!$F$7)/1000</f>
        <v>3.8227410993810844</v>
      </c>
      <c r="AT548" s="31">
        <f t="shared" si="365"/>
        <v>475.25818790870272</v>
      </c>
      <c r="AU548" s="31">
        <f t="shared" si="366"/>
        <v>0.44802166812698796</v>
      </c>
      <c r="AV548" s="31">
        <f t="shared" si="370"/>
        <v>0.15685475767355889</v>
      </c>
      <c r="AW548" s="31">
        <f t="shared" si="370"/>
        <v>0.14271302389205287</v>
      </c>
      <c r="AX548" s="31">
        <f t="shared" si="370"/>
        <v>0.2071325413061525</v>
      </c>
      <c r="AY548" s="31">
        <f t="shared" si="367"/>
        <v>3.7234505077196667E-2</v>
      </c>
      <c r="AZ548" s="31">
        <f t="shared" si="367"/>
        <v>8.0435039240511399E-3</v>
      </c>
      <c r="BA548" s="31">
        <f t="shared" si="368"/>
        <v>1</v>
      </c>
      <c r="BB548" s="34">
        <f>AU548*'Propiedades físicas'!$C$4+'Diseño reactor'!AV548*'Propiedades físicas'!$C$5+'Diseño reactor'!AW548*'Propiedades físicas'!$C$8+'Diseño reactor'!AX548*'Propiedades físicas'!$C$9+'Diseño reactor'!AY548*'Propiedades físicas'!$C$7+'Diseño reactor'!AZ548*'Propiedades físicas'!$C$6</f>
        <v>877.50303815907603</v>
      </c>
      <c r="BC548" s="45">
        <f>AU548*'Propiedades físicas'!$L$4+'Diseño reactor'!AV548*'Propiedades físicas'!$L$5+'Diseño reactor'!AW548*'Propiedades físicas'!$L$8+AX548*'Propiedades físicas'!$L$9+'Diseño reactor'!AY548*'Propiedades físicas'!$L$7+'Diseño reactor'!AZ548*'Propiedades físicas'!$L$6</f>
        <v>1.9368127567610551</v>
      </c>
      <c r="BD548" s="29">
        <f t="shared" si="345"/>
        <v>4.3638910857589446</v>
      </c>
      <c r="BE548" s="58">
        <f t="shared" si="346"/>
        <v>44.499748337534029</v>
      </c>
      <c r="BF548" s="30">
        <f>AU548*'Propiedades físicas'!$I$4+'Diseño reactor'!AV548*'Propiedades físicas'!$I$5+'Diseño reactor'!AW548*'Propiedades físicas'!$I$8+'Diseño reactor'!AX548*'Propiedades físicas'!$I$9+'Diseño reactor'!AY548*'Propiedades físicas'!$I$7+'Diseño reactor'!AZ548*'Propiedades físicas'!$I$6</f>
        <v>1.9015596142818628E-2</v>
      </c>
      <c r="BG548" s="24">
        <f>AU548*'Propiedades físicas'!$O$4+'Diseño reactor'!AV548*'Propiedades físicas'!$O$5+'Diseño reactor'!AW548*'Propiedades físicas'!$O$8+'Diseño reactor'!AX548*'Propiedades físicas'!$O$9+'Diseño reactor'!AY548*'Propiedades físicas'!$O$7+'Diseño reactor'!AZ548*'Propiedades físicas'!$O$6</f>
        <v>0.14661173622323911</v>
      </c>
      <c r="BH548" s="54">
        <f t="shared" si="347"/>
        <v>43326.427754669283</v>
      </c>
      <c r="BI548" s="34">
        <f t="shared" si="369"/>
        <v>251.20532731942129</v>
      </c>
      <c r="BJ548" s="27">
        <f t="shared" si="348"/>
        <v>4825.8063808917423</v>
      </c>
      <c r="BK548" s="34">
        <f t="shared" si="349"/>
        <v>544.24604013824944</v>
      </c>
      <c r="BL548" s="27">
        <f t="shared" si="350"/>
        <v>104.79960606819043</v>
      </c>
      <c r="BM548" s="34">
        <f t="shared" si="351"/>
        <v>1.1054421768707483</v>
      </c>
      <c r="BN548" s="45">
        <f t="shared" si="352"/>
        <v>478.20146208434051</v>
      </c>
      <c r="BO548" s="45">
        <f t="shared" si="353"/>
        <v>73.824975543009828</v>
      </c>
      <c r="BP548" s="66">
        <f t="shared" si="354"/>
        <v>6.7039245997365819</v>
      </c>
    </row>
    <row r="549" spans="8:68">
      <c r="H549" s="68">
        <v>544</v>
      </c>
      <c r="I549" s="31">
        <f>('Propiedades físicas'!$C$10*'Diseño reactor'!H549)/1000</f>
        <v>476.13343319030258</v>
      </c>
      <c r="J549" s="31">
        <f t="shared" si="331"/>
        <v>0.95771472493456344</v>
      </c>
      <c r="K549" s="31">
        <f>(I549*1000)/'Propiedades físicas'!$F$10</f>
        <v>3110.1827441930145</v>
      </c>
      <c r="L549" s="31">
        <f t="shared" si="332"/>
        <v>444.31182059900203</v>
      </c>
      <c r="M549" s="31">
        <f t="shared" si="333"/>
        <v>2665.8709235940123</v>
      </c>
      <c r="N549" s="31">
        <f t="shared" si="334"/>
        <v>0.81674967021875378</v>
      </c>
      <c r="O549" s="32">
        <f t="shared" si="335"/>
        <v>4.9004980213125222</v>
      </c>
      <c r="P549" s="33">
        <f t="shared" si="336"/>
        <v>0.44628761820971691</v>
      </c>
      <c r="Q549" s="31">
        <f t="shared" si="337"/>
        <v>4.2857842123104515</v>
      </c>
      <c r="R549" s="31">
        <f t="shared" si="338"/>
        <v>0.20242754035507055</v>
      </c>
      <c r="S549" s="31">
        <f t="shared" si="339"/>
        <v>0.6147138090020704</v>
      </c>
      <c r="T549" s="31">
        <f t="shared" si="340"/>
        <v>9.1817266314899393E-2</v>
      </c>
      <c r="U549" s="31">
        <f t="shared" si="341"/>
        <v>7.6217245339066972E-2</v>
      </c>
      <c r="V549" s="47">
        <f t="shared" si="355"/>
        <v>4.4195472871253524E-4</v>
      </c>
      <c r="W549" s="31">
        <f t="shared" si="342"/>
        <v>0.45358090185676397</v>
      </c>
      <c r="X549" s="34">
        <f>(S549*H549*'Propiedades físicas'!$F$5*60*24*365)/(1000000)</f>
        <v>51756.903058871358</v>
      </c>
      <c r="Y549" s="34">
        <f>(U549*H549*'Propiedades físicas'!$F$7*60*24*365)/(1000000)</f>
        <v>2006.8734041818848</v>
      </c>
      <c r="Z549" s="31">
        <f t="shared" si="356"/>
        <v>242.780464306086</v>
      </c>
      <c r="AA549" s="31">
        <f t="shared" si="357"/>
        <v>2331.4666114968854</v>
      </c>
      <c r="AB549" s="31">
        <f t="shared" si="358"/>
        <v>110.12058195315838</v>
      </c>
      <c r="AC549" s="31">
        <f t="shared" si="359"/>
        <v>334.40431209712631</v>
      </c>
      <c r="AD549" s="31">
        <f t="shared" si="343"/>
        <v>49.948592875305266</v>
      </c>
      <c r="AE549" s="31">
        <f t="shared" si="360"/>
        <v>41.462181464452435</v>
      </c>
      <c r="AF549" s="31">
        <f t="shared" si="361"/>
        <v>3110.1827441930136</v>
      </c>
      <c r="AG549" s="31">
        <f t="shared" si="362"/>
        <v>7.8059871163319458E-2</v>
      </c>
      <c r="AH549" s="31">
        <f t="shared" si="363"/>
        <v>0.74962367270860208</v>
      </c>
      <c r="AI549" s="31">
        <f t="shared" si="363"/>
        <v>3.5406466761081244E-2</v>
      </c>
      <c r="AJ549" s="31">
        <f t="shared" si="363"/>
        <v>0.10751918443425511</v>
      </c>
      <c r="AK549" s="31">
        <f t="shared" si="344"/>
        <v>1.6059697125052768E-2</v>
      </c>
      <c r="AL549" s="31">
        <f t="shared" si="344"/>
        <v>1.3331107807689434E-2</v>
      </c>
      <c r="AM549" s="31">
        <f t="shared" si="364"/>
        <v>1.0000000000000002</v>
      </c>
      <c r="AN549" s="31">
        <f>(Z549*'Propiedades físicas'!$F$4)/1000</f>
        <v>213.49628470148591</v>
      </c>
      <c r="AO549" s="31">
        <f>(AA549*'Propiedades físicas'!$F$6)/1000</f>
        <v>74.700190232360214</v>
      </c>
      <c r="AP549" s="31">
        <f>(AB549*'Propiedades físicas'!$F$9)/1000</f>
        <v>67.938893036001062</v>
      </c>
      <c r="AQ549" s="31">
        <f>(AC549*'Propiedades físicas'!$F$5)/1000</f>
        <v>98.472037783240793</v>
      </c>
      <c r="AR549" s="31">
        <f>(AD549*'Propiedades físicas'!$F$8)/1000</f>
        <v>17.707775146153217</v>
      </c>
      <c r="AS549" s="31">
        <f>(AE549*'Propiedades físicas'!$F$7)/1000</f>
        <v>3.8182522910614249</v>
      </c>
      <c r="AT549" s="31">
        <f t="shared" si="365"/>
        <v>476.13343319030258</v>
      </c>
      <c r="AU549" s="31">
        <f t="shared" si="366"/>
        <v>0.44839591135402374</v>
      </c>
      <c r="AV549" s="31">
        <f t="shared" si="370"/>
        <v>0.1568891932915448</v>
      </c>
      <c r="AW549" s="31">
        <f t="shared" si="370"/>
        <v>0.14268876810599229</v>
      </c>
      <c r="AX549" s="31">
        <f t="shared" si="370"/>
        <v>0.20681605390202282</v>
      </c>
      <c r="AY549" s="31">
        <f t="shared" si="367"/>
        <v>3.7190782901976381E-2</v>
      </c>
      <c r="AZ549" s="31">
        <f t="shared" si="367"/>
        <v>8.0192904444400422E-3</v>
      </c>
      <c r="BA549" s="31">
        <f t="shared" si="368"/>
        <v>1</v>
      </c>
      <c r="BB549" s="34">
        <f>AU549*'Propiedades físicas'!$C$4+'Diseño reactor'!AV549*'Propiedades físicas'!$C$5+'Diseño reactor'!AW549*'Propiedades físicas'!$C$8+'Diseño reactor'!AX549*'Propiedades físicas'!$C$9+'Diseño reactor'!AY549*'Propiedades físicas'!$C$7+'Diseño reactor'!AZ549*'Propiedades físicas'!$C$6</f>
        <v>877.49669367258457</v>
      </c>
      <c r="BC549" s="45">
        <f>AU549*'Propiedades físicas'!$L$4+'Diseño reactor'!AV549*'Propiedades físicas'!$L$5+'Diseño reactor'!AW549*'Propiedades físicas'!$L$8+AX549*'Propiedades físicas'!$L$9+'Diseño reactor'!AY549*'Propiedades físicas'!$L$7+'Diseño reactor'!AZ549*'Propiedades físicas'!$L$6</f>
        <v>1.9371053292223921</v>
      </c>
      <c r="BD549" s="29">
        <f t="shared" si="345"/>
        <v>4.3588808621964192</v>
      </c>
      <c r="BE549" s="58">
        <f t="shared" si="346"/>
        <v>44.493871196703736</v>
      </c>
      <c r="BF549" s="30">
        <f>AU549*'Propiedades físicas'!$I$4+'Diseño reactor'!AV549*'Propiedades físicas'!$I$5+'Diseño reactor'!AW549*'Propiedades físicas'!$I$8+'Diseño reactor'!AX549*'Propiedades físicas'!$I$9+'Diseño reactor'!AY549*'Propiedades físicas'!$I$7+'Diseño reactor'!AZ549*'Propiedades físicas'!$I$6</f>
        <v>1.9018379883136718E-2</v>
      </c>
      <c r="BG549" s="24">
        <f>AU549*'Propiedades físicas'!$O$4+'Diseño reactor'!AV549*'Propiedades físicas'!$O$5+'Diseño reactor'!AW549*'Propiedades físicas'!$O$8+'Diseño reactor'!AX549*'Propiedades físicas'!$O$9+'Diseño reactor'!AY549*'Propiedades físicas'!$O$7+'Diseño reactor'!AZ549*'Propiedades físicas'!$O$6</f>
        <v>0.14662247652145957</v>
      </c>
      <c r="BH549" s="54">
        <f t="shared" si="347"/>
        <v>43319.772808641828</v>
      </c>
      <c r="BI549" s="34">
        <f t="shared" si="369"/>
        <v>251.26164759199185</v>
      </c>
      <c r="BJ549" s="27">
        <f t="shared" si="348"/>
        <v>4825.6727901311433</v>
      </c>
      <c r="BK549" s="34">
        <f t="shared" si="349"/>
        <v>544.27084259326909</v>
      </c>
      <c r="BL549" s="27">
        <f t="shared" si="350"/>
        <v>104.80052568613054</v>
      </c>
      <c r="BM549" s="34">
        <f t="shared" si="351"/>
        <v>1.1054421768707483</v>
      </c>
      <c r="BN549" s="45">
        <f t="shared" si="352"/>
        <v>479.23236483272865</v>
      </c>
      <c r="BO549" s="45">
        <f t="shared" si="353"/>
        <v>73.880994893601141</v>
      </c>
      <c r="BP549" s="66">
        <f t="shared" si="354"/>
        <v>6.7038761292957814</v>
      </c>
    </row>
    <row r="550" spans="8:68">
      <c r="H550" s="68">
        <v>545</v>
      </c>
      <c r="I550" s="31">
        <f>('Propiedades físicas'!$C$10*'Diseño reactor'!H550)/1000</f>
        <v>477.00867847190239</v>
      </c>
      <c r="J550" s="31">
        <f t="shared" si="331"/>
        <v>0.95595745020991296</v>
      </c>
      <c r="K550" s="31">
        <f>(I550*1000)/'Propiedades físicas'!$F$10</f>
        <v>3115.8999918845457</v>
      </c>
      <c r="L550" s="31">
        <f t="shared" si="332"/>
        <v>445.1285702692208</v>
      </c>
      <c r="M550" s="31">
        <f t="shared" si="333"/>
        <v>2670.7714216153249</v>
      </c>
      <c r="N550" s="31">
        <f t="shared" si="334"/>
        <v>0.81674967021875378</v>
      </c>
      <c r="O550" s="32">
        <f t="shared" si="335"/>
        <v>4.9004980213125231</v>
      </c>
      <c r="P550" s="33">
        <f t="shared" si="336"/>
        <v>0.44665935426977643</v>
      </c>
      <c r="Q550" s="31">
        <f t="shared" si="337"/>
        <v>4.2867222118455235</v>
      </c>
      <c r="R550" s="31">
        <f t="shared" si="338"/>
        <v>0.20239285985752961</v>
      </c>
      <c r="S550" s="31">
        <f t="shared" si="339"/>
        <v>0.61377580946699795</v>
      </c>
      <c r="T550" s="31">
        <f t="shared" si="340"/>
        <v>9.1709418664874934E-2</v>
      </c>
      <c r="U550" s="31">
        <f t="shared" si="341"/>
        <v>7.5988037426572785E-2</v>
      </c>
      <c r="V550" s="47">
        <f t="shared" si="355"/>
        <v>4.42322855684633E-4</v>
      </c>
      <c r="W550" s="31">
        <f t="shared" si="342"/>
        <v>0.4531257611035881</v>
      </c>
      <c r="X550" s="34">
        <f>(S550*H550*'Propiedades físicas'!$F$5*60*24*365)/(1000000)</f>
        <v>51772.922737833025</v>
      </c>
      <c r="Y550" s="34">
        <f>(U550*H550*'Propiedades físicas'!$F$7*60*24*365)/(1000000)</f>
        <v>2004.5161505930521</v>
      </c>
      <c r="Z550" s="31">
        <f t="shared" si="356"/>
        <v>243.42934807702815</v>
      </c>
      <c r="AA550" s="31">
        <f t="shared" si="357"/>
        <v>2336.2636054558102</v>
      </c>
      <c r="AB550" s="31">
        <f t="shared" si="358"/>
        <v>110.30410862235364</v>
      </c>
      <c r="AC550" s="31">
        <f t="shared" si="359"/>
        <v>334.50781615951388</v>
      </c>
      <c r="AD550" s="31">
        <f t="shared" si="343"/>
        <v>49.981633172356837</v>
      </c>
      <c r="AE550" s="31">
        <f t="shared" si="360"/>
        <v>41.413480397482168</v>
      </c>
      <c r="AF550" s="31">
        <f t="shared" si="361"/>
        <v>3115.8999918845448</v>
      </c>
      <c r="AG550" s="31">
        <f t="shared" si="362"/>
        <v>7.8124891270916014E-2</v>
      </c>
      <c r="AH550" s="31">
        <f t="shared" si="363"/>
        <v>0.74978773758486439</v>
      </c>
      <c r="AI550" s="31">
        <f t="shared" si="363"/>
        <v>3.5400400818268882E-2</v>
      </c>
      <c r="AJ550" s="31">
        <f t="shared" si="363"/>
        <v>0.10735511955799273</v>
      </c>
      <c r="AK550" s="31">
        <f t="shared" si="344"/>
        <v>1.6040833564150165E-2</v>
      </c>
      <c r="AL550" s="31">
        <f t="shared" si="344"/>
        <v>1.3291017203807832E-2</v>
      </c>
      <c r="AM550" s="31">
        <f t="shared" si="364"/>
        <v>1</v>
      </c>
      <c r="AN550" s="31">
        <f>(Z550*'Propiedades físicas'!$F$4)/1000</f>
        <v>214.06690011197702</v>
      </c>
      <c r="AO550" s="31">
        <f>(AA550*'Propiedades físicas'!$F$6)/1000</f>
        <v>74.853885918804153</v>
      </c>
      <c r="AP550" s="31">
        <f>(AB550*'Propiedades físicas'!$F$9)/1000</f>
        <v>68.052119814561067</v>
      </c>
      <c r="AQ550" s="31">
        <f>(AC550*'Propiedades físicas'!$F$5)/1000</f>
        <v>98.50251662449206</v>
      </c>
      <c r="AR550" s="31">
        <f>(AD550*'Propiedades físicas'!$F$8)/1000</f>
        <v>17.719488592263939</v>
      </c>
      <c r="AS550" s="31">
        <f>(AE550*'Propiedades físicas'!$F$7)/1000</f>
        <v>3.8137674098041328</v>
      </c>
      <c r="AT550" s="31">
        <f t="shared" si="365"/>
        <v>477.00867847190239</v>
      </c>
      <c r="AU550" s="31">
        <f t="shared" si="366"/>
        <v>0.44876940352058264</v>
      </c>
      <c r="AV550" s="31">
        <f t="shared" si="370"/>
        <v>0.15692353052904326</v>
      </c>
      <c r="AW550" s="31">
        <f t="shared" si="370"/>
        <v>0.14266432223532302</v>
      </c>
      <c r="AX550" s="31">
        <f t="shared" si="370"/>
        <v>0.20650047068335306</v>
      </c>
      <c r="AY550" s="31">
        <f t="shared" si="367"/>
        <v>3.71470989773778E-2</v>
      </c>
      <c r="AZ550" s="31">
        <f t="shared" si="367"/>
        <v>7.9951740543202261E-3</v>
      </c>
      <c r="BA550" s="31">
        <f t="shared" si="368"/>
        <v>1</v>
      </c>
      <c r="BB550" s="34">
        <f>AU550*'Propiedades físicas'!$C$4+'Diseño reactor'!AV550*'Propiedades físicas'!$C$5+'Diseño reactor'!AW550*'Propiedades físicas'!$C$8+'Diseño reactor'!AX550*'Propiedades físicas'!$C$9+'Diseño reactor'!AY550*'Propiedades físicas'!$C$7+'Diseño reactor'!AZ550*'Propiedades físicas'!$C$6</f>
        <v>877.4903731860278</v>
      </c>
      <c r="BC550" s="45">
        <f>AU550*'Propiedades físicas'!$L$4+'Diseño reactor'!AV550*'Propiedades físicas'!$L$5+'Diseño reactor'!AW550*'Propiedades físicas'!$L$8+AX550*'Propiedades físicas'!$L$9+'Diseño reactor'!AY550*'Propiedades físicas'!$L$7+'Diseño reactor'!AZ550*'Propiedades físicas'!$L$6</f>
        <v>1.9373972944476487</v>
      </c>
      <c r="BD550" s="29">
        <f t="shared" si="345"/>
        <v>4.3538821287046368</v>
      </c>
      <c r="BE550" s="58">
        <f t="shared" si="346"/>
        <v>44.488008883169186</v>
      </c>
      <c r="BF550" s="30">
        <f>AU550*'Propiedades físicas'!$I$4+'Diseño reactor'!AV550*'Propiedades físicas'!$I$5+'Diseño reactor'!AW550*'Propiedades físicas'!$I$8+'Diseño reactor'!AX550*'Propiedades físicas'!$I$9+'Diseño reactor'!AY550*'Propiedades físicas'!$I$7+'Diseño reactor'!AZ550*'Propiedades físicas'!$I$6</f>
        <v>1.9021153489544352E-2</v>
      </c>
      <c r="BG550" s="24">
        <f>AU550*'Propiedades físicas'!$O$4+'Diseño reactor'!AV550*'Propiedades físicas'!$O$5+'Diseño reactor'!AW550*'Propiedades físicas'!$O$8+'Diseño reactor'!AX550*'Propiedades físicas'!$O$9+'Diseño reactor'!AY550*'Propiedades físicas'!$O$7+'Diseño reactor'!AZ550*'Propiedades físicas'!$O$6</f>
        <v>0.14663320215762782</v>
      </c>
      <c r="BH550" s="54">
        <f t="shared" si="347"/>
        <v>43313.144071109731</v>
      </c>
      <c r="BI550" s="34">
        <f t="shared" si="369"/>
        <v>251.31778318734393</v>
      </c>
      <c r="BJ550" s="27">
        <f t="shared" si="348"/>
        <v>4825.5398109389707</v>
      </c>
      <c r="BK550" s="34">
        <f t="shared" si="349"/>
        <v>544.29565739776547</v>
      </c>
      <c r="BL550" s="27">
        <f t="shared" si="350"/>
        <v>104.80144569423723</v>
      </c>
      <c r="BM550" s="34">
        <f t="shared" si="351"/>
        <v>1.1054421768707483</v>
      </c>
      <c r="BN550" s="45">
        <f t="shared" si="352"/>
        <v>480.26367329631591</v>
      </c>
      <c r="BO550" s="45">
        <f t="shared" si="353"/>
        <v>73.936901906273263</v>
      </c>
      <c r="BP550" s="66">
        <f t="shared" si="354"/>
        <v>6.7038278422090505</v>
      </c>
    </row>
    <row r="551" spans="8:68">
      <c r="H551" s="68">
        <v>546</v>
      </c>
      <c r="I551" s="31">
        <f>('Propiedades físicas'!$C$10*'Diseño reactor'!H551)/1000</f>
        <v>477.88392375350224</v>
      </c>
      <c r="J551" s="31">
        <f t="shared" si="331"/>
        <v>0.95420661238901561</v>
      </c>
      <c r="K551" s="31">
        <f>(I551*1000)/'Propiedades físicas'!$F$10</f>
        <v>3121.6172395760773</v>
      </c>
      <c r="L551" s="31">
        <f t="shared" si="332"/>
        <v>445.94531993943957</v>
      </c>
      <c r="M551" s="31">
        <f t="shared" si="333"/>
        <v>2675.6719196366375</v>
      </c>
      <c r="N551" s="31">
        <f t="shared" si="334"/>
        <v>0.81674967021875378</v>
      </c>
      <c r="O551" s="32">
        <f t="shared" si="335"/>
        <v>4.9004980213125231</v>
      </c>
      <c r="P551" s="33">
        <f t="shared" si="336"/>
        <v>0.44703034504878125</v>
      </c>
      <c r="Q551" s="31">
        <f t="shared" si="337"/>
        <v>4.2876575348394876</v>
      </c>
      <c r="R551" s="31">
        <f t="shared" si="338"/>
        <v>0.20235791152222787</v>
      </c>
      <c r="S551" s="31">
        <f t="shared" si="339"/>
        <v>0.61284048647303502</v>
      </c>
      <c r="T551" s="31">
        <f t="shared" si="340"/>
        <v>9.1601665992426917E-2</v>
      </c>
      <c r="U551" s="31">
        <f t="shared" si="341"/>
        <v>7.5759747655317775E-2</v>
      </c>
      <c r="V551" s="47">
        <f t="shared" si="355"/>
        <v>4.4269024461141449E-4</v>
      </c>
      <c r="W551" s="31">
        <f t="shared" si="342"/>
        <v>0.45267153284671541</v>
      </c>
      <c r="X551" s="34">
        <f>(S551*H551*'Propiedades físicas'!$F$5*60*24*365)/(1000000)</f>
        <v>51788.878246549735</v>
      </c>
      <c r="Y551" s="34">
        <f>(U551*H551*'Propiedades físicas'!$F$7*60*24*365)/(1000000)</f>
        <v>2002.1609729533282</v>
      </c>
      <c r="Z551" s="31">
        <f t="shared" si="356"/>
        <v>244.07856839663455</v>
      </c>
      <c r="AA551" s="31">
        <f t="shared" si="357"/>
        <v>2341.0610140223603</v>
      </c>
      <c r="AB551" s="31">
        <f t="shared" si="358"/>
        <v>110.48741969113642</v>
      </c>
      <c r="AC551" s="31">
        <f t="shared" si="359"/>
        <v>334.6109056142771</v>
      </c>
      <c r="AD551" s="31">
        <f t="shared" si="343"/>
        <v>50.014509631865096</v>
      </c>
      <c r="AE551" s="31">
        <f t="shared" si="360"/>
        <v>41.364822219803507</v>
      </c>
      <c r="AF551" s="31">
        <f t="shared" si="361"/>
        <v>3121.6172395760773</v>
      </c>
      <c r="AG551" s="31">
        <f t="shared" si="362"/>
        <v>7.8189781021897789E-2</v>
      </c>
      <c r="AH551" s="31">
        <f t="shared" si="363"/>
        <v>0.74995133430909733</v>
      </c>
      <c r="AI551" s="31">
        <f t="shared" si="363"/>
        <v>3.5394288028131493E-2</v>
      </c>
      <c r="AJ551" s="31">
        <f t="shared" si="363"/>
        <v>0.10719152283375973</v>
      </c>
      <c r="AK551" s="31">
        <f t="shared" si="344"/>
        <v>1.6021986615712431E-2</v>
      </c>
      <c r="AL551" s="31">
        <f t="shared" si="344"/>
        <v>1.3251087191401129E-2</v>
      </c>
      <c r="AM551" s="31">
        <f t="shared" si="364"/>
        <v>0.99999999999999989</v>
      </c>
      <c r="AN551" s="31">
        <f>(Z551*'Propiedades físicas'!$F$4)/1000</f>
        <v>214.63781147663249</v>
      </c>
      <c r="AO551" s="31">
        <f>(AA551*'Propiedades físicas'!$F$6)/1000</f>
        <v>75.007594889276433</v>
      </c>
      <c r="AP551" s="31">
        <f>(AB551*'Propiedades físicas'!$F$9)/1000</f>
        <v>68.165213578446611</v>
      </c>
      <c r="AQ551" s="31">
        <f>(AC551*'Propiedades físicas'!$F$5)/1000</f>
        <v>98.532873376236182</v>
      </c>
      <c r="AR551" s="31">
        <f>(AD551*'Propiedades físicas'!$F$8)/1000</f>
        <v>17.731143954688807</v>
      </c>
      <c r="AS551" s="31">
        <f>(AE551*'Propiedades físicas'!$F$7)/1000</f>
        <v>3.8092864782217051</v>
      </c>
      <c r="AT551" s="31">
        <f t="shared" si="365"/>
        <v>477.88392375350219</v>
      </c>
      <c r="AU551" s="31">
        <f t="shared" si="366"/>
        <v>0.44914214688532828</v>
      </c>
      <c r="AV551" s="31">
        <f t="shared" si="370"/>
        <v>0.15695776978671955</v>
      </c>
      <c r="AW551" s="31">
        <f t="shared" si="370"/>
        <v>0.14263968756899842</v>
      </c>
      <c r="AX551" s="31">
        <f t="shared" si="370"/>
        <v>0.20618578796775036</v>
      </c>
      <c r="AY551" s="31">
        <f t="shared" si="367"/>
        <v>3.7103453523652595E-2</v>
      </c>
      <c r="AZ551" s="31">
        <f t="shared" si="367"/>
        <v>7.9711542675509148E-3</v>
      </c>
      <c r="BA551" s="31">
        <f t="shared" si="368"/>
        <v>1</v>
      </c>
      <c r="BB551" s="34">
        <f>AU551*'Propiedades físicas'!$C$4+'Diseño reactor'!AV551*'Propiedades físicas'!$C$5+'Diseño reactor'!AW551*'Propiedades físicas'!$C$8+'Diseño reactor'!AX551*'Propiedades físicas'!$C$9+'Diseño reactor'!AY551*'Propiedades físicas'!$C$7+'Diseño reactor'!AZ551*'Propiedades físicas'!$C$6</f>
        <v>877.48407658409417</v>
      </c>
      <c r="BC551" s="45">
        <f>AU551*'Propiedades físicas'!$L$4+'Diseño reactor'!AV551*'Propiedades físicas'!$L$5+'Diseño reactor'!AW551*'Propiedades físicas'!$L$8+AX551*'Propiedades físicas'!$L$9+'Diseño reactor'!AY551*'Propiedades físicas'!$L$7+'Diseño reactor'!AZ551*'Propiedades físicas'!$L$6</f>
        <v>1.9376886542599243</v>
      </c>
      <c r="BD551" s="29">
        <f t="shared" si="345"/>
        <v>4.3488948459692098</v>
      </c>
      <c r="BE551" s="58">
        <f t="shared" si="346"/>
        <v>44.482161338740212</v>
      </c>
      <c r="BF551" s="30">
        <f>AU551*'Propiedades físicas'!$I$4+'Diseño reactor'!AV551*'Propiedades físicas'!$I$5+'Diseño reactor'!AW551*'Propiedades físicas'!$I$8+'Diseño reactor'!AX551*'Propiedades físicas'!$I$9+'Diseño reactor'!AY551*'Propiedades físicas'!$I$7+'Diseño reactor'!AZ551*'Propiedades físicas'!$I$6</f>
        <v>1.902391700896066E-2</v>
      </c>
      <c r="BG551" s="24">
        <f>AU551*'Propiedades físicas'!$O$4+'Diseño reactor'!AV551*'Propiedades físicas'!$O$5+'Diseño reactor'!AW551*'Propiedades físicas'!$O$8+'Diseño reactor'!AX551*'Propiedades físicas'!$O$9+'Diseño reactor'!AY551*'Propiedades físicas'!$O$7+'Diseño reactor'!AZ551*'Propiedades físicas'!$O$6</f>
        <v>0.14664391314450803</v>
      </c>
      <c r="BH551" s="54">
        <f t="shared" si="347"/>
        <v>43306.541407517594</v>
      </c>
      <c r="BI551" s="34">
        <f t="shared" si="369"/>
        <v>251.37373490245005</v>
      </c>
      <c r="BJ551" s="27">
        <f t="shared" si="348"/>
        <v>4825.4074400678664</v>
      </c>
      <c r="BK551" s="34">
        <f t="shared" si="349"/>
        <v>544.32048425244238</v>
      </c>
      <c r="BL551" s="27">
        <f t="shared" si="350"/>
        <v>104.80236608132172</v>
      </c>
      <c r="BM551" s="34">
        <f t="shared" si="351"/>
        <v>1.1054421768707483</v>
      </c>
      <c r="BN551" s="45">
        <f t="shared" si="352"/>
        <v>481.29538619738474</v>
      </c>
      <c r="BO551" s="45">
        <f t="shared" si="353"/>
        <v>73.992696918530442</v>
      </c>
      <c r="BP551" s="66">
        <f t="shared" si="354"/>
        <v>6.7037797375954344</v>
      </c>
    </row>
    <row r="552" spans="8:68">
      <c r="H552" s="68">
        <v>547</v>
      </c>
      <c r="I552" s="31">
        <f>('Propiedades físicas'!$C$10*'Diseño reactor'!H552)/1000</f>
        <v>478.75916903510205</v>
      </c>
      <c r="J552" s="31">
        <f t="shared" si="331"/>
        <v>0.95246217616892603</v>
      </c>
      <c r="K552" s="31">
        <f>(I552*1000)/'Propiedades físicas'!$F$10</f>
        <v>3127.3344872676089</v>
      </c>
      <c r="L552" s="31">
        <f t="shared" si="332"/>
        <v>446.7620696096584</v>
      </c>
      <c r="M552" s="31">
        <f t="shared" si="333"/>
        <v>2680.5724176579502</v>
      </c>
      <c r="N552" s="31">
        <f t="shared" si="334"/>
        <v>0.81674967021875389</v>
      </c>
      <c r="O552" s="32">
        <f t="shared" si="335"/>
        <v>4.9004980213125231</v>
      </c>
      <c r="P552" s="33">
        <f t="shared" si="336"/>
        <v>0.44740059278577005</v>
      </c>
      <c r="Q552" s="31">
        <f t="shared" si="337"/>
        <v>4.2885901921802763</v>
      </c>
      <c r="R552" s="31">
        <f t="shared" si="338"/>
        <v>0.20232269716636114</v>
      </c>
      <c r="S552" s="31">
        <f t="shared" si="339"/>
        <v>0.61190782913224484</v>
      </c>
      <c r="T552" s="31">
        <f t="shared" si="340"/>
        <v>9.1494008833984328E-2</v>
      </c>
      <c r="U552" s="31">
        <f t="shared" si="341"/>
        <v>7.5532371432638371E-2</v>
      </c>
      <c r="V552" s="47">
        <f t="shared" si="355"/>
        <v>4.4305689771018006E-4</v>
      </c>
      <c r="W552" s="31">
        <f t="shared" si="342"/>
        <v>0.45221821434474452</v>
      </c>
      <c r="X552" s="34">
        <f>(S552*H552*'Propiedades físicas'!$F$5*60*24*365)/(1000000)</f>
        <v>51804.769906009518</v>
      </c>
      <c r="Y552" s="34">
        <f>(U552*H552*'Propiedades físicas'!$F$7*60*24*365)/(1000000)</f>
        <v>1999.8078829875772</v>
      </c>
      <c r="Z552" s="31">
        <f t="shared" si="356"/>
        <v>244.72812425381622</v>
      </c>
      <c r="AA552" s="31">
        <f t="shared" si="357"/>
        <v>2345.8588351226113</v>
      </c>
      <c r="AB552" s="31">
        <f t="shared" si="358"/>
        <v>110.67051534999955</v>
      </c>
      <c r="AC552" s="31">
        <f t="shared" si="359"/>
        <v>334.71358253533793</v>
      </c>
      <c r="AD552" s="31">
        <f t="shared" si="343"/>
        <v>50.047222832189426</v>
      </c>
      <c r="AE552" s="31">
        <f t="shared" si="360"/>
        <v>41.31620717365319</v>
      </c>
      <c r="AF552" s="31">
        <f t="shared" si="361"/>
        <v>3127.334487267608</v>
      </c>
      <c r="AG552" s="31">
        <f t="shared" si="362"/>
        <v>7.8254540807893652E-2</v>
      </c>
      <c r="AH552" s="31">
        <f t="shared" si="363"/>
        <v>0.75011446478570254</v>
      </c>
      <c r="AI552" s="31">
        <f t="shared" si="363"/>
        <v>3.5388128708513614E-2</v>
      </c>
      <c r="AJ552" s="31">
        <f t="shared" si="363"/>
        <v>0.10702839235715443</v>
      </c>
      <c r="AK552" s="31">
        <f t="shared" si="344"/>
        <v>1.6003156373566016E-2</v>
      </c>
      <c r="AL552" s="31">
        <f t="shared" si="344"/>
        <v>1.32113169671696E-2</v>
      </c>
      <c r="AM552" s="31">
        <f t="shared" si="364"/>
        <v>0.99999999999999978</v>
      </c>
      <c r="AN552" s="31">
        <f>(Z552*'Propiedades físicas'!$F$4)/1000</f>
        <v>215.2090179063209</v>
      </c>
      <c r="AO552" s="31">
        <f>(AA552*'Propiedades físicas'!$F$6)/1000</f>
        <v>75.161317077328462</v>
      </c>
      <c r="AP552" s="31">
        <f>(AB552*'Propiedades físicas'!$F$9)/1000</f>
        <v>68.278174445182216</v>
      </c>
      <c r="AQ552" s="31">
        <f>(AC552*'Propiedades físicas'!$F$5)/1000</f>
        <v>98.563108649180975</v>
      </c>
      <c r="AR552" s="31">
        <f>(AD552*'Propiedades físicas'!$F$8)/1000</f>
        <v>17.742741438467789</v>
      </c>
      <c r="AS552" s="31">
        <f>(AE552*'Propiedades físicas'!$F$7)/1000</f>
        <v>3.8048095186217226</v>
      </c>
      <c r="AT552" s="31">
        <f t="shared" si="365"/>
        <v>478.75916903510199</v>
      </c>
      <c r="AU552" s="31">
        <f t="shared" si="366"/>
        <v>0.44951414369787673</v>
      </c>
      <c r="AV552" s="31">
        <f t="shared" si="370"/>
        <v>0.15699191146314678</v>
      </c>
      <c r="AW552" s="31">
        <f t="shared" si="370"/>
        <v>0.14261486538793819</v>
      </c>
      <c r="AX552" s="31">
        <f t="shared" si="370"/>
        <v>0.20587200209204654</v>
      </c>
      <c r="AY552" s="31">
        <f t="shared" si="367"/>
        <v>3.7059846758082486E-2</v>
      </c>
      <c r="AZ552" s="31">
        <f t="shared" si="367"/>
        <v>7.9472306009094086E-3</v>
      </c>
      <c r="BA552" s="31">
        <f t="shared" si="368"/>
        <v>1.0000000000000002</v>
      </c>
      <c r="BB552" s="34">
        <f>AU552*'Propiedades físicas'!$C$4+'Diseño reactor'!AV552*'Propiedades físicas'!$C$5+'Diseño reactor'!AW552*'Propiedades físicas'!$C$8+'Diseño reactor'!AX552*'Propiedades físicas'!$C$9+'Diseño reactor'!AY552*'Propiedades físicas'!$C$7+'Diseño reactor'!AZ552*'Propiedades físicas'!$C$6</f>
        <v>877.47780375214359</v>
      </c>
      <c r="BC552" s="45">
        <f>AU552*'Propiedades físicas'!$L$4+'Diseño reactor'!AV552*'Propiedades físicas'!$L$5+'Diseño reactor'!AW552*'Propiedades físicas'!$L$8+AX552*'Propiedades físicas'!$L$9+'Diseño reactor'!AY552*'Propiedades físicas'!$L$7+'Diseño reactor'!AZ552*'Propiedades físicas'!$L$6</f>
        <v>1.9379794104752794</v>
      </c>
      <c r="BD552" s="29">
        <f t="shared" si="345"/>
        <v>4.343918974853616</v>
      </c>
      <c r="BE552" s="58">
        <f t="shared" si="346"/>
        <v>44.476328505544963</v>
      </c>
      <c r="BF552" s="30">
        <f>AU552*'Propiedades físicas'!$I$4+'Diseño reactor'!AV552*'Propiedades físicas'!$I$5+'Diseño reactor'!AW552*'Propiedades físicas'!$I$8+'Diseño reactor'!AX552*'Propiedades físicas'!$I$9+'Diseño reactor'!AY552*'Propiedades físicas'!$I$7+'Diseño reactor'!AZ552*'Propiedades físicas'!$I$6</f>
        <v>1.9026670488039913E-2</v>
      </c>
      <c r="BG552" s="24">
        <f>AU552*'Propiedades físicas'!$O$4+'Diseño reactor'!AV552*'Propiedades físicas'!$O$5+'Diseño reactor'!AW552*'Propiedades físicas'!$O$8+'Diseño reactor'!AX552*'Propiedades físicas'!$O$9+'Diseño reactor'!AY552*'Propiedades físicas'!$O$7+'Diseño reactor'!AZ552*'Propiedades físicas'!$O$6</f>
        <v>0.14665460949498102</v>
      </c>
      <c r="BH552" s="54">
        <f t="shared" si="347"/>
        <v>43299.964684172359</v>
      </c>
      <c r="BI552" s="34">
        <f t="shared" si="369"/>
        <v>251.42950353006742</v>
      </c>
      <c r="BJ552" s="27">
        <f t="shared" si="348"/>
        <v>4825.2756742912479</v>
      </c>
      <c r="BK552" s="34">
        <f t="shared" si="349"/>
        <v>544.34532286062631</v>
      </c>
      <c r="BL552" s="27">
        <f t="shared" si="350"/>
        <v>104.80328683629564</v>
      </c>
      <c r="BM552" s="34">
        <f t="shared" si="351"/>
        <v>1.1054421768707483</v>
      </c>
      <c r="BN552" s="45">
        <f t="shared" si="352"/>
        <v>482.32750226350691</v>
      </c>
      <c r="BO552" s="45">
        <f t="shared" si="353"/>
        <v>74.048380266526493</v>
      </c>
      <c r="BP552" s="66">
        <f t="shared" si="354"/>
        <v>6.7037318145791085</v>
      </c>
    </row>
    <row r="553" spans="8:68">
      <c r="H553" s="68">
        <v>548</v>
      </c>
      <c r="I553" s="31">
        <f>('Propiedades físicas'!$C$10*'Diseño reactor'!H553)/1000</f>
        <v>479.63441431670185</v>
      </c>
      <c r="J553" s="31">
        <f t="shared" si="331"/>
        <v>0.95072410650438421</v>
      </c>
      <c r="K553" s="31">
        <f>(I553*1000)/'Propiedades físicas'!$F$10</f>
        <v>3133.05173495914</v>
      </c>
      <c r="L553" s="31">
        <f t="shared" si="332"/>
        <v>447.57881927987711</v>
      </c>
      <c r="M553" s="31">
        <f t="shared" si="333"/>
        <v>2685.4729156792628</v>
      </c>
      <c r="N553" s="31">
        <f t="shared" si="334"/>
        <v>0.81674967021875389</v>
      </c>
      <c r="O553" s="32">
        <f t="shared" si="335"/>
        <v>4.9004980213125231</v>
      </c>
      <c r="P553" s="33">
        <f t="shared" si="336"/>
        <v>0.44777009971082155</v>
      </c>
      <c r="Q553" s="31">
        <f t="shared" si="337"/>
        <v>4.289520194699052</v>
      </c>
      <c r="R553" s="31">
        <f t="shared" si="338"/>
        <v>0.20228721859580531</v>
      </c>
      <c r="S553" s="31">
        <f t="shared" si="339"/>
        <v>0.61097782661347066</v>
      </c>
      <c r="T553" s="31">
        <f t="shared" si="340"/>
        <v>9.1386447718715749E-2</v>
      </c>
      <c r="U553" s="31">
        <f t="shared" si="341"/>
        <v>7.5305904193411294E-2</v>
      </c>
      <c r="V553" s="47">
        <f t="shared" si="355"/>
        <v>4.4342281718935732E-4</v>
      </c>
      <c r="W553" s="31">
        <f t="shared" si="342"/>
        <v>0.45176580286724427</v>
      </c>
      <c r="X553" s="34">
        <f>(S553*H553*'Propiedades físicas'!$F$5*60*24*365)/(1000000)</f>
        <v>51820.598035275565</v>
      </c>
      <c r="Y553" s="34">
        <f>(U553*H553*'Propiedades físicas'!$F$7*60*24*365)/(1000000)</f>
        <v>1997.4568922619733</v>
      </c>
      <c r="Z553" s="31">
        <f t="shared" si="356"/>
        <v>245.3780146415302</v>
      </c>
      <c r="AA553" s="31">
        <f t="shared" si="357"/>
        <v>2350.6570666950806</v>
      </c>
      <c r="AB553" s="31">
        <f t="shared" si="358"/>
        <v>110.85339579050131</v>
      </c>
      <c r="AC553" s="31">
        <f t="shared" si="359"/>
        <v>334.81584898418191</v>
      </c>
      <c r="AD553" s="31">
        <f t="shared" si="343"/>
        <v>50.079773349856232</v>
      </c>
      <c r="AE553" s="31">
        <f t="shared" si="360"/>
        <v>41.267635497989389</v>
      </c>
      <c r="AF553" s="31">
        <f t="shared" si="361"/>
        <v>3133.0517349591396</v>
      </c>
      <c r="AG553" s="31">
        <f t="shared" si="362"/>
        <v>7.8319171018965114E-2</v>
      </c>
      <c r="AH553" s="31">
        <f t="shared" si="363"/>
        <v>0.75027713090915082</v>
      </c>
      <c r="AI553" s="31">
        <f t="shared" si="363"/>
        <v>3.5381923175279779E-2</v>
      </c>
      <c r="AJ553" s="31">
        <f t="shared" si="363"/>
        <v>0.10686572623370628</v>
      </c>
      <c r="AK553" s="31">
        <f t="shared" si="344"/>
        <v>1.5984342930267431E-2</v>
      </c>
      <c r="AL553" s="31">
        <f t="shared" si="344"/>
        <v>1.3171705732630551E-2</v>
      </c>
      <c r="AM553" s="31">
        <f t="shared" si="364"/>
        <v>1</v>
      </c>
      <c r="AN553" s="31">
        <f>(Z553*'Propiedades físicas'!$F$4)/1000</f>
        <v>215.78051851546883</v>
      </c>
      <c r="AO553" s="31">
        <f>(AA553*'Propiedades físicas'!$F$6)/1000</f>
        <v>75.31505241691039</v>
      </c>
      <c r="AP553" s="31">
        <f>(AB553*'Propiedades físicas'!$F$9)/1000</f>
        <v>68.39100253294977</v>
      </c>
      <c r="AQ553" s="31">
        <f>(AC553*'Propiedades físicas'!$F$5)/1000</f>
        <v>98.59322305037206</v>
      </c>
      <c r="AR553" s="31">
        <f>(AD553*'Propiedades físicas'!$F$8)/1000</f>
        <v>17.754281247991024</v>
      </c>
      <c r="AS553" s="31">
        <f>(AE553*'Propiedades físicas'!$F$7)/1000</f>
        <v>3.800336553009843</v>
      </c>
      <c r="AT553" s="31">
        <f t="shared" si="365"/>
        <v>479.63441431670191</v>
      </c>
      <c r="AU553" s="31">
        <f t="shared" si="366"/>
        <v>0.44988539619884171</v>
      </c>
      <c r="AV553" s="31">
        <f t="shared" si="370"/>
        <v>0.15702595595482013</v>
      </c>
      <c r="AW553" s="31">
        <f t="shared" si="370"/>
        <v>0.14258985696508278</v>
      </c>
      <c r="AX553" s="31">
        <f t="shared" si="370"/>
        <v>0.20555910941217637</v>
      </c>
      <c r="AY553" s="31">
        <f t="shared" si="367"/>
        <v>3.7016278895008352E-2</v>
      </c>
      <c r="AZ553" s="31">
        <f t="shared" si="367"/>
        <v>7.9234025740706881E-3</v>
      </c>
      <c r="BA553" s="31">
        <f t="shared" si="368"/>
        <v>1</v>
      </c>
      <c r="BB553" s="34">
        <f>AU553*'Propiedades físicas'!$C$4+'Diseño reactor'!AV553*'Propiedades físicas'!$C$5+'Diseño reactor'!AW553*'Propiedades físicas'!$C$8+'Diseño reactor'!AX553*'Propiedades físicas'!$C$9+'Diseño reactor'!AY553*'Propiedades físicas'!$C$7+'Diseño reactor'!AZ553*'Propiedades físicas'!$C$6</f>
        <v>877.47155457620352</v>
      </c>
      <c r="BC553" s="45">
        <f>AU553*'Propiedades físicas'!$L$4+'Diseño reactor'!AV553*'Propiedades físicas'!$L$5+'Diseño reactor'!AW553*'Propiedades físicas'!$L$8+AX553*'Propiedades físicas'!$L$9+'Diseño reactor'!AY553*'Propiedades físicas'!$L$7+'Diseño reactor'!AZ553*'Propiedades físicas'!$L$6</f>
        <v>1.9382695649027712</v>
      </c>
      <c r="BD553" s="29">
        <f t="shared" si="345"/>
        <v>4.3389544763981975</v>
      </c>
      <c r="BE553" s="58">
        <f t="shared" si="346"/>
        <v>44.470510326027636</v>
      </c>
      <c r="BF553" s="30">
        <f>AU553*'Propiedades físicas'!$I$4+'Diseño reactor'!AV553*'Propiedades físicas'!$I$5+'Diseño reactor'!AW553*'Propiedades físicas'!$I$8+'Diseño reactor'!AX553*'Propiedades físicas'!$I$9+'Diseño reactor'!AY553*'Propiedades físicas'!$I$7+'Diseño reactor'!AZ553*'Propiedades físicas'!$I$6</f>
        <v>1.9029413973173259E-2</v>
      </c>
      <c r="BG553" s="24">
        <f>AU553*'Propiedades físicas'!$O$4+'Diseño reactor'!AV553*'Propiedades físicas'!$O$5+'Diseño reactor'!AW553*'Propiedades físicas'!$O$8+'Diseño reactor'!AX553*'Propiedades físicas'!$O$9+'Diseño reactor'!AY553*'Propiedades físicas'!$O$7+'Diseño reactor'!AZ553*'Propiedades físicas'!$O$6</f>
        <v>0.14666529122204275</v>
      </c>
      <c r="BH553" s="54">
        <f t="shared" si="347"/>
        <v>43293.413768236845</v>
      </c>
      <c r="BI553" s="34">
        <f t="shared" si="369"/>
        <v>251.48508985876427</v>
      </c>
      <c r="BJ553" s="27">
        <f t="shared" si="348"/>
        <v>4825.1445104031291</v>
      </c>
      <c r="BK553" s="34">
        <f t="shared" si="349"/>
        <v>544.37017292824294</v>
      </c>
      <c r="BL553" s="27">
        <f t="shared" si="350"/>
        <v>104.80420794817016</v>
      </c>
      <c r="BM553" s="34">
        <f t="shared" si="351"/>
        <v>1.1054421768707483</v>
      </c>
      <c r="BN553" s="45">
        <f t="shared" si="352"/>
        <v>483.36002022751586</v>
      </c>
      <c r="BO553" s="45">
        <f t="shared" si="353"/>
        <v>74.103952285071671</v>
      </c>
      <c r="BP553" s="66">
        <f t="shared" si="354"/>
        <v>6.7036840722893496</v>
      </c>
    </row>
    <row r="554" spans="8:68">
      <c r="H554" s="68">
        <v>549</v>
      </c>
      <c r="I554" s="31">
        <f>('Propiedades físicas'!$C$10*'Diseño reactor'!H554)/1000</f>
        <v>480.50965959830171</v>
      </c>
      <c r="J554" s="31">
        <f t="shared" si="331"/>
        <v>0.94899236860546909</v>
      </c>
      <c r="K554" s="31">
        <f>(I554*1000)/'Propiedades físicas'!$F$10</f>
        <v>3138.7689826506712</v>
      </c>
      <c r="L554" s="31">
        <f t="shared" si="332"/>
        <v>448.39556895009588</v>
      </c>
      <c r="M554" s="31">
        <f t="shared" si="333"/>
        <v>2690.3734137005754</v>
      </c>
      <c r="N554" s="31">
        <f t="shared" si="334"/>
        <v>0.81674967021875389</v>
      </c>
      <c r="O554" s="32">
        <f t="shared" si="335"/>
        <v>4.9004980213125231</v>
      </c>
      <c r="P554" s="33">
        <f t="shared" si="336"/>
        <v>0.44813886804509911</v>
      </c>
      <c r="Q554" s="31">
        <f t="shared" si="337"/>
        <v>4.2904475531705453</v>
      </c>
      <c r="R554" s="31">
        <f t="shared" si="338"/>
        <v>0.20225147760519366</v>
      </c>
      <c r="S554" s="31">
        <f t="shared" si="339"/>
        <v>0.61005046814197661</v>
      </c>
      <c r="T554" s="31">
        <f t="shared" si="340"/>
        <v>9.1278983168600197E-2</v>
      </c>
      <c r="U554" s="31">
        <f t="shared" si="341"/>
        <v>7.5080341399860875E-2</v>
      </c>
      <c r="V554" s="47">
        <f t="shared" si="355"/>
        <v>4.4378800524854474E-4</v>
      </c>
      <c r="W554" s="31">
        <f t="shared" si="342"/>
        <v>0.45131429569469916</v>
      </c>
      <c r="X554" s="34">
        <f>(S554*H554*'Propiedades físicas'!$F$5*60*24*365)/(1000000)</f>
        <v>51836.362951499679</v>
      </c>
      <c r="Y554" s="34">
        <f>(U554*H554*'Propiedades físicas'!$F$7*60*24*365)/(1000000)</f>
        <v>1995.1080121855443</v>
      </c>
      <c r="Z554" s="31">
        <f t="shared" si="356"/>
        <v>246.02823855675942</v>
      </c>
      <c r="AA554" s="31">
        <f t="shared" si="357"/>
        <v>2355.4557066906295</v>
      </c>
      <c r="AB554" s="31">
        <f t="shared" si="358"/>
        <v>111.03606120525131</v>
      </c>
      <c r="AC554" s="31">
        <f t="shared" si="359"/>
        <v>334.91770700994516</v>
      </c>
      <c r="AD554" s="31">
        <f t="shared" ref="AD554:AD586" si="371">T554*$H554</f>
        <v>50.112161759561509</v>
      </c>
      <c r="AE554" s="31">
        <f t="shared" si="360"/>
        <v>41.219107428523621</v>
      </c>
      <c r="AF554" s="31">
        <f t="shared" si="361"/>
        <v>3138.7689826506708</v>
      </c>
      <c r="AG554" s="31">
        <f t="shared" si="362"/>
        <v>7.8383672043614405E-2</v>
      </c>
      <c r="AH554" s="31">
        <f t="shared" si="363"/>
        <v>0.75043933456404366</v>
      </c>
      <c r="AI554" s="31">
        <f t="shared" si="363"/>
        <v>3.537567174232812E-2</v>
      </c>
      <c r="AJ554" s="31">
        <f t="shared" si="363"/>
        <v>0.10670352257881345</v>
      </c>
      <c r="AK554" s="31">
        <f t="shared" si="344"/>
        <v>1.5965546377115686E-2</v>
      </c>
      <c r="AL554" s="31">
        <f t="shared" si="344"/>
        <v>1.3132252694084655E-2</v>
      </c>
      <c r="AM554" s="31">
        <f t="shared" si="364"/>
        <v>1</v>
      </c>
      <c r="AN554" s="31">
        <f>(Z554*'Propiedades físicas'!$F$4)/1000</f>
        <v>216.3523124220431</v>
      </c>
      <c r="AO554" s="31">
        <f>(AA554*'Propiedades físicas'!$F$6)/1000</f>
        <v>75.46880084236777</v>
      </c>
      <c r="AP554" s="31">
        <f>(AB554*'Propiedades físicas'!$F$9)/1000</f>
        <v>68.5036979605798</v>
      </c>
      <c r="AQ554" s="31">
        <f>(AC554*'Propiedades físicas'!$F$5)/1000</f>
        <v>98.623217183218557</v>
      </c>
      <c r="AR554" s="31">
        <f>(AD554*'Propiedades físicas'!$F$8)/1000</f>
        <v>17.765763586999739</v>
      </c>
      <c r="AS554" s="31">
        <f>(AE554*'Propiedades físicas'!$F$7)/1000</f>
        <v>3.7958676030927405</v>
      </c>
      <c r="AT554" s="31">
        <f t="shared" si="365"/>
        <v>480.50965959830177</v>
      </c>
      <c r="AU554" s="31">
        <f t="shared" si="366"/>
        <v>0.45025590661987963</v>
      </c>
      <c r="AV554" s="31">
        <f t="shared" si="370"/>
        <v>0.15705990365616887</v>
      </c>
      <c r="AW554" s="31">
        <f t="shared" si="370"/>
        <v>0.14256466356544792</v>
      </c>
      <c r="AX554" s="31">
        <f t="shared" si="370"/>
        <v>0.20524710630305737</v>
      </c>
      <c r="AY554" s="31">
        <f t="shared" si="367"/>
        <v>3.6972750145858935E-2</v>
      </c>
      <c r="AZ554" s="31">
        <f t="shared" si="367"/>
        <v>7.8996697095871579E-3</v>
      </c>
      <c r="BA554" s="31">
        <f t="shared" si="368"/>
        <v>0.99999999999999989</v>
      </c>
      <c r="BB554" s="34">
        <f>AU554*'Propiedades físicas'!$C$4+'Diseño reactor'!AV554*'Propiedades físicas'!$C$5+'Diseño reactor'!AW554*'Propiedades físicas'!$C$8+'Diseño reactor'!AX554*'Propiedades físicas'!$C$9+'Diseño reactor'!AY554*'Propiedades físicas'!$C$7+'Diseño reactor'!AZ554*'Propiedades físicas'!$C$6</f>
        <v>877.46532894296342</v>
      </c>
      <c r="BC554" s="45">
        <f>AU554*'Propiedades físicas'!$L$4+'Diseño reactor'!AV554*'Propiedades físicas'!$L$5+'Diseño reactor'!AW554*'Propiedades físicas'!$L$8+AX554*'Propiedades físicas'!$L$9+'Diseño reactor'!AY554*'Propiedades físicas'!$L$7+'Diseño reactor'!AZ554*'Propiedades físicas'!$L$6</f>
        <v>1.9385591193444833</v>
      </c>
      <c r="BD554" s="29">
        <f t="shared" si="345"/>
        <v>4.3340013118191836</v>
      </c>
      <c r="BE554" s="58">
        <f t="shared" si="346"/>
        <v>44.464706742946191</v>
      </c>
      <c r="BF554" s="30">
        <f>AU554*'Propiedades físicas'!$I$4+'Diseño reactor'!AV554*'Propiedades físicas'!$I$5+'Diseño reactor'!AW554*'Propiedades físicas'!$I$8+'Diseño reactor'!AX554*'Propiedades físicas'!$I$9+'Diseño reactor'!AY554*'Propiedades físicas'!$I$7+'Diseño reactor'!AZ554*'Propiedades físicas'!$I$6</f>
        <v>1.9032147510490524E-2</v>
      </c>
      <c r="BG554" s="24">
        <f>AU554*'Propiedades físicas'!$O$4+'Diseño reactor'!AV554*'Propiedades físicas'!$O$5+'Diseño reactor'!AW554*'Propiedades físicas'!$O$8+'Diseño reactor'!AX554*'Propiedades físicas'!$O$9+'Diseño reactor'!AY554*'Propiedades físicas'!$O$7+'Diseño reactor'!AZ554*'Propiedades físicas'!$O$6</f>
        <v>0.14667595833880251</v>
      </c>
      <c r="BH554" s="54">
        <f t="shared" si="347"/>
        <v>43286.888527722913</v>
      </c>
      <c r="BI554" s="34">
        <f t="shared" si="369"/>
        <v>251.54049467294607</v>
      </c>
      <c r="BJ554" s="27">
        <f t="shared" si="348"/>
        <v>4825.0139452179592</v>
      </c>
      <c r="BK554" s="34">
        <f t="shared" si="349"/>
        <v>544.39503416379273</v>
      </c>
      <c r="BL554" s="27">
        <f t="shared" si="350"/>
        <v>104.8051294060551</v>
      </c>
      <c r="BM554" s="34">
        <f t="shared" si="351"/>
        <v>1.1054421768707483</v>
      </c>
      <c r="BN554" s="45">
        <f t="shared" si="352"/>
        <v>484.39293882747995</v>
      </c>
      <c r="BO554" s="45">
        <f t="shared" si="353"/>
        <v>74.159413307639284</v>
      </c>
      <c r="BP554" s="66">
        <f t="shared" si="354"/>
        <v>6.7036365098604893</v>
      </c>
    </row>
    <row r="555" spans="8:68">
      <c r="H555" s="68">
        <v>550</v>
      </c>
      <c r="I555" s="31">
        <f>('Propiedades físicas'!$C$10*'Diseño reactor'!H555)/1000</f>
        <v>481.38490487990151</v>
      </c>
      <c r="J555" s="31">
        <f t="shared" si="331"/>
        <v>0.94726692793527734</v>
      </c>
      <c r="K555" s="31">
        <f>(I555*1000)/'Propiedades físicas'!$F$10</f>
        <v>3144.4862303422024</v>
      </c>
      <c r="L555" s="31">
        <f t="shared" si="332"/>
        <v>449.21231862031459</v>
      </c>
      <c r="M555" s="31">
        <f t="shared" si="333"/>
        <v>2695.2739117218875</v>
      </c>
      <c r="N555" s="31">
        <f t="shared" si="334"/>
        <v>0.81674967021875378</v>
      </c>
      <c r="O555" s="32">
        <f t="shared" si="335"/>
        <v>4.9004980213125231</v>
      </c>
      <c r="P555" s="33">
        <f t="shared" si="336"/>
        <v>0.4485069000008956</v>
      </c>
      <c r="Q555" s="31">
        <f t="shared" si="337"/>
        <v>4.2913722783134309</v>
      </c>
      <c r="R555" s="31">
        <f t="shared" si="338"/>
        <v>0.2022154759779925</v>
      </c>
      <c r="S555" s="31">
        <f t="shared" si="339"/>
        <v>0.60912574299909195</v>
      </c>
      <c r="T555" s="31">
        <f t="shared" si="340"/>
        <v>9.1171615698497382E-2</v>
      </c>
      <c r="U555" s="31">
        <f t="shared" si="341"/>
        <v>7.4855678541368237E-2</v>
      </c>
      <c r="V555" s="47">
        <f t="shared" si="355"/>
        <v>4.4415246407855679E-4</v>
      </c>
      <c r="W555" s="31">
        <f t="shared" si="342"/>
        <v>0.45086369011845445</v>
      </c>
      <c r="X555" s="34">
        <f>(S555*H555*'Propiedades físicas'!$F$5*60*24*365)/(1000000)</f>
        <v>51852.064969935709</v>
      </c>
      <c r="Y555" s="34">
        <f>(U555*H555*'Propiedades físicas'!$F$7*60*24*365)/(1000000)</f>
        <v>1992.7612540117098</v>
      </c>
      <c r="Z555" s="31">
        <f t="shared" si="356"/>
        <v>246.67879500049258</v>
      </c>
      <c r="AA555" s="31">
        <f t="shared" ref="AA555:AA586" si="372">Q555*$H555</f>
        <v>2360.2547530723868</v>
      </c>
      <c r="AB555" s="31">
        <f t="shared" ref="AB555:AB586" si="373">R555*$H555</f>
        <v>111.21851178789588</v>
      </c>
      <c r="AC555" s="31">
        <f t="shared" ref="AC555:AC586" si="374">S555*$H555</f>
        <v>335.01915864950058</v>
      </c>
      <c r="AD555" s="31">
        <f t="shared" si="371"/>
        <v>50.144388634173559</v>
      </c>
      <c r="AE555" s="31">
        <f t="shared" si="360"/>
        <v>41.170623197752533</v>
      </c>
      <c r="AF555" s="31">
        <f t="shared" si="361"/>
        <v>3144.4862303422019</v>
      </c>
      <c r="AG555" s="31">
        <f t="shared" si="362"/>
        <v>7.8448044268792205E-2</v>
      </c>
      <c r="AH555" s="31">
        <f t="shared" si="363"/>
        <v>0.7506010776251768</v>
      </c>
      <c r="AI555" s="31">
        <f t="shared" si="363"/>
        <v>3.5369374721603536E-2</v>
      </c>
      <c r="AJ555" s="31">
        <f t="shared" si="363"/>
        <v>0.10654177951768032</v>
      </c>
      <c r="AK555" s="31">
        <f t="shared" si="344"/>
        <v>1.5946766804164552E-2</v>
      </c>
      <c r="AL555" s="31">
        <f t="shared" si="344"/>
        <v>1.3092957062582558E-2</v>
      </c>
      <c r="AM555" s="31">
        <f t="shared" si="364"/>
        <v>0.99999999999999989</v>
      </c>
      <c r="AN555" s="31">
        <f>(Z555*'Propiedades físicas'!$F$4)/1000</f>
        <v>216.92439874753319</v>
      </c>
      <c r="AO555" s="31">
        <f>(AA555*'Propiedades físicas'!$F$6)/1000</f>
        <v>75.622562288439283</v>
      </c>
      <c r="AP555" s="31">
        <f>(AB555*'Propiedades físicas'!$F$9)/1000</f>
        <v>68.61626084754235</v>
      </c>
      <c r="AQ555" s="31">
        <f>(AC555*'Propiedades físicas'!$F$5)/1000</f>
        <v>98.653091647518451</v>
      </c>
      <c r="AR555" s="31">
        <f>(AD555*'Propiedades físicas'!$F$8)/1000</f>
        <v>17.777188658587207</v>
      </c>
      <c r="AS555" s="31">
        <f>(AE555*'Propiedades físicas'!$F$7)/1000</f>
        <v>3.7914026902810312</v>
      </c>
      <c r="AT555" s="31">
        <f t="shared" si="365"/>
        <v>481.38490487990146</v>
      </c>
      <c r="AU555" s="31">
        <f t="shared" si="366"/>
        <v>0.45062567718373447</v>
      </c>
      <c r="AV555" s="31">
        <f t="shared" si="370"/>
        <v>0.15709375495957029</v>
      </c>
      <c r="AW555" s="31">
        <f t="shared" si="370"/>
        <v>0.14253928644617786</v>
      </c>
      <c r="AX555" s="31">
        <f t="shared" si="370"/>
        <v>0.20493598915846969</v>
      </c>
      <c r="AY555" s="31">
        <f t="shared" si="367"/>
        <v>3.6929260719179298E-2</v>
      </c>
      <c r="AZ555" s="31">
        <f t="shared" si="367"/>
        <v>7.87603153286855E-3</v>
      </c>
      <c r="BA555" s="31">
        <f t="shared" si="368"/>
        <v>1.0000000000000002</v>
      </c>
      <c r="BB555" s="34">
        <f>AU555*'Propiedades físicas'!$C$4+'Diseño reactor'!AV555*'Propiedades físicas'!$C$5+'Diseño reactor'!AW555*'Propiedades físicas'!$C$8+'Diseño reactor'!AX555*'Propiedades físicas'!$C$9+'Diseño reactor'!AY555*'Propiedades físicas'!$C$7+'Diseño reactor'!AZ555*'Propiedades físicas'!$C$6</f>
        <v>877.45912673977148</v>
      </c>
      <c r="BC555" s="45">
        <f>AU555*'Propiedades físicas'!$L$4+'Diseño reactor'!AV555*'Propiedades físicas'!$L$5+'Diseño reactor'!AW555*'Propiedades físicas'!$L$8+AX555*'Propiedades físicas'!$L$9+'Diseño reactor'!AY555*'Propiedades físicas'!$L$7+'Diseño reactor'!AZ555*'Propiedades físicas'!$L$6</f>
        <v>1.9388480755955622</v>
      </c>
      <c r="BD555" s="29">
        <f t="shared" si="345"/>
        <v>4.3290594425076954</v>
      </c>
      <c r="BE555" s="58">
        <f t="shared" si="346"/>
        <v>44.458917699370097</v>
      </c>
      <c r="BF555" s="30">
        <f>AU555*'Propiedades físicas'!$I$4+'Diseño reactor'!AV555*'Propiedades físicas'!$I$5+'Diseño reactor'!AW555*'Propiedades físicas'!$I$8+'Diseño reactor'!AX555*'Propiedades físicas'!$I$9+'Diseño reactor'!AY555*'Propiedades físicas'!$I$7+'Diseño reactor'!AZ555*'Propiedades físicas'!$I$6</f>
        <v>1.9034871145861908E-2</v>
      </c>
      <c r="BG555" s="24">
        <f>AU555*'Propiedades físicas'!$O$4+'Diseño reactor'!AV555*'Propiedades físicas'!$O$5+'Diseño reactor'!AW555*'Propiedades físicas'!$O$8+'Diseño reactor'!AX555*'Propiedades físicas'!$O$9+'Diseño reactor'!AY555*'Propiedades físicas'!$O$7+'Diseño reactor'!AZ555*'Propiedades físicas'!$O$6</f>
        <v>0.14668661085848173</v>
      </c>
      <c r="BH555" s="54">
        <f t="shared" si="347"/>
        <v>43280.388831485056</v>
      </c>
      <c r="BI555" s="34">
        <f t="shared" si="369"/>
        <v>251.59571875288088</v>
      </c>
      <c r="BJ555" s="27">
        <f t="shared" si="348"/>
        <v>4824.8839755704776</v>
      </c>
      <c r="BK555" s="34">
        <f t="shared" si="349"/>
        <v>544.41990627833138</v>
      </c>
      <c r="BL555" s="27">
        <f t="shared" si="350"/>
        <v>104.80605119915815</v>
      </c>
      <c r="BM555" s="34">
        <f t="shared" si="351"/>
        <v>1.1054421768707483</v>
      </c>
      <c r="BN555" s="45">
        <f t="shared" si="352"/>
        <v>485.42625680667635</v>
      </c>
      <c r="BO555" s="45">
        <f t="shared" si="353"/>
        <v>74.214763666372519</v>
      </c>
      <c r="BP555" s="66">
        <f t="shared" si="354"/>
        <v>6.7035891264318934</v>
      </c>
    </row>
    <row r="556" spans="8:68">
      <c r="H556" s="68">
        <v>551</v>
      </c>
      <c r="I556" s="31">
        <f>('Propiedades físicas'!$C$10*'Diseño reactor'!H556)/1000</f>
        <v>482.26015016150131</v>
      </c>
      <c r="J556" s="31">
        <f t="shared" si="331"/>
        <v>0.94554775020762716</v>
      </c>
      <c r="K556" s="31">
        <f>(I556*1000)/'Propiedades físicas'!$F$10</f>
        <v>3150.2034780337335</v>
      </c>
      <c r="L556" s="31">
        <f t="shared" si="332"/>
        <v>450.02906829053336</v>
      </c>
      <c r="M556" s="31">
        <f t="shared" si="333"/>
        <v>2700.1744097432002</v>
      </c>
      <c r="N556" s="31">
        <f t="shared" si="334"/>
        <v>0.81674967021875378</v>
      </c>
      <c r="O556" s="32">
        <f t="shared" si="335"/>
        <v>4.9004980213125231</v>
      </c>
      <c r="P556" s="33">
        <f t="shared" si="336"/>
        <v>0.44887419778167753</v>
      </c>
      <c r="Q556" s="31">
        <f t="shared" si="337"/>
        <v>4.2922943807906657</v>
      </c>
      <c r="R556" s="31">
        <f t="shared" si="338"/>
        <v>0.20217921548657711</v>
      </c>
      <c r="S556" s="31">
        <f t="shared" si="339"/>
        <v>0.60820364052185727</v>
      </c>
      <c r="T556" s="31">
        <f t="shared" si="340"/>
        <v>9.1064345816217293E-2</v>
      </c>
      <c r="U556" s="31">
        <f t="shared" si="341"/>
        <v>7.4631911134281859E-2</v>
      </c>
      <c r="V556" s="47">
        <f t="shared" si="355"/>
        <v>4.4451619586146712E-4</v>
      </c>
      <c r="W556" s="31">
        <f t="shared" si="342"/>
        <v>0.45041398344066241</v>
      </c>
      <c r="X556" s="34">
        <f>(S556*H556*'Propiedades físicas'!$F$5*60*24*365)/(1000000)</f>
        <v>51867.70440395263</v>
      </c>
      <c r="Y556" s="34">
        <f>(U556*H556*'Propiedades físicas'!$F$7*60*24*365)/(1000000)</f>
        <v>1990.4166288398021</v>
      </c>
      <c r="Z556" s="31">
        <f t="shared" si="356"/>
        <v>247.32968297770432</v>
      </c>
      <c r="AA556" s="31">
        <f t="shared" si="372"/>
        <v>2365.0542038156568</v>
      </c>
      <c r="AB556" s="31">
        <f t="shared" si="373"/>
        <v>111.40074773310398</v>
      </c>
      <c r="AC556" s="31">
        <f t="shared" si="374"/>
        <v>335.12020592754334</v>
      </c>
      <c r="AD556" s="31">
        <f t="shared" si="371"/>
        <v>50.176454544735726</v>
      </c>
      <c r="AE556" s="31">
        <f t="shared" si="360"/>
        <v>41.122183034989305</v>
      </c>
      <c r="AF556" s="31">
        <f t="shared" si="361"/>
        <v>3150.2034780337331</v>
      </c>
      <c r="AG556" s="31">
        <f t="shared" si="362"/>
        <v>7.8512288079905374E-2</v>
      </c>
      <c r="AH556" s="31">
        <f t="shared" si="363"/>
        <v>0.7507623619576016</v>
      </c>
      <c r="AI556" s="31">
        <f t="shared" si="363"/>
        <v>3.5363032423111014E-2</v>
      </c>
      <c r="AJ556" s="31">
        <f t="shared" si="363"/>
        <v>0.10638049518525572</v>
      </c>
      <c r="AK556" s="31">
        <f t="shared" si="344"/>
        <v>1.5928004300234739E-2</v>
      </c>
      <c r="AL556" s="31">
        <f t="shared" si="344"/>
        <v>1.3053818053891744E-2</v>
      </c>
      <c r="AM556" s="31">
        <f t="shared" si="364"/>
        <v>1.0000000000000002</v>
      </c>
      <c r="AN556" s="31">
        <f>(Z556*'Propiedades físicas'!$F$4)/1000</f>
        <v>217.49677661693363</v>
      </c>
      <c r="AO556" s="31">
        <f>(AA556*'Propiedades físicas'!$F$6)/1000</f>
        <v>75.776336690253643</v>
      </c>
      <c r="AP556" s="31">
        <f>(AB556*'Propiedades físicas'!$F$9)/1000</f>
        <v>68.728691313938498</v>
      </c>
      <c r="AQ556" s="31">
        <f>(AC556*'Propiedades físicas'!$F$5)/1000</f>
        <v>98.68284703948369</v>
      </c>
      <c r="AR556" s="31">
        <f>(AD556*'Propiedades físicas'!$F$8)/1000</f>
        <v>17.788556665199703</v>
      </c>
      <c r="AS556" s="31">
        <f>(AE556*'Propiedades físicas'!$F$7)/1000</f>
        <v>3.7869418356921649</v>
      </c>
      <c r="AT556" s="31">
        <f t="shared" si="365"/>
        <v>482.26015016150131</v>
      </c>
      <c r="AU556" s="31">
        <f t="shared" si="366"/>
        <v>0.45099471010428166</v>
      </c>
      <c r="AV556" s="31">
        <f t="shared" si="370"/>
        <v>0.15712751025536184</v>
      </c>
      <c r="AW556" s="31">
        <f t="shared" si="370"/>
        <v>0.14251372685659874</v>
      </c>
      <c r="AX556" s="31">
        <f t="shared" si="370"/>
        <v>0.20462575439093683</v>
      </c>
      <c r="AY556" s="31">
        <f t="shared" si="367"/>
        <v>3.6885810820658928E-2</v>
      </c>
      <c r="AZ556" s="31">
        <f t="shared" si="367"/>
        <v>7.8524875721619914E-3</v>
      </c>
      <c r="BA556" s="31">
        <f t="shared" si="368"/>
        <v>1</v>
      </c>
      <c r="BB556" s="34">
        <f>AU556*'Propiedades físicas'!$C$4+'Diseño reactor'!AV556*'Propiedades físicas'!$C$5+'Diseño reactor'!AW556*'Propiedades físicas'!$C$8+'Diseño reactor'!AX556*'Propiedades físicas'!$C$9+'Diseño reactor'!AY556*'Propiedades físicas'!$C$7+'Diseño reactor'!AZ556*'Propiedades físicas'!$C$6</f>
        <v>877.45294785462795</v>
      </c>
      <c r="BC556" s="45">
        <f>AU556*'Propiedades físicas'!$L$4+'Diseño reactor'!AV556*'Propiedades físicas'!$L$5+'Diseño reactor'!AW556*'Propiedades físicas'!$L$8+AX556*'Propiedades físicas'!$L$9+'Diseño reactor'!AY556*'Propiedades físicas'!$L$7+'Diseño reactor'!AZ556*'Propiedades físicas'!$L$6</f>
        <v>1.9391364354442411</v>
      </c>
      <c r="BD556" s="29">
        <f t="shared" si="345"/>
        <v>4.3241288300287994</v>
      </c>
      <c r="BE556" s="58">
        <f t="shared" si="346"/>
        <v>44.453143138678129</v>
      </c>
      <c r="BF556" s="30">
        <f>AU556*'Propiedades físicas'!$I$4+'Diseño reactor'!AV556*'Propiedades físicas'!$I$5+'Diseño reactor'!AW556*'Propiedades físicas'!$I$8+'Diseño reactor'!AX556*'Propiedades físicas'!$I$9+'Diseño reactor'!AY556*'Propiedades físicas'!$I$7+'Diseño reactor'!AZ556*'Propiedades físicas'!$I$6</f>
        <v>1.9037584924899688E-2</v>
      </c>
      <c r="BG556" s="24">
        <f>AU556*'Propiedades físicas'!$O$4+'Diseño reactor'!AV556*'Propiedades físicas'!$O$5+'Diseño reactor'!AW556*'Propiedades físicas'!$O$8+'Diseño reactor'!AX556*'Propiedades físicas'!$O$9+'Diseño reactor'!AY556*'Propiedades físicas'!$O$7+'Diseño reactor'!AZ556*'Propiedades físicas'!$O$6</f>
        <v>0.14669724879441176</v>
      </c>
      <c r="BH556" s="54">
        <f t="shared" si="347"/>
        <v>43273.914549213907</v>
      </c>
      <c r="BI556" s="34">
        <f t="shared" si="369"/>
        <v>251.65076287472465</v>
      </c>
      <c r="BJ556" s="27">
        <f t="shared" si="348"/>
        <v>4824.7545983155733</v>
      </c>
      <c r="BK556" s="34">
        <f t="shared" si="349"/>
        <v>544.44478898544753</v>
      </c>
      <c r="BL556" s="27">
        <f t="shared" si="350"/>
        <v>104.80697331678398</v>
      </c>
      <c r="BM556" s="34">
        <f t="shared" si="351"/>
        <v>1.1054421768707483</v>
      </c>
      <c r="BN556" s="45">
        <f t="shared" si="352"/>
        <v>486.45997291356218</v>
      </c>
      <c r="BO556" s="45">
        <f t="shared" si="353"/>
        <v>74.27000369209091</v>
      </c>
      <c r="BP556" s="66">
        <f t="shared" si="354"/>
        <v>6.7035419211479095</v>
      </c>
    </row>
    <row r="557" spans="8:68">
      <c r="H557" s="68">
        <v>552</v>
      </c>
      <c r="I557" s="31">
        <f>('Propiedades físicas'!$C$10*'Diseño reactor'!H557)/1000</f>
        <v>483.13539544310117</v>
      </c>
      <c r="J557" s="31">
        <f t="shared" si="331"/>
        <v>0.94383480138478715</v>
      </c>
      <c r="K557" s="31">
        <f>(I557*1000)/'Propiedades físicas'!$F$10</f>
        <v>3155.9207257252651</v>
      </c>
      <c r="L557" s="31">
        <f t="shared" si="332"/>
        <v>450.84581796075213</v>
      </c>
      <c r="M557" s="31">
        <f t="shared" si="333"/>
        <v>2705.0749077645128</v>
      </c>
      <c r="N557" s="31">
        <f t="shared" si="334"/>
        <v>0.81674967021875389</v>
      </c>
      <c r="O557" s="32">
        <f t="shared" si="335"/>
        <v>4.9004980213125231</v>
      </c>
      <c r="P557" s="33">
        <f t="shared" si="336"/>
        <v>0.44924076358212867</v>
      </c>
      <c r="Q557" s="31">
        <f t="shared" si="337"/>
        <v>4.2932138712098498</v>
      </c>
      <c r="R557" s="31">
        <f t="shared" si="338"/>
        <v>0.20214269789230677</v>
      </c>
      <c r="S557" s="31">
        <f t="shared" si="339"/>
        <v>0.60728415010267356</v>
      </c>
      <c r="T557" s="31">
        <f t="shared" si="340"/>
        <v>9.0957174022588946E-2</v>
      </c>
      <c r="U557" s="31">
        <f t="shared" si="341"/>
        <v>7.4409034721729592E-2</v>
      </c>
      <c r="V557" s="47">
        <f t="shared" si="355"/>
        <v>4.4487920277065169E-4</v>
      </c>
      <c r="W557" s="31">
        <f t="shared" si="342"/>
        <v>0.44996517297422806</v>
      </c>
      <c r="X557" s="34">
        <f>(S557*H557*'Propiedades físicas'!$F$5*60*24*365)/(1000000)</f>
        <v>51883.281565047859</v>
      </c>
      <c r="Y557" s="34">
        <f>(U557*H557*'Propiedades físicas'!$F$7*60*24*365)/(1000000)</f>
        <v>1988.0741476165699</v>
      </c>
      <c r="Z557" s="31">
        <f t="shared" si="356"/>
        <v>247.98090149733503</v>
      </c>
      <c r="AA557" s="31">
        <f t="shared" si="372"/>
        <v>2369.8540569078373</v>
      </c>
      <c r="AB557" s="31">
        <f t="shared" si="373"/>
        <v>111.58276923655333</v>
      </c>
      <c r="AC557" s="31">
        <f t="shared" si="374"/>
        <v>335.22085085667578</v>
      </c>
      <c r="AD557" s="31">
        <f t="shared" si="371"/>
        <v>50.208360060469097</v>
      </c>
      <c r="AE557" s="31">
        <f t="shared" si="360"/>
        <v>41.073787166394737</v>
      </c>
      <c r="AF557" s="31">
        <f t="shared" si="361"/>
        <v>3155.9207257252651</v>
      </c>
      <c r="AG557" s="31">
        <f t="shared" si="362"/>
        <v>7.8576403860824581E-2</v>
      </c>
      <c r="AH557" s="31">
        <f t="shared" si="363"/>
        <v>0.75092318941668568</v>
      </c>
      <c r="AI557" s="31">
        <f t="shared" si="363"/>
        <v>3.5356645154928722E-2</v>
      </c>
      <c r="AJ557" s="31">
        <f t="shared" si="363"/>
        <v>0.10621966772617153</v>
      </c>
      <c r="AK557" s="31">
        <f t="shared" si="344"/>
        <v>1.5909258952925907E-2</v>
      </c>
      <c r="AL557" s="31">
        <f t="shared" si="344"/>
        <v>1.3014834888463661E-2</v>
      </c>
      <c r="AM557" s="31">
        <f t="shared" si="364"/>
        <v>1</v>
      </c>
      <c r="AN557" s="31">
        <f>(Z557*'Propiedades físicas'!$F$4)/1000</f>
        <v>218.06944515872647</v>
      </c>
      <c r="AO557" s="31">
        <f>(AA557*'Propiedades físicas'!$F$6)/1000</f>
        <v>75.930123983327107</v>
      </c>
      <c r="AP557" s="31">
        <f>(AB557*'Propiedades físicas'!$F$9)/1000</f>
        <v>68.840989480491572</v>
      </c>
      <c r="AQ557" s="31">
        <f>(AC557*'Propiedades físicas'!$F$5)/1000</f>
        <v>98.712483951765336</v>
      </c>
      <c r="AR557" s="31">
        <f>(AD557*'Propiedades físicas'!$F$8)/1000</f>
        <v>17.799867808637497</v>
      </c>
      <c r="AS557" s="31">
        <f>(AE557*'Propiedades físicas'!$F$7)/1000</f>
        <v>3.7824850601532916</v>
      </c>
      <c r="AT557" s="31">
        <f t="shared" si="365"/>
        <v>483.13539544310123</v>
      </c>
      <c r="AU557" s="31">
        <f t="shared" si="366"/>
        <v>0.45136300758657305</v>
      </c>
      <c r="AV557" s="31">
        <f t="shared" si="370"/>
        <v>0.1571611699318548</v>
      </c>
      <c r="AW557" s="31">
        <f t="shared" si="370"/>
        <v>0.14248798603827187</v>
      </c>
      <c r="AX557" s="31">
        <f t="shared" si="370"/>
        <v>0.20431639843160837</v>
      </c>
      <c r="AY557" s="31">
        <f t="shared" si="367"/>
        <v>3.6842400653159732E-2</v>
      </c>
      <c r="AZ557" s="31">
        <f t="shared" si="367"/>
        <v>7.8290373585322513E-3</v>
      </c>
      <c r="BA557" s="31">
        <f t="shared" si="368"/>
        <v>1</v>
      </c>
      <c r="BB557" s="34">
        <f>AU557*'Propiedades físicas'!$C$4+'Diseño reactor'!AV557*'Propiedades físicas'!$C$5+'Diseño reactor'!AW557*'Propiedades físicas'!$C$8+'Diseño reactor'!AX557*'Propiedades físicas'!$C$9+'Diseño reactor'!AY557*'Propiedades físicas'!$C$7+'Diseño reactor'!AZ557*'Propiedades físicas'!$C$6</f>
        <v>877.44679217618375</v>
      </c>
      <c r="BC557" s="45">
        <f>AU557*'Propiedades físicas'!$L$4+'Diseño reactor'!AV557*'Propiedades físicas'!$L$5+'Diseño reactor'!AW557*'Propiedades físicas'!$L$8+AX557*'Propiedades físicas'!$L$9+'Diseño reactor'!AY557*'Propiedades físicas'!$L$7+'Diseño reactor'!AZ557*'Propiedades físicas'!$L$6</f>
        <v>1.9394242006718836</v>
      </c>
      <c r="BD557" s="29">
        <f t="shared" si="345"/>
        <v>4.3192094361204862</v>
      </c>
      <c r="BE557" s="58">
        <f t="shared" si="346"/>
        <v>44.44738300455613</v>
      </c>
      <c r="BF557" s="30">
        <f>AU557*'Propiedades físicas'!$I$4+'Diseño reactor'!AV557*'Propiedades físicas'!$I$5+'Diseño reactor'!AW557*'Propiedades físicas'!$I$8+'Diseño reactor'!AX557*'Propiedades físicas'!$I$9+'Diseño reactor'!AY557*'Propiedades físicas'!$I$7+'Diseño reactor'!AZ557*'Propiedades físicas'!$I$6</f>
        <v>1.904028889296001E-2</v>
      </c>
      <c r="BG557" s="24">
        <f>AU557*'Propiedades físicas'!$O$4+'Diseño reactor'!AV557*'Propiedades físicas'!$O$5+'Diseño reactor'!AW557*'Propiedades físicas'!$O$8+'Diseño reactor'!AX557*'Propiedades físicas'!$O$9+'Diseño reactor'!AY557*'Propiedades físicas'!$O$7+'Diseño reactor'!AZ557*'Propiedades físicas'!$O$6</f>
        <v>0.14670787216003287</v>
      </c>
      <c r="BH557" s="54">
        <f t="shared" si="347"/>
        <v>43267.465551429712</v>
      </c>
      <c r="BI557" s="34">
        <f t="shared" si="369"/>
        <v>251.70562781054815</v>
      </c>
      <c r="BJ557" s="27">
        <f t="shared" si="348"/>
        <v>4824.6258103281161</v>
      </c>
      <c r="BK557" s="34">
        <f t="shared" si="349"/>
        <v>544.46968200124024</v>
      </c>
      <c r="BL557" s="27">
        <f t="shared" si="350"/>
        <v>104.80789574833341</v>
      </c>
      <c r="BM557" s="34">
        <f t="shared" si="351"/>
        <v>1.1054421768707483</v>
      </c>
      <c r="BN557" s="45">
        <f t="shared" si="352"/>
        <v>487.49408590175238</v>
      </c>
      <c r="BO557" s="45">
        <f t="shared" si="353"/>
        <v>74.325133714296911</v>
      </c>
      <c r="BP557" s="66">
        <f t="shared" si="354"/>
        <v>6.7034948931578562</v>
      </c>
    </row>
    <row r="558" spans="8:68">
      <c r="H558" s="68">
        <v>553</v>
      </c>
      <c r="I558" s="31">
        <f>('Propiedades físicas'!$C$10*'Diseño reactor'!H558)/1000</f>
        <v>484.01064072470098</v>
      </c>
      <c r="J558" s="31">
        <f t="shared" si="331"/>
        <v>0.94212804767523062</v>
      </c>
      <c r="K558" s="31">
        <f>(I558*1000)/'Propiedades físicas'!$F$10</f>
        <v>3161.6379734167963</v>
      </c>
      <c r="L558" s="31">
        <f t="shared" si="332"/>
        <v>451.6625676309709</v>
      </c>
      <c r="M558" s="31">
        <f t="shared" si="333"/>
        <v>2709.9754057858254</v>
      </c>
      <c r="N558" s="31">
        <f t="shared" si="334"/>
        <v>0.81674967021875389</v>
      </c>
      <c r="O558" s="32">
        <f t="shared" si="335"/>
        <v>4.9004980213125231</v>
      </c>
      <c r="P558" s="33">
        <f t="shared" si="336"/>
        <v>0.44960659958819382</v>
      </c>
      <c r="Q558" s="31">
        <f t="shared" si="337"/>
        <v>4.2941307601235685</v>
      </c>
      <c r="R558" s="31">
        <f t="shared" si="338"/>
        <v>0.20210592494559901</v>
      </c>
      <c r="S558" s="31">
        <f t="shared" si="339"/>
        <v>0.60636726118895357</v>
      </c>
      <c r="T558" s="31">
        <f t="shared" si="340"/>
        <v>9.0850100811528847E-2</v>
      </c>
      <c r="U558" s="31">
        <f t="shared" si="341"/>
        <v>7.4187044873432292E-2</v>
      </c>
      <c r="V558" s="47">
        <f t="shared" si="355"/>
        <v>4.4524148697083277E-4</v>
      </c>
      <c r="W558" s="31">
        <f t="shared" si="342"/>
        <v>0.449517256042756</v>
      </c>
      <c r="X558" s="34">
        <f>(S558*H558*'Propiedades físicas'!$F$5*60*24*365)/(1000000)</f>
        <v>51898.796762860075</v>
      </c>
      <c r="Y558" s="34">
        <f>(U558*H558*'Propiedades físicas'!$F$7*60*24*365)/(1000000)</f>
        <v>1985.7338211376709</v>
      </c>
      <c r="Z558" s="31">
        <f t="shared" si="356"/>
        <v>248.63244957227118</v>
      </c>
      <c r="AA558" s="31">
        <f t="shared" si="372"/>
        <v>2374.6543103483332</v>
      </c>
      <c r="AB558" s="31">
        <f t="shared" si="373"/>
        <v>111.76457649491626</v>
      </c>
      <c r="AC558" s="31">
        <f t="shared" si="374"/>
        <v>335.32109543749129</v>
      </c>
      <c r="AD558" s="31">
        <f t="shared" si="371"/>
        <v>50.240105748775456</v>
      </c>
      <c r="AE558" s="31">
        <f t="shared" si="360"/>
        <v>41.025435815008059</v>
      </c>
      <c r="AF558" s="31">
        <f t="shared" si="361"/>
        <v>3161.6379734167954</v>
      </c>
      <c r="AG558" s="31">
        <f t="shared" si="362"/>
        <v>7.8640391993892028E-2</v>
      </c>
      <c r="AH558" s="31">
        <f t="shared" si="363"/>
        <v>0.75108356184817526</v>
      </c>
      <c r="AI558" s="31">
        <f t="shared" si="363"/>
        <v>3.5350213223221065E-2</v>
      </c>
      <c r="AJ558" s="31">
        <f t="shared" si="363"/>
        <v>0.10605929529468182</v>
      </c>
      <c r="AK558" s="31">
        <f t="shared" si="344"/>
        <v>1.5890530848628681E-2</v>
      </c>
      <c r="AL558" s="31">
        <f t="shared" si="344"/>
        <v>1.2976006791401136E-2</v>
      </c>
      <c r="AM558" s="31">
        <f t="shared" si="364"/>
        <v>1</v>
      </c>
      <c r="AN558" s="31">
        <f>(Z558*'Propiedades físicas'!$F$4)/1000</f>
        <v>218.64240350486384</v>
      </c>
      <c r="AO558" s="31">
        <f>(AA558*'Propiedades físicas'!$F$6)/1000</f>
        <v>76.083924103560591</v>
      </c>
      <c r="AP558" s="31">
        <f>(AB558*'Propiedades físicas'!$F$9)/1000</f>
        <v>68.953155468538583</v>
      </c>
      <c r="AQ558" s="31">
        <f>(AC558*'Propiedades físicas'!$F$5)/1000</f>
        <v>98.742002973478066</v>
      </c>
      <c r="AR558" s="31">
        <f>(AD558*'Propiedades físicas'!$F$8)/1000</f>
        <v>17.811122290055867</v>
      </c>
      <c r="AS558" s="31">
        <f>(AE558*'Propiedades físicas'!$F$7)/1000</f>
        <v>3.7780323842040926</v>
      </c>
      <c r="AT558" s="31">
        <f t="shared" si="365"/>
        <v>484.01064072470103</v>
      </c>
      <c r="AU558" s="31">
        <f t="shared" si="366"/>
        <v>0.45173057182688015</v>
      </c>
      <c r="AV558" s="31">
        <f t="shared" si="370"/>
        <v>0.1571947343753464</v>
      </c>
      <c r="AW558" s="31">
        <f t="shared" si="370"/>
        <v>0.14246206522504584</v>
      </c>
      <c r="AX558" s="31">
        <f t="shared" si="370"/>
        <v>0.20400791773014187</v>
      </c>
      <c r="AY558" s="31">
        <f t="shared" si="367"/>
        <v>3.6799030416743671E-2</v>
      </c>
      <c r="AZ558" s="31">
        <f t="shared" si="367"/>
        <v>7.8056804258421009E-3</v>
      </c>
      <c r="BA558" s="31">
        <f t="shared" si="368"/>
        <v>1</v>
      </c>
      <c r="BB558" s="34">
        <f>AU558*'Propiedades físicas'!$C$4+'Diseño reactor'!AV558*'Propiedades físicas'!$C$5+'Diseño reactor'!AW558*'Propiedades físicas'!$C$8+'Diseño reactor'!AX558*'Propiedades físicas'!$C$9+'Diseño reactor'!AY558*'Propiedades físicas'!$C$7+'Diseño reactor'!AZ558*'Propiedades físicas'!$C$6</f>
        <v>877.44065959373359</v>
      </c>
      <c r="BC558" s="45">
        <f>AU558*'Propiedades físicas'!$L$4+'Diseño reactor'!AV558*'Propiedades físicas'!$L$5+'Diseño reactor'!AW558*'Propiedades físicas'!$L$8+AX558*'Propiedades físicas'!$L$9+'Diseño reactor'!AY558*'Propiedades físicas'!$L$7+'Diseño reactor'!AZ558*'Propiedades físicas'!$L$6</f>
        <v>1.9397113730530036</v>
      </c>
      <c r="BD558" s="29">
        <f t="shared" si="345"/>
        <v>4.3143012226927624</v>
      </c>
      <c r="BE558" s="58">
        <f t="shared" si="346"/>
        <v>44.441637240994837</v>
      </c>
      <c r="BF558" s="30">
        <f>AU558*'Propiedades físicas'!$I$4+'Diseño reactor'!AV558*'Propiedades físicas'!$I$5+'Diseño reactor'!AW558*'Propiedades físicas'!$I$8+'Diseño reactor'!AX558*'Propiedades físicas'!$I$9+'Diseño reactor'!AY558*'Propiedades físicas'!$I$7+'Diseño reactor'!AZ558*'Propiedades físicas'!$I$6</f>
        <v>1.904298309514452E-2</v>
      </c>
      <c r="BG558" s="24">
        <f>AU558*'Propiedades físicas'!$O$4+'Diseño reactor'!AV558*'Propiedades físicas'!$O$5+'Diseño reactor'!AW558*'Propiedades físicas'!$O$8+'Diseño reactor'!AX558*'Propiedades físicas'!$O$9+'Diseño reactor'!AY558*'Propiedades físicas'!$O$7+'Diseño reactor'!AZ558*'Propiedades físicas'!$O$6</f>
        <v>0.14671848096889242</v>
      </c>
      <c r="BH558" s="54">
        <f t="shared" si="347"/>
        <v>43261.041709476049</v>
      </c>
      <c r="BI558" s="34">
        <f t="shared" si="369"/>
        <v>251.76031432836032</v>
      </c>
      <c r="BJ558" s="27">
        <f t="shared" si="348"/>
        <v>4824.497608502782</v>
      </c>
      <c r="BK558" s="34">
        <f t="shared" si="349"/>
        <v>544.49458504429413</v>
      </c>
      <c r="BL558" s="27">
        <f t="shared" si="350"/>
        <v>104.80881848330242</v>
      </c>
      <c r="BM558" s="34">
        <f t="shared" si="351"/>
        <v>1.1054421768707483</v>
      </c>
      <c r="BN558" s="45">
        <f t="shared" si="352"/>
        <v>488.52859452999064</v>
      </c>
      <c r="BO558" s="45">
        <f t="shared" si="353"/>
        <v>74.380154061182552</v>
      </c>
      <c r="BP558" s="66">
        <f t="shared" si="354"/>
        <v>6.7034480416159701</v>
      </c>
    </row>
    <row r="559" spans="8:68">
      <c r="H559" s="68">
        <v>554</v>
      </c>
      <c r="I559" s="31">
        <f>('Propiedades físicas'!$C$10*'Diseño reactor'!H559)/1000</f>
        <v>484.88588600630078</v>
      </c>
      <c r="J559" s="31">
        <f t="shared" si="331"/>
        <v>0.94042745553141249</v>
      </c>
      <c r="K559" s="31">
        <f>(I559*1000)/'Propiedades físicas'!$F$10</f>
        <v>3167.3552211083274</v>
      </c>
      <c r="L559" s="31">
        <f t="shared" si="332"/>
        <v>452.47931730118961</v>
      </c>
      <c r="M559" s="31">
        <f t="shared" si="333"/>
        <v>2714.8759038071375</v>
      </c>
      <c r="N559" s="31">
        <f t="shared" si="334"/>
        <v>0.81674967021875378</v>
      </c>
      <c r="O559" s="32">
        <f t="shared" si="335"/>
        <v>4.9004980213125222</v>
      </c>
      <c r="P559" s="33">
        <f t="shared" si="336"/>
        <v>0.44997170797712294</v>
      </c>
      <c r="Q559" s="31">
        <f t="shared" si="337"/>
        <v>4.2950450580297455</v>
      </c>
      <c r="R559" s="31">
        <f t="shared" si="338"/>
        <v>0.20206889838600364</v>
      </c>
      <c r="S559" s="31">
        <f t="shared" si="339"/>
        <v>0.60545296328277709</v>
      </c>
      <c r="T559" s="31">
        <f t="shared" si="340"/>
        <v>9.0743126670108351E-2</v>
      </c>
      <c r="U559" s="31">
        <f t="shared" si="341"/>
        <v>7.3965937185518901E-2</v>
      </c>
      <c r="V559" s="47">
        <f t="shared" si="355"/>
        <v>4.4560305061812176E-4</v>
      </c>
      <c r="W559" s="31">
        <f t="shared" si="342"/>
        <v>0.44907022998049712</v>
      </c>
      <c r="X559" s="34">
        <f>(S559*H559*'Propiedades físicas'!$F$5*60*24*365)/(1000000)</f>
        <v>51914.250305182366</v>
      </c>
      <c r="Y559" s="34">
        <f>(U559*H559*'Propiedades físicas'!$F$7*60*24*365)/(1000000)</f>
        <v>1983.3956600491483</v>
      </c>
      <c r="Z559" s="31">
        <f t="shared" si="356"/>
        <v>249.28432621932612</v>
      </c>
      <c r="AA559" s="31">
        <f t="shared" si="372"/>
        <v>2379.4549621484789</v>
      </c>
      <c r="AB559" s="31">
        <f t="shared" si="373"/>
        <v>111.94616970584602</v>
      </c>
      <c r="AC559" s="31">
        <f t="shared" si="374"/>
        <v>335.42094165865853</v>
      </c>
      <c r="AD559" s="31">
        <f t="shared" si="371"/>
        <v>50.271692175240027</v>
      </c>
      <c r="AE559" s="31">
        <f t="shared" si="360"/>
        <v>40.977129200777469</v>
      </c>
      <c r="AF559" s="31">
        <f t="shared" si="361"/>
        <v>3167.355221108327</v>
      </c>
      <c r="AG559" s="31">
        <f t="shared" si="362"/>
        <v>7.8704252859929005E-2</v>
      </c>
      <c r="AH559" s="31">
        <f t="shared" si="363"/>
        <v>0.75124348108825489</v>
      </c>
      <c r="AI559" s="31">
        <f t="shared" si="363"/>
        <v>3.5343736932251506E-2</v>
      </c>
      <c r="AJ559" s="31">
        <f t="shared" si="363"/>
        <v>0.10589937605460224</v>
      </c>
      <c r="AK559" s="31">
        <f t="shared" si="344"/>
        <v>1.5871820072536375E-2</v>
      </c>
      <c r="AL559" s="31">
        <f t="shared" si="344"/>
        <v>1.2937332992425988E-2</v>
      </c>
      <c r="AM559" s="31">
        <f t="shared" si="364"/>
        <v>0.99999999999999989</v>
      </c>
      <c r="AN559" s="31">
        <f>(Z559*'Propiedades físicas'!$F$4)/1000</f>
        <v>219.215650790751</v>
      </c>
      <c r="AO559" s="31">
        <f>(AA559*'Propiedades físicas'!$F$6)/1000</f>
        <v>76.23773698723727</v>
      </c>
      <c r="AP559" s="31">
        <f>(AB559*'Propiedades físicas'!$F$9)/1000</f>
        <v>69.065189400021694</v>
      </c>
      <c r="AQ559" s="31">
        <f>(AC559*'Propiedades físicas'!$F$5)/1000</f>
        <v>98.771404690225182</v>
      </c>
      <c r="AR559" s="31">
        <f>(AD559*'Propiedades físicas'!$F$8)/1000</f>
        <v>17.822320309966084</v>
      </c>
      <c r="AS559" s="31">
        <f>(AE559*'Propiedades físicas'!$F$7)/1000</f>
        <v>3.7735838280995972</v>
      </c>
      <c r="AT559" s="31">
        <f t="shared" si="365"/>
        <v>484.88588600630084</v>
      </c>
      <c r="AU559" s="31">
        <f t="shared" si="366"/>
        <v>0.45209740501273821</v>
      </c>
      <c r="AV559" s="31">
        <f t="shared" si="370"/>
        <v>0.15722820397013287</v>
      </c>
      <c r="AW559" s="31">
        <f t="shared" si="370"/>
        <v>0.14243596564310851</v>
      </c>
      <c r="AX559" s="31">
        <f t="shared" si="370"/>
        <v>0.20370030875458747</v>
      </c>
      <c r="AY559" s="31">
        <f t="shared" si="367"/>
        <v>3.675570030870004E-2</v>
      </c>
      <c r="AZ559" s="31">
        <f t="shared" si="367"/>
        <v>7.7824163107328755E-3</v>
      </c>
      <c r="BA559" s="31">
        <f t="shared" si="368"/>
        <v>0.99999999999999989</v>
      </c>
      <c r="BB559" s="34">
        <f>AU559*'Propiedades físicas'!$C$4+'Diseño reactor'!AV559*'Propiedades físicas'!$C$5+'Diseño reactor'!AW559*'Propiedades físicas'!$C$8+'Diseño reactor'!AX559*'Propiedades físicas'!$C$9+'Diseño reactor'!AY559*'Propiedades físicas'!$C$7+'Diseño reactor'!AZ559*'Propiedades físicas'!$C$6</f>
        <v>877.43454999721212</v>
      </c>
      <c r="BC559" s="45">
        <f>AU559*'Propiedades físicas'!$L$4+'Diseño reactor'!AV559*'Propiedades físicas'!$L$5+'Diseño reactor'!AW559*'Propiedades físicas'!$L$8+AX559*'Propiedades físicas'!$L$9+'Diseño reactor'!AY559*'Propiedades físicas'!$L$7+'Diseño reactor'!AZ559*'Propiedades físicas'!$L$6</f>
        <v>1.9399979543553059</v>
      </c>
      <c r="BD559" s="29">
        <f t="shared" si="345"/>
        <v>4.3094041518266604</v>
      </c>
      <c r="BE559" s="58">
        <f t="shared" si="346"/>
        <v>44.43590579228772</v>
      </c>
      <c r="BF559" s="30">
        <f>AU559*'Propiedades físicas'!$I$4+'Diseño reactor'!AV559*'Propiedades físicas'!$I$5+'Diseño reactor'!AW559*'Propiedades físicas'!$I$8+'Diseño reactor'!AX559*'Propiedades físicas'!$I$9+'Diseño reactor'!AY559*'Propiedades físicas'!$I$7+'Diseño reactor'!AZ559*'Propiedades físicas'!$I$6</f>
        <v>1.9045667576302067E-2</v>
      </c>
      <c r="BG559" s="24">
        <f>AU559*'Propiedades físicas'!$O$4+'Diseño reactor'!AV559*'Propiedades físicas'!$O$5+'Diseño reactor'!AW559*'Propiedades físicas'!$O$8+'Diseño reactor'!AX559*'Propiedades físicas'!$O$9+'Diseño reactor'!AY559*'Propiedades físicas'!$O$7+'Diseño reactor'!AZ559*'Propiedades físicas'!$O$6</f>
        <v>0.14672907523464335</v>
      </c>
      <c r="BH559" s="54">
        <f t="shared" si="347"/>
        <v>43254.642895513432</v>
      </c>
      <c r="BI559" s="34">
        <f t="shared" si="369"/>
        <v>251.81482319213501</v>
      </c>
      <c r="BJ559" s="27">
        <f t="shared" si="348"/>
        <v>4824.3699897539755</v>
      </c>
      <c r="BK559" s="34">
        <f t="shared" si="349"/>
        <v>544.51949783566658</v>
      </c>
      <c r="BL559" s="27">
        <f t="shared" si="350"/>
        <v>104.80974151128169</v>
      </c>
      <c r="BM559" s="34">
        <f t="shared" si="351"/>
        <v>1.1054421768707483</v>
      </c>
      <c r="BN559" s="45">
        <f t="shared" si="352"/>
        <v>489.56349756212268</v>
      </c>
      <c r="BO559" s="45">
        <f t="shared" si="353"/>
        <v>74.435065059635875</v>
      </c>
      <c r="BP559" s="66">
        <f t="shared" si="354"/>
        <v>6.7034013656813771</v>
      </c>
    </row>
    <row r="560" spans="8:68">
      <c r="H560" s="68">
        <v>555</v>
      </c>
      <c r="I560" s="31">
        <f>('Propiedades físicas'!$C$10*'Diseño reactor'!H560)/1000</f>
        <v>485.76113128790064</v>
      </c>
      <c r="J560" s="31">
        <f t="shared" si="331"/>
        <v>0.93873299164757207</v>
      </c>
      <c r="K560" s="31">
        <f>(I560*1000)/'Propiedades físicas'!$F$10</f>
        <v>3173.0724687998586</v>
      </c>
      <c r="L560" s="31">
        <f t="shared" si="332"/>
        <v>453.29606697140832</v>
      </c>
      <c r="M560" s="31">
        <f t="shared" si="333"/>
        <v>2719.7764018284502</v>
      </c>
      <c r="N560" s="31">
        <f t="shared" si="334"/>
        <v>0.81674967021875378</v>
      </c>
      <c r="O560" s="32">
        <f t="shared" si="335"/>
        <v>4.9004980213125231</v>
      </c>
      <c r="P560" s="33">
        <f t="shared" si="336"/>
        <v>0.45033609091751359</v>
      </c>
      <c r="Q560" s="31">
        <f t="shared" si="337"/>
        <v>4.295956775371975</v>
      </c>
      <c r="R560" s="31">
        <f t="shared" si="338"/>
        <v>0.20203161994227645</v>
      </c>
      <c r="S560" s="31">
        <f t="shared" si="339"/>
        <v>0.60454124594054692</v>
      </c>
      <c r="T560" s="31">
        <f t="shared" si="340"/>
        <v>9.0636252078620722E-2</v>
      </c>
      <c r="U560" s="31">
        <f t="shared" si="341"/>
        <v>7.3745707280342992E-2</v>
      </c>
      <c r="V560" s="47">
        <f t="shared" si="355"/>
        <v>4.4596389586006204E-4</v>
      </c>
      <c r="W560" s="31">
        <f t="shared" si="342"/>
        <v>0.44862409213229554</v>
      </c>
      <c r="X560" s="34">
        <f>(S560*H560*'Propiedades físicas'!$F$5*60*24*365)/(1000000)</f>
        <v>51929.642497974855</v>
      </c>
      <c r="Y560" s="34">
        <f>(U560*H560*'Propiedades físicas'!$F$7*60*24*365)/(1000000)</f>
        <v>1981.0596748488952</v>
      </c>
      <c r="Z560" s="31">
        <f t="shared" si="356"/>
        <v>249.93653045922005</v>
      </c>
      <c r="AA560" s="31">
        <f t="shared" si="372"/>
        <v>2384.2560103314463</v>
      </c>
      <c r="AB560" s="31">
        <f t="shared" si="373"/>
        <v>112.12754906796343</v>
      </c>
      <c r="AC560" s="31">
        <f t="shared" si="374"/>
        <v>335.52039149700352</v>
      </c>
      <c r="AD560" s="31">
        <f t="shared" si="371"/>
        <v>50.303119903634503</v>
      </c>
      <c r="AE560" s="31">
        <f t="shared" si="360"/>
        <v>40.92886754059036</v>
      </c>
      <c r="AF560" s="31">
        <f t="shared" si="361"/>
        <v>3173.0724687998586</v>
      </c>
      <c r="AG560" s="31">
        <f t="shared" si="362"/>
        <v>7.8767986838243501E-2</v>
      </c>
      <c r="AH560" s="31">
        <f t="shared" si="363"/>
        <v>0.75140294896360693</v>
      </c>
      <c r="AI560" s="31">
        <f t="shared" si="363"/>
        <v>3.5337216584395592E-2</v>
      </c>
      <c r="AJ560" s="31">
        <f t="shared" si="363"/>
        <v>0.10573990817925011</v>
      </c>
      <c r="AK560" s="31">
        <f t="shared" si="344"/>
        <v>1.5853126708656767E-2</v>
      </c>
      <c r="AL560" s="31">
        <f t="shared" si="344"/>
        <v>1.2898812725846996E-2</v>
      </c>
      <c r="AM560" s="31">
        <f t="shared" si="364"/>
        <v>0.99999999999999989</v>
      </c>
      <c r="AN560" s="31">
        <f>(Z560*'Propiedades físicas'!$F$4)/1000</f>
        <v>219.78918615522895</v>
      </c>
      <c r="AO560" s="31">
        <f>(AA560*'Propiedades físicas'!$F$6)/1000</f>
        <v>76.391562571019534</v>
      </c>
      <c r="AP560" s="31">
        <f>(AB560*'Propiedades físicas'!$F$9)/1000</f>
        <v>69.177091397480041</v>
      </c>
      <c r="AQ560" s="31">
        <f>(AC560*'Propiedades físicas'!$F$5)/1000</f>
        <v>98.800689684122645</v>
      </c>
      <c r="AR560" s="31">
        <f>(AD560*'Propiedades físicas'!$F$8)/1000</f>
        <v>17.8334620682365</v>
      </c>
      <c r="AS560" s="31">
        <f>(AE560*'Propiedades físicas'!$F$7)/1000</f>
        <v>3.7691394118129664</v>
      </c>
      <c r="AT560" s="31">
        <f t="shared" si="365"/>
        <v>485.76113128790053</v>
      </c>
      <c r="AU560" s="31">
        <f t="shared" si="366"/>
        <v>0.45246350932298957</v>
      </c>
      <c r="AV560" s="31">
        <f t="shared" si="370"/>
        <v>0.15726157909852168</v>
      </c>
      <c r="AW560" s="31">
        <f t="shared" si="370"/>
        <v>0.14240968851103941</v>
      </c>
      <c r="AX560" s="31">
        <f t="shared" si="370"/>
        <v>0.20339356799127167</v>
      </c>
      <c r="AY560" s="31">
        <f t="shared" si="367"/>
        <v>3.67124105235727E-2</v>
      </c>
      <c r="AZ560" s="31">
        <f t="shared" si="367"/>
        <v>7.7592445526051693E-3</v>
      </c>
      <c r="BA560" s="31">
        <f t="shared" si="368"/>
        <v>1.0000000000000002</v>
      </c>
      <c r="BB560" s="34">
        <f>AU560*'Propiedades físicas'!$C$4+'Diseño reactor'!AV560*'Propiedades físicas'!$C$5+'Diseño reactor'!AW560*'Propiedades físicas'!$C$8+'Diseño reactor'!AX560*'Propiedades físicas'!$C$9+'Diseño reactor'!AY560*'Propiedades físicas'!$C$7+'Diseño reactor'!AZ560*'Propiedades físicas'!$C$6</f>
        <v>877.4284632771911</v>
      </c>
      <c r="BC560" s="45">
        <f>AU560*'Propiedades físicas'!$L$4+'Diseño reactor'!AV560*'Propiedades físicas'!$L$5+'Diseño reactor'!AW560*'Propiedades físicas'!$L$8+AX560*'Propiedades físicas'!$L$9+'Diseño reactor'!AY560*'Propiedades físicas'!$L$7+'Diseño reactor'!AZ560*'Propiedades físicas'!$L$6</f>
        <v>1.9402839463397128</v>
      </c>
      <c r="BD560" s="29">
        <f t="shared" si="345"/>
        <v>4.3045181857732979</v>
      </c>
      <c r="BE560" s="58">
        <f t="shared" si="346"/>
        <v>44.43018860302881</v>
      </c>
      <c r="BF560" s="30">
        <f>AU560*'Propiedades físicas'!$I$4+'Diseño reactor'!AV560*'Propiedades físicas'!$I$5+'Diseño reactor'!AW560*'Propiedades físicas'!$I$8+'Diseño reactor'!AX560*'Propiedades físicas'!$I$9+'Diseño reactor'!AY560*'Propiedades físicas'!$I$7+'Diseño reactor'!AZ560*'Propiedades físicas'!$I$6</f>
        <v>1.904834238103037E-2</v>
      </c>
      <c r="BG560" s="24">
        <f>AU560*'Propiedades físicas'!$O$4+'Diseño reactor'!AV560*'Propiedades físicas'!$O$5+'Diseño reactor'!AW560*'Propiedades físicas'!$O$8+'Diseño reactor'!AX560*'Propiedades físicas'!$O$9+'Diseño reactor'!AY560*'Propiedades físicas'!$O$7+'Diseño reactor'!AZ560*'Propiedades físicas'!$O$6</f>
        <v>0.14673965497104288</v>
      </c>
      <c r="BH560" s="54">
        <f t="shared" si="347"/>
        <v>43248.268982513204</v>
      </c>
      <c r="BI560" s="34">
        <f t="shared" si="369"/>
        <v>251.86915516183413</v>
      </c>
      <c r="BJ560" s="27">
        <f t="shared" si="348"/>
        <v>4824.2429510156007</v>
      </c>
      <c r="BK560" s="34">
        <f t="shared" si="349"/>
        <v>544.5444200988577</v>
      </c>
      <c r="BL560" s="27">
        <f t="shared" si="350"/>
        <v>104.81066482195546</v>
      </c>
      <c r="BM560" s="34">
        <f t="shared" si="351"/>
        <v>1.1054421768707483</v>
      </c>
      <c r="BN560" s="45">
        <f t="shared" si="352"/>
        <v>490.5987937670738</v>
      </c>
      <c r="BO560" s="45">
        <f t="shared" si="353"/>
        <v>74.489867035247499</v>
      </c>
      <c r="BP560" s="66">
        <f t="shared" si="354"/>
        <v>6.7033548645180687</v>
      </c>
    </row>
    <row r="561" spans="8:68">
      <c r="H561" s="68">
        <v>556</v>
      </c>
      <c r="I561" s="31">
        <f>('Propiedades físicas'!$C$10*'Diseño reactor'!H561)/1000</f>
        <v>486.63637656950044</v>
      </c>
      <c r="J561" s="31">
        <f t="shared" si="331"/>
        <v>0.93704462295755853</v>
      </c>
      <c r="K561" s="31">
        <f>(I561*1000)/'Propiedades físicas'!$F$10</f>
        <v>3178.7897164913898</v>
      </c>
      <c r="L561" s="31">
        <f t="shared" si="332"/>
        <v>454.11281664162709</v>
      </c>
      <c r="M561" s="31">
        <f t="shared" si="333"/>
        <v>2724.6768998497623</v>
      </c>
      <c r="N561" s="31">
        <f t="shared" si="334"/>
        <v>0.81674967021875378</v>
      </c>
      <c r="O561" s="32">
        <f t="shared" si="335"/>
        <v>4.9004980213125222</v>
      </c>
      <c r="P561" s="33">
        <f t="shared" si="336"/>
        <v>0.4506997505693543</v>
      </c>
      <c r="Q561" s="31">
        <f t="shared" si="337"/>
        <v>4.2968659225398733</v>
      </c>
      <c r="R561" s="31">
        <f t="shared" si="338"/>
        <v>0.20199409133245144</v>
      </c>
      <c r="S561" s="31">
        <f t="shared" si="339"/>
        <v>0.60363209877264823</v>
      </c>
      <c r="T561" s="31">
        <f t="shared" si="340"/>
        <v>9.0529477510647341E-2</v>
      </c>
      <c r="U561" s="31">
        <f t="shared" si="341"/>
        <v>7.3526350806300711E-2</v>
      </c>
      <c r="V561" s="47">
        <f t="shared" si="355"/>
        <v>4.4632402483567123E-4</v>
      </c>
      <c r="W561" s="31">
        <f t="shared" si="342"/>
        <v>0.44817883985353629</v>
      </c>
      <c r="X561" s="34">
        <f>(S561*H561*'Propiedades físicas'!$F$5*60*24*365)/(1000000)</f>
        <v>51944.973645377599</v>
      </c>
      <c r="Y561" s="34">
        <f>(U561*H561*'Propiedades físicas'!$F$7*60*24*365)/(1000000)</f>
        <v>1978.7258758880994</v>
      </c>
      <c r="Z561" s="31">
        <f t="shared" si="356"/>
        <v>250.58906131656099</v>
      </c>
      <c r="AA561" s="31">
        <f t="shared" si="372"/>
        <v>2389.0574529321698</v>
      </c>
      <c r="AB561" s="31">
        <f t="shared" si="373"/>
        <v>112.308714780843</v>
      </c>
      <c r="AC561" s="31">
        <f t="shared" si="374"/>
        <v>335.61944691759243</v>
      </c>
      <c r="AD561" s="31">
        <f t="shared" si="371"/>
        <v>50.334389495919922</v>
      </c>
      <c r="AE561" s="31">
        <f t="shared" si="360"/>
        <v>40.880651048303193</v>
      </c>
      <c r="AF561" s="31">
        <f t="shared" si="361"/>
        <v>3178.7897164913893</v>
      </c>
      <c r="AG561" s="31">
        <f t="shared" si="362"/>
        <v>7.8831594306637678E-2</v>
      </c>
      <c r="AH561" s="31">
        <f t="shared" si="363"/>
        <v>0.75156196729147218</v>
      </c>
      <c r="AI561" s="31">
        <f t="shared" si="363"/>
        <v>3.5330652480153518E-2</v>
      </c>
      <c r="AJ561" s="31">
        <f t="shared" si="363"/>
        <v>0.1055808898513849</v>
      </c>
      <c r="AK561" s="31">
        <f t="shared" si="344"/>
        <v>1.5834450839823669E-2</v>
      </c>
      <c r="AL561" s="31">
        <f t="shared" si="344"/>
        <v>1.2860445230528017E-2</v>
      </c>
      <c r="AM561" s="31">
        <f t="shared" si="364"/>
        <v>1</v>
      </c>
      <c r="AN561" s="31">
        <f>(Z561*'Propiedades físicas'!$F$4)/1000</f>
        <v>220.36300874055738</v>
      </c>
      <c r="AO561" s="31">
        <f>(AA561*'Propiedades físicas'!$F$6)/1000</f>
        <v>76.545400791946705</v>
      </c>
      <c r="AP561" s="31">
        <f>(AB561*'Propiedades físicas'!$F$9)/1000</f>
        <v>69.288861584041072</v>
      </c>
      <c r="AQ561" s="31">
        <f>(AC561*'Propiedades físicas'!$F$5)/1000</f>
        <v>98.829858533823455</v>
      </c>
      <c r="AR561" s="31">
        <f>(AD561*'Propiedades físicas'!$F$8)/1000</f>
        <v>17.844547764093523</v>
      </c>
      <c r="AS561" s="31">
        <f>(AE561*'Propiedades físicas'!$F$7)/1000</f>
        <v>3.7646991550382412</v>
      </c>
      <c r="AT561" s="31">
        <f t="shared" si="365"/>
        <v>486.63637656950033</v>
      </c>
      <c r="AU561" s="31">
        <f t="shared" si="366"/>
        <v>0.4528288869278263</v>
      </c>
      <c r="AV561" s="31">
        <f t="shared" si="370"/>
        <v>0.15729486014084412</v>
      </c>
      <c r="AW561" s="31">
        <f t="shared" si="370"/>
        <v>0.14238323503986017</v>
      </c>
      <c r="AX561" s="31">
        <f t="shared" si="370"/>
        <v>0.20308769194468304</v>
      </c>
      <c r="AY561" s="31">
        <f t="shared" si="367"/>
        <v>3.6669161253186762E-2</v>
      </c>
      <c r="AZ561" s="31">
        <f t="shared" si="367"/>
        <v>7.7361646935996684E-3</v>
      </c>
      <c r="BA561" s="31">
        <f t="shared" si="368"/>
        <v>1</v>
      </c>
      <c r="BB561" s="34">
        <f>AU561*'Propiedades físicas'!$C$4+'Diseño reactor'!AV561*'Propiedades físicas'!$C$5+'Diseño reactor'!AW561*'Propiedades físicas'!$C$8+'Diseño reactor'!AX561*'Propiedades físicas'!$C$9+'Diseño reactor'!AY561*'Propiedades físicas'!$C$7+'Diseño reactor'!AZ561*'Propiedades físicas'!$C$6</f>
        <v>877.422399324872</v>
      </c>
      <c r="BC561" s="45">
        <f>AU561*'Propiedades físicas'!$L$4+'Diseño reactor'!AV561*'Propiedades físicas'!$L$5+'Diseño reactor'!AW561*'Propiedades físicas'!$L$8+AX561*'Propiedades físicas'!$L$9+'Diseño reactor'!AY561*'Propiedades físicas'!$L$7+'Diseño reactor'!AZ561*'Propiedades físicas'!$L$6</f>
        <v>1.9405693507603956</v>
      </c>
      <c r="BD561" s="29">
        <f t="shared" si="345"/>
        <v>4.2996432869529464</v>
      </c>
      <c r="BE561" s="58">
        <f t="shared" si="346"/>
        <v>44.424485618110609</v>
      </c>
      <c r="BF561" s="30">
        <f>AU561*'Propiedades físicas'!$I$4+'Diseño reactor'!AV561*'Propiedades físicas'!$I$5+'Diseño reactor'!AW561*'Propiedades físicas'!$I$8+'Diseño reactor'!AX561*'Propiedades físicas'!$I$9+'Diseño reactor'!AY561*'Propiedades físicas'!$I$7+'Diseño reactor'!AZ561*'Propiedades físicas'!$I$6</f>
        <v>1.9051007553677699E-2</v>
      </c>
      <c r="BG561" s="24">
        <f>AU561*'Propiedades físicas'!$O$4+'Diseño reactor'!AV561*'Propiedades físicas'!$O$5+'Diseño reactor'!AW561*'Propiedades físicas'!$O$8+'Diseño reactor'!AX561*'Propiedades físicas'!$O$9+'Diseño reactor'!AY561*'Propiedades físicas'!$O$7+'Diseño reactor'!AZ561*'Propiedades físicas'!$O$6</f>
        <v>0.14675022019195053</v>
      </c>
      <c r="BH561" s="54">
        <f t="shared" si="347"/>
        <v>43241.919844251039</v>
      </c>
      <c r="BI561" s="34">
        <f t="shared" si="369"/>
        <v>251.92331099343437</v>
      </c>
      <c r="BJ561" s="27">
        <f t="shared" si="348"/>
        <v>4824.1164892409533</v>
      </c>
      <c r="BK561" s="34">
        <f t="shared" si="349"/>
        <v>544.5693515597917</v>
      </c>
      <c r="BL561" s="27">
        <f t="shared" si="350"/>
        <v>104.81158840510068</v>
      </c>
      <c r="BM561" s="34">
        <f t="shared" si="351"/>
        <v>1.1054421768707483</v>
      </c>
      <c r="BN561" s="45">
        <f t="shared" si="352"/>
        <v>491.63448191881957</v>
      </c>
      <c r="BO561" s="45">
        <f t="shared" si="353"/>
        <v>74.544560312316875</v>
      </c>
      <c r="BP561" s="66">
        <f t="shared" si="354"/>
        <v>6.7033085372948511</v>
      </c>
    </row>
    <row r="562" spans="8:68">
      <c r="H562" s="68">
        <v>557</v>
      </c>
      <c r="I562" s="31">
        <f>('Propiedades físicas'!$C$10*'Diseño reactor'!H562)/1000</f>
        <v>487.51162185110024</v>
      </c>
      <c r="J562" s="31">
        <f t="shared" si="331"/>
        <v>0.93536231663267966</v>
      </c>
      <c r="K562" s="31">
        <f>(I562*1000)/'Propiedades físicas'!$F$10</f>
        <v>3184.5069641829214</v>
      </c>
      <c r="L562" s="31">
        <f t="shared" si="332"/>
        <v>454.92956631184586</v>
      </c>
      <c r="M562" s="31">
        <f t="shared" si="333"/>
        <v>2729.5773978710754</v>
      </c>
      <c r="N562" s="31">
        <f t="shared" si="334"/>
        <v>0.81674967021875378</v>
      </c>
      <c r="O562" s="32">
        <f t="shared" si="335"/>
        <v>4.9004980213125231</v>
      </c>
      <c r="P562" s="33">
        <f t="shared" si="336"/>
        <v>0.45106268908406688</v>
      </c>
      <c r="Q562" s="31">
        <f t="shared" si="337"/>
        <v>4.29777250986941</v>
      </c>
      <c r="R562" s="31">
        <f t="shared" si="338"/>
        <v>0.20195631426391344</v>
      </c>
      <c r="S562" s="31">
        <f t="shared" si="339"/>
        <v>0.60272551144311048</v>
      </c>
      <c r="T562" s="31">
        <f t="shared" si="340"/>
        <v>9.0422803433123256E-2</v>
      </c>
      <c r="U562" s="31">
        <f t="shared" si="341"/>
        <v>7.3307863437650195E-2</v>
      </c>
      <c r="V562" s="47">
        <f t="shared" si="355"/>
        <v>4.4668343967548376E-4</v>
      </c>
      <c r="W562" s="31">
        <f t="shared" si="342"/>
        <v>0.44773447051009307</v>
      </c>
      <c r="X562" s="34">
        <f>(S562*H562*'Propiedades físicas'!$F$5*60*24*365)/(1000000)</f>
        <v>51960.244049723056</v>
      </c>
      <c r="Y562" s="34">
        <f>(U562*H562*'Propiedades físicas'!$F$7*60*24*365)/(1000000)</f>
        <v>1976.3942733726808</v>
      </c>
      <c r="Z562" s="31">
        <f t="shared" si="356"/>
        <v>251.24191781982526</v>
      </c>
      <c r="AA562" s="31">
        <f t="shared" si="372"/>
        <v>2393.8592879972612</v>
      </c>
      <c r="AB562" s="31">
        <f t="shared" si="373"/>
        <v>112.48966704499979</v>
      </c>
      <c r="AC562" s="31">
        <f t="shared" si="374"/>
        <v>335.71810987381252</v>
      </c>
      <c r="AD562" s="31">
        <f t="shared" si="371"/>
        <v>50.365501512249651</v>
      </c>
      <c r="AE562" s="31">
        <f t="shared" si="360"/>
        <v>40.832479934771158</v>
      </c>
      <c r="AF562" s="31">
        <f t="shared" si="361"/>
        <v>3184.5069641829191</v>
      </c>
      <c r="AG562" s="31">
        <f t="shared" si="362"/>
        <v>7.8895075641415319E-2</v>
      </c>
      <c r="AH562" s="31">
        <f t="shared" si="363"/>
        <v>0.75172053787970838</v>
      </c>
      <c r="AI562" s="31">
        <f t="shared" si="363"/>
        <v>3.5324044918162829E-2</v>
      </c>
      <c r="AJ562" s="31">
        <f t="shared" si="363"/>
        <v>0.10542231926314882</v>
      </c>
      <c r="AK562" s="31">
        <f t="shared" si="344"/>
        <v>1.5815792547708381E-2</v>
      </c>
      <c r="AL562" s="31">
        <f t="shared" si="344"/>
        <v>1.2822229749856414E-2</v>
      </c>
      <c r="AM562" s="31">
        <f t="shared" si="364"/>
        <v>1.0000000000000002</v>
      </c>
      <c r="AN562" s="31">
        <f>(Z562*'Propiedades físicas'!$F$4)/1000</f>
        <v>220.93711769239795</v>
      </c>
      <c r="AO562" s="31">
        <f>(AA562*'Propiedades físicas'!$F$6)/1000</f>
        <v>76.699251587432244</v>
      </c>
      <c r="AP562" s="31">
        <f>(AB562*'Propiedades físicas'!$F$9)/1000</f>
        <v>69.400500083412609</v>
      </c>
      <c r="AQ562" s="31">
        <f>(AC562*'Propiedades físicas'!$F$5)/1000</f>
        <v>98.858911814541585</v>
      </c>
      <c r="AR562" s="31">
        <f>(AD562*'Propiedades físicas'!$F$8)/1000</f>
        <v>17.855577596122743</v>
      </c>
      <c r="AS562" s="31">
        <f>(AE562*'Propiedades físicas'!$F$7)/1000</f>
        <v>3.7602630771930761</v>
      </c>
      <c r="AT562" s="31">
        <f t="shared" si="365"/>
        <v>487.5116218511003</v>
      </c>
      <c r="AU562" s="31">
        <f t="shared" si="366"/>
        <v>0.45319353998883399</v>
      </c>
      <c r="AV562" s="31">
        <f t="shared" si="370"/>
        <v>0.15732804747546786</v>
      </c>
      <c r="AW562" s="31">
        <f t="shared" si="370"/>
        <v>0.14235660643308615</v>
      </c>
      <c r="AX562" s="31">
        <f t="shared" si="370"/>
        <v>0.20278267713735831</v>
      </c>
      <c r="AY562" s="31">
        <f t="shared" si="367"/>
        <v>3.6625952686675303E-2</v>
      </c>
      <c r="AZ562" s="31">
        <f t="shared" si="367"/>
        <v>7.7131762785781662E-3</v>
      </c>
      <c r="BA562" s="31">
        <f t="shared" si="368"/>
        <v>0.99999999999999978</v>
      </c>
      <c r="BB562" s="34">
        <f>AU562*'Propiedades físicas'!$C$4+'Diseño reactor'!AV562*'Propiedades físicas'!$C$5+'Diseño reactor'!AW562*'Propiedades físicas'!$C$8+'Diseño reactor'!AX562*'Propiedades físicas'!$C$9+'Diseño reactor'!AY562*'Propiedades físicas'!$C$7+'Diseño reactor'!AZ562*'Propiedades físicas'!$C$6</f>
        <v>877.41635803208521</v>
      </c>
      <c r="BC562" s="45">
        <f>AU562*'Propiedades físicas'!$L$4+'Diseño reactor'!AV562*'Propiedades físicas'!$L$5+'Diseño reactor'!AW562*'Propiedades físicas'!$L$8+AX562*'Propiedades físicas'!$L$9+'Diseño reactor'!AY562*'Propiedades físicas'!$L$7+'Diseño reactor'!AZ562*'Propiedades físicas'!$L$6</f>
        <v>1.9408541693648085</v>
      </c>
      <c r="BD562" s="29">
        <f t="shared" si="345"/>
        <v>4.2947794179540679</v>
      </c>
      <c r="BE562" s="58">
        <f t="shared" si="346"/>
        <v>44.418796782721941</v>
      </c>
      <c r="BF562" s="30">
        <f>AU562*'Propiedades físicas'!$I$4+'Diseño reactor'!AV562*'Propiedades físicas'!$I$5+'Diseño reactor'!AW562*'Propiedades físicas'!$I$8+'Diseño reactor'!AX562*'Propiedades físicas'!$I$9+'Diseño reactor'!AY562*'Propiedades físicas'!$I$7+'Diseño reactor'!AZ562*'Propiedades físicas'!$I$6</f>
        <v>1.9053663138344501E-2</v>
      </c>
      <c r="BG562" s="24">
        <f>AU562*'Propiedades físicas'!$O$4+'Diseño reactor'!AV562*'Propiedades físicas'!$O$5+'Diseño reactor'!AW562*'Propiedades físicas'!$O$8+'Diseño reactor'!AX562*'Propiedades físicas'!$O$9+'Diseño reactor'!AY562*'Propiedades físicas'!$O$7+'Diseño reactor'!AZ562*'Propiedades físicas'!$O$6</f>
        <v>0.14676077091132717</v>
      </c>
      <c r="BH562" s="54">
        <f t="shared" si="347"/>
        <v>43235.595355301142</v>
      </c>
      <c r="BI562" s="34">
        <f t="shared" si="369"/>
        <v>251.97729143895018</v>
      </c>
      <c r="BJ562" s="27">
        <f t="shared" si="348"/>
        <v>4823.9906014025992</v>
      </c>
      <c r="BK562" s="34">
        <f t="shared" si="349"/>
        <v>544.59429194680172</v>
      </c>
      <c r="BL562" s="27">
        <f t="shared" si="350"/>
        <v>104.81251225058666</v>
      </c>
      <c r="BM562" s="34">
        <f t="shared" si="351"/>
        <v>1.1054421768707483</v>
      </c>
      <c r="BN562" s="45">
        <f t="shared" si="352"/>
        <v>492.67056079636239</v>
      </c>
      <c r="BO562" s="45">
        <f t="shared" si="353"/>
        <v>74.599145213858861</v>
      </c>
      <c r="BP562" s="66">
        <f t="shared" si="354"/>
        <v>6.7032623831853311</v>
      </c>
    </row>
    <row r="563" spans="8:68">
      <c r="H563" s="68">
        <v>558</v>
      </c>
      <c r="I563" s="31">
        <f>('Propiedades físicas'!$C$10*'Diseño reactor'!H563)/1000</f>
        <v>488.3868671327001</v>
      </c>
      <c r="J563" s="31">
        <f t="shared" si="331"/>
        <v>0.93368604007957434</v>
      </c>
      <c r="K563" s="31">
        <f>(I563*1000)/'Propiedades físicas'!$F$10</f>
        <v>3190.224211874453</v>
      </c>
      <c r="L563" s="31">
        <f t="shared" si="332"/>
        <v>455.74631598206469</v>
      </c>
      <c r="M563" s="31">
        <f t="shared" si="333"/>
        <v>2734.477895892388</v>
      </c>
      <c r="N563" s="31">
        <f t="shared" si="334"/>
        <v>0.81674967021875389</v>
      </c>
      <c r="O563" s="32">
        <f t="shared" si="335"/>
        <v>4.9004980213125231</v>
      </c>
      <c r="P563" s="33">
        <f t="shared" si="336"/>
        <v>0.4514249086045492</v>
      </c>
      <c r="Q563" s="31">
        <f t="shared" si="337"/>
        <v>4.2986765476432511</v>
      </c>
      <c r="R563" s="31">
        <f t="shared" si="338"/>
        <v>0.20191829043346984</v>
      </c>
      <c r="S563" s="31">
        <f t="shared" si="339"/>
        <v>0.60182147366927186</v>
      </c>
      <c r="T563" s="31">
        <f t="shared" si="340"/>
        <v>9.0316230306402318E-2</v>
      </c>
      <c r="U563" s="31">
        <f t="shared" si="341"/>
        <v>7.3090240874332468E-2</v>
      </c>
      <c r="V563" s="47">
        <f t="shared" si="355"/>
        <v>4.4704214250159243E-4</v>
      </c>
      <c r="W563" s="31">
        <f t="shared" si="342"/>
        <v>0.44729098147827595</v>
      </c>
      <c r="X563" s="34">
        <f>(S563*H563*'Propiedades físicas'!$F$5*60*24*365)/(1000000)</f>
        <v>51975.454011548696</v>
      </c>
      <c r="Y563" s="34">
        <f>(U563*H563*'Propiedades físicas'!$F$7*60*24*365)/(1000000)</f>
        <v>1974.0648773647094</v>
      </c>
      <c r="Z563" s="31">
        <f t="shared" si="356"/>
        <v>251.89509900133845</v>
      </c>
      <c r="AA563" s="31">
        <f t="shared" si="372"/>
        <v>2398.6615135849343</v>
      </c>
      <c r="AB563" s="31">
        <f t="shared" si="373"/>
        <v>112.67040606187618</v>
      </c>
      <c r="AC563" s="31">
        <f t="shared" si="374"/>
        <v>335.81638230745369</v>
      </c>
      <c r="AD563" s="31">
        <f t="shared" si="371"/>
        <v>50.396456510972492</v>
      </c>
      <c r="AE563" s="31">
        <f t="shared" si="360"/>
        <v>40.784354407877515</v>
      </c>
      <c r="AF563" s="31">
        <f t="shared" si="361"/>
        <v>3190.224211874453</v>
      </c>
      <c r="AG563" s="31">
        <f t="shared" si="362"/>
        <v>7.895843121738913E-2</v>
      </c>
      <c r="AH563" s="31">
        <f t="shared" si="363"/>
        <v>0.75187866252684887</v>
      </c>
      <c r="AI563" s="31">
        <f t="shared" si="363"/>
        <v>3.5317394195210933E-2</v>
      </c>
      <c r="AJ563" s="31">
        <f t="shared" si="363"/>
        <v>0.10526419461600817</v>
      </c>
      <c r="AK563" s="31">
        <f t="shared" si="344"/>
        <v>1.5797151912831067E-2</v>
      </c>
      <c r="AL563" s="31">
        <f t="shared" si="344"/>
        <v>1.2784165531711703E-2</v>
      </c>
      <c r="AM563" s="31">
        <f t="shared" si="364"/>
        <v>0.99999999999999989</v>
      </c>
      <c r="AN563" s="31">
        <f>(Z563*'Propiedades físicas'!$F$4)/1000</f>
        <v>221.51151215979701</v>
      </c>
      <c r="AO563" s="31">
        <f>(AA563*'Propiedades físicas'!$F$6)/1000</f>
        <v>76.853114895261285</v>
      </c>
      <c r="AP563" s="31">
        <f>(AB563*'Propiedades físicas'!$F$9)/1000</f>
        <v>69.512007019874488</v>
      </c>
      <c r="AQ563" s="31">
        <f>(AC563*'Propiedades físicas'!$F$5)/1000</f>
        <v>98.887850098075901</v>
      </c>
      <c r="AR563" s="31">
        <f>(AD563*'Propiedades físicas'!$F$8)/1000</f>
        <v>17.866551762269964</v>
      </c>
      <c r="AS563" s="31">
        <f>(AE563*'Propiedades físicas'!$F$7)/1000</f>
        <v>3.7558311974214407</v>
      </c>
      <c r="AT563" s="31">
        <f t="shared" si="365"/>
        <v>488.3868671327001</v>
      </c>
      <c r="AU563" s="31">
        <f t="shared" si="366"/>
        <v>0.45355747065903368</v>
      </c>
      <c r="AV563" s="31">
        <f t="shared" si="370"/>
        <v>0.15736114147880936</v>
      </c>
      <c r="AW563" s="31">
        <f t="shared" si="370"/>
        <v>0.14232980388677674</v>
      </c>
      <c r="AX563" s="31">
        <f t="shared" si="370"/>
        <v>0.20247852010976983</v>
      </c>
      <c r="AY563" s="31">
        <f t="shared" si="367"/>
        <v>3.6582785010505665E-2</v>
      </c>
      <c r="AZ563" s="31">
        <f t="shared" si="367"/>
        <v>7.6902788551047171E-3</v>
      </c>
      <c r="BA563" s="31">
        <f t="shared" si="368"/>
        <v>1</v>
      </c>
      <c r="BB563" s="34">
        <f>AU563*'Propiedades físicas'!$C$4+'Diseño reactor'!AV563*'Propiedades físicas'!$C$5+'Diseño reactor'!AW563*'Propiedades físicas'!$C$8+'Diseño reactor'!AX563*'Propiedades físicas'!$C$9+'Diseño reactor'!AY563*'Propiedades físicas'!$C$7+'Diseño reactor'!AZ563*'Propiedades físicas'!$C$6</f>
        <v>877.41033929128412</v>
      </c>
      <c r="BC563" s="45">
        <f>AU563*'Propiedades físicas'!$L$4+'Diseño reactor'!AV563*'Propiedades físicas'!$L$5+'Diseño reactor'!AW563*'Propiedades físicas'!$L$8+AX563*'Propiedades físicas'!$L$9+'Diseño reactor'!AY563*'Propiedades físicas'!$L$7+'Diseño reactor'!AZ563*'Propiedades físicas'!$L$6</f>
        <v>1.9411384038937174</v>
      </c>
      <c r="BD563" s="29">
        <f t="shared" si="345"/>
        <v>4.2899265415323971</v>
      </c>
      <c r="BE563" s="58">
        <f t="shared" si="346"/>
        <v>44.413122042345847</v>
      </c>
      <c r="BF563" s="30">
        <f>AU563*'Propiedades físicas'!$I$4+'Diseño reactor'!AV563*'Propiedades físicas'!$I$5+'Diseño reactor'!AW563*'Propiedades físicas'!$I$8+'Diseño reactor'!AX563*'Propiedades físicas'!$I$9+'Diseño reactor'!AY563*'Propiedades físicas'!$I$7+'Diseño reactor'!AZ563*'Propiedades físicas'!$I$6</f>
        <v>1.9056309178885043E-2</v>
      </c>
      <c r="BG563" s="24">
        <f>AU563*'Propiedades físicas'!$O$4+'Diseño reactor'!AV563*'Propiedades físicas'!$O$5+'Diseño reactor'!AW563*'Propiedades físicas'!$O$8+'Diseño reactor'!AX563*'Propiedades físicas'!$O$9+'Diseño reactor'!AY563*'Propiedades físicas'!$O$7+'Diseño reactor'!AZ563*'Propiedades físicas'!$O$6</f>
        <v>0.14677130714323347</v>
      </c>
      <c r="BH563" s="54">
        <f t="shared" si="347"/>
        <v>43229.29539102994</v>
      </c>
      <c r="BI563" s="34">
        <f t="shared" si="369"/>
        <v>252.0310972464585</v>
      </c>
      <c r="BJ563" s="27">
        <f t="shared" si="348"/>
        <v>4823.8652844921762</v>
      </c>
      <c r="BK563" s="34">
        <f t="shared" si="349"/>
        <v>544.61924099060195</v>
      </c>
      <c r="BL563" s="27">
        <f t="shared" si="350"/>
        <v>104.81343634837378</v>
      </c>
      <c r="BM563" s="34">
        <f t="shared" si="351"/>
        <v>1.1054421768707483</v>
      </c>
      <c r="BN563" s="45">
        <f t="shared" si="352"/>
        <v>493.70702918370705</v>
      </c>
      <c r="BO563" s="45">
        <f t="shared" si="353"/>
        <v>74.653622061609923</v>
      </c>
      <c r="BP563" s="66">
        <f t="shared" si="354"/>
        <v>6.703216401367877</v>
      </c>
    </row>
    <row r="564" spans="8:68">
      <c r="H564" s="68">
        <v>559</v>
      </c>
      <c r="I564" s="31">
        <f>('Propiedades físicas'!$C$10*'Diseño reactor'!H564)/1000</f>
        <v>489.26211241429991</v>
      </c>
      <c r="J564" s="31">
        <f t="shared" si="331"/>
        <v>0.93201576093810823</v>
      </c>
      <c r="K564" s="31">
        <f>(I564*1000)/'Propiedades físicas'!$F$10</f>
        <v>3195.9414595659841</v>
      </c>
      <c r="L564" s="31">
        <f t="shared" si="332"/>
        <v>456.5630656522834</v>
      </c>
      <c r="M564" s="31">
        <f t="shared" si="333"/>
        <v>2739.3783939137006</v>
      </c>
      <c r="N564" s="31">
        <f t="shared" si="334"/>
        <v>0.81674967021875389</v>
      </c>
      <c r="O564" s="32">
        <f t="shared" si="335"/>
        <v>4.9004980213125231</v>
      </c>
      <c r="P564" s="33">
        <f t="shared" si="336"/>
        <v>0.45178641126521712</v>
      </c>
      <c r="Q564" s="31">
        <f t="shared" si="337"/>
        <v>4.2995780460910762</v>
      </c>
      <c r="R564" s="31">
        <f t="shared" si="338"/>
        <v>0.20188002152742157</v>
      </c>
      <c r="S564" s="31">
        <f t="shared" si="339"/>
        <v>0.60091997522144558</v>
      </c>
      <c r="T564" s="31">
        <f t="shared" si="340"/>
        <v>9.0209758584321412E-2</v>
      </c>
      <c r="U564" s="31">
        <f t="shared" si="341"/>
        <v>7.2873478841793737E-2</v>
      </c>
      <c r="V564" s="47">
        <f t="shared" si="355"/>
        <v>4.474001354276908E-4</v>
      </c>
      <c r="W564" s="31">
        <f t="shared" si="342"/>
        <v>0.44684837014477996</v>
      </c>
      <c r="X564" s="34">
        <f>(S564*H564*'Propiedades físicas'!$F$5*60*24*365)/(1000000)</f>
        <v>51990.603829609368</v>
      </c>
      <c r="Y564" s="34">
        <f>(U564*H564*'Propiedades físicas'!$F$7*60*24*365)/(1000000)</f>
        <v>1971.7376977838151</v>
      </c>
      <c r="Z564" s="31">
        <f t="shared" si="356"/>
        <v>252.54860389725638</v>
      </c>
      <c r="AA564" s="31">
        <f t="shared" si="372"/>
        <v>2403.4641277649116</v>
      </c>
      <c r="AB564" s="31">
        <f t="shared" si="373"/>
        <v>112.85093203382866</v>
      </c>
      <c r="AC564" s="31">
        <f t="shared" si="374"/>
        <v>335.9142661487881</v>
      </c>
      <c r="AD564" s="31">
        <f t="shared" si="371"/>
        <v>50.427255048635672</v>
      </c>
      <c r="AE564" s="31">
        <f t="shared" si="360"/>
        <v>40.736274672562701</v>
      </c>
      <c r="AF564" s="31">
        <f t="shared" si="361"/>
        <v>3195.9414595659828</v>
      </c>
      <c r="AG564" s="31">
        <f t="shared" si="362"/>
        <v>7.9021661407888605E-2</v>
      </c>
      <c r="AH564" s="31">
        <f t="shared" si="363"/>
        <v>0.75203634302216171</v>
      </c>
      <c r="AI564" s="31">
        <f t="shared" si="363"/>
        <v>3.5310700606247684E-2</v>
      </c>
      <c r="AJ564" s="31">
        <f t="shared" si="363"/>
        <v>0.10510651412069548</v>
      </c>
      <c r="AK564" s="31">
        <f t="shared" si="344"/>
        <v>1.5778529014572072E-2</v>
      </c>
      <c r="AL564" s="31">
        <f t="shared" si="344"/>
        <v>1.2746251828434552E-2</v>
      </c>
      <c r="AM564" s="31">
        <f t="shared" si="364"/>
        <v>1</v>
      </c>
      <c r="AN564" s="31">
        <f>(Z564*'Propiedades físicas'!$F$4)/1000</f>
        <v>222.08619129516933</v>
      </c>
      <c r="AO564" s="31">
        <f>(AA564*'Propiedades físicas'!$F$6)/1000</f>
        <v>77.006990653587764</v>
      </c>
      <c r="AP564" s="31">
        <f>(AB564*'Propiedades físicas'!$F$9)/1000</f>
        <v>69.623382518270574</v>
      </c>
      <c r="AQ564" s="31">
        <f>(AC564*'Propiedades físicas'!$F$5)/1000</f>
        <v>98.916673952833648</v>
      </c>
      <c r="AR564" s="31">
        <f>(AD564*'Propiedades físicas'!$F$8)/1000</f>
        <v>17.877470459842311</v>
      </c>
      <c r="AS564" s="31">
        <f>(AE564*'Propiedades físicas'!$F$7)/1000</f>
        <v>3.7514035345962995</v>
      </c>
      <c r="AT564" s="31">
        <f t="shared" si="365"/>
        <v>489.26211241429991</v>
      </c>
      <c r="AU564" s="31">
        <f t="shared" si="366"/>
        <v>0.45392068108292438</v>
      </c>
      <c r="AV564" s="31">
        <f t="shared" si="370"/>
        <v>0.15739414252534514</v>
      </c>
      <c r="AW564" s="31">
        <f t="shared" si="370"/>
        <v>0.14230282858958537</v>
      </c>
      <c r="AX564" s="31">
        <f t="shared" si="370"/>
        <v>0.20217521742021274</v>
      </c>
      <c r="AY564" s="31">
        <f t="shared" si="367"/>
        <v>3.6539658408505447E-2</v>
      </c>
      <c r="AZ564" s="31">
        <f t="shared" si="367"/>
        <v>7.667471973426928E-3</v>
      </c>
      <c r="BA564" s="31">
        <f t="shared" si="368"/>
        <v>0.99999999999999989</v>
      </c>
      <c r="BB564" s="34">
        <f>AU564*'Propiedades físicas'!$C$4+'Diseño reactor'!AV564*'Propiedades físicas'!$C$5+'Diseño reactor'!AW564*'Propiedades físicas'!$C$8+'Diseño reactor'!AX564*'Propiedades físicas'!$C$9+'Diseño reactor'!AY564*'Propiedades físicas'!$C$7+'Diseño reactor'!AZ564*'Propiedades físicas'!$C$6</f>
        <v>877.40434299553976</v>
      </c>
      <c r="BC564" s="45">
        <f>AU564*'Propiedades físicas'!$L$4+'Diseño reactor'!AV564*'Propiedades físicas'!$L$5+'Diseño reactor'!AW564*'Propiedades físicas'!$L$8+AX564*'Propiedades físicas'!$L$9+'Diseño reactor'!AY564*'Propiedades físicas'!$L$7+'Diseño reactor'!AZ564*'Propiedades físicas'!$L$6</f>
        <v>1.9414220560812305</v>
      </c>
      <c r="BD564" s="29">
        <f t="shared" si="345"/>
        <v>4.2850846206100286</v>
      </c>
      <c r="BE564" s="58">
        <f t="shared" si="346"/>
        <v>44.407461342757593</v>
      </c>
      <c r="BF564" s="30">
        <f>AU564*'Propiedades físicas'!$I$4+'Diseño reactor'!AV564*'Propiedades físicas'!$I$5+'Diseño reactor'!AW564*'Propiedades físicas'!$I$8+'Diseño reactor'!AX564*'Propiedades físicas'!$I$9+'Diseño reactor'!AY564*'Propiedades físicas'!$I$7+'Diseño reactor'!AZ564*'Propiedades físicas'!$I$6</f>
        <v>1.9058945718909044E-2</v>
      </c>
      <c r="BG564" s="24">
        <f>AU564*'Propiedades físicas'!$O$4+'Diseño reactor'!AV564*'Propiedades físicas'!$O$5+'Diseño reactor'!AW564*'Propiedades físicas'!$O$8+'Diseño reactor'!AX564*'Propiedades físicas'!$O$9+'Diseño reactor'!AY564*'Propiedades físicas'!$O$7+'Diseño reactor'!AZ564*'Propiedades físicas'!$O$6</f>
        <v>0.14678182890182778</v>
      </c>
      <c r="BH564" s="54">
        <f t="shared" si="347"/>
        <v>43223.019827590047</v>
      </c>
      <c r="BI564" s="34">
        <f t="shared" si="369"/>
        <v>252.08472916012431</v>
      </c>
      <c r="BJ564" s="27">
        <f t="shared" si="348"/>
        <v>4823.7405355202836</v>
      </c>
      <c r="BK564" s="34">
        <f t="shared" si="349"/>
        <v>544.64419842426878</v>
      </c>
      <c r="BL564" s="27">
        <f t="shared" si="350"/>
        <v>104.81436068851286</v>
      </c>
      <c r="BM564" s="34">
        <f t="shared" si="351"/>
        <v>1.1054421768707483</v>
      </c>
      <c r="BN564" s="45">
        <f t="shared" si="352"/>
        <v>494.74388586983201</v>
      </c>
      <c r="BO564" s="45">
        <f t="shared" si="353"/>
        <v>74.707991176034582</v>
      </c>
      <c r="BP564" s="66">
        <f t="shared" si="354"/>
        <v>6.7031705910255761</v>
      </c>
    </row>
    <row r="565" spans="8:68">
      <c r="H565" s="68">
        <v>560</v>
      </c>
      <c r="I565" s="31">
        <f>('Propiedades físicas'!$C$10*'Diseño reactor'!H565)/1000</f>
        <v>490.13735769589971</v>
      </c>
      <c r="J565" s="31">
        <f t="shared" si="331"/>
        <v>0.93035144707929029</v>
      </c>
      <c r="K565" s="31">
        <f>(I565*1000)/'Propiedades físicas'!$F$10</f>
        <v>3201.6587072575153</v>
      </c>
      <c r="L565" s="31">
        <f t="shared" si="332"/>
        <v>457.37981532250217</v>
      </c>
      <c r="M565" s="31">
        <f t="shared" si="333"/>
        <v>2744.2788919350128</v>
      </c>
      <c r="N565" s="31">
        <f t="shared" si="334"/>
        <v>0.81674967021875389</v>
      </c>
      <c r="O565" s="32">
        <f t="shared" si="335"/>
        <v>4.9004980213125231</v>
      </c>
      <c r="P565" s="33">
        <f t="shared" si="336"/>
        <v>0.45214719919204666</v>
      </c>
      <c r="Q565" s="31">
        <f t="shared" si="337"/>
        <v>4.3004770153899328</v>
      </c>
      <c r="R565" s="31">
        <f t="shared" si="338"/>
        <v>0.20184150922163388</v>
      </c>
      <c r="S565" s="31">
        <f t="shared" si="339"/>
        <v>0.60002100592258978</v>
      </c>
      <c r="T565" s="31">
        <f t="shared" si="340"/>
        <v>9.010338871426439E-2</v>
      </c>
      <c r="U565" s="31">
        <f t="shared" si="341"/>
        <v>7.2657573090809044E-2</v>
      </c>
      <c r="V565" s="47">
        <f t="shared" si="355"/>
        <v>4.4775742055911419E-4</v>
      </c>
      <c r="W565" s="31">
        <f t="shared" si="342"/>
        <v>0.44640663390663393</v>
      </c>
      <c r="X565" s="34">
        <f>(S565*H565*'Propiedades físicas'!$F$5*60*24*365)/(1000000)</f>
        <v>52005.693800889669</v>
      </c>
      <c r="Y565" s="34">
        <f>(U565*H565*'Propiedades físicas'!$F$7*60*24*365)/(1000000)</f>
        <v>1969.4127444085793</v>
      </c>
      <c r="Z565" s="31">
        <f t="shared" si="356"/>
        <v>253.20243154754613</v>
      </c>
      <c r="AA565" s="31">
        <f t="shared" si="372"/>
        <v>2408.2671286183622</v>
      </c>
      <c r="AB565" s="31">
        <f t="shared" si="373"/>
        <v>113.03124516411498</v>
      </c>
      <c r="AC565" s="31">
        <f t="shared" si="374"/>
        <v>336.01176331665027</v>
      </c>
      <c r="AD565" s="31">
        <f t="shared" si="371"/>
        <v>50.457897679988058</v>
      </c>
      <c r="AE565" s="31">
        <f t="shared" si="360"/>
        <v>40.688240930853063</v>
      </c>
      <c r="AF565" s="31">
        <f t="shared" si="361"/>
        <v>3201.6587072575144</v>
      </c>
      <c r="AG565" s="31">
        <f t="shared" si="362"/>
        <v>7.9084766584766611E-2</v>
      </c>
      <c r="AH565" s="31">
        <f t="shared" si="363"/>
        <v>0.75219358114570634</v>
      </c>
      <c r="AI565" s="31">
        <f t="shared" si="363"/>
        <v>3.5303964444397505E-2</v>
      </c>
      <c r="AJ565" s="31">
        <f t="shared" si="363"/>
        <v>0.10494927599715091</v>
      </c>
      <c r="AK565" s="31">
        <f t="shared" si="344"/>
        <v>1.5759923931182977E-2</v>
      </c>
      <c r="AL565" s="31">
        <f t="shared" si="344"/>
        <v>1.2708487896795817E-2</v>
      </c>
      <c r="AM565" s="31">
        <f t="shared" si="364"/>
        <v>1.0000000000000002</v>
      </c>
      <c r="AN565" s="31">
        <f>(Z565*'Propiedades físicas'!$F$4)/1000</f>
        <v>222.66115425428112</v>
      </c>
      <c r="AO565" s="31">
        <f>(AA565*'Propiedades físicas'!$F$6)/1000</f>
        <v>77.160878800932323</v>
      </c>
      <c r="AP565" s="31">
        <f>(AB565*'Propiedades físicas'!$F$9)/1000</f>
        <v>69.734626704000718</v>
      </c>
      <c r="AQ565" s="31">
        <f>(AC565*'Propiedades físicas'!$F$5)/1000</f>
        <v>98.945383943854011</v>
      </c>
      <c r="AR565" s="31">
        <f>(AD565*'Propiedades físicas'!$F$8)/1000</f>
        <v>17.888333885509361</v>
      </c>
      <c r="AS565" s="31">
        <f>(AE565*'Propiedades físicas'!$F$7)/1000</f>
        <v>3.7469801073222588</v>
      </c>
      <c r="AT565" s="31">
        <f t="shared" si="365"/>
        <v>490.13735769589977</v>
      </c>
      <c r="AU565" s="31">
        <f t="shared" si="366"/>
        <v>0.45428317339652519</v>
      </c>
      <c r="AV565" s="31">
        <f t="shared" si="370"/>
        <v>0.15742705098762524</v>
      </c>
      <c r="AW565" s="31">
        <f t="shared" si="370"/>
        <v>0.1422756817228096</v>
      </c>
      <c r="AX565" s="31">
        <f t="shared" si="370"/>
        <v>0.20187276564469417</v>
      </c>
      <c r="AY565" s="31">
        <f t="shared" si="367"/>
        <v>3.6496573061888457E-2</v>
      </c>
      <c r="AZ565" s="31">
        <f t="shared" si="367"/>
        <v>7.6447551864574064E-3</v>
      </c>
      <c r="BA565" s="31">
        <f t="shared" si="368"/>
        <v>1</v>
      </c>
      <c r="BB565" s="34">
        <f>AU565*'Propiedades físicas'!$C$4+'Diseño reactor'!AV565*'Propiedades físicas'!$C$5+'Diseño reactor'!AW565*'Propiedades físicas'!$C$8+'Diseño reactor'!AX565*'Propiedades físicas'!$C$9+'Diseño reactor'!AY565*'Propiedades físicas'!$C$7+'Diseño reactor'!AZ565*'Propiedades físicas'!$C$6</f>
        <v>877.39836903853859</v>
      </c>
      <c r="BC565" s="45">
        <f>AU565*'Propiedades físicas'!$L$4+'Diseño reactor'!AV565*'Propiedades físicas'!$L$5+'Diseño reactor'!AW565*'Propiedades físicas'!$L$8+AX565*'Propiedades físicas'!$L$9+'Diseño reactor'!AY565*'Propiedades físicas'!$L$7+'Diseño reactor'!AZ565*'Propiedades físicas'!$L$6</f>
        <v>1.9417051276548298</v>
      </c>
      <c r="BD565" s="29">
        <f t="shared" si="345"/>
        <v>4.2802536182744753</v>
      </c>
      <c r="BE565" s="58">
        <f t="shared" si="346"/>
        <v>44.401814630022507</v>
      </c>
      <c r="BF565" s="30">
        <f>AU565*'Propiedades físicas'!$I$4+'Diseño reactor'!AV565*'Propiedades físicas'!$I$5+'Diseño reactor'!AW565*'Propiedades físicas'!$I$8+'Diseño reactor'!AX565*'Propiedades físicas'!$I$9+'Diseño reactor'!AY565*'Propiedades físicas'!$I$7+'Diseño reactor'!AZ565*'Propiedades físicas'!$I$6</f>
        <v>1.9061572801783236E-2</v>
      </c>
      <c r="BG565" s="24">
        <f>AU565*'Propiedades físicas'!$O$4+'Diseño reactor'!AV565*'Propiedades físicas'!$O$5+'Diseño reactor'!AW565*'Propiedades físicas'!$O$8+'Diseño reactor'!AX565*'Propiedades físicas'!$O$9+'Diseño reactor'!AY565*'Propiedades físicas'!$O$7+'Diseño reactor'!AZ565*'Propiedades físicas'!$O$6</f>
        <v>0.14679233620136578</v>
      </c>
      <c r="BH565" s="54">
        <f t="shared" si="347"/>
        <v>43216.768541914396</v>
      </c>
      <c r="BI565" s="34">
        <f t="shared" si="369"/>
        <v>252.13818792022181</v>
      </c>
      <c r="BJ565" s="27">
        <f t="shared" si="348"/>
        <v>4823.6163515163362</v>
      </c>
      <c r="BK565" s="34">
        <f t="shared" si="349"/>
        <v>544.66916398322417</v>
      </c>
      <c r="BL565" s="27">
        <f t="shared" si="350"/>
        <v>104.81528526114448</v>
      </c>
      <c r="BM565" s="34">
        <f t="shared" si="351"/>
        <v>1.1054421768707483</v>
      </c>
      <c r="BN565" s="45">
        <f t="shared" si="352"/>
        <v>495.78112964866784</v>
      </c>
      <c r="BO565" s="45">
        <f t="shared" si="353"/>
        <v>74.762252876331573</v>
      </c>
      <c r="BP565" s="66">
        <f t="shared" si="354"/>
        <v>6.7031249513462168</v>
      </c>
    </row>
    <row r="566" spans="8:68">
      <c r="H566" s="68">
        <v>561</v>
      </c>
      <c r="I566" s="31">
        <f>('Propiedades físicas'!$C$10*'Diseño reactor'!H566)/1000</f>
        <v>491.01260297749957</v>
      </c>
      <c r="J566" s="31">
        <f t="shared" si="331"/>
        <v>0.92869306660321305</v>
      </c>
      <c r="K566" s="31">
        <f>(I566*1000)/'Propiedades físicas'!$F$10</f>
        <v>3207.3759549490464</v>
      </c>
      <c r="L566" s="31">
        <f t="shared" si="332"/>
        <v>458.19656499272088</v>
      </c>
      <c r="M566" s="31">
        <f t="shared" si="333"/>
        <v>2749.1793899563254</v>
      </c>
      <c r="N566" s="31">
        <f t="shared" si="334"/>
        <v>0.81674967021875378</v>
      </c>
      <c r="O566" s="32">
        <f t="shared" si="335"/>
        <v>4.9004980213125231</v>
      </c>
      <c r="P566" s="33">
        <f t="shared" si="336"/>
        <v>0.45250727450261519</v>
      </c>
      <c r="Q566" s="31">
        <f t="shared" si="337"/>
        <v>4.3013734656645433</v>
      </c>
      <c r="R566" s="31">
        <f t="shared" si="338"/>
        <v>0.20180275518160637</v>
      </c>
      <c r="S566" s="31">
        <f t="shared" si="339"/>
        <v>0.59912455564797829</v>
      </c>
      <c r="T566" s="31">
        <f t="shared" si="340"/>
        <v>8.9997121137224967E-2</v>
      </c>
      <c r="U566" s="31">
        <f t="shared" si="341"/>
        <v>7.2442519397307295E-2</v>
      </c>
      <c r="V566" s="47">
        <f t="shared" si="355"/>
        <v>4.4811399999288107E-4</v>
      </c>
      <c r="W566" s="31">
        <f t="shared" si="342"/>
        <v>0.44596577017114919</v>
      </c>
      <c r="X566" s="34">
        <f>(S566*H566*'Propiedades físicas'!$F$5*60*24*365)/(1000000)</f>
        <v>52020.724220616168</v>
      </c>
      <c r="Y566" s="34">
        <f>(U566*H566*'Propiedades físicas'!$F$7*60*24*365)/(1000000)</f>
        <v>1967.0900268779149</v>
      </c>
      <c r="Z566" s="31">
        <f t="shared" si="356"/>
        <v>253.85658099596711</v>
      </c>
      <c r="AA566" s="31">
        <f t="shared" si="372"/>
        <v>2413.0705142378088</v>
      </c>
      <c r="AB566" s="31">
        <f t="shared" si="373"/>
        <v>113.21134565688118</v>
      </c>
      <c r="AC566" s="31">
        <f t="shared" si="374"/>
        <v>336.10887571851583</v>
      </c>
      <c r="AD566" s="31">
        <f t="shared" si="371"/>
        <v>50.488384957983207</v>
      </c>
      <c r="AE566" s="31">
        <f t="shared" si="360"/>
        <v>40.640253381889394</v>
      </c>
      <c r="AF566" s="31">
        <f t="shared" si="361"/>
        <v>3207.375954949046</v>
      </c>
      <c r="AG566" s="31">
        <f t="shared" si="362"/>
        <v>7.9147747118407261E-2</v>
      </c>
      <c r="AH566" s="31">
        <f t="shared" si="363"/>
        <v>0.75235037866839161</v>
      </c>
      <c r="AI566" s="31">
        <f t="shared" si="363"/>
        <v>3.5297186000971849E-2</v>
      </c>
      <c r="AJ566" s="31">
        <f t="shared" si="363"/>
        <v>0.10479247847446541</v>
      </c>
      <c r="AK566" s="31">
        <f t="shared" si="344"/>
        <v>1.5741336739797718E-2</v>
      </c>
      <c r="AL566" s="31">
        <f t="shared" si="344"/>
        <v>1.2670872997966036E-2</v>
      </c>
      <c r="AM566" s="31">
        <f t="shared" si="364"/>
        <v>0.99999999999999978</v>
      </c>
      <c r="AN566" s="31">
        <f>(Z566*'Propiedades físicas'!$F$4)/1000</f>
        <v>223.23640019623355</v>
      </c>
      <c r="AO566" s="31">
        <f>(AA566*'Propiedades físicas'!$F$6)/1000</f>
        <v>77.314779276179394</v>
      </c>
      <c r="AP566" s="31">
        <f>(AB566*'Propiedades físicas'!$F$9)/1000</f>
        <v>69.845739703012839</v>
      </c>
      <c r="AQ566" s="31">
        <f>(AC566*'Propiedades físicas'!$F$5)/1000</f>
        <v>98.97398063283137</v>
      </c>
      <c r="AR566" s="31">
        <f>(AD566*'Propiedades físicas'!$F$8)/1000</f>
        <v>17.8991422353042</v>
      </c>
      <c r="AS566" s="31">
        <f>(AE566*'Propiedades físicas'!$F$7)/1000</f>
        <v>3.7425609339381944</v>
      </c>
      <c r="AT566" s="31">
        <f t="shared" si="365"/>
        <v>491.01260297749957</v>
      </c>
      <c r="AU566" s="31">
        <f t="shared" si="366"/>
        <v>0.4546449497274172</v>
      </c>
      <c r="AV566" s="31">
        <f t="shared" si="370"/>
        <v>0.15745986723628416</v>
      </c>
      <c r="AW566" s="31">
        <f t="shared" si="370"/>
        <v>0.14224836446044031</v>
      </c>
      <c r="AX566" s="31">
        <f t="shared" si="370"/>
        <v>0.20157116137682277</v>
      </c>
      <c r="AY566" s="31">
        <f t="shared" si="367"/>
        <v>3.6453529149280149E-2</v>
      </c>
      <c r="AZ566" s="31">
        <f t="shared" si="367"/>
        <v>7.6221280497553653E-3</v>
      </c>
      <c r="BA566" s="31">
        <f t="shared" si="368"/>
        <v>0.99999999999999989</v>
      </c>
      <c r="BB566" s="34">
        <f>AU566*'Propiedades físicas'!$C$4+'Diseño reactor'!AV566*'Propiedades físicas'!$C$5+'Diseño reactor'!AW566*'Propiedades físicas'!$C$8+'Diseño reactor'!AX566*'Propiedades físicas'!$C$9+'Diseño reactor'!AY566*'Propiedades físicas'!$C$7+'Diseño reactor'!AZ566*'Propiedades físicas'!$C$6</f>
        <v>877.39241731457753</v>
      </c>
      <c r="BC566" s="45">
        <f>AU566*'Propiedades físicas'!$L$4+'Diseño reactor'!AV566*'Propiedades físicas'!$L$5+'Diseño reactor'!AW566*'Propiedades físicas'!$L$8+AX566*'Propiedades físicas'!$L$9+'Diseño reactor'!AY566*'Propiedades físicas'!$L$7+'Diseño reactor'!AZ566*'Propiedades físicas'!$L$6</f>
        <v>1.9419876203354003</v>
      </c>
      <c r="BD566" s="29">
        <f t="shared" si="345"/>
        <v>4.2754334977777697</v>
      </c>
      <c r="BE566" s="58">
        <f t="shared" si="346"/>
        <v>44.396181850494031</v>
      </c>
      <c r="BF566" s="30">
        <f>AU566*'Propiedades físicas'!$I$4+'Diseño reactor'!AV566*'Propiedades físicas'!$I$5+'Diseño reactor'!AW566*'Propiedades físicas'!$I$8+'Diseño reactor'!AX566*'Propiedades físicas'!$I$9+'Diseño reactor'!AY566*'Propiedades físicas'!$I$7+'Diseño reactor'!AZ566*'Propiedades físicas'!$I$6</f>
        <v>1.9064190470633045E-2</v>
      </c>
      <c r="BG566" s="24">
        <f>AU566*'Propiedades físicas'!$O$4+'Diseño reactor'!AV566*'Propiedades físicas'!$O$5+'Diseño reactor'!AW566*'Propiedades físicas'!$O$8+'Diseño reactor'!AX566*'Propiedades físicas'!$O$9+'Diseño reactor'!AY566*'Propiedades físicas'!$O$7+'Diseño reactor'!AZ566*'Propiedades físicas'!$O$6</f>
        <v>0.14680282905619804</v>
      </c>
      <c r="BH566" s="54">
        <f t="shared" si="347"/>
        <v>43210.541411710197</v>
      </c>
      <c r="BI566" s="34">
        <f t="shared" si="369"/>
        <v>252.19147426316164</v>
      </c>
      <c r="BJ566" s="27">
        <f t="shared" si="348"/>
        <v>4823.4927295284306</v>
      </c>
      <c r="BK566" s="34">
        <f t="shared" si="349"/>
        <v>544.69413740521247</v>
      </c>
      <c r="BL566" s="27">
        <f t="shared" si="350"/>
        <v>104.81621005649815</v>
      </c>
      <c r="BM566" s="34">
        <f t="shared" si="351"/>
        <v>1.1054421768707483</v>
      </c>
      <c r="BN566" s="45">
        <f t="shared" si="352"/>
        <v>496.81875931906995</v>
      </c>
      <c r="BO566" s="45">
        <f t="shared" si="353"/>
        <v>74.816407480440176</v>
      </c>
      <c r="BP566" s="66">
        <f t="shared" si="354"/>
        <v>6.703079481522253</v>
      </c>
    </row>
    <row r="567" spans="8:68">
      <c r="H567" s="68">
        <v>562</v>
      </c>
      <c r="I567" s="31">
        <f>('Propiedades físicas'!$C$10*'Diseño reactor'!H567)/1000</f>
        <v>491.88784825909937</v>
      </c>
      <c r="J567" s="31">
        <f t="shared" si="331"/>
        <v>0.92704058783701515</v>
      </c>
      <c r="K567" s="31">
        <f>(I567*1000)/'Propiedades físicas'!$F$10</f>
        <v>3213.0932026405776</v>
      </c>
      <c r="L567" s="31">
        <f t="shared" si="332"/>
        <v>459.01331466293965</v>
      </c>
      <c r="M567" s="31">
        <f t="shared" si="333"/>
        <v>2754.079887977638</v>
      </c>
      <c r="N567" s="31">
        <f t="shared" si="334"/>
        <v>0.81674967021875378</v>
      </c>
      <c r="O567" s="32">
        <f t="shared" si="335"/>
        <v>4.9004980213125231</v>
      </c>
      <c r="P567" s="33">
        <f t="shared" si="336"/>
        <v>0.45286663930614363</v>
      </c>
      <c r="Q567" s="31">
        <f t="shared" si="337"/>
        <v>4.3022674069876485</v>
      </c>
      <c r="R567" s="31">
        <f t="shared" si="338"/>
        <v>0.2017637610625429</v>
      </c>
      <c r="S567" s="31">
        <f t="shared" si="339"/>
        <v>0.59823061432487534</v>
      </c>
      <c r="T567" s="31">
        <f t="shared" si="340"/>
        <v>8.9890956287869458E-2</v>
      </c>
      <c r="U567" s="31">
        <f t="shared" si="341"/>
        <v>7.2228313562197846E-2</v>
      </c>
      <c r="V567" s="47">
        <f t="shared" si="355"/>
        <v>4.4846987581773448E-4</v>
      </c>
      <c r="W567" s="31">
        <f t="shared" si="342"/>
        <v>0.44552577635586893</v>
      </c>
      <c r="X567" s="34">
        <f>(S567*H567*'Propiedades físicas'!$F$5*60*24*365)/(1000000)</f>
        <v>52035.695382269485</v>
      </c>
      <c r="Y567" s="34">
        <f>(U567*H567*'Propiedades físicas'!$F$7*60*24*365)/(1000000)</f>
        <v>1964.7695546924349</v>
      </c>
      <c r="Z567" s="31">
        <f t="shared" si="356"/>
        <v>254.51105129005271</v>
      </c>
      <c r="AA567" s="31">
        <f t="shared" si="372"/>
        <v>2417.8742827270585</v>
      </c>
      <c r="AB567" s="31">
        <f t="shared" si="373"/>
        <v>113.39123371714911</v>
      </c>
      <c r="AC567" s="31">
        <f t="shared" si="374"/>
        <v>336.20560525057994</v>
      </c>
      <c r="AD567" s="31">
        <f t="shared" si="371"/>
        <v>50.518717433782633</v>
      </c>
      <c r="AE567" s="31">
        <f t="shared" si="360"/>
        <v>40.59231222195519</v>
      </c>
      <c r="AF567" s="31">
        <f t="shared" si="361"/>
        <v>3213.0932026405781</v>
      </c>
      <c r="AG567" s="31">
        <f t="shared" si="362"/>
        <v>7.9210603377733002E-2</v>
      </c>
      <c r="AH567" s="31">
        <f t="shared" si="363"/>
        <v>0.75250673735203377</v>
      </c>
      <c r="AI567" s="31">
        <f t="shared" si="363"/>
        <v>3.5290365565481305E-2</v>
      </c>
      <c r="AJ567" s="31">
        <f t="shared" si="363"/>
        <v>0.10463611979082341</v>
      </c>
      <c r="AK567" s="31">
        <f t="shared" si="344"/>
        <v>1.572276751644348E-2</v>
      </c>
      <c r="AL567" s="31">
        <f t="shared" si="344"/>
        <v>1.2633406397485045E-2</v>
      </c>
      <c r="AM567" s="31">
        <f t="shared" si="364"/>
        <v>1</v>
      </c>
      <c r="AN567" s="31">
        <f>(Z567*'Propiedades físicas'!$F$4)/1000</f>
        <v>223.81192828344655</v>
      </c>
      <c r="AO567" s="31">
        <f>(AA567*'Propiedades físicas'!$F$6)/1000</f>
        <v>77.468692018574941</v>
      </c>
      <c r="AP567" s="31">
        <f>(AB567*'Propiedades físicas'!$F$9)/1000</f>
        <v>69.956721641795127</v>
      </c>
      <c r="AQ567" s="31">
        <f>(AC567*'Propiedades físicas'!$F$5)/1000</f>
        <v>99.002464578138287</v>
      </c>
      <c r="AR567" s="31">
        <f>(AD567*'Propiedades físicas'!$F$8)/1000</f>
        <v>17.909895704624613</v>
      </c>
      <c r="AS567" s="31">
        <f>(AE567*'Propiedades físicas'!$F$7)/1000</f>
        <v>3.7381460325198534</v>
      </c>
      <c r="AT567" s="31">
        <f t="shared" si="365"/>
        <v>491.88784825909937</v>
      </c>
      <c r="AU567" s="31">
        <f t="shared" si="366"/>
        <v>0.45500601219478548</v>
      </c>
      <c r="AV567" s="31">
        <f t="shared" si="370"/>
        <v>0.1574925916400535</v>
      </c>
      <c r="AW567" s="31">
        <f t="shared" si="370"/>
        <v>0.14222087796921096</v>
      </c>
      <c r="AX567" s="31">
        <f t="shared" si="370"/>
        <v>0.20127040122769865</v>
      </c>
      <c r="AY567" s="31">
        <f t="shared" si="367"/>
        <v>3.6410526846743056E-2</v>
      </c>
      <c r="AZ567" s="31">
        <f t="shared" si="367"/>
        <v>7.599590121508357E-3</v>
      </c>
      <c r="BA567" s="31">
        <f t="shared" si="368"/>
        <v>1</v>
      </c>
      <c r="BB567" s="34">
        <f>AU567*'Propiedades físicas'!$C$4+'Diseño reactor'!AV567*'Propiedades físicas'!$C$5+'Diseño reactor'!AW567*'Propiedades físicas'!$C$8+'Diseño reactor'!AX567*'Propiedades físicas'!$C$9+'Diseño reactor'!AY567*'Propiedades físicas'!$C$7+'Diseño reactor'!AZ567*'Propiedades físicas'!$C$6</f>
        <v>877.38648771856037</v>
      </c>
      <c r="BC567" s="45">
        <f>AU567*'Propiedades físicas'!$L$4+'Diseño reactor'!AV567*'Propiedades físicas'!$L$5+'Diseño reactor'!AW567*'Propiedades físicas'!$L$8+AX567*'Propiedades físicas'!$L$9+'Diseño reactor'!AY567*'Propiedades físicas'!$L$7+'Diseño reactor'!AZ567*'Propiedades físicas'!$L$6</f>
        <v>1.9422695358372624</v>
      </c>
      <c r="BD567" s="29">
        <f t="shared" si="345"/>
        <v>4.2706242225355489</v>
      </c>
      <c r="BE567" s="58">
        <f t="shared" si="346"/>
        <v>44.390562950811649</v>
      </c>
      <c r="BF567" s="30">
        <f>AU567*'Propiedades físicas'!$I$4+'Diseño reactor'!AV567*'Propiedades físicas'!$I$5+'Diseño reactor'!AW567*'Propiedades físicas'!$I$8+'Diseño reactor'!AX567*'Propiedades físicas'!$I$9+'Diseño reactor'!AY567*'Propiedades físicas'!$I$7+'Diseño reactor'!AZ567*'Propiedades físicas'!$I$6</f>
        <v>1.9066798768344103E-2</v>
      </c>
      <c r="BG567" s="24">
        <f>AU567*'Propiedades físicas'!$O$4+'Diseño reactor'!AV567*'Propiedades físicas'!$O$5+'Diseño reactor'!AW567*'Propiedades físicas'!$O$8+'Diseño reactor'!AX567*'Propiedades físicas'!$O$9+'Diseño reactor'!AY567*'Propiedades físicas'!$O$7+'Diseño reactor'!AZ567*'Propiedades físicas'!$O$6</f>
        <v>0.14681330748076937</v>
      </c>
      <c r="BH567" s="54">
        <f t="shared" si="347"/>
        <v>43204.33831545314</v>
      </c>
      <c r="BI567" s="34">
        <f t="shared" si="369"/>
        <v>252.24458892151185</v>
      </c>
      <c r="BJ567" s="27">
        <f t="shared" si="348"/>
        <v>4823.369666623179</v>
      </c>
      <c r="BK567" s="34">
        <f t="shared" si="349"/>
        <v>544.71911843028056</v>
      </c>
      <c r="BL567" s="27">
        <f t="shared" si="350"/>
        <v>104.81713506489147</v>
      </c>
      <c r="BM567" s="34">
        <f t="shared" si="351"/>
        <v>1.1054421768707483</v>
      </c>
      <c r="BN567" s="45">
        <f t="shared" si="352"/>
        <v>497.85677368479634</v>
      </c>
      <c r="BO567" s="45">
        <f t="shared" si="353"/>
        <v>74.87045530504642</v>
      </c>
      <c r="BP567" s="66">
        <f t="shared" si="354"/>
        <v>6.7030341807507714</v>
      </c>
    </row>
    <row r="568" spans="8:68">
      <c r="H568" s="68">
        <v>563</v>
      </c>
      <c r="I568" s="31">
        <f>('Propiedades físicas'!$C$10*'Diseño reactor'!H568)/1000</f>
        <v>492.76309354069917</v>
      </c>
      <c r="J568" s="31">
        <f t="shared" si="331"/>
        <v>0.92539397933286416</v>
      </c>
      <c r="K568" s="31">
        <f>(I568*1000)/'Propiedades físicas'!$F$10</f>
        <v>3218.8104503321088</v>
      </c>
      <c r="L568" s="31">
        <f t="shared" si="332"/>
        <v>459.83006433315836</v>
      </c>
      <c r="M568" s="31">
        <f t="shared" si="333"/>
        <v>2758.9803859989502</v>
      </c>
      <c r="N568" s="31">
        <f t="shared" si="334"/>
        <v>0.81674967021875378</v>
      </c>
      <c r="O568" s="32">
        <f t="shared" si="335"/>
        <v>4.9004980213125222</v>
      </c>
      <c r="P568" s="33">
        <f t="shared" si="336"/>
        <v>0.45322529570353692</v>
      </c>
      <c r="Q568" s="31">
        <f t="shared" si="337"/>
        <v>4.3031588493803108</v>
      </c>
      <c r="R568" s="31">
        <f t="shared" si="338"/>
        <v>0.2017245285094201</v>
      </c>
      <c r="S568" s="31">
        <f t="shared" si="339"/>
        <v>0.59733917193221175</v>
      </c>
      <c r="T568" s="31">
        <f t="shared" si="340"/>
        <v>8.978489459459861E-2</v>
      </c>
      <c r="U568" s="31">
        <f t="shared" si="341"/>
        <v>7.2014951411198166E-2</v>
      </c>
      <c r="V568" s="47">
        <f t="shared" si="355"/>
        <v>4.488250501141822E-4</v>
      </c>
      <c r="W568" s="31">
        <f t="shared" si="342"/>
        <v>0.44508664988851787</v>
      </c>
      <c r="X568" s="34">
        <f>(S568*H568*'Propiedades físicas'!$F$5*60*24*365)/(1000000)</f>
        <v>52050.607577596398</v>
      </c>
      <c r="Y568" s="34">
        <f>(U568*H568*'Propiedades físicas'!$F$7*60*24*365)/(1000000)</f>
        <v>1962.4513372158028</v>
      </c>
      <c r="Z568" s="31">
        <f t="shared" si="356"/>
        <v>255.16584148109129</v>
      </c>
      <c r="AA568" s="31">
        <f t="shared" si="372"/>
        <v>2422.6784322011149</v>
      </c>
      <c r="AB568" s="31">
        <f t="shared" si="373"/>
        <v>113.57090955080352</v>
      </c>
      <c r="AC568" s="31">
        <f t="shared" si="374"/>
        <v>336.30195379783521</v>
      </c>
      <c r="AD568" s="31">
        <f t="shared" si="371"/>
        <v>50.548895656759015</v>
      </c>
      <c r="AE568" s="31">
        <f t="shared" si="360"/>
        <v>40.54441764450457</v>
      </c>
      <c r="AF568" s="31">
        <f t="shared" si="361"/>
        <v>3218.8104503321088</v>
      </c>
      <c r="AG568" s="31">
        <f t="shared" si="362"/>
        <v>7.9273335730211739E-2</v>
      </c>
      <c r="AH568" s="31">
        <f t="shared" si="363"/>
        <v>0.75266265894941065</v>
      </c>
      <c r="AI568" s="31">
        <f t="shared" si="363"/>
        <v>3.5283503425647685E-2</v>
      </c>
      <c r="AJ568" s="31">
        <f t="shared" si="363"/>
        <v>0.10448019819344641</v>
      </c>
      <c r="AK568" s="31">
        <f t="shared" si="344"/>
        <v>1.5704216336051572E-2</v>
      </c>
      <c r="AL568" s="31">
        <f t="shared" si="344"/>
        <v>1.2596087365231866E-2</v>
      </c>
      <c r="AM568" s="31">
        <f t="shared" si="364"/>
        <v>1</v>
      </c>
      <c r="AN568" s="31">
        <f>(Z568*'Propiedades físicas'!$F$4)/1000</f>
        <v>224.38773768164205</v>
      </c>
      <c r="AO568" s="31">
        <f>(AA568*'Propiedades físicas'!$F$6)/1000</f>
        <v>77.622616967723715</v>
      </c>
      <c r="AP568" s="31">
        <f>(AB568*'Propiedades físicas'!$F$9)/1000</f>
        <v>70.067572647368223</v>
      </c>
      <c r="AQ568" s="31">
        <f>(AC568*'Propiedades físicas'!$F$5)/1000</f>
        <v>99.030836334848544</v>
      </c>
      <c r="AR568" s="31">
        <f>(AD568*'Propiedades físicas'!$F$8)/1000</f>
        <v>17.920594488234201</v>
      </c>
      <c r="AS568" s="31">
        <f>(AE568*'Propiedades físicas'!$F$7)/1000</f>
        <v>3.733735420882426</v>
      </c>
      <c r="AT568" s="31">
        <f t="shared" si="365"/>
        <v>492.76309354069917</v>
      </c>
      <c r="AU568" s="31">
        <f t="shared" si="366"/>
        <v>0.4553663629094597</v>
      </c>
      <c r="AV568" s="31">
        <f t="shared" si="370"/>
        <v>0.15752522456577314</v>
      </c>
      <c r="AW568" s="31">
        <f t="shared" si="370"/>
        <v>0.14219322340864612</v>
      </c>
      <c r="AX568" s="31">
        <f t="shared" si="370"/>
        <v>0.20097048182580501</v>
      </c>
      <c r="AY568" s="31">
        <f t="shared" si="367"/>
        <v>3.6367566327801845E-2</v>
      </c>
      <c r="AZ568" s="31">
        <f t="shared" si="367"/>
        <v>7.5771409625141556E-3</v>
      </c>
      <c r="BA568" s="31">
        <f t="shared" si="368"/>
        <v>1</v>
      </c>
      <c r="BB568" s="34">
        <f>AU568*'Propiedades físicas'!$C$4+'Diseño reactor'!AV568*'Propiedades físicas'!$C$5+'Diseño reactor'!AW568*'Propiedades físicas'!$C$8+'Diseño reactor'!AX568*'Propiedades físicas'!$C$9+'Diseño reactor'!AY568*'Propiedades físicas'!$C$7+'Diseño reactor'!AZ568*'Propiedades físicas'!$C$6</f>
        <v>877.3805801459921</v>
      </c>
      <c r="BC568" s="45">
        <f>AU568*'Propiedades físicas'!$L$4+'Diseño reactor'!AV568*'Propiedades físicas'!$L$5+'Diseño reactor'!AW568*'Propiedades físicas'!$L$8+AX568*'Propiedades físicas'!$L$9+'Diseño reactor'!AY568*'Propiedades físicas'!$L$7+'Diseño reactor'!AZ568*'Propiedades físicas'!$L$6</f>
        <v>1.9425508758681997</v>
      </c>
      <c r="BD568" s="29">
        <f t="shared" si="345"/>
        <v>4.2658257561261612</v>
      </c>
      <c r="BE568" s="58">
        <f t="shared" si="346"/>
        <v>44.384957877898913</v>
      </c>
      <c r="BF568" s="30">
        <f>AU568*'Propiedades físicas'!$I$4+'Diseño reactor'!AV568*'Propiedades físicas'!$I$5+'Diseño reactor'!AW568*'Propiedades físicas'!$I$8+'Diseño reactor'!AX568*'Propiedades físicas'!$I$9+'Diseño reactor'!AY568*'Propiedades físicas'!$I$7+'Diseño reactor'!AZ568*'Propiedades físicas'!$I$6</f>
        <v>1.9069397737563856E-2</v>
      </c>
      <c r="BG568" s="24">
        <f>AU568*'Propiedades físicas'!$O$4+'Diseño reactor'!AV568*'Propiedades físicas'!$O$5+'Diseño reactor'!AW568*'Propiedades físicas'!$O$8+'Diseño reactor'!AX568*'Propiedades físicas'!$O$9+'Diseño reactor'!AY568*'Propiedades físicas'!$O$7+'Diseño reactor'!AZ568*'Propiedades físicas'!$O$6</f>
        <v>0.14682377148961701</v>
      </c>
      <c r="BH568" s="54">
        <f t="shared" si="347"/>
        <v>43198.159132381501</v>
      </c>
      <c r="BI568" s="34">
        <f t="shared" si="369"/>
        <v>252.29753262402292</v>
      </c>
      <c r="BJ568" s="27">
        <f t="shared" si="348"/>
        <v>4823.2471598856</v>
      </c>
      <c r="BK568" s="34">
        <f t="shared" si="349"/>
        <v>544.7441068007596</v>
      </c>
      <c r="BL568" s="27">
        <f t="shared" si="350"/>
        <v>104.81806027672951</v>
      </c>
      <c r="BM568" s="34">
        <f t="shared" si="351"/>
        <v>1.1054421768707483</v>
      </c>
      <c r="BN568" s="45">
        <f t="shared" si="352"/>
        <v>498.89517155447919</v>
      </c>
      <c r="BO568" s="45">
        <f t="shared" si="353"/>
        <v>74.924396665589143</v>
      </c>
      <c r="BP568" s="66">
        <f t="shared" si="354"/>
        <v>6.7029890482334542</v>
      </c>
    </row>
    <row r="569" spans="8:68">
      <c r="H569" s="68">
        <v>564</v>
      </c>
      <c r="I569" s="31">
        <f>('Propiedades físicas'!$C$10*'Diseño reactor'!H569)/1000</f>
        <v>493.63833882229903</v>
      </c>
      <c r="J569" s="31">
        <f t="shared" si="331"/>
        <v>0.92375320986596188</v>
      </c>
      <c r="K569" s="31">
        <f>(I569*1000)/'Propiedades físicas'!$F$10</f>
        <v>3224.5276980236404</v>
      </c>
      <c r="L569" s="31">
        <f t="shared" si="332"/>
        <v>460.64681400337719</v>
      </c>
      <c r="M569" s="31">
        <f t="shared" si="333"/>
        <v>2763.8808840202632</v>
      </c>
      <c r="N569" s="31">
        <f t="shared" si="334"/>
        <v>0.81674967021875389</v>
      </c>
      <c r="O569" s="32">
        <f t="shared" si="335"/>
        <v>4.9004980213125231</v>
      </c>
      <c r="P569" s="33">
        <f t="shared" si="336"/>
        <v>0.45358324578742543</v>
      </c>
      <c r="Q569" s="31">
        <f t="shared" si="337"/>
        <v>4.30404780281226</v>
      </c>
      <c r="R569" s="31">
        <f t="shared" si="338"/>
        <v>0.20168505915705645</v>
      </c>
      <c r="S569" s="31">
        <f t="shared" si="339"/>
        <v>0.59645021850026358</v>
      </c>
      <c r="T569" s="31">
        <f t="shared" si="340"/>
        <v>8.9678936479608923E-2</v>
      </c>
      <c r="U569" s="31">
        <f t="shared" si="341"/>
        <v>7.1802428794663128E-2</v>
      </c>
      <c r="V569" s="47">
        <f t="shared" si="355"/>
        <v>4.4917952495453781E-4</v>
      </c>
      <c r="W569" s="31">
        <f t="shared" si="342"/>
        <v>0.44464838820695202</v>
      </c>
      <c r="X569" s="34">
        <f>(S569*H569*'Propiedades físicas'!$F$5*60*24*365)/(1000000)</f>
        <v>52065.461096621737</v>
      </c>
      <c r="Y569" s="34">
        <f>(U569*H569*'Propiedades físicas'!$F$7*60*24*365)/(1000000)</f>
        <v>1960.1353836760763</v>
      </c>
      <c r="Z569" s="31">
        <f t="shared" si="356"/>
        <v>255.82095062410795</v>
      </c>
      <c r="AA569" s="31">
        <f t="shared" si="372"/>
        <v>2427.4829607861147</v>
      </c>
      <c r="AB569" s="31">
        <f t="shared" si="373"/>
        <v>113.75037336457984</v>
      </c>
      <c r="AC569" s="31">
        <f t="shared" si="374"/>
        <v>336.39792323414866</v>
      </c>
      <c r="AD569" s="31">
        <f t="shared" si="371"/>
        <v>50.57892017449943</v>
      </c>
      <c r="AE569" s="31">
        <f t="shared" si="360"/>
        <v>40.496569840190006</v>
      </c>
      <c r="AF569" s="31">
        <f t="shared" si="361"/>
        <v>3224.5276980236404</v>
      </c>
      <c r="AG569" s="31">
        <f t="shared" si="362"/>
        <v>7.9335944541864004E-2</v>
      </c>
      <c r="AH569" s="31">
        <f t="shared" si="363"/>
        <v>0.75281814520432067</v>
      </c>
      <c r="AI569" s="31">
        <f t="shared" si="363"/>
        <v>3.5276599867415957E-2</v>
      </c>
      <c r="AJ569" s="31">
        <f t="shared" si="363"/>
        <v>0.10432471193853655</v>
      </c>
      <c r="AK569" s="31">
        <f t="shared" si="344"/>
        <v>1.5685683272468082E-2</v>
      </c>
      <c r="AL569" s="31">
        <f t="shared" si="344"/>
        <v>1.2558915175394815E-2</v>
      </c>
      <c r="AM569" s="31">
        <f t="shared" si="364"/>
        <v>1</v>
      </c>
      <c r="AN569" s="31">
        <f>(Z569*'Propiedades físicas'!$F$4)/1000</f>
        <v>224.96382755982805</v>
      </c>
      <c r="AO569" s="31">
        <f>(AA569*'Propiedades físicas'!$F$6)/1000</f>
        <v>77.776554063587113</v>
      </c>
      <c r="AP569" s="31">
        <f>(AB569*'Propiedades físicas'!$F$9)/1000</f>
        <v>70.178292847277518</v>
      </c>
      <c r="AQ569" s="31">
        <f>(AC569*'Propiedades físicas'!$F$5)/1000</f>
        <v>99.059096454759768</v>
      </c>
      <c r="AR569" s="31">
        <f>(AD569*'Propiedades físicas'!$F$8)/1000</f>
        <v>17.931238780263531</v>
      </c>
      <c r="AS569" s="31">
        <f>(AE569*'Propiedades físicas'!$F$7)/1000</f>
        <v>3.7293291165830977</v>
      </c>
      <c r="AT569" s="31">
        <f t="shared" si="365"/>
        <v>493.63833882229903</v>
      </c>
      <c r="AU569" s="31">
        <f t="shared" si="366"/>
        <v>0.45572600397395591</v>
      </c>
      <c r="AV569" s="31">
        <f t="shared" si="370"/>
        <v>0.15755776637840377</v>
      </c>
      <c r="AW569" s="31">
        <f t="shared" si="370"/>
        <v>0.14216540193110982</v>
      </c>
      <c r="AX569" s="31">
        <f t="shared" si="370"/>
        <v>0.20067139981689969</v>
      </c>
      <c r="AY569" s="31">
        <f t="shared" si="367"/>
        <v>3.6324647763468096E-2</v>
      </c>
      <c r="AZ569" s="31">
        <f t="shared" si="367"/>
        <v>7.5547801361627821E-3</v>
      </c>
      <c r="BA569" s="31">
        <f t="shared" si="368"/>
        <v>1</v>
      </c>
      <c r="BB569" s="34">
        <f>AU569*'Propiedades físicas'!$C$4+'Diseño reactor'!AV569*'Propiedades físicas'!$C$5+'Diseño reactor'!AW569*'Propiedades físicas'!$C$8+'Diseño reactor'!AX569*'Propiedades físicas'!$C$9+'Diseño reactor'!AY569*'Propiedades físicas'!$C$7+'Diseño reactor'!AZ569*'Propiedades físicas'!$C$6</f>
        <v>877.37469449297691</v>
      </c>
      <c r="BC569" s="45">
        <f>AU569*'Propiedades físicas'!$L$4+'Diseño reactor'!AV569*'Propiedades físicas'!$L$5+'Diseño reactor'!AW569*'Propiedades físicas'!$L$8+AX569*'Propiedades físicas'!$L$9+'Diseño reactor'!AY569*'Propiedades físicas'!$L$7+'Diseño reactor'!AZ569*'Propiedades físicas'!$L$6</f>
        <v>1.9428316421294913</v>
      </c>
      <c r="BD569" s="29">
        <f t="shared" si="345"/>
        <v>4.2610380622897628</v>
      </c>
      <c r="BE569" s="58">
        <f t="shared" si="346"/>
        <v>44.379366578961445</v>
      </c>
      <c r="BF569" s="30">
        <f>AU569*'Propiedades físicas'!$I$4+'Diseño reactor'!AV569*'Propiedades físicas'!$I$5+'Diseño reactor'!AW569*'Propiedades físicas'!$I$8+'Diseño reactor'!AX569*'Propiedades físicas'!$I$9+'Diseño reactor'!AY569*'Propiedades físicas'!$I$7+'Diseño reactor'!AZ569*'Propiedades físicas'!$I$6</f>
        <v>1.9071987420703103E-2</v>
      </c>
      <c r="BG569" s="24">
        <f>AU569*'Propiedades físicas'!$O$4+'Diseño reactor'!AV569*'Propiedades físicas'!$O$5+'Diseño reactor'!AW569*'Propiedades físicas'!$O$8+'Diseño reactor'!AX569*'Propiedades físicas'!$O$9+'Diseño reactor'!AY569*'Propiedades físicas'!$O$7+'Diseño reactor'!AZ569*'Propiedades físicas'!$O$6</f>
        <v>0.14683422109736932</v>
      </c>
      <c r="BH569" s="54">
        <f t="shared" si="347"/>
        <v>43192.003742490466</v>
      </c>
      <c r="BI569" s="34">
        <f t="shared" si="369"/>
        <v>252.35030609565078</v>
      </c>
      <c r="BJ569" s="27">
        <f t="shared" si="348"/>
        <v>4823.1252064189766</v>
      </c>
      <c r="BK569" s="34">
        <f t="shared" si="349"/>
        <v>544.76910226124551</v>
      </c>
      <c r="BL569" s="27">
        <f t="shared" si="350"/>
        <v>104.81898568250395</v>
      </c>
      <c r="BM569" s="34">
        <f t="shared" si="351"/>
        <v>1.1054421768707483</v>
      </c>
      <c r="BN569" s="45">
        <f t="shared" si="352"/>
        <v>499.9339517416048</v>
      </c>
      <c r="BO569" s="45">
        <f t="shared" si="353"/>
        <v>74.978231876266307</v>
      </c>
      <c r="BP569" s="66">
        <f t="shared" si="354"/>
        <v>6.7029440831765621</v>
      </c>
    </row>
    <row r="570" spans="8:68">
      <c r="H570" s="68">
        <v>565</v>
      </c>
      <c r="I570" s="31">
        <f>('Propiedades físicas'!$C$10*'Diseño reactor'!H570)/1000</f>
        <v>494.51358410389884</v>
      </c>
      <c r="J570" s="31">
        <f t="shared" si="331"/>
        <v>0.92211824843257084</v>
      </c>
      <c r="K570" s="31">
        <f>(I570*1000)/'Propiedades físicas'!$F$10</f>
        <v>3230.2449457151715</v>
      </c>
      <c r="L570" s="31">
        <f t="shared" si="332"/>
        <v>461.4635636735959</v>
      </c>
      <c r="M570" s="31">
        <f t="shared" si="333"/>
        <v>2768.7813820415754</v>
      </c>
      <c r="N570" s="31">
        <f t="shared" si="334"/>
        <v>0.81674967021875378</v>
      </c>
      <c r="O570" s="32">
        <f t="shared" si="335"/>
        <v>4.9004980213125231</v>
      </c>
      <c r="P570" s="33">
        <f t="shared" si="336"/>
        <v>0.45394049164220512</v>
      </c>
      <c r="Q570" s="31">
        <f t="shared" si="337"/>
        <v>4.3049342772021895</v>
      </c>
      <c r="R570" s="31">
        <f t="shared" si="338"/>
        <v>0.20164535463017991</v>
      </c>
      <c r="S570" s="31">
        <f t="shared" si="339"/>
        <v>0.59556374411033286</v>
      </c>
      <c r="T570" s="31">
        <f t="shared" si="340"/>
        <v>8.9573082358953351E-2</v>
      </c>
      <c r="U570" s="31">
        <f t="shared" si="341"/>
        <v>7.1590741587415394E-2</v>
      </c>
      <c r="V570" s="47">
        <f t="shared" si="355"/>
        <v>4.4953330240296043E-4</v>
      </c>
      <c r="W570" s="31">
        <f t="shared" si="342"/>
        <v>0.44421098875910875</v>
      </c>
      <c r="X570" s="34">
        <f>(S570*H570*'Propiedades físicas'!$F$5*60*24*365)/(1000000)</f>
        <v>52080.256227660197</v>
      </c>
      <c r="Y570" s="34">
        <f>(U570*H570*'Propiedades físicas'!$F$7*60*24*365)/(1000000)</f>
        <v>1957.8217031670299</v>
      </c>
      <c r="Z570" s="31">
        <f t="shared" si="356"/>
        <v>256.47637777784587</v>
      </c>
      <c r="AA570" s="31">
        <f t="shared" si="372"/>
        <v>2432.2878666192369</v>
      </c>
      <c r="AB570" s="31">
        <f t="shared" si="373"/>
        <v>113.92962536605165</v>
      </c>
      <c r="AC570" s="31">
        <f t="shared" si="374"/>
        <v>336.49351542233808</v>
      </c>
      <c r="AD570" s="31">
        <f t="shared" si="371"/>
        <v>50.608791532808645</v>
      </c>
      <c r="AE570" s="31">
        <f t="shared" si="360"/>
        <v>40.448768996889697</v>
      </c>
      <c r="AF570" s="31">
        <f t="shared" si="361"/>
        <v>3230.2449457151706</v>
      </c>
      <c r="AG570" s="31">
        <f t="shared" si="362"/>
        <v>7.9398430177270177E-2</v>
      </c>
      <c r="AH570" s="31">
        <f t="shared" si="363"/>
        <v>0.75297319785163619</v>
      </c>
      <c r="AI570" s="31">
        <f t="shared" si="363"/>
        <v>3.5269655174966254E-2</v>
      </c>
      <c r="AJ570" s="31">
        <f t="shared" si="363"/>
        <v>0.10416965929122103</v>
      </c>
      <c r="AK570" s="31">
        <f t="shared" si="344"/>
        <v>1.5667168398464576E-2</v>
      </c>
      <c r="AL570" s="31">
        <f t="shared" si="344"/>
        <v>1.2521889106441867E-2</v>
      </c>
      <c r="AM570" s="31">
        <f t="shared" si="364"/>
        <v>1.0000000000000002</v>
      </c>
      <c r="AN570" s="31">
        <f>(Z570*'Propiedades físicas'!$F$4)/1000</f>
        <v>225.54019709028211</v>
      </c>
      <c r="AO570" s="31">
        <f>(AA570*'Propiedades físicas'!$F$6)/1000</f>
        <v>77.930503246480356</v>
      </c>
      <c r="AP570" s="31">
        <f>(AB570*'Propiedades físicas'!$F$9)/1000</f>
        <v>70.288882369585551</v>
      </c>
      <c r="AQ570" s="31">
        <f>(AC570*'Propiedades físicas'!$F$5)/1000</f>
        <v>99.08724548641591</v>
      </c>
      <c r="AR570" s="31">
        <f>(AD570*'Propiedades físicas'!$F$8)/1000</f>
        <v>17.941828774211313</v>
      </c>
      <c r="AS570" s="31">
        <f>(AE570*'Propiedades físicas'!$F$7)/1000</f>
        <v>3.7249271369235726</v>
      </c>
      <c r="AT570" s="31">
        <f t="shared" si="365"/>
        <v>494.51358410389878</v>
      </c>
      <c r="AU570" s="31">
        <f t="shared" si="366"/>
        <v>0.45608493748251705</v>
      </c>
      <c r="AV570" s="31">
        <f t="shared" si="370"/>
        <v>0.15759021744103782</v>
      </c>
      <c r="AW570" s="31">
        <f t="shared" si="370"/>
        <v>0.14213741468185362</v>
      </c>
      <c r="AX570" s="31">
        <f t="shared" si="370"/>
        <v>0.20037315186390792</v>
      </c>
      <c r="AY570" s="31">
        <f t="shared" si="367"/>
        <v>3.6281771322264997E-2</v>
      </c>
      <c r="AZ570" s="31">
        <f t="shared" si="367"/>
        <v>7.5325072084186755E-3</v>
      </c>
      <c r="BA570" s="31">
        <f t="shared" si="368"/>
        <v>1</v>
      </c>
      <c r="BB570" s="34">
        <f>AU570*'Propiedades físicas'!$C$4+'Diseño reactor'!AV570*'Propiedades físicas'!$C$5+'Diseño reactor'!AW570*'Propiedades físicas'!$C$8+'Diseño reactor'!AX570*'Propiedades físicas'!$C$9+'Diseño reactor'!AY570*'Propiedades físicas'!$C$7+'Diseño reactor'!AZ570*'Propiedades físicas'!$C$6</f>
        <v>877.36883065621282</v>
      </c>
      <c r="BC570" s="45">
        <f>AU570*'Propiedades físicas'!$L$4+'Diseño reactor'!AV570*'Propiedades físicas'!$L$5+'Diseño reactor'!AW570*'Propiedades físicas'!$L$8+AX570*'Propiedades físicas'!$L$9+'Diseño reactor'!AY570*'Propiedades físicas'!$L$7+'Diseño reactor'!AZ570*'Propiedades físicas'!$L$6</f>
        <v>1.9431118363159394</v>
      </c>
      <c r="BD570" s="29">
        <f t="shared" si="345"/>
        <v>4.2562611049274288</v>
      </c>
      <c r="BE570" s="58">
        <f t="shared" si="346"/>
        <v>44.373789001484987</v>
      </c>
      <c r="BF570" s="30">
        <f>AU570*'Propiedades físicas'!$I$4+'Diseño reactor'!AV570*'Propiedades físicas'!$I$5+'Diseño reactor'!AW570*'Propiedades físicas'!$I$8+'Diseño reactor'!AX570*'Propiedades físicas'!$I$9+'Diseño reactor'!AY570*'Propiedades físicas'!$I$7+'Diseño reactor'!AZ570*'Propiedades físicas'!$I$6</f>
        <v>1.9074567859937601E-2</v>
      </c>
      <c r="BG570" s="24">
        <f>AU570*'Propiedades físicas'!$O$4+'Diseño reactor'!AV570*'Propiedades físicas'!$O$5+'Diseño reactor'!AW570*'Propiedades físicas'!$O$8+'Diseño reactor'!AX570*'Propiedades físicas'!$O$9+'Diseño reactor'!AY570*'Propiedades físicas'!$O$7+'Diseño reactor'!AZ570*'Propiedades físicas'!$O$6</f>
        <v>0.14684465631874441</v>
      </c>
      <c r="BH570" s="54">
        <f t="shared" si="347"/>
        <v>43185.872026526224</v>
      </c>
      <c r="BI570" s="34">
        <f t="shared" si="369"/>
        <v>252.40291005758039</v>
      </c>
      <c r="BJ570" s="27">
        <f t="shared" si="348"/>
        <v>4823.0038033447017</v>
      </c>
      <c r="BK570" s="34">
        <f t="shared" si="349"/>
        <v>544.79410455857681</v>
      </c>
      <c r="BL570" s="27">
        <f t="shared" si="350"/>
        <v>104.8199112727923</v>
      </c>
      <c r="BM570" s="34">
        <f t="shared" si="351"/>
        <v>1.1054421768707483</v>
      </c>
      <c r="BN570" s="45">
        <f t="shared" si="352"/>
        <v>500.97311306448552</v>
      </c>
      <c r="BO570" s="45">
        <f t="shared" si="353"/>
        <v>75.031961250040879</v>
      </c>
      <c r="BP570" s="66">
        <f t="shared" si="354"/>
        <v>6.7028992847908899</v>
      </c>
    </row>
    <row r="571" spans="8:68">
      <c r="H571" s="68">
        <v>566</v>
      </c>
      <c r="I571" s="31">
        <f>('Propiedades físicas'!$C$10*'Diseño reactor'!H571)/1000</f>
        <v>495.38882938549864</v>
      </c>
      <c r="J571" s="31">
        <f t="shared" si="331"/>
        <v>0.92048906424806098</v>
      </c>
      <c r="K571" s="31">
        <f>(I571*1000)/'Propiedades físicas'!$F$10</f>
        <v>3235.9621934067027</v>
      </c>
      <c r="L571" s="31">
        <f t="shared" si="332"/>
        <v>462.28031334381467</v>
      </c>
      <c r="M571" s="31">
        <f t="shared" si="333"/>
        <v>2773.681880062888</v>
      </c>
      <c r="N571" s="31">
        <f t="shared" si="334"/>
        <v>0.81674967021875389</v>
      </c>
      <c r="O571" s="32">
        <f t="shared" si="335"/>
        <v>4.9004980213125231</v>
      </c>
      <c r="P571" s="33">
        <f t="shared" si="336"/>
        <v>0.45429703534407889</v>
      </c>
      <c r="Q571" s="31">
        <f t="shared" si="337"/>
        <v>4.3058182824180928</v>
      </c>
      <c r="R571" s="31">
        <f t="shared" si="338"/>
        <v>0.20160541654349587</v>
      </c>
      <c r="S571" s="31">
        <f t="shared" si="339"/>
        <v>0.5946797388944316</v>
      </c>
      <c r="T571" s="31">
        <f t="shared" si="340"/>
        <v>8.9467332642601663E-2</v>
      </c>
      <c r="U571" s="31">
        <f t="shared" si="341"/>
        <v>7.1379885688577463E-2</v>
      </c>
      <c r="V571" s="47">
        <f t="shared" si="355"/>
        <v>4.4988638451549565E-4</v>
      </c>
      <c r="W571" s="31">
        <f t="shared" si="342"/>
        <v>0.44377444900295776</v>
      </c>
      <c r="X571" s="34">
        <f>(S571*H571*'Propiedades físicas'!$F$5*60*24*365)/(1000000)</f>
        <v>52094.993257328169</v>
      </c>
      <c r="Y571" s="34">
        <f>(U571*H571*'Propiedades físicas'!$F$7*60*24*365)/(1000000)</f>
        <v>1955.5103046494769</v>
      </c>
      <c r="Z571" s="31">
        <f t="shared" si="356"/>
        <v>257.13212200474868</v>
      </c>
      <c r="AA571" s="31">
        <f t="shared" si="372"/>
        <v>2437.0931478486405</v>
      </c>
      <c r="AB571" s="31">
        <f t="shared" si="373"/>
        <v>114.10866576361866</v>
      </c>
      <c r="AC571" s="31">
        <f t="shared" si="374"/>
        <v>336.5887322142483</v>
      </c>
      <c r="AD571" s="31">
        <f t="shared" si="371"/>
        <v>50.638510275712541</v>
      </c>
      <c r="AE571" s="31">
        <f t="shared" si="360"/>
        <v>40.401015299734844</v>
      </c>
      <c r="AF571" s="31">
        <f t="shared" si="361"/>
        <v>3235.962193406704</v>
      </c>
      <c r="AG571" s="31">
        <f t="shared" si="362"/>
        <v>7.9460792999577437E-2</v>
      </c>
      <c r="AH571" s="31">
        <f t="shared" si="363"/>
        <v>0.75312781861736056</v>
      </c>
      <c r="AI571" s="31">
        <f t="shared" si="363"/>
        <v>3.5262669630725559E-2</v>
      </c>
      <c r="AJ571" s="31">
        <f t="shared" si="363"/>
        <v>0.10401503852549644</v>
      </c>
      <c r="AK571" s="31">
        <f t="shared" si="344"/>
        <v>1.564867178574857E-2</v>
      </c>
      <c r="AL571" s="31">
        <f t="shared" si="344"/>
        <v>1.2485008441091246E-2</v>
      </c>
      <c r="AM571" s="31">
        <f t="shared" si="364"/>
        <v>0.99999999999999978</v>
      </c>
      <c r="AN571" s="31">
        <f>(Z571*'Propiedades físicas'!$F$4)/1000</f>
        <v>226.11684544853588</v>
      </c>
      <c r="AO571" s="31">
        <f>(AA571*'Propiedades físicas'!$F$6)/1000</f>
        <v>78.084464457070439</v>
      </c>
      <c r="AP571" s="31">
        <f>(AB571*'Propiedades físicas'!$F$9)/1000</f>
        <v>70.399341342864531</v>
      </c>
      <c r="AQ571" s="31">
        <f>(AC571*'Propiedades físicas'!$F$5)/1000</f>
        <v>99.115283975129699</v>
      </c>
      <c r="AR571" s="31">
        <f>(AD571*'Propiedades físicas'!$F$8)/1000</f>
        <v>17.952364662945602</v>
      </c>
      <c r="AS571" s="31">
        <f>(AE571*'Propiedades físicas'!$F$7)/1000</f>
        <v>3.7205294989525819</v>
      </c>
      <c r="AT571" s="31">
        <f t="shared" si="365"/>
        <v>495.38882938549881</v>
      </c>
      <c r="AU571" s="31">
        <f t="shared" si="366"/>
        <v>0.45644316552115388</v>
      </c>
      <c r="AV571" s="31">
        <f t="shared" si="370"/>
        <v>0.15762257811491168</v>
      </c>
      <c r="AW571" s="31">
        <f t="shared" si="370"/>
        <v>0.142109262799064</v>
      </c>
      <c r="AX571" s="31">
        <f t="shared" si="370"/>
        <v>0.20007573464681566</v>
      </c>
      <c r="AY571" s="31">
        <f t="shared" si="367"/>
        <v>3.6238937170251645E-2</v>
      </c>
      <c r="AZ571" s="31">
        <f t="shared" si="367"/>
        <v>7.5103217478030004E-3</v>
      </c>
      <c r="BA571" s="31">
        <f t="shared" si="368"/>
        <v>0.99999999999999978</v>
      </c>
      <c r="BB571" s="34">
        <f>AU571*'Propiedades físicas'!$C$4+'Diseño reactor'!AV571*'Propiedades físicas'!$C$5+'Diseño reactor'!AW571*'Propiedades físicas'!$C$8+'Diseño reactor'!AX571*'Propiedades físicas'!$C$9+'Diseño reactor'!AY571*'Propiedades físicas'!$C$7+'Diseño reactor'!AZ571*'Propiedades físicas'!$C$6</f>
        <v>877.36298853298808</v>
      </c>
      <c r="BC571" s="45">
        <f>AU571*'Propiedades físicas'!$L$4+'Diseño reactor'!AV571*'Propiedades físicas'!$L$5+'Diseño reactor'!AW571*'Propiedades físicas'!$L$8+AX571*'Propiedades físicas'!$L$9+'Diseño reactor'!AY571*'Propiedades físicas'!$L$7+'Diseño reactor'!AZ571*'Propiedades físicas'!$L$6</f>
        <v>1.9433914601158999</v>
      </c>
      <c r="BD571" s="29">
        <f t="shared" si="345"/>
        <v>4.2514948481002808</v>
      </c>
      <c r="BE571" s="58">
        <f t="shared" si="346"/>
        <v>44.368225093233427</v>
      </c>
      <c r="BF571" s="30">
        <f>AU571*'Propiedades físicas'!$I$4+'Diseño reactor'!AV571*'Propiedades físicas'!$I$5+'Diseño reactor'!AW571*'Propiedades físicas'!$I$8+'Diseño reactor'!AX571*'Propiedades físicas'!$I$9+'Diseño reactor'!AY571*'Propiedades físicas'!$I$7+'Diseño reactor'!AZ571*'Propiedades físicas'!$I$6</f>
        <v>1.9077139097209504E-2</v>
      </c>
      <c r="BG571" s="24">
        <f>AU571*'Propiedades físicas'!$O$4+'Diseño reactor'!AV571*'Propiedades físicas'!$O$5+'Diseño reactor'!AW571*'Propiedades físicas'!$O$8+'Diseño reactor'!AX571*'Propiedades físicas'!$O$9+'Diseño reactor'!AY571*'Propiedades físicas'!$O$7+'Diseño reactor'!AZ571*'Propiedades físicas'!$O$6</f>
        <v>0.14685507716854901</v>
      </c>
      <c r="BH571" s="54">
        <f t="shared" si="347"/>
        <v>43179.763865980574</v>
      </c>
      <c r="BI571" s="34">
        <f t="shared" si="369"/>
        <v>252.45534522724739</v>
      </c>
      <c r="BJ571" s="27">
        <f t="shared" si="348"/>
        <v>4822.8829478021707</v>
      </c>
      <c r="BK571" s="34">
        <f t="shared" si="349"/>
        <v>544.81911344182072</v>
      </c>
      <c r="BL571" s="27">
        <f t="shared" si="350"/>
        <v>104.82083703825737</v>
      </c>
      <c r="BM571" s="34">
        <f t="shared" si="351"/>
        <v>1.1054421768707483</v>
      </c>
      <c r="BN571" s="45">
        <f t="shared" si="352"/>
        <v>502.01265434623758</v>
      </c>
      <c r="BO571" s="45">
        <f t="shared" si="353"/>
        <v>75.085585098647087</v>
      </c>
      <c r="BP571" s="66">
        <f t="shared" si="354"/>
        <v>6.7028546522917445</v>
      </c>
    </row>
    <row r="572" spans="8:68">
      <c r="H572" s="68">
        <v>567</v>
      </c>
      <c r="I572" s="31">
        <f>('Propiedades físicas'!$C$10*'Diseño reactor'!H572)/1000</f>
        <v>496.26407466709844</v>
      </c>
      <c r="J572" s="31">
        <f t="shared" si="331"/>
        <v>0.91886562674497807</v>
      </c>
      <c r="K572" s="31">
        <f>(I572*1000)/'Propiedades físicas'!$F$10</f>
        <v>3241.6794410982343</v>
      </c>
      <c r="L572" s="31">
        <f t="shared" si="332"/>
        <v>463.09706301403344</v>
      </c>
      <c r="M572" s="31">
        <f t="shared" si="333"/>
        <v>2778.5823780842006</v>
      </c>
      <c r="N572" s="31">
        <f t="shared" si="334"/>
        <v>0.81674967021875389</v>
      </c>
      <c r="O572" s="32">
        <f t="shared" si="335"/>
        <v>4.9004980213125231</v>
      </c>
      <c r="P572" s="33">
        <f t="shared" si="336"/>
        <v>0.4546528789610958</v>
      </c>
      <c r="Q572" s="31">
        <f t="shared" si="337"/>
        <v>4.3066998282775559</v>
      </c>
      <c r="R572" s="31">
        <f t="shared" si="338"/>
        <v>0.20156524650175373</v>
      </c>
      <c r="S572" s="31">
        <f t="shared" si="339"/>
        <v>0.59379819303496717</v>
      </c>
      <c r="T572" s="31">
        <f t="shared" si="340"/>
        <v>8.9361687734499734E-2</v>
      </c>
      <c r="U572" s="31">
        <f t="shared" si="341"/>
        <v>7.1169857021404631E-2</v>
      </c>
      <c r="V572" s="47">
        <f t="shared" si="355"/>
        <v>4.5023877334011427E-4</v>
      </c>
      <c r="W572" s="31">
        <f t="shared" si="342"/>
        <v>0.44333876640645109</v>
      </c>
      <c r="X572" s="34">
        <f>(S572*H572*'Propiedades físicas'!$F$5*60*24*365)/(1000000)</f>
        <v>52109.672470555342</v>
      </c>
      <c r="Y572" s="34">
        <f>(U572*H572*'Propiedades físicas'!$F$7*60*24*365)/(1000000)</f>
        <v>1953.2011969525663</v>
      </c>
      <c r="Z572" s="31">
        <f t="shared" si="356"/>
        <v>257.78818237094134</v>
      </c>
      <c r="AA572" s="31">
        <f t="shared" si="372"/>
        <v>2441.8988026333741</v>
      </c>
      <c r="AB572" s="31">
        <f t="shared" si="373"/>
        <v>114.28749476649436</v>
      </c>
      <c r="AC572" s="31">
        <f t="shared" si="374"/>
        <v>336.68357545082637</v>
      </c>
      <c r="AD572" s="31">
        <f t="shared" si="371"/>
        <v>50.668076945461351</v>
      </c>
      <c r="AE572" s="31">
        <f t="shared" si="360"/>
        <v>40.353308931136425</v>
      </c>
      <c r="AF572" s="31">
        <f t="shared" si="361"/>
        <v>3241.6794410982343</v>
      </c>
      <c r="AG572" s="31">
        <f t="shared" si="362"/>
        <v>7.9523033370506993E-2</v>
      </c>
      <c r="AH572" s="31">
        <f t="shared" si="363"/>
        <v>0.7532820092186826</v>
      </c>
      <c r="AI572" s="31">
        <f t="shared" si="363"/>
        <v>3.525564351537961E-2</v>
      </c>
      <c r="AJ572" s="31">
        <f t="shared" si="363"/>
        <v>0.1038608479241744</v>
      </c>
      <c r="AK572" s="31">
        <f t="shared" si="344"/>
        <v>1.5630193504973994E-2</v>
      </c>
      <c r="AL572" s="31">
        <f t="shared" si="344"/>
        <v>1.2448272466282263E-2</v>
      </c>
      <c r="AM572" s="31">
        <f t="shared" si="364"/>
        <v>0.99999999999999978</v>
      </c>
      <c r="AN572" s="31">
        <f>(Z572*'Propiedades físicas'!$F$4)/1000</f>
        <v>226.69377181335838</v>
      </c>
      <c r="AO572" s="31">
        <f>(AA572*'Propiedades físicas'!$F$6)/1000</f>
        <v>78.238437636373305</v>
      </c>
      <c r="AP572" s="31">
        <f>(AB572*'Propiedades físicas'!$F$9)/1000</f>
        <v>70.509669896188683</v>
      </c>
      <c r="AQ572" s="31">
        <f>(AC572*'Propiedades físicas'!$F$5)/1000</f>
        <v>99.143212463004843</v>
      </c>
      <c r="AR572" s="31">
        <f>(AD572*'Propiedades físicas'!$F$8)/1000</f>
        <v>17.962846638704953</v>
      </c>
      <c r="AS572" s="31">
        <f>(AE572*'Propiedades físicas'!$F$7)/1000</f>
        <v>3.7161362194683534</v>
      </c>
      <c r="AT572" s="31">
        <f t="shared" si="365"/>
        <v>496.2640746670985</v>
      </c>
      <c r="AU572" s="31">
        <f t="shared" si="366"/>
        <v>0.45680069016768543</v>
      </c>
      <c r="AV572" s="31">
        <f t="shared" si="370"/>
        <v>0.15765484875941674</v>
      </c>
      <c r="AW572" s="31">
        <f t="shared" si="370"/>
        <v>0.14208094741390992</v>
      </c>
      <c r="AX572" s="31">
        <f t="shared" si="370"/>
        <v>0.19977914486256459</v>
      </c>
      <c r="AY572" s="31">
        <f t="shared" si="367"/>
        <v>3.6196145471047256E-2</v>
      </c>
      <c r="AZ572" s="31">
        <f t="shared" si="367"/>
        <v>7.4882233253760998E-3</v>
      </c>
      <c r="BA572" s="31">
        <f t="shared" si="368"/>
        <v>0.99999999999999989</v>
      </c>
      <c r="BB572" s="34">
        <f>AU572*'Propiedades físicas'!$C$4+'Diseño reactor'!AV572*'Propiedades físicas'!$C$5+'Diseño reactor'!AW572*'Propiedades físicas'!$C$8+'Diseño reactor'!AX572*'Propiedades físicas'!$C$9+'Diseño reactor'!AY572*'Propiedades físicas'!$C$7+'Diseño reactor'!AZ572*'Propiedades físicas'!$C$6</f>
        <v>877.35716802117759</v>
      </c>
      <c r="BC572" s="45">
        <f>AU572*'Propiedades físicas'!$L$4+'Diseño reactor'!AV572*'Propiedades físicas'!$L$5+'Diseño reactor'!AW572*'Propiedades físicas'!$L$8+AX572*'Propiedades físicas'!$L$9+'Diseño reactor'!AY572*'Propiedades físicas'!$L$7+'Diseño reactor'!AZ572*'Propiedades físicas'!$L$6</f>
        <v>1.943670515211313</v>
      </c>
      <c r="BD572" s="29">
        <f t="shared" si="345"/>
        <v>4.2467392560285866</v>
      </c>
      <c r="BE572" s="58">
        <f t="shared" si="346"/>
        <v>44.362674802246907</v>
      </c>
      <c r="BF572" s="30">
        <f>AU572*'Propiedades físicas'!$I$4+'Diseño reactor'!AV572*'Propiedades físicas'!$I$5+'Diseño reactor'!AW572*'Propiedades físicas'!$I$8+'Diseño reactor'!AX572*'Propiedades físicas'!$I$9+'Diseño reactor'!AY572*'Propiedades físicas'!$I$7+'Diseño reactor'!AZ572*'Propiedades físicas'!$I$6</f>
        <v>1.9079701174229018E-2</v>
      </c>
      <c r="BG572" s="24">
        <f>AU572*'Propiedades físicas'!$O$4+'Diseño reactor'!AV572*'Propiedades físicas'!$O$5+'Diseño reactor'!AW572*'Propiedades físicas'!$O$8+'Diseño reactor'!AX572*'Propiedades físicas'!$O$9+'Diseño reactor'!AY572*'Propiedades físicas'!$O$7+'Diseño reactor'!AZ572*'Propiedades físicas'!$O$6</f>
        <v>0.1468654836616769</v>
      </c>
      <c r="BH572" s="54">
        <f t="shared" si="347"/>
        <v>43173.679143085006</v>
      </c>
      <c r="BI572" s="34">
        <f t="shared" si="369"/>
        <v>252.50761231836313</v>
      </c>
      <c r="BJ572" s="27">
        <f t="shared" si="348"/>
        <v>4822.7626369486225</v>
      </c>
      <c r="BK572" s="34">
        <f t="shared" si="349"/>
        <v>544.84412866224898</v>
      </c>
      <c r="BL572" s="27">
        <f t="shared" si="350"/>
        <v>104.8217629696463</v>
      </c>
      <c r="BM572" s="34">
        <f t="shared" si="351"/>
        <v>1.1054421768707483</v>
      </c>
      <c r="BN572" s="45">
        <f t="shared" si="352"/>
        <v>503.0525744147572</v>
      </c>
      <c r="BO572" s="45">
        <f t="shared" si="353"/>
        <v>75.139103732596283</v>
      </c>
      <c r="BP572" s="66">
        <f t="shared" si="354"/>
        <v>6.7028101848989117</v>
      </c>
    </row>
    <row r="573" spans="8:68">
      <c r="H573" s="68">
        <v>568</v>
      </c>
      <c r="I573" s="31">
        <f>('Propiedades físicas'!$C$10*'Diseño reactor'!H573)/1000</f>
        <v>497.1393199486983</v>
      </c>
      <c r="J573" s="31">
        <f t="shared" si="331"/>
        <v>0.91724790557113123</v>
      </c>
      <c r="K573" s="31">
        <f>(I573*1000)/'Propiedades físicas'!$F$10</f>
        <v>3247.3966887897654</v>
      </c>
      <c r="L573" s="31">
        <f t="shared" si="332"/>
        <v>463.91381268425221</v>
      </c>
      <c r="M573" s="31">
        <f t="shared" si="333"/>
        <v>2783.4828761055132</v>
      </c>
      <c r="N573" s="31">
        <f t="shared" si="334"/>
        <v>0.81674967021875389</v>
      </c>
      <c r="O573" s="32">
        <f t="shared" si="335"/>
        <v>4.9004980213125231</v>
      </c>
      <c r="P573" s="33">
        <f t="shared" si="336"/>
        <v>0.45500802455319161</v>
      </c>
      <c r="Q573" s="31">
        <f t="shared" si="337"/>
        <v>4.3075789245480927</v>
      </c>
      <c r="R573" s="31">
        <f t="shared" si="338"/>
        <v>0.20152484609981389</v>
      </c>
      <c r="S573" s="31">
        <f t="shared" si="339"/>
        <v>0.59291909676443022</v>
      </c>
      <c r="T573" s="31">
        <f t="shared" si="340"/>
        <v>8.9256148032628782E-2</v>
      </c>
      <c r="U573" s="31">
        <f t="shared" si="341"/>
        <v>7.0960651533119617E-2</v>
      </c>
      <c r="V573" s="47">
        <f t="shared" si="355"/>
        <v>4.5059047091675292E-4</v>
      </c>
      <c r="W573" s="31">
        <f t="shared" si="342"/>
        <v>0.44290393844747472</v>
      </c>
      <c r="X573" s="34">
        <f>(S573*H573*'Propiedades físicas'!$F$5*60*24*365)/(1000000)</f>
        <v>52124.294150596303</v>
      </c>
      <c r="Y573" s="34">
        <f>(U573*H573*'Propiedades físicas'!$F$7*60*24*365)/(1000000)</f>
        <v>1950.8943887750754</v>
      </c>
      <c r="Z573" s="31">
        <f t="shared" si="356"/>
        <v>258.44455794621285</v>
      </c>
      <c r="AA573" s="31">
        <f t="shared" si="372"/>
        <v>2446.7048291433166</v>
      </c>
      <c r="AB573" s="31">
        <f t="shared" si="373"/>
        <v>114.46611258469429</v>
      </c>
      <c r="AC573" s="31">
        <f t="shared" si="374"/>
        <v>336.77804696219636</v>
      </c>
      <c r="AD573" s="31">
        <f t="shared" si="371"/>
        <v>50.697492082533145</v>
      </c>
      <c r="AE573" s="31">
        <f t="shared" si="360"/>
        <v>40.305650070811943</v>
      </c>
      <c r="AF573" s="31">
        <f t="shared" si="361"/>
        <v>3247.396688789765</v>
      </c>
      <c r="AG573" s="31">
        <f t="shared" si="362"/>
        <v>7.9585151650360772E-2</v>
      </c>
      <c r="AH573" s="31">
        <f t="shared" si="363"/>
        <v>0.75343577136403095</v>
      </c>
      <c r="AI573" s="31">
        <f t="shared" si="363"/>
        <v>3.524857710788433E-2</v>
      </c>
      <c r="AJ573" s="31">
        <f t="shared" si="363"/>
        <v>0.1037070857788262</v>
      </c>
      <c r="AK573" s="31">
        <f t="shared" si="344"/>
        <v>1.5611733625751467E-2</v>
      </c>
      <c r="AL573" s="31">
        <f t="shared" si="344"/>
        <v>1.241168047314632E-2</v>
      </c>
      <c r="AM573" s="31">
        <f t="shared" si="364"/>
        <v>1</v>
      </c>
      <c r="AN573" s="31">
        <f>(Z573*'Propiedades físicas'!$F$4)/1000</f>
        <v>227.27097536674066</v>
      </c>
      <c r="AO573" s="31">
        <f>(AA573*'Propiedades físicas'!$F$6)/1000</f>
        <v>78.392422725751871</v>
      </c>
      <c r="AP573" s="31">
        <f>(AB573*'Propiedades físicas'!$F$9)/1000</f>
        <v>70.619868159127137</v>
      </c>
      <c r="AQ573" s="31">
        <f>(AC573*'Propiedades físicas'!$F$5)/1000</f>
        <v>99.171031488957979</v>
      </c>
      <c r="AR573" s="31">
        <f>(AD573*'Propiedades físicas'!$F$8)/1000</f>
        <v>17.973274893099642</v>
      </c>
      <c r="AS573" s="31">
        <f>(AE573*'Propiedades físicas'!$F$7)/1000</f>
        <v>3.7117473150210722</v>
      </c>
      <c r="AT573" s="31">
        <f t="shared" si="365"/>
        <v>497.1393199486983</v>
      </c>
      <c r="AU573" s="31">
        <f t="shared" si="366"/>
        <v>0.45715751349177858</v>
      </c>
      <c r="AV573" s="31">
        <f t="shared" si="370"/>
        <v>0.15768702973211107</v>
      </c>
      <c r="AW573" s="31">
        <f t="shared" si="370"/>
        <v>0.14205246965058943</v>
      </c>
      <c r="AX573" s="31">
        <f t="shared" si="370"/>
        <v>0.19948337922494608</v>
      </c>
      <c r="AY573" s="31">
        <f t="shared" si="367"/>
        <v>3.6153396385854922E-2</v>
      </c>
      <c r="AZ573" s="31">
        <f t="shared" si="367"/>
        <v>7.4662115147200621E-3</v>
      </c>
      <c r="BA573" s="31">
        <f t="shared" si="368"/>
        <v>1</v>
      </c>
      <c r="BB573" s="34">
        <f>AU573*'Propiedades físicas'!$C$4+'Diseño reactor'!AV573*'Propiedades físicas'!$C$5+'Diseño reactor'!AW573*'Propiedades físicas'!$C$8+'Diseño reactor'!AX573*'Propiedades físicas'!$C$9+'Diseño reactor'!AY573*'Propiedades físicas'!$C$7+'Diseño reactor'!AZ573*'Propiedades físicas'!$C$6</f>
        <v>877.3513690192384</v>
      </c>
      <c r="BC573" s="45">
        <f>AU573*'Propiedades físicas'!$L$4+'Diseño reactor'!AV573*'Propiedades físicas'!$L$5+'Diseño reactor'!AW573*'Propiedades físicas'!$L$8+AX573*'Propiedades físicas'!$L$9+'Diseño reactor'!AY573*'Propiedades físicas'!$L$7+'Diseño reactor'!AZ573*'Propiedades físicas'!$L$6</f>
        <v>1.9439490032777293</v>
      </c>
      <c r="BD573" s="29">
        <f t="shared" si="345"/>
        <v>4.241994293090916</v>
      </c>
      <c r="BE573" s="58">
        <f t="shared" si="346"/>
        <v>44.357138076839874</v>
      </c>
      <c r="BF573" s="30">
        <f>AU573*'Propiedades físicas'!$I$4+'Diseño reactor'!AV573*'Propiedades físicas'!$I$5+'Diseño reactor'!AW573*'Propiedades físicas'!$I$8+'Diseño reactor'!AX573*'Propiedades físicas'!$I$9+'Diseño reactor'!AY573*'Propiedades físicas'!$I$7+'Diseño reactor'!AZ573*'Propiedades físicas'!$I$6</f>
        <v>1.908225413247578E-2</v>
      </c>
      <c r="BG573" s="24">
        <f>AU573*'Propiedades físicas'!$O$4+'Diseño reactor'!AV573*'Propiedades físicas'!$O$5+'Diseño reactor'!AW573*'Propiedades físicas'!$O$8+'Diseño reactor'!AX573*'Propiedades físicas'!$O$9+'Diseño reactor'!AY573*'Propiedades físicas'!$O$7+'Diseño reactor'!AZ573*'Propiedades físicas'!$O$6</f>
        <v>0.14687587581310757</v>
      </c>
      <c r="BH573" s="54">
        <f t="shared" si="347"/>
        <v>43167.617740805385</v>
      </c>
      <c r="BI573" s="34">
        <f t="shared" si="369"/>
        <v>252.55971204093532</v>
      </c>
      <c r="BJ573" s="27">
        <f t="shared" si="348"/>
        <v>4822.6428679590254</v>
      </c>
      <c r="BK573" s="34">
        <f t="shared" si="349"/>
        <v>544.86914997332212</v>
      </c>
      <c r="BL573" s="27">
        <f t="shared" si="350"/>
        <v>104.82268905778996</v>
      </c>
      <c r="BM573" s="34">
        <f t="shared" si="351"/>
        <v>1.1054421768707483</v>
      </c>
      <c r="BN573" s="45">
        <f t="shared" si="352"/>
        <v>504.09287210269497</v>
      </c>
      <c r="BO573" s="45">
        <f t="shared" si="353"/>
        <v>75.192517461183073</v>
      </c>
      <c r="BP573" s="66">
        <f t="shared" si="354"/>
        <v>6.702765881836628</v>
      </c>
    </row>
    <row r="574" spans="8:68">
      <c r="H574" s="68">
        <v>569</v>
      </c>
      <c r="I574" s="31">
        <f>('Propiedades físicas'!$C$10*'Diseño reactor'!H574)/1000</f>
        <v>498.0145652302981</v>
      </c>
      <c r="J574" s="31">
        <f t="shared" si="331"/>
        <v>0.91563587058770213</v>
      </c>
      <c r="K574" s="31">
        <f>(I574*1000)/'Propiedades físicas'!$F$10</f>
        <v>3253.1139364812966</v>
      </c>
      <c r="L574" s="31">
        <f t="shared" si="332"/>
        <v>464.73056235447092</v>
      </c>
      <c r="M574" s="31">
        <f t="shared" si="333"/>
        <v>2788.3833741268254</v>
      </c>
      <c r="N574" s="31">
        <f t="shared" si="334"/>
        <v>0.81674967021875378</v>
      </c>
      <c r="O574" s="32">
        <f t="shared" si="335"/>
        <v>4.9004980213125231</v>
      </c>
      <c r="P574" s="33">
        <f t="shared" si="336"/>
        <v>0.45536247417222864</v>
      </c>
      <c r="Q574" s="31">
        <f t="shared" si="337"/>
        <v>4.3084555809474372</v>
      </c>
      <c r="R574" s="31">
        <f t="shared" si="338"/>
        <v>0.20148421692271332</v>
      </c>
      <c r="S574" s="31">
        <f t="shared" si="339"/>
        <v>0.59204244036508535</v>
      </c>
      <c r="T574" s="31">
        <f t="shared" si="340"/>
        <v>8.9150713929063652E-2</v>
      </c>
      <c r="U574" s="31">
        <f t="shared" si="341"/>
        <v>7.0752265194748212E-2</v>
      </c>
      <c r="V574" s="47">
        <f t="shared" si="355"/>
        <v>4.5094147927735267E-4</v>
      </c>
      <c r="W574" s="31">
        <f t="shared" si="342"/>
        <v>0.44246996261379962</v>
      </c>
      <c r="X574" s="34">
        <f>(S574*H574*'Propiedades físicas'!$F$5*60*24*365)/(1000000)</f>
        <v>52138.858579042004</v>
      </c>
      <c r="Y574" s="34">
        <f>(U574*H574*'Propiedades físicas'!$F$7*60*24*365)/(1000000)</f>
        <v>1948.589888686683</v>
      </c>
      <c r="Z574" s="31">
        <f t="shared" si="356"/>
        <v>259.10124780399809</v>
      </c>
      <c r="AA574" s="31">
        <f t="shared" si="372"/>
        <v>2451.5112255590916</v>
      </c>
      <c r="AB574" s="31">
        <f t="shared" si="373"/>
        <v>114.64451942902387</v>
      </c>
      <c r="AC574" s="31">
        <f t="shared" si="374"/>
        <v>336.87214856773357</v>
      </c>
      <c r="AD574" s="31">
        <f t="shared" si="371"/>
        <v>50.726756225637217</v>
      </c>
      <c r="AE574" s="31">
        <f t="shared" si="360"/>
        <v>40.25803889581173</v>
      </c>
      <c r="AF574" s="31">
        <f t="shared" si="361"/>
        <v>3253.1139364812962</v>
      </c>
      <c r="AG574" s="31">
        <f t="shared" si="362"/>
        <v>7.9647148198028636E-2</v>
      </c>
      <c r="AH574" s="31">
        <f t="shared" si="363"/>
        <v>0.75358910675312785</v>
      </c>
      <c r="AI574" s="31">
        <f t="shared" si="363"/>
        <v>3.5241470685477491E-2</v>
      </c>
      <c r="AJ574" s="31">
        <f t="shared" si="363"/>
        <v>0.10355375038972922</v>
      </c>
      <c r="AK574" s="31">
        <f t="shared" si="344"/>
        <v>1.559329221665854E-2</v>
      </c>
      <c r="AL574" s="31">
        <f t="shared" si="344"/>
        <v>1.237523175697821E-2</v>
      </c>
      <c r="AM574" s="31">
        <f t="shared" si="364"/>
        <v>0.99999999999999989</v>
      </c>
      <c r="AN574" s="31">
        <f>(Z574*'Propiedades físicas'!$F$4)/1000</f>
        <v>227.84845529387985</v>
      </c>
      <c r="AO574" s="31">
        <f>(AA574*'Propiedades físicas'!$F$6)/1000</f>
        <v>78.546419666913295</v>
      </c>
      <c r="AP574" s="31">
        <f>(AB574*'Propiedades físicas'!$F$9)/1000</f>
        <v>70.72993626173627</v>
      </c>
      <c r="AQ574" s="31">
        <f>(AC574*'Propiedades físicas'!$F$5)/1000</f>
        <v>99.198741588740518</v>
      </c>
      <c r="AR574" s="31">
        <f>(AD574*'Propiedades físicas'!$F$8)/1000</f>
        <v>17.983649617112899</v>
      </c>
      <c r="AS574" s="31">
        <f>(AE574*'Propiedades físicas'!$F$7)/1000</f>
        <v>3.7073628019153024</v>
      </c>
      <c r="AT574" s="31">
        <f t="shared" si="365"/>
        <v>498.0145652302981</v>
      </c>
      <c r="AU574" s="31">
        <f t="shared" si="366"/>
        <v>0.45751363755498864</v>
      </c>
      <c r="AV574" s="31">
        <f t="shared" si="370"/>
        <v>0.15771912138873062</v>
      </c>
      <c r="AW574" s="31">
        <f t="shared" si="370"/>
        <v>0.14202383062637627</v>
      </c>
      <c r="AX574" s="31">
        <f t="shared" si="370"/>
        <v>0.19918843446449763</v>
      </c>
      <c r="AY574" s="31">
        <f t="shared" si="367"/>
        <v>3.6110690073485455E-2</v>
      </c>
      <c r="AZ574" s="31">
        <f t="shared" si="367"/>
        <v>7.4442858919214492E-3</v>
      </c>
      <c r="BA574" s="31">
        <f t="shared" si="368"/>
        <v>1</v>
      </c>
      <c r="BB574" s="34">
        <f>AU574*'Propiedades físicas'!$C$4+'Diseño reactor'!AV574*'Propiedades físicas'!$C$5+'Diseño reactor'!AW574*'Propiedades físicas'!$C$8+'Diseño reactor'!AX574*'Propiedades físicas'!$C$9+'Diseño reactor'!AY574*'Propiedades físicas'!$C$7+'Diseño reactor'!AZ574*'Propiedades físicas'!$C$6</f>
        <v>877.34559142620549</v>
      </c>
      <c r="BC574" s="45">
        <f>AU574*'Propiedades físicas'!$L$4+'Diseño reactor'!AV574*'Propiedades físicas'!$L$5+'Diseño reactor'!AW574*'Propiedades físicas'!$L$8+AX574*'Propiedades físicas'!$L$9+'Diseño reactor'!AY574*'Propiedades físicas'!$L$7+'Diseño reactor'!AZ574*'Propiedades físicas'!$L$6</f>
        <v>1.9442269259843432</v>
      </c>
      <c r="BD574" s="29">
        <f t="shared" si="345"/>
        <v>4.2372599238232498</v>
      </c>
      <c r="BE574" s="58">
        <f t="shared" si="346"/>
        <v>44.351614865599188</v>
      </c>
      <c r="BF574" s="30">
        <f>AU574*'Propiedades físicas'!$I$4+'Diseño reactor'!AV574*'Propiedades físicas'!$I$5+'Diseño reactor'!AW574*'Propiedades físicas'!$I$8+'Diseño reactor'!AX574*'Propiedades físicas'!$I$9+'Diseño reactor'!AY574*'Propiedades físicas'!$I$7+'Diseño reactor'!AZ574*'Propiedades físicas'!$I$6</f>
        <v>1.9084798013200469E-2</v>
      </c>
      <c r="BG574" s="24">
        <f>AU574*'Propiedades físicas'!$O$4+'Diseño reactor'!AV574*'Propiedades físicas'!$O$5+'Diseño reactor'!AW574*'Propiedades físicas'!$O$8+'Diseño reactor'!AX574*'Propiedades físicas'!$O$9+'Diseño reactor'!AY574*'Propiedades físicas'!$O$7+'Diseño reactor'!AZ574*'Propiedades físicas'!$O$6</f>
        <v>0.14688625363790506</v>
      </c>
      <c r="BH574" s="54">
        <f t="shared" si="347"/>
        <v>43161.579542836247</v>
      </c>
      <c r="BI574" s="34">
        <f t="shared" si="369"/>
        <v>252.61164510129214</v>
      </c>
      <c r="BJ574" s="27">
        <f t="shared" si="348"/>
        <v>4822.5236380259303</v>
      </c>
      <c r="BK574" s="34">
        <f t="shared" si="349"/>
        <v>544.89417713066871</v>
      </c>
      <c r="BL574" s="27">
        <f t="shared" si="350"/>
        <v>104.82361529360217</v>
      </c>
      <c r="BM574" s="34">
        <f t="shared" si="351"/>
        <v>1.1054421768707483</v>
      </c>
      <c r="BN574" s="45">
        <f t="shared" si="352"/>
        <v>505.13354624743351</v>
      </c>
      <c r="BO574" s="45">
        <f t="shared" si="353"/>
        <v>75.245826592491142</v>
      </c>
      <c r="BP574" s="66">
        <f t="shared" si="354"/>
        <v>6.7027217423335426</v>
      </c>
    </row>
    <row r="575" spans="8:68">
      <c r="H575" s="68">
        <v>570</v>
      </c>
      <c r="I575" s="31">
        <f>('Propiedades físicas'!$C$10*'Diseño reactor'!H575)/1000</f>
        <v>498.88981051189796</v>
      </c>
      <c r="J575" s="31">
        <f t="shared" si="331"/>
        <v>0.91402949186737281</v>
      </c>
      <c r="K575" s="31">
        <f>(I575*1000)/'Propiedades físicas'!$F$10</f>
        <v>3258.8311841728282</v>
      </c>
      <c r="L575" s="31">
        <f t="shared" si="332"/>
        <v>465.54731202468975</v>
      </c>
      <c r="M575" s="31">
        <f t="shared" si="333"/>
        <v>2793.2838721481385</v>
      </c>
      <c r="N575" s="31">
        <f t="shared" si="334"/>
        <v>0.81674967021875389</v>
      </c>
      <c r="O575" s="32">
        <f t="shared" si="335"/>
        <v>4.900498021312524</v>
      </c>
      <c r="P575" s="33">
        <f t="shared" si="336"/>
        <v>0.45571622986203497</v>
      </c>
      <c r="Q575" s="31">
        <f t="shared" si="337"/>
        <v>4.3093298071438602</v>
      </c>
      <c r="R575" s="31">
        <f t="shared" si="338"/>
        <v>0.20144336054573161</v>
      </c>
      <c r="S575" s="31">
        <f t="shared" si="339"/>
        <v>0.59116821416866272</v>
      </c>
      <c r="T575" s="31">
        <f t="shared" si="340"/>
        <v>8.904538581003088E-2</v>
      </c>
      <c r="U575" s="31">
        <f t="shared" si="341"/>
        <v>7.0544694000956504E-2</v>
      </c>
      <c r="V575" s="47">
        <f t="shared" si="355"/>
        <v>4.5129180044589873E-4</v>
      </c>
      <c r="W575" s="31">
        <f t="shared" si="342"/>
        <v>0.44203683640303365</v>
      </c>
      <c r="X575" s="34">
        <f>(S575*H575*'Propiedades físicas'!$F$5*60*24*365)/(1000000)</f>
        <v>52153.366035831132</v>
      </c>
      <c r="Y575" s="34">
        <f>(U575*H575*'Propiedades físicas'!$F$7*60*24*365)/(1000000)</f>
        <v>1946.2877051292419</v>
      </c>
      <c r="Z575" s="31">
        <f t="shared" si="356"/>
        <v>259.75825102135991</v>
      </c>
      <c r="AA575" s="31">
        <f t="shared" si="372"/>
        <v>2456.3179900720002</v>
      </c>
      <c r="AB575" s="31">
        <f t="shared" si="373"/>
        <v>114.82271551106702</v>
      </c>
      <c r="AC575" s="31">
        <f t="shared" si="374"/>
        <v>336.96588207613775</v>
      </c>
      <c r="AD575" s="31">
        <f t="shared" si="371"/>
        <v>50.755869911717603</v>
      </c>
      <c r="AE575" s="31">
        <f t="shared" si="360"/>
        <v>40.210475580545207</v>
      </c>
      <c r="AF575" s="31">
        <f t="shared" si="361"/>
        <v>3258.8311841728282</v>
      </c>
      <c r="AG575" s="31">
        <f t="shared" si="362"/>
        <v>7.9709023370995197E-2</v>
      </c>
      <c r="AH575" s="31">
        <f t="shared" si="363"/>
        <v>0.75374201707704425</v>
      </c>
      <c r="AI575" s="31">
        <f t="shared" si="363"/>
        <v>3.5234324523690186E-2</v>
      </c>
      <c r="AJ575" s="31">
        <f t="shared" si="363"/>
        <v>0.10340084006581274</v>
      </c>
      <c r="AK575" s="31">
        <f t="shared" si="344"/>
        <v>1.5574869345249836E-2</v>
      </c>
      <c r="AL575" s="31">
        <f t="shared" si="344"/>
        <v>1.2338925617207636E-2</v>
      </c>
      <c r="AM575" s="31">
        <f t="shared" si="364"/>
        <v>0.99999999999999989</v>
      </c>
      <c r="AN575" s="31">
        <f>(Z575*'Propiedades físicas'!$F$4)/1000</f>
        <v>228.42621078316347</v>
      </c>
      <c r="AO575" s="31">
        <f>(AA575*'Propiedades físicas'!$F$6)/1000</f>
        <v>78.70042840190689</v>
      </c>
      <c r="AP575" s="31">
        <f>(AB575*'Propiedades físicas'!$F$9)/1000</f>
        <v>70.839874334552789</v>
      </c>
      <c r="AQ575" s="31">
        <f>(AC575*'Propiedades físicas'!$F$5)/1000</f>
        <v>99.226343294960287</v>
      </c>
      <c r="AR575" s="31">
        <f>(AD575*'Propiedades físicas'!$F$8)/1000</f>
        <v>17.993971001102121</v>
      </c>
      <c r="AS575" s="31">
        <f>(AE575*'Propiedades físicas'!$F$7)/1000</f>
        <v>3.7029826962124086</v>
      </c>
      <c r="AT575" s="31">
        <f t="shared" si="365"/>
        <v>498.88981051189802</v>
      </c>
      <c r="AU575" s="31">
        <f t="shared" si="366"/>
        <v>0.45786906441079883</v>
      </c>
      <c r="AV575" s="31">
        <f t="shared" si="370"/>
        <v>0.15775112408320066</v>
      </c>
      <c r="AW575" s="31">
        <f t="shared" si="370"/>
        <v>0.14199503145166628</v>
      </c>
      <c r="AX575" s="31">
        <f t="shared" si="370"/>
        <v>0.19889430732839919</v>
      </c>
      <c r="AY575" s="31">
        <f t="shared" si="367"/>
        <v>3.6068026690380728E-2</v>
      </c>
      <c r="AZ575" s="31">
        <f t="shared" si="367"/>
        <v>7.4224460355541699E-3</v>
      </c>
      <c r="BA575" s="31">
        <f t="shared" si="368"/>
        <v>0.99999999999999989</v>
      </c>
      <c r="BB575" s="34">
        <f>AU575*'Propiedades físicas'!$C$4+'Diseño reactor'!AV575*'Propiedades físicas'!$C$5+'Diseño reactor'!AW575*'Propiedades físicas'!$C$8+'Diseño reactor'!AX575*'Propiedades físicas'!$C$9+'Diseño reactor'!AY575*'Propiedades físicas'!$C$7+'Diseño reactor'!AZ575*'Propiedades físicas'!$C$6</f>
        <v>877.33983514168892</v>
      </c>
      <c r="BC575" s="45">
        <f>AU575*'Propiedades físicas'!$L$4+'Diseño reactor'!AV575*'Propiedades físicas'!$L$5+'Diseño reactor'!AW575*'Propiedades físicas'!$L$8+AX575*'Propiedades físicas'!$L$9+'Diseño reactor'!AY575*'Propiedades físicas'!$L$7+'Diseño reactor'!AZ575*'Propiedades físicas'!$L$6</f>
        <v>1.9445042849940186</v>
      </c>
      <c r="BD575" s="29">
        <f t="shared" si="345"/>
        <v>4.2325361129181349</v>
      </c>
      <c r="BE575" s="58">
        <f t="shared" si="346"/>
        <v>44.346105117382265</v>
      </c>
      <c r="BF575" s="30">
        <f>AU575*'Propiedades físicas'!$I$4+'Diseño reactor'!AV575*'Propiedades físicas'!$I$5+'Diseño reactor'!AW575*'Propiedades físicas'!$I$8+'Diseño reactor'!AX575*'Propiedades físicas'!$I$9+'Diseño reactor'!AY575*'Propiedades físicas'!$I$7+'Diseño reactor'!AZ575*'Propiedades físicas'!$I$6</f>
        <v>1.9087332857426233E-2</v>
      </c>
      <c r="BG575" s="24">
        <f>AU575*'Propiedades físicas'!$O$4+'Diseño reactor'!AV575*'Propiedades físicas'!$O$5+'Diseño reactor'!AW575*'Propiedades físicas'!$O$8+'Diseño reactor'!AX575*'Propiedades físicas'!$O$9+'Diseño reactor'!AY575*'Propiedades físicas'!$O$7+'Diseño reactor'!AZ575*'Propiedades físicas'!$O$6</f>
        <v>0.1468966171512166</v>
      </c>
      <c r="BH575" s="54">
        <f t="shared" si="347"/>
        <v>43155.564433595449</v>
      </c>
      <c r="BI575" s="34">
        <f t="shared" si="369"/>
        <v>252.66341220210356</v>
      </c>
      <c r="BJ575" s="27">
        <f t="shared" si="348"/>
        <v>4822.4049443593649</v>
      </c>
      <c r="BK575" s="34">
        <f t="shared" si="349"/>
        <v>544.91920989207051</v>
      </c>
      <c r="BL575" s="27">
        <f t="shared" si="350"/>
        <v>104.82454166807912</v>
      </c>
      <c r="BM575" s="34">
        <f t="shared" si="351"/>
        <v>1.1054421768707483</v>
      </c>
      <c r="BN575" s="45">
        <f t="shared" si="352"/>
        <v>506.17459569106353</v>
      </c>
      <c r="BO575" s="45">
        <f t="shared" si="353"/>
        <v>75.299031433399307</v>
      </c>
      <c r="BP575" s="66">
        <f t="shared" si="354"/>
        <v>6.702677765622699</v>
      </c>
    </row>
    <row r="576" spans="8:68">
      <c r="H576" s="68">
        <v>571</v>
      </c>
      <c r="I576" s="31">
        <f>('Propiedades físicas'!$C$10*'Diseño reactor'!H576)/1000</f>
        <v>499.76505579349777</v>
      </c>
      <c r="J576" s="31">
        <f t="shared" si="331"/>
        <v>0.91242873969247373</v>
      </c>
      <c r="K576" s="31">
        <f>(I576*1000)/'Propiedades físicas'!$F$10</f>
        <v>3264.5484318643594</v>
      </c>
      <c r="L576" s="31">
        <f t="shared" si="332"/>
        <v>466.36406169490846</v>
      </c>
      <c r="M576" s="31">
        <f t="shared" si="333"/>
        <v>2798.1843701694506</v>
      </c>
      <c r="N576" s="31">
        <f t="shared" si="334"/>
        <v>0.81674967021875389</v>
      </c>
      <c r="O576" s="32">
        <f t="shared" si="335"/>
        <v>4.9004980213125231</v>
      </c>
      <c r="P576" s="33">
        <f t="shared" si="336"/>
        <v>0.45606929365844362</v>
      </c>
      <c r="Q576" s="31">
        <f t="shared" si="337"/>
        <v>4.3102016127564688</v>
      </c>
      <c r="R576" s="31">
        <f t="shared" si="338"/>
        <v>0.20140227853445553</v>
      </c>
      <c r="S576" s="31">
        <f t="shared" si="339"/>
        <v>0.59029640855605403</v>
      </c>
      <c r="T576" s="31">
        <f t="shared" si="340"/>
        <v>8.894016405596579E-2</v>
      </c>
      <c r="U576" s="31">
        <f t="shared" si="341"/>
        <v>7.033793396988898E-2</v>
      </c>
      <c r="V576" s="47">
        <f t="shared" si="355"/>
        <v>4.516414364384588E-4</v>
      </c>
      <c r="W576" s="31">
        <f t="shared" si="342"/>
        <v>0.44160455732257303</v>
      </c>
      <c r="X576" s="34">
        <f>(S576*H576*'Propiedades físicas'!$F$5*60*24*365)/(1000000)</f>
        <v>52167.816799261447</v>
      </c>
      <c r="Y576" s="34">
        <f>(U576*H576*'Propiedades físicas'!$F$7*60*24*365)/(1000000)</f>
        <v>1943.9878464180231</v>
      </c>
      <c r="Z576" s="31">
        <f t="shared" si="356"/>
        <v>260.41556667897129</v>
      </c>
      <c r="AA576" s="31">
        <f t="shared" si="372"/>
        <v>2461.1251208839435</v>
      </c>
      <c r="AB576" s="31">
        <f t="shared" si="373"/>
        <v>115.0007010431741</v>
      </c>
      <c r="AC576" s="31">
        <f t="shared" si="374"/>
        <v>337.05924928550684</v>
      </c>
      <c r="AD576" s="31">
        <f t="shared" si="371"/>
        <v>50.784833675956463</v>
      </c>
      <c r="AE576" s="31">
        <f t="shared" si="360"/>
        <v>40.16296029680661</v>
      </c>
      <c r="AF576" s="31">
        <f t="shared" si="361"/>
        <v>3264.5484318643585</v>
      </c>
      <c r="AG576" s="31">
        <f t="shared" si="362"/>
        <v>7.9770777525346739E-2</v>
      </c>
      <c r="AH576" s="31">
        <f t="shared" si="363"/>
        <v>0.7538945040182522</v>
      </c>
      <c r="AI576" s="31">
        <f t="shared" si="363"/>
        <v>3.5227138896358201E-2</v>
      </c>
      <c r="AJ576" s="31">
        <f t="shared" si="363"/>
        <v>0.10324835312460502</v>
      </c>
      <c r="AK576" s="31">
        <f t="shared" si="344"/>
        <v>1.5556465078067057E-2</v>
      </c>
      <c r="AL576" s="31">
        <f t="shared" si="344"/>
        <v>1.2302761357370904E-2</v>
      </c>
      <c r="AM576" s="31">
        <f t="shared" si="364"/>
        <v>1.0000000000000002</v>
      </c>
      <c r="AN576" s="31">
        <f>(Z576*'Propiedades físicas'!$F$4)/1000</f>
        <v>229.00424102615375</v>
      </c>
      <c r="AO576" s="31">
        <f>(AA576*'Propiedades físicas'!$F$6)/1000</f>
        <v>78.854448873121555</v>
      </c>
      <c r="AP576" s="31">
        <f>(AB576*'Propiedades físicas'!$F$9)/1000</f>
        <v>70.94968250858625</v>
      </c>
      <c r="AQ576" s="31">
        <f>(AC576*'Propiedades físicas'!$F$5)/1000</f>
        <v>99.253837137103218</v>
      </c>
      <c r="AR576" s="31">
        <f>(AD576*'Propiedades físicas'!$F$8)/1000</f>
        <v>18.004239234800078</v>
      </c>
      <c r="AS576" s="31">
        <f>(AE576*'Propiedades físicas'!$F$7)/1000</f>
        <v>3.6986070137329206</v>
      </c>
      <c r="AT576" s="31">
        <f t="shared" si="365"/>
        <v>499.76505579349777</v>
      </c>
      <c r="AU576" s="31">
        <f t="shared" si="366"/>
        <v>0.45822379610466002</v>
      </c>
      <c r="AV576" s="31">
        <f t="shared" si="370"/>
        <v>0.15778303816764672</v>
      </c>
      <c r="AW576" s="31">
        <f t="shared" si="370"/>
        <v>0.14196607323002303</v>
      </c>
      <c r="AX576" s="31">
        <f t="shared" si="370"/>
        <v>0.19860099458037092</v>
      </c>
      <c r="AY576" s="31">
        <f t="shared" si="367"/>
        <v>3.6025406390636894E-2</v>
      </c>
      <c r="AZ576" s="31">
        <f t="shared" si="367"/>
        <v>7.4006915266624403E-3</v>
      </c>
      <c r="BA576" s="31">
        <f t="shared" si="368"/>
        <v>1</v>
      </c>
      <c r="BB576" s="34">
        <f>AU576*'Propiedades físicas'!$C$4+'Diseño reactor'!AV576*'Propiedades físicas'!$C$5+'Diseño reactor'!AW576*'Propiedades físicas'!$C$8+'Diseño reactor'!AX576*'Propiedades físicas'!$C$9+'Diseño reactor'!AY576*'Propiedades físicas'!$C$7+'Diseño reactor'!AZ576*'Propiedades físicas'!$C$6</f>
        <v>877.33410006587019</v>
      </c>
      <c r="BC576" s="45">
        <f>AU576*'Propiedades físicas'!$L$4+'Diseño reactor'!AV576*'Propiedades físicas'!$L$5+'Diseño reactor'!AW576*'Propiedades físicas'!$L$8+AX576*'Propiedades físicas'!$L$9+'Diseño reactor'!AY576*'Propiedades físicas'!$L$7+'Diseño reactor'!AZ576*'Propiedades físicas'!$L$6</f>
        <v>1.9447810819633209</v>
      </c>
      <c r="BD576" s="29">
        <f t="shared" si="345"/>
        <v>4.2278228252238099</v>
      </c>
      <c r="BE576" s="58">
        <f t="shared" si="346"/>
        <v>44.340608781315183</v>
      </c>
      <c r="BF576" s="30">
        <f>AU576*'Propiedades físicas'!$I$4+'Diseño reactor'!AV576*'Propiedades físicas'!$I$5+'Diseño reactor'!AW576*'Propiedades físicas'!$I$8+'Diseño reactor'!AX576*'Propiedades físicas'!$I$9+'Diseño reactor'!AY576*'Propiedades físicas'!$I$7+'Diseño reactor'!AZ576*'Propiedades físicas'!$I$6</f>
        <v>1.9089858705950227E-2</v>
      </c>
      <c r="BG576" s="24">
        <f>AU576*'Propiedades físicas'!$O$4+'Diseño reactor'!AV576*'Propiedades físicas'!$O$5+'Diseño reactor'!AW576*'Propiedades físicas'!$O$8+'Diseño reactor'!AX576*'Propiedades físicas'!$O$9+'Diseño reactor'!AY576*'Propiedades físicas'!$O$7+'Diseño reactor'!AZ576*'Propiedades físicas'!$O$6</f>
        <v>0.14690696636827141</v>
      </c>
      <c r="BH576" s="54">
        <f t="shared" si="347"/>
        <v>43149.572298218656</v>
      </c>
      <c r="BI576" s="34">
        <f t="shared" si="369"/>
        <v>252.71501404240485</v>
      </c>
      <c r="BJ576" s="27">
        <f t="shared" si="348"/>
        <v>4822.2867841866801</v>
      </c>
      <c r="BK576" s="34">
        <f t="shared" si="349"/>
        <v>544.94424801744015</v>
      </c>
      <c r="BL576" s="27">
        <f t="shared" si="350"/>
        <v>104.82546817229846</v>
      </c>
      <c r="BM576" s="34">
        <f t="shared" si="351"/>
        <v>1.1054421768707483</v>
      </c>
      <c r="BN576" s="45">
        <f t="shared" si="352"/>
        <v>507.21601928036148</v>
      </c>
      <c r="BO576" s="45">
        <f t="shared" si="353"/>
        <v>75.352132289587246</v>
      </c>
      <c r="BP576" s="66">
        <f t="shared" si="354"/>
        <v>6.7026339509415056</v>
      </c>
    </row>
    <row r="577" spans="8:68">
      <c r="H577" s="68">
        <v>572</v>
      </c>
      <c r="I577" s="31">
        <f>('Propiedades físicas'!$C$10*'Diseño reactor'!H577)/1000</f>
        <v>500.64030107509757</v>
      </c>
      <c r="J577" s="31">
        <f t="shared" si="331"/>
        <v>0.91083358455315133</v>
      </c>
      <c r="K577" s="31">
        <f>(I577*1000)/'Propiedades físicas'!$F$10</f>
        <v>3270.2656795558905</v>
      </c>
      <c r="L577" s="31">
        <f t="shared" si="332"/>
        <v>467.18081136512717</v>
      </c>
      <c r="M577" s="31">
        <f t="shared" si="333"/>
        <v>2803.0848681907632</v>
      </c>
      <c r="N577" s="31">
        <f t="shared" si="334"/>
        <v>0.81674967021875378</v>
      </c>
      <c r="O577" s="32">
        <f t="shared" si="335"/>
        <v>4.9004980213125231</v>
      </c>
      <c r="P577" s="33">
        <f t="shared" si="336"/>
        <v>0.456421667589332</v>
      </c>
      <c r="Q577" s="31">
        <f t="shared" si="337"/>
        <v>4.3110710073555154</v>
      </c>
      <c r="R577" s="31">
        <f t="shared" si="338"/>
        <v>0.20136097244484397</v>
      </c>
      <c r="S577" s="31">
        <f t="shared" si="339"/>
        <v>0.58942701395700803</v>
      </c>
      <c r="T577" s="31">
        <f t="shared" si="340"/>
        <v>8.8835049041569469E-2</v>
      </c>
      <c r="U577" s="31">
        <f t="shared" si="341"/>
        <v>7.0131981143008337E-2</v>
      </c>
      <c r="V577" s="47">
        <f t="shared" si="355"/>
        <v>4.5199038926322196E-4</v>
      </c>
      <c r="W577" s="31">
        <f t="shared" si="342"/>
        <v>0.44117312288955501</v>
      </c>
      <c r="X577" s="34">
        <f>(S577*H577*'Propiedades físicas'!$F$5*60*24*365)/(1000000)</f>
        <v>52182.211146000955</v>
      </c>
      <c r="Y577" s="34">
        <f>(U577*H577*'Propiedades físicas'!$F$7*60*24*365)/(1000000)</f>
        <v>1941.6903207429646</v>
      </c>
      <c r="Z577" s="31">
        <f t="shared" si="356"/>
        <v>261.07319386109793</v>
      </c>
      <c r="AA577" s="31">
        <f t="shared" si="372"/>
        <v>2465.9326162073548</v>
      </c>
      <c r="AB577" s="31">
        <f t="shared" si="373"/>
        <v>115.17847623845074</v>
      </c>
      <c r="AC577" s="31">
        <f t="shared" si="374"/>
        <v>337.15225198340858</v>
      </c>
      <c r="AD577" s="31">
        <f t="shared" si="371"/>
        <v>50.813648051777733</v>
      </c>
      <c r="AE577" s="31">
        <f t="shared" si="360"/>
        <v>40.115493213800768</v>
      </c>
      <c r="AF577" s="31">
        <f t="shared" si="361"/>
        <v>3270.2656795558905</v>
      </c>
      <c r="AG577" s="31">
        <f t="shared" si="362"/>
        <v>7.9832411015777857E-2</v>
      </c>
      <c r="AH577" s="31">
        <f t="shared" si="363"/>
        <v>0.75404656925067759</v>
      </c>
      <c r="AI577" s="31">
        <f t="shared" si="363"/>
        <v>3.521991407563322E-2</v>
      </c>
      <c r="AJ577" s="31">
        <f t="shared" si="363"/>
        <v>0.10309628789217964</v>
      </c>
      <c r="AK577" s="31">
        <f t="shared" si="344"/>
        <v>1.5538079480648906E-2</v>
      </c>
      <c r="AL577" s="31">
        <f t="shared" si="344"/>
        <v>1.2266738285082863E-2</v>
      </c>
      <c r="AM577" s="31">
        <f t="shared" si="364"/>
        <v>1</v>
      </c>
      <c r="AN577" s="31">
        <f>(Z577*'Propiedades físicas'!$F$4)/1000</f>
        <v>229.58254521757232</v>
      </c>
      <c r="AO577" s="31">
        <f>(AA577*'Propiedades físicas'!$F$6)/1000</f>
        <v>79.00848102328365</v>
      </c>
      <c r="AP577" s="31">
        <f>(AB577*'Propiedades físicas'!$F$9)/1000</f>
        <v>71.059360915312183</v>
      </c>
      <c r="AQ577" s="31">
        <f>(AC577*'Propiedades físicas'!$F$5)/1000</f>
        <v>99.281223641554334</v>
      </c>
      <c r="AR577" s="31">
        <f>(AD577*'Propiedades físicas'!$F$8)/1000</f>
        <v>18.014454507316234</v>
      </c>
      <c r="AS577" s="31">
        <f>(AE577*'Propiedades físicas'!$F$7)/1000</f>
        <v>3.6942357700589126</v>
      </c>
      <c r="AT577" s="31">
        <f t="shared" si="365"/>
        <v>500.64030107509768</v>
      </c>
      <c r="AU577" s="31">
        <f t="shared" si="366"/>
        <v>0.45857783467402913</v>
      </c>
      <c r="AV577" s="31">
        <f t="shared" si="370"/>
        <v>0.15781486399240582</v>
      </c>
      <c r="AW577" s="31">
        <f t="shared" si="370"/>
        <v>0.14193695705822343</v>
      </c>
      <c r="AX577" s="31">
        <f t="shared" si="370"/>
        <v>0.19830849300057013</v>
      </c>
      <c r="AY577" s="31">
        <f t="shared" si="367"/>
        <v>3.5982829326027442E-2</v>
      </c>
      <c r="AZ577" s="31">
        <f t="shared" si="367"/>
        <v>7.3790219487439249E-3</v>
      </c>
      <c r="BA577" s="31">
        <f t="shared" si="368"/>
        <v>0.99999999999999989</v>
      </c>
      <c r="BB577" s="34">
        <f>AU577*'Propiedades físicas'!$C$4+'Diseño reactor'!AV577*'Propiedades físicas'!$C$5+'Diseño reactor'!AW577*'Propiedades físicas'!$C$8+'Diseño reactor'!AX577*'Propiedades físicas'!$C$9+'Diseño reactor'!AY577*'Propiedades físicas'!$C$7+'Diseño reactor'!AZ577*'Propiedades físicas'!$C$6</f>
        <v>877.32838609949624</v>
      </c>
      <c r="BC577" s="45">
        <f>AU577*'Propiedades físicas'!$L$4+'Diseño reactor'!AV577*'Propiedades físicas'!$L$5+'Diseño reactor'!AW577*'Propiedades físicas'!$L$8+AX577*'Propiedades físicas'!$L$9+'Diseño reactor'!AY577*'Propiedades físicas'!$L$7+'Diseño reactor'!AZ577*'Propiedades físicas'!$L$6</f>
        <v>1.9450573185425417</v>
      </c>
      <c r="BD577" s="29">
        <f t="shared" si="345"/>
        <v>4.2231200257433823</v>
      </c>
      <c r="BE577" s="58">
        <f t="shared" si="346"/>
        <v>44.335125806790842</v>
      </c>
      <c r="BF577" s="30">
        <f>AU577*'Propiedades físicas'!$I$4+'Diseño reactor'!AV577*'Propiedades físicas'!$I$5+'Diseño reactor'!AW577*'Propiedades físicas'!$I$8+'Diseño reactor'!AX577*'Propiedades físicas'!$I$9+'Diseño reactor'!AY577*'Propiedades físicas'!$I$7+'Diseño reactor'!AZ577*'Propiedades físicas'!$I$6</f>
        <v>1.9092375599345006E-2</v>
      </c>
      <c r="BG577" s="24">
        <f>AU577*'Propiedades físicas'!$O$4+'Diseño reactor'!AV577*'Propiedades físicas'!$O$5+'Diseño reactor'!AW577*'Propiedades físicas'!$O$8+'Diseño reactor'!AX577*'Propiedades físicas'!$O$9+'Diseño reactor'!AY577*'Propiedades físicas'!$O$7+'Diseño reactor'!AZ577*'Propiedades físicas'!$O$6</f>
        <v>0.14691730130437924</v>
      </c>
      <c r="BH577" s="54">
        <f t="shared" si="347"/>
        <v>43143.603022554045</v>
      </c>
      <c r="BI577" s="34">
        <f t="shared" si="369"/>
        <v>252.76645131761703</v>
      </c>
      <c r="BJ577" s="27">
        <f t="shared" si="348"/>
        <v>4822.1691547524306</v>
      </c>
      <c r="BK577" s="34">
        <f t="shared" si="349"/>
        <v>544.96929126880502</v>
      </c>
      <c r="BL577" s="27">
        <f t="shared" si="350"/>
        <v>104.8263947974188</v>
      </c>
      <c r="BM577" s="34">
        <f t="shared" si="351"/>
        <v>1.1054421768707483</v>
      </c>
      <c r="BN577" s="45">
        <f t="shared" si="352"/>
        <v>508.25781586676283</v>
      </c>
      <c r="BO577" s="45">
        <f t="shared" si="353"/>
        <v>75.405129465541435</v>
      </c>
      <c r="BP577" s="66">
        <f t="shared" si="354"/>
        <v>6.7025902975316933</v>
      </c>
    </row>
    <row r="578" spans="8:68">
      <c r="H578" s="68">
        <v>573</v>
      </c>
      <c r="I578" s="31">
        <f>('Propiedades físicas'!$C$10*'Diseño reactor'!H578)/1000</f>
        <v>501.51554635669737</v>
      </c>
      <c r="J578" s="31">
        <f t="shared" si="331"/>
        <v>0.90924399714555415</v>
      </c>
      <c r="K578" s="31">
        <f>(I578*1000)/'Propiedades físicas'!$F$10</f>
        <v>3275.9829272474217</v>
      </c>
      <c r="L578" s="31">
        <f t="shared" si="332"/>
        <v>467.99756103534594</v>
      </c>
      <c r="M578" s="31">
        <f t="shared" si="333"/>
        <v>2807.9853662120754</v>
      </c>
      <c r="N578" s="31">
        <f t="shared" si="334"/>
        <v>0.81674967021875378</v>
      </c>
      <c r="O578" s="32">
        <f t="shared" si="335"/>
        <v>4.9004980213125222</v>
      </c>
      <c r="P578" s="33">
        <f t="shared" si="336"/>
        <v>0.45677335367466076</v>
      </c>
      <c r="Q578" s="31">
        <f t="shared" si="337"/>
        <v>4.3119380004626908</v>
      </c>
      <c r="R578" s="31">
        <f t="shared" si="338"/>
        <v>0.20131944382329195</v>
      </c>
      <c r="S578" s="31">
        <f t="shared" si="339"/>
        <v>0.58856002084983028</v>
      </c>
      <c r="T578" s="31">
        <f t="shared" si="340"/>
        <v>8.8730041135864871E-2</v>
      </c>
      <c r="U578" s="31">
        <f t="shared" si="341"/>
        <v>6.9926831584936164E-2</v>
      </c>
      <c r="V578" s="47">
        <f t="shared" si="355"/>
        <v>4.5233866092053785E-4</v>
      </c>
      <c r="W578" s="31">
        <f t="shared" si="342"/>
        <v>0.44074253063080987</v>
      </c>
      <c r="X578" s="34">
        <f>(S578*H578*'Propiedades físicas'!$F$5*60*24*365)/(1000000)</f>
        <v>52196.549351099042</v>
      </c>
      <c r="Y578" s="34">
        <f>(U578*H578*'Propiedades físicas'!$F$7*60*24*365)/(1000000)</f>
        <v>1939.3951361698948</v>
      </c>
      <c r="Z578" s="31">
        <f t="shared" si="356"/>
        <v>261.73113165558061</v>
      </c>
      <c r="AA578" s="31">
        <f t="shared" si="372"/>
        <v>2470.740474265122</v>
      </c>
      <c r="AB578" s="31">
        <f t="shared" si="373"/>
        <v>115.35604131074629</v>
      </c>
      <c r="AC578" s="31">
        <f t="shared" si="374"/>
        <v>337.24489194695275</v>
      </c>
      <c r="AD578" s="31">
        <f t="shared" si="371"/>
        <v>50.842313570850571</v>
      </c>
      <c r="AE578" s="31">
        <f t="shared" si="360"/>
        <v>40.068074498168421</v>
      </c>
      <c r="AF578" s="31">
        <f t="shared" si="361"/>
        <v>3275.9829272474203</v>
      </c>
      <c r="AG578" s="31">
        <f t="shared" si="362"/>
        <v>7.9893924195598598E-2</v>
      </c>
      <c r="AH578" s="31">
        <f t="shared" si="363"/>
        <v>0.75419821443975366</v>
      </c>
      <c r="AI578" s="31">
        <f t="shared" si="363"/>
        <v>3.5212650331994229E-2</v>
      </c>
      <c r="AJ578" s="31">
        <f t="shared" si="363"/>
        <v>0.10294464270310348</v>
      </c>
      <c r="AK578" s="31">
        <f t="shared" si="344"/>
        <v>1.5519712617540964E-2</v>
      </c>
      <c r="AL578" s="31">
        <f t="shared" si="344"/>
        <v>1.2230855712009105E-2</v>
      </c>
      <c r="AM578" s="31">
        <f t="shared" si="364"/>
        <v>1</v>
      </c>
      <c r="AN578" s="31">
        <f>(Z578*'Propiedades físicas'!$F$4)/1000</f>
        <v>230.16112255528446</v>
      </c>
      <c r="AO578" s="31">
        <f>(AA578*'Propiedades físicas'!$F$6)/1000</f>
        <v>79.162524795454502</v>
      </c>
      <c r="AP578" s="31">
        <f>(AB578*'Propiedades físicas'!$F$9)/1000</f>
        <v>71.168909686664918</v>
      </c>
      <c r="AQ578" s="31">
        <f>(AC578*'Propiedades físicas'!$F$5)/1000</f>
        <v>99.308503331619178</v>
      </c>
      <c r="AR578" s="31">
        <f>(AD578*'Propiedades físicas'!$F$8)/1000</f>
        <v>18.024617007137937</v>
      </c>
      <c r="AS578" s="31">
        <f>(AE578*'Propiedades físicas'!$F$7)/1000</f>
        <v>3.6898689805363301</v>
      </c>
      <c r="AT578" s="31">
        <f t="shared" si="365"/>
        <v>501.51554635669731</v>
      </c>
      <c r="AU578" s="31">
        <f t="shared" si="366"/>
        <v>0.45893118214840928</v>
      </c>
      <c r="AV578" s="31">
        <f t="shared" si="370"/>
        <v>0.1578466019060375</v>
      </c>
      <c r="AW578" s="31">
        <f t="shared" si="370"/>
        <v>0.14190768402630299</v>
      </c>
      <c r="AX578" s="31">
        <f t="shared" si="370"/>
        <v>0.19801679938549127</v>
      </c>
      <c r="AY578" s="31">
        <f t="shared" si="367"/>
        <v>3.5940295646025959E-2</v>
      </c>
      <c r="AZ578" s="31">
        <f t="shared" si="367"/>
        <v>7.3574368877329915E-3</v>
      </c>
      <c r="BA578" s="31">
        <f t="shared" si="368"/>
        <v>1</v>
      </c>
      <c r="BB578" s="34">
        <f>AU578*'Propiedades físicas'!$C$4+'Diseño reactor'!AV578*'Propiedades físicas'!$C$5+'Diseño reactor'!AW578*'Propiedades físicas'!$C$8+'Diseño reactor'!AX578*'Propiedades físicas'!$C$9+'Diseño reactor'!AY578*'Propiedades físicas'!$C$7+'Diseño reactor'!AZ578*'Propiedades físicas'!$C$6</f>
        <v>877.32269314387838</v>
      </c>
      <c r="BC578" s="45">
        <f>AU578*'Propiedades físicas'!$L$4+'Diseño reactor'!AV578*'Propiedades físicas'!$L$5+'Diseño reactor'!AW578*'Propiedades físicas'!$L$8+AX578*'Propiedades físicas'!$L$9+'Diseño reactor'!AY578*'Propiedades físicas'!$L$7+'Diseño reactor'!AZ578*'Propiedades físicas'!$L$6</f>
        <v>1.9453329963757309</v>
      </c>
      <c r="BD578" s="29">
        <f t="shared" si="345"/>
        <v>4.2184276796339644</v>
      </c>
      <c r="BE578" s="58">
        <f t="shared" si="346"/>
        <v>44.329656143467155</v>
      </c>
      <c r="BF578" s="30">
        <f>AU578*'Propiedades físicas'!$I$4+'Diseño reactor'!AV578*'Propiedades físicas'!$I$5+'Diseño reactor'!AW578*'Propiedades físicas'!$I$8+'Diseño reactor'!AX578*'Propiedades físicas'!$I$9+'Diseño reactor'!AY578*'Propiedades físicas'!$I$7+'Diseño reactor'!AZ578*'Propiedades físicas'!$I$6</f>
        <v>1.9094883577960076E-2</v>
      </c>
      <c r="BG578" s="24">
        <f>AU578*'Propiedades físicas'!$O$4+'Diseño reactor'!AV578*'Propiedades físicas'!$O$5+'Diseño reactor'!AW578*'Propiedades físicas'!$O$8+'Diseño reactor'!AX578*'Propiedades físicas'!$O$9+'Diseño reactor'!AY578*'Propiedades físicas'!$O$7+'Diseño reactor'!AZ578*'Propiedades físicas'!$O$6</f>
        <v>0.14692762197492934</v>
      </c>
      <c r="BH578" s="54">
        <f t="shared" si="347"/>
        <v>43137.656493156857</v>
      </c>
      <c r="BI578" s="34">
        <f t="shared" si="369"/>
        <v>252.81772471957055</v>
      </c>
      <c r="BJ578" s="27">
        <f t="shared" si="348"/>
        <v>4822.0520533182589</v>
      </c>
      <c r="BK578" s="34">
        <f t="shared" si="349"/>
        <v>544.99433941028997</v>
      </c>
      <c r="BL578" s="27">
        <f t="shared" si="350"/>
        <v>104.82732153467887</v>
      </c>
      <c r="BM578" s="34">
        <f t="shared" si="351"/>
        <v>1.1054421768707483</v>
      </c>
      <c r="BN578" s="45">
        <f t="shared" si="352"/>
        <v>509.29998430634294</v>
      </c>
      <c r="BO578" s="45">
        <f t="shared" si="353"/>
        <v>75.458023264561049</v>
      </c>
      <c r="BP578" s="66">
        <f t="shared" si="354"/>
        <v>6.7025468046393017</v>
      </c>
    </row>
    <row r="579" spans="8:68">
      <c r="H579" s="68">
        <v>574</v>
      </c>
      <c r="I579" s="31">
        <f>('Propiedades físicas'!$C$10*'Diseño reactor'!H579)/1000</f>
        <v>502.39079163829723</v>
      </c>
      <c r="J579" s="31">
        <f t="shared" si="331"/>
        <v>0.90765994837003927</v>
      </c>
      <c r="K579" s="31">
        <f>(I579*1000)/'Propiedades físicas'!$F$10</f>
        <v>3281.7001749389528</v>
      </c>
      <c r="L579" s="31">
        <f t="shared" si="332"/>
        <v>468.81431070556465</v>
      </c>
      <c r="M579" s="31">
        <f t="shared" si="333"/>
        <v>2812.885864233388</v>
      </c>
      <c r="N579" s="31">
        <f t="shared" si="334"/>
        <v>0.81674967021875378</v>
      </c>
      <c r="O579" s="32">
        <f t="shared" si="335"/>
        <v>4.9004980213125231</v>
      </c>
      <c r="P579" s="33">
        <f t="shared" si="336"/>
        <v>0.45712435392651191</v>
      </c>
      <c r="Q579" s="31">
        <f t="shared" si="337"/>
        <v>4.3128026015514376</v>
      </c>
      <c r="R579" s="31">
        <f t="shared" si="338"/>
        <v>0.20127769420669409</v>
      </c>
      <c r="S579" s="31">
        <f t="shared" si="339"/>
        <v>0.58769541976108486</v>
      </c>
      <c r="T579" s="31">
        <f t="shared" si="340"/>
        <v>8.862514070225265E-2</v>
      </c>
      <c r="U579" s="31">
        <f t="shared" si="341"/>
        <v>6.9722481383295135E-2</v>
      </c>
      <c r="V579" s="47">
        <f t="shared" si="355"/>
        <v>4.5268625340295356E-4</v>
      </c>
      <c r="W579" s="31">
        <f t="shared" si="342"/>
        <v>0.44031277808281422</v>
      </c>
      <c r="X579" s="34">
        <f>(S579*H579*'Propiedades físicas'!$F$5*60*24*365)/(1000000)</f>
        <v>52210.831687997554</v>
      </c>
      <c r="Y579" s="34">
        <f>(U579*H579*'Propiedades físicas'!$F$7*60*24*365)/(1000000)</f>
        <v>1937.1023006417545</v>
      </c>
      <c r="Z579" s="31">
        <f t="shared" si="356"/>
        <v>262.38937915381786</v>
      </c>
      <c r="AA579" s="31">
        <f t="shared" si="372"/>
        <v>2475.5486932905251</v>
      </c>
      <c r="AB579" s="31">
        <f t="shared" si="373"/>
        <v>115.5333964746424</v>
      </c>
      <c r="AC579" s="31">
        <f t="shared" si="374"/>
        <v>337.33717094286271</v>
      </c>
      <c r="AD579" s="31">
        <f t="shared" si="371"/>
        <v>50.870830763093018</v>
      </c>
      <c r="AE579" s="31">
        <f t="shared" si="360"/>
        <v>40.020704314011404</v>
      </c>
      <c r="AF579" s="31">
        <f t="shared" si="361"/>
        <v>3281.7001749389524</v>
      </c>
      <c r="AG579" s="31">
        <f t="shared" si="362"/>
        <v>7.9955317416740834E-2</v>
      </c>
      <c r="AH579" s="31">
        <f t="shared" si="363"/>
        <v>0.75434944124247316</v>
      </c>
      <c r="AI579" s="31">
        <f t="shared" si="363"/>
        <v>3.5205347934258377E-2</v>
      </c>
      <c r="AJ579" s="31">
        <f t="shared" si="363"/>
        <v>0.10279341590038402</v>
      </c>
      <c r="AK579" s="31">
        <f t="shared" si="344"/>
        <v>1.5501364552305373E-2</v>
      </c>
      <c r="AL579" s="31">
        <f t="shared" si="344"/>
        <v>1.2195112953838291E-2</v>
      </c>
      <c r="AM579" s="31">
        <f t="shared" si="364"/>
        <v>1</v>
      </c>
      <c r="AN579" s="31">
        <f>(Z579*'Propiedades físicas'!$F$4)/1000</f>
        <v>230.73997224028435</v>
      </c>
      <c r="AO579" s="31">
        <f>(AA579*'Propiedades físicas'!$F$6)/1000</f>
        <v>79.31658013302841</v>
      </c>
      <c r="AP579" s="31">
        <f>(AB579*'Propiedades físicas'!$F$9)/1000</f>
        <v>71.278328955030616</v>
      </c>
      <c r="AQ579" s="31">
        <f>(AC579*'Propiedades físicas'!$F$5)/1000</f>
        <v>99.335676727544794</v>
      </c>
      <c r="AR579" s="31">
        <f>(AD579*'Propiedades físicas'!$F$8)/1000</f>
        <v>18.034726922131728</v>
      </c>
      <c r="AS579" s="31">
        <f>(AE579*'Propiedades físicas'!$F$7)/1000</f>
        <v>3.6855066602773103</v>
      </c>
      <c r="AT579" s="31">
        <f t="shared" si="365"/>
        <v>502.39079163829723</v>
      </c>
      <c r="AU579" s="31">
        <f t="shared" si="366"/>
        <v>0.45928384054938765</v>
      </c>
      <c r="AV579" s="31">
        <f t="shared" si="370"/>
        <v>0.15787825225533475</v>
      </c>
      <c r="AW579" s="31">
        <f t="shared" si="370"/>
        <v>0.14187825521760036</v>
      </c>
      <c r="AX579" s="31">
        <f t="shared" si="370"/>
        <v>0.19772591054786451</v>
      </c>
      <c r="AY579" s="31">
        <f t="shared" si="367"/>
        <v>3.5897805497828596E-2</v>
      </c>
      <c r="AZ579" s="31">
        <f t="shared" si="367"/>
        <v>7.3359359319840776E-3</v>
      </c>
      <c r="BA579" s="31">
        <f t="shared" si="368"/>
        <v>0.99999999999999989</v>
      </c>
      <c r="BB579" s="34">
        <f>AU579*'Propiedades físicas'!$C$4+'Diseño reactor'!AV579*'Propiedades físicas'!$C$5+'Diseño reactor'!AW579*'Propiedades físicas'!$C$8+'Diseño reactor'!AX579*'Propiedades físicas'!$C$9+'Diseño reactor'!AY579*'Propiedades físicas'!$C$7+'Diseño reactor'!AZ579*'Propiedades físicas'!$C$6</f>
        <v>877.31702110088679</v>
      </c>
      <c r="BC579" s="45">
        <f>AU579*'Propiedades físicas'!$L$4+'Diseño reactor'!AV579*'Propiedades físicas'!$L$5+'Diseño reactor'!AW579*'Propiedades físicas'!$L$8+AX579*'Propiedades físicas'!$L$9+'Diseño reactor'!AY579*'Propiedades físicas'!$L$7+'Diseño reactor'!AZ579*'Propiedades físicas'!$L$6</f>
        <v>1.9456081171007233</v>
      </c>
      <c r="BD579" s="29">
        <f t="shared" si="345"/>
        <v>4.2137457522058348</v>
      </c>
      <c r="BE579" s="58">
        <f t="shared" si="346"/>
        <v>44.324199741265197</v>
      </c>
      <c r="BF579" s="30">
        <f>AU579*'Propiedades físicas'!$I$4+'Diseño reactor'!AV579*'Propiedades físicas'!$I$5+'Diseño reactor'!AW579*'Propiedades físicas'!$I$8+'Diseño reactor'!AX579*'Propiedades físicas'!$I$9+'Diseño reactor'!AY579*'Propiedades físicas'!$I$7+'Diseño reactor'!AZ579*'Propiedades físicas'!$I$6</f>
        <v>1.909738268192325E-2</v>
      </c>
      <c r="BG579" s="24">
        <f>AU579*'Propiedades físicas'!$O$4+'Diseño reactor'!AV579*'Propiedades físicas'!$O$5+'Diseño reactor'!AW579*'Propiedades físicas'!$O$8+'Diseño reactor'!AX579*'Propiedades físicas'!$O$9+'Diseño reactor'!AY579*'Propiedades físicas'!$O$7+'Diseño reactor'!AZ579*'Propiedades físicas'!$O$6</f>
        <v>0.14693792839538913</v>
      </c>
      <c r="BH579" s="54">
        <f t="shared" si="347"/>
        <v>43131.732597284288</v>
      </c>
      <c r="BI579" s="34">
        <f t="shared" si="369"/>
        <v>252.86883493652547</v>
      </c>
      <c r="BJ579" s="27">
        <f t="shared" si="348"/>
        <v>4821.9354771627459</v>
      </c>
      <c r="BK579" s="34">
        <f t="shared" si="349"/>
        <v>545.01939220809697</v>
      </c>
      <c r="BL579" s="27">
        <f t="shared" si="350"/>
        <v>104.82824837539694</v>
      </c>
      <c r="BM579" s="34">
        <f t="shared" si="351"/>
        <v>1.1054421768707483</v>
      </c>
      <c r="BN579" s="45">
        <f t="shared" si="352"/>
        <v>510.34252345979087</v>
      </c>
      <c r="BO579" s="45">
        <f t="shared" si="353"/>
        <v>75.510813988763573</v>
      </c>
      <c r="BP579" s="66">
        <f t="shared" si="354"/>
        <v>6.7025034715146425</v>
      </c>
    </row>
    <row r="580" spans="8:68">
      <c r="H580" s="68">
        <v>575</v>
      </c>
      <c r="I580" s="31">
        <f>('Propiedades físicas'!$C$10*'Diseño reactor'!H580)/1000</f>
        <v>503.26603691989703</v>
      </c>
      <c r="J580" s="31">
        <f t="shared" si="331"/>
        <v>0.90608140932939574</v>
      </c>
      <c r="K580" s="31">
        <f>(I580*1000)/'Propiedades físicas'!$F$10</f>
        <v>3287.417422630484</v>
      </c>
      <c r="L580" s="31">
        <f t="shared" si="332"/>
        <v>469.63106037578342</v>
      </c>
      <c r="M580" s="31">
        <f t="shared" si="333"/>
        <v>2817.7863622547006</v>
      </c>
      <c r="N580" s="31">
        <f t="shared" si="334"/>
        <v>0.81674967021875378</v>
      </c>
      <c r="O580" s="32">
        <f t="shared" si="335"/>
        <v>4.9004980213125231</v>
      </c>
      <c r="P580" s="33">
        <f t="shared" si="336"/>
        <v>0.45747467034912742</v>
      </c>
      <c r="Q580" s="31">
        <f t="shared" si="337"/>
        <v>4.313664820047225</v>
      </c>
      <c r="R580" s="31">
        <f t="shared" si="338"/>
        <v>0.2012357251225079</v>
      </c>
      <c r="S580" s="31">
        <f t="shared" si="339"/>
        <v>0.58683320126529703</v>
      </c>
      <c r="T580" s="31">
        <f t="shared" si="340"/>
        <v>8.852034809856614E-2</v>
      </c>
      <c r="U580" s="31">
        <f t="shared" si="341"/>
        <v>6.9518926648552262E-2</v>
      </c>
      <c r="V580" s="47">
        <f t="shared" si="355"/>
        <v>4.5303316869525247E-4</v>
      </c>
      <c r="W580" s="31">
        <f t="shared" si="342"/>
        <v>0.43988386279164343</v>
      </c>
      <c r="X580" s="34">
        <f>(S580*H580*'Propiedades físicas'!$F$5*60*24*365)/(1000000)</f>
        <v>52225.058428541633</v>
      </c>
      <c r="Y580" s="34">
        <f>(U580*H580*'Propiedades físicas'!$F$7*60*24*365)/(1000000)</f>
        <v>1934.811821979798</v>
      </c>
      <c r="Z580" s="31">
        <f t="shared" si="356"/>
        <v>263.04793545074824</v>
      </c>
      <c r="AA580" s="31">
        <f t="shared" si="372"/>
        <v>2480.3572715271544</v>
      </c>
      <c r="AB580" s="31">
        <f t="shared" si="373"/>
        <v>115.71054194544205</v>
      </c>
      <c r="AC580" s="31">
        <f t="shared" si="374"/>
        <v>337.42909072754577</v>
      </c>
      <c r="AD580" s="31">
        <f t="shared" si="371"/>
        <v>50.899200156675533</v>
      </c>
      <c r="AE580" s="31">
        <f t="shared" si="360"/>
        <v>39.97338282291755</v>
      </c>
      <c r="AF580" s="31">
        <f t="shared" si="361"/>
        <v>3287.4174226304835</v>
      </c>
      <c r="AG580" s="31">
        <f t="shared" si="362"/>
        <v>8.0016591029765216E-2</v>
      </c>
      <c r="AH580" s="31">
        <f t="shared" si="363"/>
        <v>0.75450025130743936</v>
      </c>
      <c r="AI580" s="31">
        <f t="shared" si="363"/>
        <v>3.51980071495923E-2</v>
      </c>
      <c r="AJ580" s="31">
        <f t="shared" si="363"/>
        <v>0.10264260583541779</v>
      </c>
      <c r="AK580" s="31">
        <f t="shared" si="344"/>
        <v>1.5483035347530543E-2</v>
      </c>
      <c r="AL580" s="31">
        <f t="shared" si="344"/>
        <v>1.21595093302548E-2</v>
      </c>
      <c r="AM580" s="31">
        <f t="shared" si="364"/>
        <v>1.0000000000000002</v>
      </c>
      <c r="AN580" s="31">
        <f>(Z580*'Propiedades físicas'!$F$4)/1000</f>
        <v>231.319093476679</v>
      </c>
      <c r="AO580" s="31">
        <f>(AA580*'Propiedades físicas'!$F$6)/1000</f>
        <v>79.47064697973002</v>
      </c>
      <c r="AP580" s="31">
        <f>(AB580*'Propiedades físicas'!$F$9)/1000</f>
        <v>71.387618853240468</v>
      </c>
      <c r="AQ580" s="31">
        <f>(AC580*'Propiedades físicas'!$F$5)/1000</f>
        <v>99.36274434654041</v>
      </c>
      <c r="AR580" s="31">
        <f>(AD580*'Propiedades físicas'!$F$8)/1000</f>
        <v>18.044784439544603</v>
      </c>
      <c r="AS580" s="31">
        <f>(AE580*'Propiedades físicas'!$F$7)/1000</f>
        <v>3.6811488241624777</v>
      </c>
      <c r="AT580" s="31">
        <f t="shared" si="365"/>
        <v>503.26603691989709</v>
      </c>
      <c r="AU580" s="31">
        <f t="shared" si="366"/>
        <v>0.45963581189067437</v>
      </c>
      <c r="AV580" s="31">
        <f t="shared" si="370"/>
        <v>0.15790981538533477</v>
      </c>
      <c r="AW580" s="31">
        <f t="shared" si="370"/>
        <v>0.1418486717088023</v>
      </c>
      <c r="AX580" s="31">
        <f t="shared" si="370"/>
        <v>0.19743582331655651</v>
      </c>
      <c r="AY580" s="31">
        <f t="shared" si="367"/>
        <v>3.5855359026376585E-2</v>
      </c>
      <c r="AZ580" s="31">
        <f t="shared" si="367"/>
        <v>7.3145186722552305E-3</v>
      </c>
      <c r="BA580" s="31">
        <f t="shared" si="368"/>
        <v>0.99999999999999978</v>
      </c>
      <c r="BB580" s="34">
        <f>AU580*'Propiedades físicas'!$C$4+'Diseño reactor'!AV580*'Propiedades físicas'!$C$5+'Diseño reactor'!AW580*'Propiedades físicas'!$C$8+'Diseño reactor'!AX580*'Propiedades físicas'!$C$9+'Diseño reactor'!AY580*'Propiedades físicas'!$C$7+'Diseño reactor'!AZ580*'Propiedades físicas'!$C$6</f>
        <v>877.31136987294735</v>
      </c>
      <c r="BC580" s="45">
        <f>AU580*'Propiedades físicas'!$L$4+'Diseño reactor'!AV580*'Propiedades físicas'!$L$5+'Diseño reactor'!AW580*'Propiedades físicas'!$L$8+AX580*'Propiedades físicas'!$L$9+'Diseño reactor'!AY580*'Propiedades físicas'!$L$7+'Diseño reactor'!AZ580*'Propiedades físicas'!$L$6</f>
        <v>1.9458826823491668</v>
      </c>
      <c r="BD580" s="29">
        <f t="shared" si="345"/>
        <v>4.2090742089216198</v>
      </c>
      <c r="BE580" s="58">
        <f t="shared" si="346"/>
        <v>44.318756550367418</v>
      </c>
      <c r="BF580" s="30">
        <f>AU580*'Propiedades físicas'!$I$4+'Diseño reactor'!AV580*'Propiedades físicas'!$I$5+'Diseño reactor'!AW580*'Propiedades físicas'!$I$8+'Diseño reactor'!AX580*'Propiedades físicas'!$I$9+'Diseño reactor'!AY580*'Propiedades físicas'!$I$7+'Diseño reactor'!AZ580*'Propiedades físicas'!$I$6</f>
        <v>1.9099872951142148E-2</v>
      </c>
      <c r="BG580" s="24">
        <f>AU580*'Propiedades físicas'!$O$4+'Diseño reactor'!AV580*'Propiedades físicas'!$O$5+'Diseño reactor'!AW580*'Propiedades físicas'!$O$8+'Diseño reactor'!AX580*'Propiedades físicas'!$O$9+'Diseño reactor'!AY580*'Propiedades físicas'!$O$7+'Diseño reactor'!AZ580*'Propiedades físicas'!$O$6</f>
        <v>0.14694822058130286</v>
      </c>
      <c r="BH580" s="54">
        <f t="shared" si="347"/>
        <v>43125.831222890127</v>
      </c>
      <c r="BI580" s="34">
        <f t="shared" si="369"/>
        <v>252.91978265319435</v>
      </c>
      <c r="BJ580" s="27">
        <f t="shared" si="348"/>
        <v>4821.8194235813207</v>
      </c>
      <c r="BK580" s="34">
        <f t="shared" si="349"/>
        <v>545.04444943049111</v>
      </c>
      <c r="BL580" s="27">
        <f t="shared" si="350"/>
        <v>104.82917531097006</v>
      </c>
      <c r="BM580" s="34">
        <f t="shared" si="351"/>
        <v>1.1054421768707483</v>
      </c>
      <c r="BN580" s="45">
        <f t="shared" si="352"/>
        <v>511.38543219238807</v>
      </c>
      <c r="BO580" s="45">
        <f t="shared" si="353"/>
        <v>75.563501939090656</v>
      </c>
      <c r="BP580" s="66">
        <f t="shared" si="354"/>
        <v>6.7024602974122693</v>
      </c>
    </row>
    <row r="581" spans="8:68">
      <c r="H581" s="68">
        <v>576</v>
      </c>
      <c r="I581" s="31">
        <f>('Propiedades físicas'!$C$10*'Diseño reactor'!H581)/1000</f>
        <v>504.14128220149689</v>
      </c>
      <c r="J581" s="31">
        <f t="shared" si="331"/>
        <v>0.90450835132708762</v>
      </c>
      <c r="K581" s="31">
        <f>(I581*1000)/'Propiedades físicas'!$F$10</f>
        <v>3293.1346703220156</v>
      </c>
      <c r="L581" s="31">
        <f t="shared" si="332"/>
        <v>470.44781004600219</v>
      </c>
      <c r="M581" s="31">
        <f t="shared" si="333"/>
        <v>2822.6868602760132</v>
      </c>
      <c r="N581" s="31">
        <f t="shared" si="334"/>
        <v>0.81674967021875378</v>
      </c>
      <c r="O581" s="32">
        <f t="shared" si="335"/>
        <v>4.9004980213125231</v>
      </c>
      <c r="P581" s="33">
        <f t="shared" si="336"/>
        <v>0.45782430493894766</v>
      </c>
      <c r="Q581" s="31">
        <f t="shared" si="337"/>
        <v>4.3145246653278635</v>
      </c>
      <c r="R581" s="31">
        <f t="shared" si="338"/>
        <v>0.20119353808881651</v>
      </c>
      <c r="S581" s="31">
        <f t="shared" si="339"/>
        <v>0.58597335598465927</v>
      </c>
      <c r="T581" s="31">
        <f t="shared" si="340"/>
        <v>8.841566367712618E-2</v>
      </c>
      <c r="U581" s="31">
        <f t="shared" si="341"/>
        <v>6.931616351386348E-2</v>
      </c>
      <c r="V581" s="47">
        <f t="shared" si="355"/>
        <v>4.5337940877449186E-4</v>
      </c>
      <c r="W581" s="31">
        <f t="shared" si="342"/>
        <v>0.4394557823129252</v>
      </c>
      <c r="X581" s="34">
        <f>(S581*H581*'Propiedades físicas'!$F$5*60*24*365)/(1000000)</f>
        <v>52239.22984299079</v>
      </c>
      <c r="Y581" s="34">
        <f>(U581*H581*'Propiedades físicas'!$F$7*60*24*365)/(1000000)</f>
        <v>1932.5237078847924</v>
      </c>
      <c r="Z581" s="31">
        <f t="shared" si="356"/>
        <v>263.70679964483384</v>
      </c>
      <c r="AA581" s="31">
        <f t="shared" si="372"/>
        <v>2485.1662072288495</v>
      </c>
      <c r="AB581" s="31">
        <f t="shared" si="373"/>
        <v>115.88747793915832</v>
      </c>
      <c r="AC581" s="31">
        <f t="shared" si="374"/>
        <v>337.52065304716376</v>
      </c>
      <c r="AD581" s="31">
        <f t="shared" si="371"/>
        <v>50.927422278024679</v>
      </c>
      <c r="AE581" s="31">
        <f t="shared" si="360"/>
        <v>39.926110183985365</v>
      </c>
      <c r="AF581" s="31">
        <f t="shared" si="361"/>
        <v>3293.1346703220147</v>
      </c>
      <c r="AG581" s="31">
        <f t="shared" si="362"/>
        <v>8.0077745383867832E-2</v>
      </c>
      <c r="AH581" s="31">
        <f t="shared" si="363"/>
        <v>0.75465064627491862</v>
      </c>
      <c r="AI581" s="31">
        <f t="shared" si="363"/>
        <v>3.5190628243522884E-2</v>
      </c>
      <c r="AJ581" s="31">
        <f t="shared" si="363"/>
        <v>0.10249221086793871</v>
      </c>
      <c r="AK581" s="31">
        <f t="shared" si="344"/>
        <v>1.546472506484067E-2</v>
      </c>
      <c r="AL581" s="31">
        <f t="shared" si="344"/>
        <v>1.2124044164911496E-2</v>
      </c>
      <c r="AM581" s="31">
        <f t="shared" si="364"/>
        <v>1.0000000000000002</v>
      </c>
      <c r="AN581" s="31">
        <f>(Z581*'Propiedades físicas'!$F$4)/1000</f>
        <v>231.89848547167398</v>
      </c>
      <c r="AO581" s="31">
        <f>(AA581*'Propiedades físicas'!$F$6)/1000</f>
        <v>79.624725279612335</v>
      </c>
      <c r="AP581" s="31">
        <f>(AB581*'Propiedades físicas'!$F$9)/1000</f>
        <v>71.496779514563727</v>
      </c>
      <c r="AQ581" s="31">
        <f>(AC581*'Propiedades físicas'!$F$5)/1000</f>
        <v>99.389706702798335</v>
      </c>
      <c r="AR581" s="31">
        <f>(AD581*'Propiedades físicas'!$F$8)/1000</f>
        <v>18.054789746005302</v>
      </c>
      <c r="AS581" s="31">
        <f>(AE581*'Propiedades físicas'!$F$7)/1000</f>
        <v>3.6767954868432127</v>
      </c>
      <c r="AT581" s="31">
        <f t="shared" si="365"/>
        <v>504.14128220149695</v>
      </c>
      <c r="AU581" s="31">
        <f t="shared" si="366"/>
        <v>0.45998709817814121</v>
      </c>
      <c r="AV581" s="31">
        <f t="shared" si="370"/>
        <v>0.15794129163932988</v>
      </c>
      <c r="AW581" s="31">
        <f t="shared" si="370"/>
        <v>0.14181893456998756</v>
      </c>
      <c r="AX581" s="31">
        <f t="shared" si="370"/>
        <v>0.1971465345364713</v>
      </c>
      <c r="AY581" s="31">
        <f t="shared" si="367"/>
        <v>3.5812956374378202E-2</v>
      </c>
      <c r="AZ581" s="31">
        <f t="shared" si="367"/>
        <v>7.2931847016917337E-3</v>
      </c>
      <c r="BA581" s="31">
        <f t="shared" si="368"/>
        <v>0.99999999999999989</v>
      </c>
      <c r="BB581" s="34">
        <f>AU581*'Propiedades físicas'!$C$4+'Diseño reactor'!AV581*'Propiedades físicas'!$C$5+'Diseño reactor'!AW581*'Propiedades físicas'!$C$8+'Diseño reactor'!AX581*'Propiedades físicas'!$C$9+'Diseño reactor'!AY581*'Propiedades físicas'!$C$7+'Diseño reactor'!AZ581*'Propiedades físicas'!$C$6</f>
        <v>877.30573936303813</v>
      </c>
      <c r="BC581" s="45">
        <f>AU581*'Propiedades físicas'!$L$4+'Diseño reactor'!AV581*'Propiedades físicas'!$L$5+'Diseño reactor'!AW581*'Propiedades físicas'!$L$8+AX581*'Propiedades físicas'!$L$9+'Diseño reactor'!AY581*'Propiedades físicas'!$L$7+'Diseño reactor'!AZ581*'Propiedades físicas'!$L$6</f>
        <v>1.9461566937465529</v>
      </c>
      <c r="BD581" s="29">
        <f t="shared" si="345"/>
        <v>4.204413015395442</v>
      </c>
      <c r="BE581" s="58">
        <f t="shared" si="346"/>
        <v>44.313326521215863</v>
      </c>
      <c r="BF581" s="30">
        <f>AU581*'Propiedades físicas'!$I$4+'Diseño reactor'!AV581*'Propiedades físicas'!$I$5+'Diseño reactor'!AW581*'Propiedades físicas'!$I$8+'Diseño reactor'!AX581*'Propiedades físicas'!$I$9+'Diseño reactor'!AY581*'Propiedades físicas'!$I$7+'Diseño reactor'!AZ581*'Propiedades físicas'!$I$6</f>
        <v>1.9102354425305616E-2</v>
      </c>
      <c r="BG581" s="24">
        <f>AU581*'Propiedades físicas'!$O$4+'Diseño reactor'!AV581*'Propiedades físicas'!$O$5+'Diseño reactor'!AW581*'Propiedades físicas'!$O$8+'Diseño reactor'!AX581*'Propiedades físicas'!$O$9+'Diseño reactor'!AY581*'Propiedades físicas'!$O$7+'Diseño reactor'!AZ581*'Propiedades físicas'!$O$6</f>
        <v>0.14695849854829063</v>
      </c>
      <c r="BH581" s="54">
        <f t="shared" si="347"/>
        <v>43119.952258619553</v>
      </c>
      <c r="BI581" s="34">
        <f t="shared" si="369"/>
        <v>252.97056855076335</v>
      </c>
      <c r="BJ581" s="27">
        <f t="shared" si="348"/>
        <v>4821.7038898860965</v>
      </c>
      <c r="BK581" s="34">
        <f t="shared" si="349"/>
        <v>545.06951084777938</v>
      </c>
      <c r="BL581" s="27">
        <f t="shared" si="350"/>
        <v>104.83010233287341</v>
      </c>
      <c r="BM581" s="34">
        <f t="shared" si="351"/>
        <v>1.1054421768707483</v>
      </c>
      <c r="BN581" s="45">
        <f t="shared" si="352"/>
        <v>512.42870937398584</v>
      </c>
      <c r="BO581" s="45">
        <f t="shared" si="353"/>
        <v>75.616087415313714</v>
      </c>
      <c r="BP581" s="66">
        <f t="shared" si="354"/>
        <v>6.7024172815909582</v>
      </c>
    </row>
    <row r="582" spans="8:68">
      <c r="H582" s="68">
        <v>577</v>
      </c>
      <c r="I582" s="31">
        <f>('Propiedades físicas'!$C$10*'Diseño reactor'!H582)/1000</f>
        <v>505.0165274830967</v>
      </c>
      <c r="J582" s="31">
        <f t="shared" si="331"/>
        <v>0.90294074586551565</v>
      </c>
      <c r="K582" s="31">
        <f>(I582*1000)/'Propiedades físicas'!$F$10</f>
        <v>3298.8519180135472</v>
      </c>
      <c r="L582" s="31">
        <f t="shared" si="332"/>
        <v>471.26455971622102</v>
      </c>
      <c r="M582" s="31">
        <f t="shared" si="333"/>
        <v>2827.5873582973259</v>
      </c>
      <c r="N582" s="31">
        <f t="shared" si="334"/>
        <v>0.81674967021875389</v>
      </c>
      <c r="O582" s="32">
        <f t="shared" si="335"/>
        <v>4.9004980213125231</v>
      </c>
      <c r="P582" s="33">
        <f t="shared" si="336"/>
        <v>0.45817325968464895</v>
      </c>
      <c r="Q582" s="31">
        <f t="shared" si="337"/>
        <v>4.3153821467237847</v>
      </c>
      <c r="R582" s="31">
        <f t="shared" si="338"/>
        <v>0.20115113461439069</v>
      </c>
      <c r="S582" s="31">
        <f t="shared" si="339"/>
        <v>0.58511587458873859</v>
      </c>
      <c r="T582" s="31">
        <f t="shared" si="340"/>
        <v>8.8311087784795045E-2</v>
      </c>
      <c r="U582" s="31">
        <f t="shared" si="341"/>
        <v>6.9114188134919263E-2</v>
      </c>
      <c r="V582" s="47">
        <f t="shared" si="355"/>
        <v>4.5372497561004075E-4</v>
      </c>
      <c r="W582" s="31">
        <f t="shared" si="342"/>
        <v>0.43902853421179316</v>
      </c>
      <c r="X582" s="34">
        <f>(S582*H582*'Propiedades físicas'!$F$5*60*24*365)/(1000000)</f>
        <v>52253.346200029438</v>
      </c>
      <c r="Y582" s="34">
        <f>(U582*H582*'Propiedades físicas'!$F$7*60*24*365)/(1000000)</f>
        <v>1930.2379659381941</v>
      </c>
      <c r="Z582" s="31">
        <f t="shared" si="356"/>
        <v>264.36597083804241</v>
      </c>
      <c r="AA582" s="31">
        <f t="shared" si="372"/>
        <v>2489.975498659624</v>
      </c>
      <c r="AB582" s="31">
        <f t="shared" si="373"/>
        <v>116.06420467250342</v>
      </c>
      <c r="AC582" s="31">
        <f t="shared" si="374"/>
        <v>337.6118596377022</v>
      </c>
      <c r="AD582" s="31">
        <f t="shared" si="371"/>
        <v>50.95549765182674</v>
      </c>
      <c r="AE582" s="31">
        <f t="shared" si="360"/>
        <v>39.878886553848417</v>
      </c>
      <c r="AF582" s="31">
        <f t="shared" si="361"/>
        <v>3298.8519180135472</v>
      </c>
      <c r="AG582" s="31">
        <f t="shared" si="362"/>
        <v>8.0138780826886677E-2</v>
      </c>
      <c r="AH582" s="31">
        <f t="shared" si="363"/>
        <v>0.75480062777689028</v>
      </c>
      <c r="AI582" s="31">
        <f t="shared" si="363"/>
        <v>3.5183211479948212E-2</v>
      </c>
      <c r="AJ582" s="31">
        <f t="shared" si="363"/>
        <v>0.10234222936596687</v>
      </c>
      <c r="AK582" s="31">
        <f t="shared" si="344"/>
        <v>1.5446433764905201E-2</v>
      </c>
      <c r="AL582" s="31">
        <f t="shared" si="344"/>
        <v>1.2088716785402747E-2</v>
      </c>
      <c r="AM582" s="31">
        <f t="shared" si="364"/>
        <v>0.99999999999999989</v>
      </c>
      <c r="AN582" s="31">
        <f>(Z582*'Propiedades físicas'!$F$4)/1000</f>
        <v>232.47814743555773</v>
      </c>
      <c r="AO582" s="31">
        <f>(AA582*'Propiedades físicas'!$F$6)/1000</f>
        <v>79.778814977054353</v>
      </c>
      <c r="AP582" s="31">
        <f>(AB582*'Propiedades físicas'!$F$9)/1000</f>
        <v>71.605811072700973</v>
      </c>
      <c r="AQ582" s="31">
        <f>(AC582*'Propiedades físicas'!$F$5)/1000</f>
        <v>99.416564307514165</v>
      </c>
      <c r="AR582" s="31">
        <f>(AD582*'Propiedades físicas'!$F$8)/1000</f>
        <v>18.064743027525608</v>
      </c>
      <c r="AS582" s="31">
        <f>(AE582*'Propiedades físicas'!$F$7)/1000</f>
        <v>3.672446662743901</v>
      </c>
      <c r="AT582" s="31">
        <f t="shared" si="365"/>
        <v>505.01652748309675</v>
      </c>
      <c r="AU582" s="31">
        <f t="shared" si="366"/>
        <v>0.46033770140985919</v>
      </c>
      <c r="AV582" s="31">
        <f t="shared" si="370"/>
        <v>0.1579726813588781</v>
      </c>
      <c r="AW582" s="31">
        <f t="shared" si="370"/>
        <v>0.14178904486467062</v>
      </c>
      <c r="AX582" s="31">
        <f t="shared" si="370"/>
        <v>0.19685804106845137</v>
      </c>
      <c r="AY582" s="31">
        <f t="shared" si="367"/>
        <v>3.5770597682330797E-2</v>
      </c>
      <c r="AZ582" s="31">
        <f t="shared" si="367"/>
        <v>7.2719336158098714E-3</v>
      </c>
      <c r="BA582" s="31">
        <f t="shared" si="368"/>
        <v>1</v>
      </c>
      <c r="BB582" s="34">
        <f>AU582*'Propiedades físicas'!$C$4+'Diseño reactor'!AV582*'Propiedades físicas'!$C$5+'Diseño reactor'!AW582*'Propiedades físicas'!$C$8+'Diseño reactor'!AX582*'Propiedades físicas'!$C$9+'Diseño reactor'!AY582*'Propiedades físicas'!$C$7+'Diseño reactor'!AZ582*'Propiedades físicas'!$C$6</f>
        <v>877.30012947468538</v>
      </c>
      <c r="BC582" s="45">
        <f>AU582*'Propiedades físicas'!$L$4+'Diseño reactor'!AV582*'Propiedades físicas'!$L$5+'Diseño reactor'!AW582*'Propiedades físicas'!$L$8+AX582*'Propiedades físicas'!$L$9+'Diseño reactor'!AY582*'Propiedades físicas'!$L$7+'Diseño reactor'!AZ582*'Propiedades físicas'!$L$6</f>
        <v>1.9464301529122421</v>
      </c>
      <c r="BD582" s="29">
        <f t="shared" si="345"/>
        <v>4.1997621373921197</v>
      </c>
      <c r="BE582" s="58">
        <f t="shared" si="346"/>
        <v>44.3079096045104</v>
      </c>
      <c r="BF582" s="30">
        <f>AU582*'Propiedades físicas'!$I$4+'Diseño reactor'!AV582*'Propiedades físicas'!$I$5+'Diseño reactor'!AW582*'Propiedades físicas'!$I$8+'Diseño reactor'!AX582*'Propiedades físicas'!$I$9+'Diseño reactor'!AY582*'Propiedades físicas'!$I$7+'Diseño reactor'!AZ582*'Propiedades físicas'!$I$6</f>
        <v>1.9104827143885117E-2</v>
      </c>
      <c r="BG582" s="24">
        <f>AU582*'Propiedades físicas'!$O$4+'Diseño reactor'!AV582*'Propiedades físicas'!$O$5+'Diseño reactor'!AW582*'Propiedades físicas'!$O$8+'Diseño reactor'!AX582*'Propiedades físicas'!$O$9+'Diseño reactor'!AY582*'Propiedades físicas'!$O$7+'Diseño reactor'!AZ582*'Propiedades físicas'!$O$6</f>
        <v>0.14696876231204706</v>
      </c>
      <c r="BH582" s="54">
        <f t="shared" si="347"/>
        <v>43114.095593804072</v>
      </c>
      <c r="BI582" s="34">
        <f t="shared" si="369"/>
        <v>253.02119330691332</v>
      </c>
      <c r="BJ582" s="27">
        <f t="shared" si="348"/>
        <v>4821.5888734057817</v>
      </c>
      <c r="BK582" s="34">
        <f t="shared" si="349"/>
        <v>545.09457623229628</v>
      </c>
      <c r="BL582" s="27">
        <f t="shared" si="350"/>
        <v>104.8310294326597</v>
      </c>
      <c r="BM582" s="34">
        <f t="shared" si="351"/>
        <v>1.1054421768707483</v>
      </c>
      <c r="BN582" s="45">
        <f t="shared" si="352"/>
        <v>513.47235387898172</v>
      </c>
      <c r="BO582" s="45">
        <f t="shared" si="353"/>
        <v>75.668570716039866</v>
      </c>
      <c r="BP582" s="66">
        <f t="shared" si="354"/>
        <v>6.7023744233136702</v>
      </c>
    </row>
    <row r="583" spans="8:68">
      <c r="H583" s="68">
        <v>578</v>
      </c>
      <c r="I583" s="31">
        <f>('Propiedades físicas'!$C$10*'Diseño reactor'!H583)/1000</f>
        <v>505.8917727646965</v>
      </c>
      <c r="J583" s="31">
        <f t="shared" si="331"/>
        <v>0.901378564644295</v>
      </c>
      <c r="K583" s="31">
        <f>(I583*1000)/'Propiedades físicas'!$F$10</f>
        <v>3304.5691657050784</v>
      </c>
      <c r="L583" s="31">
        <f t="shared" si="332"/>
        <v>472.08130938643973</v>
      </c>
      <c r="M583" s="31">
        <f t="shared" si="333"/>
        <v>2832.4878563186385</v>
      </c>
      <c r="N583" s="31">
        <f t="shared" si="334"/>
        <v>0.81674967021875389</v>
      </c>
      <c r="O583" s="32">
        <f t="shared" si="335"/>
        <v>4.9004980213125231</v>
      </c>
      <c r="P583" s="33">
        <f t="shared" si="336"/>
        <v>0.4585215365671812</v>
      </c>
      <c r="Q583" s="31">
        <f t="shared" si="337"/>
        <v>4.316237273518337</v>
      </c>
      <c r="R583" s="31">
        <f t="shared" si="338"/>
        <v>0.20110851619875084</v>
      </c>
      <c r="S583" s="31">
        <f t="shared" si="339"/>
        <v>0.58426074779418646</v>
      </c>
      <c r="T583" s="31">
        <f t="shared" si="340"/>
        <v>8.8206620763030208E-2</v>
      </c>
      <c r="U583" s="31">
        <f t="shared" si="341"/>
        <v>6.8912996689791728E-2</v>
      </c>
      <c r="V583" s="47">
        <f t="shared" si="355"/>
        <v>4.5406987116361638E-4</v>
      </c>
      <c r="W583" s="31">
        <f t="shared" si="342"/>
        <v>0.43860211606284072</v>
      </c>
      <c r="X583" s="34">
        <f>(S583*H583*'Propiedades físicas'!$F$5*60*24*365)/(1000000)</f>
        <v>52267.40776677776</v>
      </c>
      <c r="Y583" s="34">
        <f>(U583*H583*'Propiedades físicas'!$F$7*60*24*365)/(1000000)</f>
        <v>1927.9546036033269</v>
      </c>
      <c r="Z583" s="31">
        <f t="shared" si="356"/>
        <v>265.02544813583074</v>
      </c>
      <c r="AA583" s="31">
        <f t="shared" si="372"/>
        <v>2494.7851440935988</v>
      </c>
      <c r="AB583" s="31">
        <f t="shared" si="373"/>
        <v>116.24072236287799</v>
      </c>
      <c r="AC583" s="31">
        <f t="shared" si="374"/>
        <v>337.70271222503976</v>
      </c>
      <c r="AD583" s="31">
        <f t="shared" si="371"/>
        <v>50.983426801031463</v>
      </c>
      <c r="AE583" s="31">
        <f t="shared" si="360"/>
        <v>39.831712086699618</v>
      </c>
      <c r="AF583" s="31">
        <f t="shared" si="361"/>
        <v>3304.5691657050779</v>
      </c>
      <c r="AG583" s="31">
        <f t="shared" si="362"/>
        <v>8.0199697705308493E-2</v>
      </c>
      <c r="AH583" s="31">
        <f t="shared" si="363"/>
        <v>0.75495019743709924</v>
      </c>
      <c r="AI583" s="31">
        <f t="shared" si="363"/>
        <v>3.5175757121148447E-2</v>
      </c>
      <c r="AJ583" s="31">
        <f t="shared" si="363"/>
        <v>0.10219265970575804</v>
      </c>
      <c r="AK583" s="31">
        <f t="shared" si="344"/>
        <v>1.5428161507448251E-2</v>
      </c>
      <c r="AL583" s="31">
        <f t="shared" si="344"/>
        <v>1.2053526523237695E-2</v>
      </c>
      <c r="AM583" s="31">
        <f t="shared" si="364"/>
        <v>1.0000000000000002</v>
      </c>
      <c r="AN583" s="31">
        <f>(Z583*'Propiedades físicas'!$F$4)/1000</f>
        <v>233.05807858168683</v>
      </c>
      <c r="AO583" s="31">
        <f>(AA583*'Propiedades físicas'!$F$6)/1000</f>
        <v>79.932916016758895</v>
      </c>
      <c r="AP583" s="31">
        <f>(AB583*'Propiedades físicas'!$F$9)/1000</f>
        <v>71.714713661777566</v>
      </c>
      <c r="AQ583" s="31">
        <f>(AC583*'Propiedades físicas'!$F$5)/1000</f>
        <v>99.443317668907454</v>
      </c>
      <c r="AR583" s="31">
        <f>(AD583*'Propiedades físicas'!$F$8)/1000</f>
        <v>18.074644469501671</v>
      </c>
      <c r="AS583" s="31">
        <f>(AE583*'Propiedades físicas'!$F$7)/1000</f>
        <v>3.6681023660641681</v>
      </c>
      <c r="AT583" s="31">
        <f t="shared" si="365"/>
        <v>505.89177276469655</v>
      </c>
      <c r="AU583" s="31">
        <f t="shared" si="366"/>
        <v>0.46068762357613635</v>
      </c>
      <c r="AV583" s="31">
        <f t="shared" si="370"/>
        <v>0.15800398488381384</v>
      </c>
      <c r="AW583" s="31">
        <f t="shared" si="370"/>
        <v>0.14175900364984578</v>
      </c>
      <c r="AX583" s="31">
        <f t="shared" si="370"/>
        <v>0.19657033978918081</v>
      </c>
      <c r="AY583" s="31">
        <f t="shared" si="367"/>
        <v>3.5728283088542458E-2</v>
      </c>
      <c r="AZ583" s="31">
        <f t="shared" si="367"/>
        <v>7.2507650124808377E-3</v>
      </c>
      <c r="BA583" s="31">
        <f t="shared" si="368"/>
        <v>1.0000000000000002</v>
      </c>
      <c r="BB583" s="34">
        <f>AU583*'Propiedades físicas'!$C$4+'Diseño reactor'!AV583*'Propiedades físicas'!$C$5+'Diseño reactor'!AW583*'Propiedades físicas'!$C$8+'Diseño reactor'!AX583*'Propiedades físicas'!$C$9+'Diseño reactor'!AY583*'Propiedades físicas'!$C$7+'Diseño reactor'!AZ583*'Propiedades físicas'!$C$6</f>
        <v>877.29454011195992</v>
      </c>
      <c r="BC583" s="45">
        <f>AU583*'Propiedades físicas'!$L$4+'Diseño reactor'!AV583*'Propiedades físicas'!$L$5+'Diseño reactor'!AW583*'Propiedades físicas'!$L$8+AX583*'Propiedades físicas'!$L$9+'Diseño reactor'!AY583*'Propiedades físicas'!$L$7+'Diseño reactor'!AZ583*'Propiedades físicas'!$L$6</f>
        <v>1.9467030614594911</v>
      </c>
      <c r="BD583" s="29">
        <f t="shared" si="345"/>
        <v>4.1951215408263378</v>
      </c>
      <c r="BE583" s="58">
        <f t="shared" si="346"/>
        <v>44.302505751206958</v>
      </c>
      <c r="BF583" s="30">
        <f>AU583*'Propiedades físicas'!$I$4+'Diseño reactor'!AV583*'Propiedades físicas'!$I$5+'Diseño reactor'!AW583*'Propiedades físicas'!$I$8+'Diseño reactor'!AX583*'Propiedades físicas'!$I$9+'Diseño reactor'!AY583*'Propiedades físicas'!$I$7+'Diseño reactor'!AZ583*'Propiedades físicas'!$I$6</f>
        <v>1.9107291146136147E-2</v>
      </c>
      <c r="BG583" s="24">
        <f>AU583*'Propiedades físicas'!$O$4+'Diseño reactor'!AV583*'Propiedades físicas'!$O$5+'Diseño reactor'!AW583*'Propiedades físicas'!$O$8+'Diseño reactor'!AX583*'Propiedades físicas'!$O$9+'Diseño reactor'!AY583*'Propiedades físicas'!$O$7+'Diseño reactor'!AZ583*'Propiedades físicas'!$O$6</f>
        <v>0.14697901188834012</v>
      </c>
      <c r="BH583" s="54">
        <f t="shared" si="347"/>
        <v>43108.261118456387</v>
      </c>
      <c r="BI583" s="34">
        <f t="shared" si="369"/>
        <v>253.07165759584106</v>
      </c>
      <c r="BJ583" s="27">
        <f t="shared" si="348"/>
        <v>4821.4743714855413</v>
      </c>
      <c r="BK583" s="34">
        <f t="shared" si="349"/>
        <v>545.11964535838501</v>
      </c>
      <c r="BL583" s="27">
        <f t="shared" si="350"/>
        <v>104.83195660195841</v>
      </c>
      <c r="BM583" s="34">
        <f t="shared" si="351"/>
        <v>1.1054421768707483</v>
      </c>
      <c r="BN583" s="45">
        <f t="shared" si="352"/>
        <v>514.51636458629605</v>
      </c>
      <c r="BO583" s="45">
        <f t="shared" si="353"/>
        <v>75.720952138717223</v>
      </c>
      <c r="BP583" s="66">
        <f t="shared" si="354"/>
        <v>6.7023317218475302</v>
      </c>
    </row>
    <row r="584" spans="8:68">
      <c r="H584" s="68">
        <v>579</v>
      </c>
      <c r="I584" s="31">
        <f>('Propiedades físicas'!$C$10*'Diseño reactor'!H584)/1000</f>
        <v>506.7670180462963</v>
      </c>
      <c r="J584" s="31">
        <f t="shared" si="331"/>
        <v>0.89982177955855358</v>
      </c>
      <c r="K584" s="31">
        <f>(I584*1000)/'Propiedades físicas'!$F$10</f>
        <v>3310.2864133966095</v>
      </c>
      <c r="L584" s="31">
        <f t="shared" si="332"/>
        <v>472.8980590566585</v>
      </c>
      <c r="M584" s="31">
        <f t="shared" si="333"/>
        <v>2837.3883543399511</v>
      </c>
      <c r="N584" s="31">
        <f t="shared" si="334"/>
        <v>0.81674967021875389</v>
      </c>
      <c r="O584" s="32">
        <f t="shared" si="335"/>
        <v>4.9004980213125231</v>
      </c>
      <c r="P584" s="33">
        <f t="shared" si="336"/>
        <v>0.4588691375598058</v>
      </c>
      <c r="Q584" s="31">
        <f t="shared" si="337"/>
        <v>4.3170900549480731</v>
      </c>
      <c r="R584" s="31">
        <f t="shared" si="338"/>
        <v>0.20106568433222816</v>
      </c>
      <c r="S584" s="31">
        <f t="shared" si="339"/>
        <v>0.5834079663644508</v>
      </c>
      <c r="T584" s="31">
        <f t="shared" si="340"/>
        <v>8.8102262947937313E-2</v>
      </c>
      <c r="U584" s="31">
        <f t="shared" si="341"/>
        <v>6.8712585378782651E-2</v>
      </c>
      <c r="V584" s="47">
        <f t="shared" si="355"/>
        <v>4.5441409738932224E-4</v>
      </c>
      <c r="W584" s="31">
        <f t="shared" si="342"/>
        <v>0.43817652545007496</v>
      </c>
      <c r="X584" s="34">
        <f>(S584*H584*'Propiedades físicas'!$F$5*60*24*365)/(1000000)</f>
        <v>52281.414808802278</v>
      </c>
      <c r="Y584" s="34">
        <f>(U584*H584*'Propiedades físicas'!$F$7*60*24*365)/(1000000)</f>
        <v>1925.6736282265372</v>
      </c>
      <c r="Z584" s="31">
        <f t="shared" si="356"/>
        <v>265.68523064712758</v>
      </c>
      <c r="AA584" s="31">
        <f t="shared" si="372"/>
        <v>2499.5951418149343</v>
      </c>
      <c r="AB584" s="31">
        <f t="shared" si="373"/>
        <v>116.4170312283601</v>
      </c>
      <c r="AC584" s="31">
        <f t="shared" si="374"/>
        <v>337.793212525017</v>
      </c>
      <c r="AD584" s="31">
        <f t="shared" si="371"/>
        <v>51.011210246855704</v>
      </c>
      <c r="AE584" s="31">
        <f t="shared" si="360"/>
        <v>39.784586934315158</v>
      </c>
      <c r="AF584" s="31">
        <f t="shared" si="361"/>
        <v>3310.2864133966091</v>
      </c>
      <c r="AG584" s="31">
        <f t="shared" si="362"/>
        <v>8.0260496364275027E-2</v>
      </c>
      <c r="AH584" s="31">
        <f t="shared" si="363"/>
        <v>0.75509935687110441</v>
      </c>
      <c r="AI584" s="31">
        <f t="shared" si="363"/>
        <v>3.51682654277964E-2</v>
      </c>
      <c r="AJ584" s="31">
        <f t="shared" si="363"/>
        <v>0.10204350027175296</v>
      </c>
      <c r="AK584" s="31">
        <f t="shared" si="344"/>
        <v>1.540990835125782E-2</v>
      </c>
      <c r="AL584" s="31">
        <f t="shared" si="344"/>
        <v>1.2018472713813637E-2</v>
      </c>
      <c r="AM584" s="31">
        <f t="shared" si="364"/>
        <v>1.0000000000000002</v>
      </c>
      <c r="AN584" s="31">
        <f>(Z584*'Propiedades físicas'!$F$4)/1000</f>
        <v>233.63827812647108</v>
      </c>
      <c r="AO584" s="31">
        <f>(AA584*'Propiedades físicas'!$F$6)/1000</f>
        <v>80.087028343750504</v>
      </c>
      <c r="AP584" s="31">
        <f>(AB584*'Propiedades físicas'!$F$9)/1000</f>
        <v>71.823487416336761</v>
      </c>
      <c r="AQ584" s="31">
        <f>(AC584*'Propiedades físicas'!$F$5)/1000</f>
        <v>99.469967292241762</v>
      </c>
      <c r="AR584" s="31">
        <f>(AD584*'Propiedades físicas'!$F$8)/1000</f>
        <v>18.084494256715274</v>
      </c>
      <c r="AS584" s="31">
        <f>(AE584*'Propiedades físicas'!$F$7)/1000</f>
        <v>3.6637626107810828</v>
      </c>
      <c r="AT584" s="31">
        <f t="shared" si="365"/>
        <v>506.76701804629647</v>
      </c>
      <c r="AU584" s="31">
        <f t="shared" si="366"/>
        <v>0.46103686665955579</v>
      </c>
      <c r="AV584" s="31">
        <f t="shared" si="370"/>
        <v>0.1580352025522585</v>
      </c>
      <c r="AW584" s="31">
        <f t="shared" si="370"/>
        <v>0.14172881197602963</v>
      </c>
      <c r="AX584" s="31">
        <f t="shared" si="370"/>
        <v>0.19628342759108788</v>
      </c>
      <c r="AY584" s="31">
        <f t="shared" si="367"/>
        <v>3.5686012729153456E-2</v>
      </c>
      <c r="AZ584" s="31">
        <f t="shared" si="367"/>
        <v>7.2296784919147483E-3</v>
      </c>
      <c r="BA584" s="31">
        <f t="shared" si="368"/>
        <v>1</v>
      </c>
      <c r="BB584" s="34">
        <f>AU584*'Propiedades físicas'!$C$4+'Diseño reactor'!AV584*'Propiedades físicas'!$C$5+'Diseño reactor'!AW584*'Propiedades físicas'!$C$8+'Diseño reactor'!AX584*'Propiedades físicas'!$C$9+'Diseño reactor'!AY584*'Propiedades físicas'!$C$7+'Diseño reactor'!AZ584*'Propiedades físicas'!$C$6</f>
        <v>877.28897117947383</v>
      </c>
      <c r="BC584" s="45">
        <f>AU584*'Propiedades físicas'!$L$4+'Diseño reactor'!AV584*'Propiedades físicas'!$L$5+'Diseño reactor'!AW584*'Propiedades físicas'!$L$8+AX584*'Propiedades físicas'!$L$9+'Diseño reactor'!AY584*'Propiedades físicas'!$L$7+'Diseño reactor'!AZ584*'Propiedades físicas'!$L$6</f>
        <v>1.9469754209954839</v>
      </c>
      <c r="BD584" s="29">
        <f t="shared" si="345"/>
        <v>4.1904911917618355</v>
      </c>
      <c r="BE584" s="58">
        <f t="shared" si="346"/>
        <v>44.297114912515802</v>
      </c>
      <c r="BF584" s="30">
        <f>AU584*'Propiedades físicas'!$I$4+'Diseño reactor'!AV584*'Propiedades físicas'!$I$5+'Diseño reactor'!AW584*'Propiedades físicas'!$I$8+'Diseño reactor'!AX584*'Propiedades físicas'!$I$9+'Diseño reactor'!AY584*'Propiedades físicas'!$I$7+'Diseño reactor'!AZ584*'Propiedades físicas'!$I$6</f>
        <v>1.9109746471099628E-2</v>
      </c>
      <c r="BG584" s="24">
        <f>AU584*'Propiedades físicas'!$O$4+'Diseño reactor'!AV584*'Propiedades físicas'!$O$5+'Diseño reactor'!AW584*'Propiedades físicas'!$O$8+'Diseño reactor'!AX584*'Propiedades físicas'!$O$9+'Diseño reactor'!AY584*'Propiedades físicas'!$O$7+'Diseño reactor'!AZ584*'Propiedades físicas'!$O$6</f>
        <v>0.14698924729300977</v>
      </c>
      <c r="BH584" s="54">
        <f t="shared" si="347"/>
        <v>43102.448723265348</v>
      </c>
      <c r="BI584" s="34">
        <f t="shared" si="369"/>
        <v>253.12196208828087</v>
      </c>
      <c r="BJ584" s="27">
        <f t="shared" si="348"/>
        <v>4821.3603814869002</v>
      </c>
      <c r="BK584" s="34">
        <f t="shared" si="349"/>
        <v>545.144718002383</v>
      </c>
      <c r="BL584" s="27">
        <f t="shared" si="350"/>
        <v>104.83288383247522</v>
      </c>
      <c r="BM584" s="34">
        <f t="shared" si="351"/>
        <v>1.1054421768707483</v>
      </c>
      <c r="BN584" s="45">
        <f t="shared" si="352"/>
        <v>515.5607403793523</v>
      </c>
      <c r="BO584" s="45">
        <f t="shared" si="353"/>
        <v>75.773231979640769</v>
      </c>
      <c r="BP584" s="66">
        <f t="shared" si="354"/>
        <v>6.7022891764637942</v>
      </c>
    </row>
    <row r="585" spans="8:68">
      <c r="H585" s="68">
        <v>580</v>
      </c>
      <c r="I585" s="31">
        <f>('Propiedades físicas'!$C$10*'Diseño reactor'!H585)/1000</f>
        <v>507.6422633278961</v>
      </c>
      <c r="J585" s="31">
        <f t="shared" si="331"/>
        <v>0.89827036269724581</v>
      </c>
      <c r="K585" s="31">
        <f>(I585*1000)/'Propiedades físicas'!$F$10</f>
        <v>3316.0036610881407</v>
      </c>
      <c r="L585" s="31">
        <f t="shared" si="332"/>
        <v>473.71480872687721</v>
      </c>
      <c r="M585" s="31">
        <f t="shared" si="333"/>
        <v>2842.2888523612633</v>
      </c>
      <c r="N585" s="31">
        <f t="shared" si="334"/>
        <v>0.81674967021875378</v>
      </c>
      <c r="O585" s="32">
        <f t="shared" si="335"/>
        <v>4.9004980213125231</v>
      </c>
      <c r="P585" s="33">
        <f t="shared" si="336"/>
        <v>0.45921606462813264</v>
      </c>
      <c r="Q585" s="31">
        <f t="shared" si="337"/>
        <v>4.3179405002030338</v>
      </c>
      <c r="R585" s="31">
        <f t="shared" si="338"/>
        <v>0.20102264049602556</v>
      </c>
      <c r="S585" s="31">
        <f t="shared" si="339"/>
        <v>0.58255752110948955</v>
      </c>
      <c r="T585" s="31">
        <f t="shared" si="340"/>
        <v>8.7998014670322824E-2</v>
      </c>
      <c r="U585" s="31">
        <f t="shared" si="341"/>
        <v>6.8512950424272773E-2</v>
      </c>
      <c r="V585" s="47">
        <f t="shared" si="355"/>
        <v>4.5475765623368477E-4</v>
      </c>
      <c r="W585" s="31">
        <f t="shared" si="342"/>
        <v>0.43775175996687127</v>
      </c>
      <c r="X585" s="34">
        <f>(S585*H585*'Propiedades físicas'!$F$5*60*24*365)/(1000000)</f>
        <v>52295.367590126327</v>
      </c>
      <c r="Y585" s="34">
        <f>(U585*H585*'Propiedades físicas'!$F$7*60*24*365)/(1000000)</f>
        <v>1923.3950470383456</v>
      </c>
      <c r="Z585" s="31">
        <f t="shared" si="356"/>
        <v>266.34531748431692</v>
      </c>
      <c r="AA585" s="31">
        <f t="shared" si="372"/>
        <v>2504.4054901177597</v>
      </c>
      <c r="AB585" s="31">
        <f t="shared" si="373"/>
        <v>116.59313148769482</v>
      </c>
      <c r="AC585" s="31">
        <f t="shared" si="374"/>
        <v>337.88336224350394</v>
      </c>
      <c r="AD585" s="31">
        <f t="shared" si="371"/>
        <v>51.03884850878724</v>
      </c>
      <c r="AE585" s="31">
        <f t="shared" si="360"/>
        <v>39.737511246078206</v>
      </c>
      <c r="AF585" s="31">
        <f t="shared" si="361"/>
        <v>3316.0036610881411</v>
      </c>
      <c r="AG585" s="31">
        <f t="shared" si="362"/>
        <v>8.0321177147589809E-2</v>
      </c>
      <c r="AH585" s="31">
        <f t="shared" si="363"/>
        <v>0.75524810768632966</v>
      </c>
      <c r="AI585" s="31">
        <f t="shared" si="363"/>
        <v>3.5160736658968274E-2</v>
      </c>
      <c r="AJ585" s="31">
        <f t="shared" si="363"/>
        <v>0.10189474945652746</v>
      </c>
      <c r="AK585" s="31">
        <f t="shared" si="344"/>
        <v>1.5391674354195051E-2</v>
      </c>
      <c r="AL585" s="31">
        <f t="shared" si="344"/>
        <v>1.1983554696389691E-2</v>
      </c>
      <c r="AM585" s="31">
        <f t="shared" si="364"/>
        <v>0.99999999999999989</v>
      </c>
      <c r="AN585" s="31">
        <f>(Z585*'Propiedades físicas'!$F$4)/1000</f>
        <v>234.21874528935859</v>
      </c>
      <c r="AO585" s="31">
        <f>(AA585*'Propiedades físicas'!$F$6)/1000</f>
        <v>80.241151903373009</v>
      </c>
      <c r="AP585" s="31">
        <f>(AB585*'Propiedades físicas'!$F$9)/1000</f>
        <v>71.932132471333318</v>
      </c>
      <c r="AQ585" s="31">
        <f>(AC585*'Propiedades físicas'!$F$5)/1000</f>
        <v>99.496513679844625</v>
      </c>
      <c r="AR585" s="31">
        <f>(AD585*'Propiedades físicas'!$F$8)/1000</f>
        <v>18.094292573335245</v>
      </c>
      <c r="AS585" s="31">
        <f>(AE585*'Propiedades físicas'!$F$7)/1000</f>
        <v>3.6594274106513422</v>
      </c>
      <c r="AT585" s="31">
        <f t="shared" si="365"/>
        <v>507.6422633278961</v>
      </c>
      <c r="AU585" s="31">
        <f t="shared" si="366"/>
        <v>0.46138543263501314</v>
      </c>
      <c r="AV585" s="31">
        <f t="shared" si="370"/>
        <v>0.15806633470063086</v>
      </c>
      <c r="AW585" s="31">
        <f t="shared" si="370"/>
        <v>0.14169847088730464</v>
      </c>
      <c r="AX585" s="31">
        <f t="shared" si="370"/>
        <v>0.19599730138224894</v>
      </c>
      <c r="AY585" s="31">
        <f t="shared" si="367"/>
        <v>3.5643786738157747E-2</v>
      </c>
      <c r="AZ585" s="31">
        <f t="shared" si="367"/>
        <v>7.2086736566447903E-3</v>
      </c>
      <c r="BA585" s="31">
        <f t="shared" si="368"/>
        <v>1</v>
      </c>
      <c r="BB585" s="34">
        <f>AU585*'Propiedades físicas'!$C$4+'Diseño reactor'!AV585*'Propiedades físicas'!$C$5+'Diseño reactor'!AW585*'Propiedades físicas'!$C$8+'Diseño reactor'!AX585*'Propiedades físicas'!$C$9+'Diseño reactor'!AY585*'Propiedades físicas'!$C$7+'Diseño reactor'!AZ585*'Propiedades físicas'!$C$6</f>
        <v>877.28342258237694</v>
      </c>
      <c r="BC585" s="45">
        <f>AU585*'Propiedades físicas'!$L$4+'Diseño reactor'!AV585*'Propiedades físicas'!$L$5+'Diseño reactor'!AW585*'Propiedades físicas'!$L$8+AX585*'Propiedades físicas'!$L$9+'Diseño reactor'!AY585*'Propiedades físicas'!$L$7+'Diseño reactor'!AZ585*'Propiedades físicas'!$L$6</f>
        <v>1.9472472331213573</v>
      </c>
      <c r="BD585" s="29">
        <f t="shared" si="345"/>
        <v>4.1858710564106048</v>
      </c>
      <c r="BE585" s="58">
        <f t="shared" si="346"/>
        <v>44.291737039899793</v>
      </c>
      <c r="BF585" s="30">
        <f>AU585*'Propiedades físicas'!$I$4+'Diseño reactor'!AV585*'Propiedades físicas'!$I$5+'Diseño reactor'!AW585*'Propiedades físicas'!$I$8+'Diseño reactor'!AX585*'Propiedades físicas'!$I$9+'Diseño reactor'!AY585*'Propiedades físicas'!$I$7+'Diseño reactor'!AZ585*'Propiedades físicas'!$I$6</f>
        <v>1.9112193157603322E-2</v>
      </c>
      <c r="BG585" s="24">
        <f>AU585*'Propiedades físicas'!$O$4+'Diseño reactor'!AV585*'Propiedades físicas'!$O$5+'Diseño reactor'!AW585*'Propiedades físicas'!$O$8+'Diseño reactor'!AX585*'Propiedades físicas'!$O$9+'Diseño reactor'!AY585*'Propiedades físicas'!$O$7+'Diseño reactor'!AZ585*'Propiedades físicas'!$O$6</f>
        <v>0.14699946854196733</v>
      </c>
      <c r="BH585" s="54">
        <f t="shared" si="347"/>
        <v>43096.658299590898</v>
      </c>
      <c r="BI585" s="34">
        <f t="shared" si="369"/>
        <v>253.17210745152488</v>
      </c>
      <c r="BJ585" s="27">
        <f t="shared" si="348"/>
        <v>4821.2469007875707</v>
      </c>
      <c r="BK585" s="34">
        <f t="shared" si="349"/>
        <v>545.16979394259999</v>
      </c>
      <c r="BL585" s="27">
        <f t="shared" si="350"/>
        <v>104.83381111599124</v>
      </c>
      <c r="BM585" s="34">
        <f t="shared" si="351"/>
        <v>1.1054421768707483</v>
      </c>
      <c r="BN585" s="45">
        <f t="shared" si="352"/>
        <v>516.60548014605286</v>
      </c>
      <c r="BO585" s="45">
        <f t="shared" si="353"/>
        <v>75.825410533957907</v>
      </c>
      <c r="BP585" s="66">
        <f t="shared" si="354"/>
        <v>6.7022467864378292</v>
      </c>
    </row>
    <row r="586" spans="8:68">
      <c r="H586" s="68">
        <v>581</v>
      </c>
      <c r="I586" s="31">
        <f>('Propiedades físicas'!$C$10*'Diseño reactor'!H586)/1000</f>
        <v>508.51750860949596</v>
      </c>
      <c r="J586" s="31">
        <f t="shared" ref="J586:J649" si="375">$F$7/I586</f>
        <v>0.8967242863414846</v>
      </c>
      <c r="K586" s="31">
        <f>(I586*1000)/'Propiedades físicas'!$F$10</f>
        <v>3321.7209087796718</v>
      </c>
      <c r="L586" s="31">
        <f t="shared" ref="L586:L649" si="376">K586*$I$5</f>
        <v>474.53155839709598</v>
      </c>
      <c r="M586" s="31">
        <f t="shared" ref="M586:M649" si="377">$I$6*K586</f>
        <v>2847.1893503825759</v>
      </c>
      <c r="N586" s="31">
        <f t="shared" ref="N586:N649" si="378">L586/H586</f>
        <v>0.81674967021875389</v>
      </c>
      <c r="O586" s="32">
        <f t="shared" ref="O586:O649" si="379">M586/H586</f>
        <v>4.9004980213125231</v>
      </c>
      <c r="P586" s="33">
        <f t="shared" ref="P586:P649" si="380">(H586*$C$5*N586)/(H586*$C$5+$F$7*1000*$C$4)</f>
        <v>0.45956231973015738</v>
      </c>
      <c r="Q586" s="31">
        <f t="shared" ref="Q586:Q649" si="381">((H586^3)*($C$5^3)*O586+3*(H586^2)*($C$5^2)*O586*$F$7*1000*$C$4+3*H586*$C$5*O586*(($F$7*1000)^2)*($C$4^2)+O586*(($F$7*1000)^3)*($C$4^3)-3*N586*(($F$7*1000)^3)*($C$4^3)-3*(($F$7*1000)^2)*($C$4^2)*H586*$C$5*N586-$F$7*1000*$C$4*(H586^2)*($C$5^2)*N586)/(3*(($F$7*1000)^2)*($C$4^2)*H586*$C$5+(($F$7*1000)^3)*($C$4^3)+3*(H586^2)*($C$5^2)*$F$7*1000*$C$4+(H586^3)*($C$5^3))</f>
        <v>4.3187886184270354</v>
      </c>
      <c r="R586" s="31">
        <f t="shared" ref="R586:R649" si="382">($F$7*1000*$C$4*H586*$C$5*N586)/((H586^2)*($C$5^2)+2*$F$7*1000*$C$4*H586*$C$5+(($F$7*1000)^2)*($C$4^2))</f>
        <v>0.20097938616227806</v>
      </c>
      <c r="S586" s="31">
        <f t="shared" ref="S586:S649" si="383">(N586*$F$7*1000*$C$4*(3*(($F$7*1000)^2)*($C$4^2)+3*$F$7*1000*$C$4*H586*$C$5+(H586^2)*($C$5^2)))/(3*(($F$7*1000)^2)*($C$4^2)*H586*$C$5+(($F$7*1000)^3)*($C$4^3)+3*(H586^2)*($C$5^2)*$F$7*1000*$C$4+(H586^3)*($C$5^3))</f>
        <v>0.58170940288548734</v>
      </c>
      <c r="T586" s="31">
        <f t="shared" ref="T586:T649" si="384">((($F$7*1000)^2)*($C$4^2)*H586*$C$5*N586)/(3*(($F$7*1000)^2)*($C$4^2)*H586*$C$5+(($F$7*1000)^3)*($C$4^3)+3*(H586^2)*($C$5^2)*$F$7*1000*$C$4+(H586^3)*($C$5^3))</f>
        <v>8.7893876255746101E-2</v>
      </c>
      <c r="U586" s="31">
        <f t="shared" ref="U586:U649" si="385">((($F$7*1000)^3)*($C$4^3)*N586)/(3*(($F$7*1000)^2)*($C$4^2)*H586*$C$5+(($F$7*1000)^3)*($C$4^3)+3*(H586^2)*($C$5^2)*$F$7*1000*$C$4+(H586^3)*($C$5^3))</f>
        <v>6.8314088070572376E-2</v>
      </c>
      <c r="V586" s="47">
        <f t="shared" si="355"/>
        <v>4.5510054963568983E-4</v>
      </c>
      <c r="W586" s="31">
        <f t="shared" ref="W586:W649" si="386">($F$7*1000*$C$4)/(H586*$C$5+$F$7*1000*$C$4)</f>
        <v>0.43732781721592778</v>
      </c>
      <c r="X586" s="34">
        <f>(S586*H586*'Propiedades físicas'!$F$5*60*24*365)/(1000000)</f>
        <v>52309.266373240658</v>
      </c>
      <c r="Y586" s="34">
        <f>(U586*H586*'Propiedades físicas'!$F$7*60*24*365)/(1000000)</f>
        <v>1921.1188671545865</v>
      </c>
      <c r="Z586" s="31">
        <f t="shared" si="356"/>
        <v>267.00570776322144</v>
      </c>
      <c r="AA586" s="31">
        <f t="shared" si="372"/>
        <v>2509.2161873061077</v>
      </c>
      <c r="AB586" s="31">
        <f t="shared" si="373"/>
        <v>116.76902336028355</v>
      </c>
      <c r="AC586" s="31">
        <f t="shared" si="374"/>
        <v>337.97316307646815</v>
      </c>
      <c r="AD586" s="31">
        <f t="shared" si="371"/>
        <v>51.066342104588486</v>
      </c>
      <c r="AE586" s="31">
        <f t="shared" ref="AE586" si="387">U586*$H586</f>
        <v>39.69048516900255</v>
      </c>
      <c r="AF586" s="31">
        <f t="shared" si="361"/>
        <v>3321.7209087796714</v>
      </c>
      <c r="AG586" s="31">
        <f t="shared" si="362"/>
        <v>8.038174039772461E-2</v>
      </c>
      <c r="AH586" s="31">
        <f t="shared" si="363"/>
        <v>0.75539645148211432</v>
      </c>
      <c r="AI586" s="31">
        <f t="shared" si="363"/>
        <v>3.5153171072154273E-2</v>
      </c>
      <c r="AJ586" s="31">
        <f t="shared" si="363"/>
        <v>0.10174640566074294</v>
      </c>
      <c r="AK586" s="31">
        <f t="shared" si="363"/>
        <v>1.5373459573203324E-2</v>
      </c>
      <c r="AL586" s="31">
        <f t="shared" si="363"/>
        <v>1.1948771814060675E-2</v>
      </c>
      <c r="AM586" s="31">
        <f t="shared" si="364"/>
        <v>1.0000000000000002</v>
      </c>
      <c r="AN586" s="31">
        <f>(Z586*'Propiedades físicas'!$F$4)/1000</f>
        <v>234.79947929282167</v>
      </c>
      <c r="AO586" s="31">
        <f>(AA586*'Propiedades físicas'!$F$6)/1000</f>
        <v>80.395286641287697</v>
      </c>
      <c r="AP586" s="31">
        <f>(AB586*'Propiedades físicas'!$F$9)/1000</f>
        <v>72.040648962126923</v>
      </c>
      <c r="AQ586" s="31">
        <f>(AC586*'Propiedades físicas'!$F$5)/1000</f>
        <v>99.522957331127586</v>
      </c>
      <c r="AR586" s="31">
        <f>(AD586*'Propiedades físicas'!$F$8)/1000</f>
        <v>18.104039602918704</v>
      </c>
      <c r="AS586" s="31">
        <f>(AE586*'Propiedades físicas'!$F$7)/1000</f>
        <v>3.6550967792134448</v>
      </c>
      <c r="AT586" s="31">
        <f t="shared" si="365"/>
        <v>508.51750860949602</v>
      </c>
      <c r="AU586" s="31">
        <f t="shared" si="366"/>
        <v>0.46173332346975365</v>
      </c>
      <c r="AV586" s="31">
        <f t="shared" si="370"/>
        <v>0.15809738166365744</v>
      </c>
      <c r="AW586" s="31">
        <f t="shared" si="370"/>
        <v>0.14166798142136111</v>
      </c>
      <c r="AX586" s="31">
        <f t="shared" si="370"/>
        <v>0.19571195808629252</v>
      </c>
      <c r="AY586" s="31">
        <f t="shared" si="367"/>
        <v>3.5601605247423784E-2</v>
      </c>
      <c r="AZ586" s="31">
        <f t="shared" si="367"/>
        <v>7.1877501115114794E-3</v>
      </c>
      <c r="BA586" s="31">
        <f t="shared" si="368"/>
        <v>0.99999999999999989</v>
      </c>
      <c r="BB586" s="34">
        <f>AU586*'Propiedades físicas'!$C$4+'Diseño reactor'!AV586*'Propiedades físicas'!$C$5+'Diseño reactor'!AW586*'Propiedades físicas'!$C$8+'Diseño reactor'!AX586*'Propiedades físicas'!$C$9+'Diseño reactor'!AY586*'Propiedades físicas'!$C$7+'Diseño reactor'!AZ586*'Propiedades físicas'!$C$6</f>
        <v>877.2778942263518</v>
      </c>
      <c r="BC586" s="45">
        <f>AU586*'Propiedades físicas'!$L$4+'Diseño reactor'!AV586*'Propiedades físicas'!$L$5+'Diseño reactor'!AW586*'Propiedades físicas'!$L$8+AX586*'Propiedades físicas'!$L$9+'Diseño reactor'!AY586*'Propiedades físicas'!$L$7+'Diseño reactor'!AZ586*'Propiedades físicas'!$L$6</f>
        <v>1.947518499432227</v>
      </c>
      <c r="BD586" s="29">
        <f t="shared" ref="BD586:BD649" si="388">((-$F$19)*V586*($F$7*1000))/(H586*(BB586/1000)*BC586)</f>
        <v>4.1812611011320886</v>
      </c>
      <c r="BE586" s="58">
        <f t="shared" ref="BE586:BE649" si="389">BD586+$F$20+((BP586*60)/(H586*(BB586/1000)*BC586))</f>
        <v>44.286372085072678</v>
      </c>
      <c r="BF586" s="30">
        <f>AU586*'Propiedades físicas'!$I$4+'Diseño reactor'!AV586*'Propiedades físicas'!$I$5+'Diseño reactor'!AW586*'Propiedades físicas'!$I$8+'Diseño reactor'!AX586*'Propiedades físicas'!$I$9+'Diseño reactor'!AY586*'Propiedades físicas'!$I$7+'Diseño reactor'!AZ586*'Propiedades físicas'!$I$6</f>
        <v>1.9114631244263144E-2</v>
      </c>
      <c r="BG586" s="24">
        <f>AU586*'Propiedades físicas'!$O$4+'Diseño reactor'!AV586*'Propiedades físicas'!$O$5+'Diseño reactor'!AW586*'Propiedades físicas'!$O$8+'Diseño reactor'!AX586*'Propiedades físicas'!$O$9+'Diseño reactor'!AY586*'Propiedades físicas'!$O$7+'Diseño reactor'!AZ586*'Propiedades físicas'!$O$6</f>
        <v>0.14700967565119369</v>
      </c>
      <c r="BH586" s="54">
        <f t="shared" ref="BH586:BH649" si="390">(BB586*($F$33^2)*$F$34)/BF586</f>
        <v>43090.889739459133</v>
      </c>
      <c r="BI586" s="34">
        <f t="shared" si="369"/>
        <v>253.22209434944395</v>
      </c>
      <c r="BJ586" s="27">
        <f t="shared" ref="BJ586:BJ649" si="391">$F$43*(BH586^$F$44)*(BI586^$F$45)</f>
        <v>4821.1339267813983</v>
      </c>
      <c r="BK586" s="34">
        <f t="shared" ref="BK586:BK649" si="392">(BJ586*BG586)/$F$16</f>
        <v>545.19487295930708</v>
      </c>
      <c r="BL586" s="27">
        <f t="shared" ref="BL586:BL649" si="393">1/((1/BK586)+(1/$F$61))</f>
        <v>104.8347384443625</v>
      </c>
      <c r="BM586" s="34">
        <f t="shared" ref="BM586:BM649" si="394">($F$33*($F$34^2))/9.8</f>
        <v>1.1054421768707483</v>
      </c>
      <c r="BN586" s="45">
        <f t="shared" ref="BN586:BN649" si="395">((((H586/60)*(BB586/1000)*BC586*($F$20-$F$4)+(((-$F$19)*V586*($F$7*1000))/60)))/(-BL586*$F$46/1000))+$F$4</f>
        <v>517.65058277875642</v>
      </c>
      <c r="BO586" s="45">
        <f t="shared" ref="BO586:BO649" si="396">((-$F$19)*V586*($F$7*1000)/60)+BP586</f>
        <v>75.877488095673925</v>
      </c>
      <c r="BP586" s="66">
        <f t="shared" ref="BP586:BP649" si="397">($F$35*($F$33^5)*($F$34^3)*BB586)/1000</f>
        <v>6.7022045510490713</v>
      </c>
    </row>
    <row r="587" spans="8:68">
      <c r="H587" s="68">
        <v>582</v>
      </c>
      <c r="I587" s="31">
        <f>('Propiedades físicas'!$C$10*'Diseño reactor'!H587)/1000</f>
        <v>509.39275389109582</v>
      </c>
      <c r="J587" s="31">
        <f t="shared" si="375"/>
        <v>0.89518352296289083</v>
      </c>
      <c r="K587" s="31">
        <f>(I587*1000)/'Propiedades físicas'!$F$10</f>
        <v>3327.4381564712035</v>
      </c>
      <c r="L587" s="31">
        <f t="shared" si="376"/>
        <v>475.34830806731475</v>
      </c>
      <c r="M587" s="31">
        <f t="shared" si="377"/>
        <v>2852.0898484038885</v>
      </c>
      <c r="N587" s="31">
        <f t="shared" si="378"/>
        <v>0.81674967021875389</v>
      </c>
      <c r="O587" s="32">
        <f t="shared" si="379"/>
        <v>4.9004980213125231</v>
      </c>
      <c r="P587" s="33">
        <f t="shared" si="380"/>
        <v>0.45990790481629767</v>
      </c>
      <c r="Q587" s="31">
        <f t="shared" si="381"/>
        <v>4.3196344187179498</v>
      </c>
      <c r="R587" s="31">
        <f t="shared" si="382"/>
        <v>0.20093592279411257</v>
      </c>
      <c r="S587" s="31">
        <f t="shared" si="383"/>
        <v>0.58086360259457259</v>
      </c>
      <c r="T587" s="31">
        <f t="shared" si="384"/>
        <v>8.7789848024570863E-2</v>
      </c>
      <c r="U587" s="31">
        <f t="shared" si="385"/>
        <v>6.8115994583772738E-2</v>
      </c>
      <c r="V587" s="47">
        <f t="shared" ref="V587:V650" si="398">$C$4*P587/$C$5</f>
        <v>4.5544277952681909E-4</v>
      </c>
      <c r="W587" s="31">
        <f t="shared" si="386"/>
        <v>0.43690469480922051</v>
      </c>
      <c r="X587" s="34">
        <f>(S587*H587*'Propiedades físicas'!$F$5*60*24*365)/(1000000)</f>
        <v>52323.111419113629</v>
      </c>
      <c r="Y587" s="34">
        <f>(U587*H587*'Propiedades físicas'!$F$7*60*24*365)/(1000000)</f>
        <v>1918.8450955775324</v>
      </c>
      <c r="Z587" s="31">
        <f t="shared" ref="Z587:Z650" si="399">P587*$H587</f>
        <v>267.66640060308526</v>
      </c>
      <c r="AA587" s="31">
        <f t="shared" ref="AA587:AD650" si="400">Q587*$H587</f>
        <v>2514.0272316938467</v>
      </c>
      <c r="AB587" s="31">
        <f t="shared" si="400"/>
        <v>116.94470706617352</v>
      </c>
      <c r="AC587" s="31">
        <f t="shared" si="400"/>
        <v>338.06261671004125</v>
      </c>
      <c r="AD587" s="31">
        <f t="shared" si="400"/>
        <v>51.093691550300242</v>
      </c>
      <c r="AE587" s="31">
        <f t="shared" ref="AE587:AE650" si="401">U587*$H587</f>
        <v>39.643508847755733</v>
      </c>
      <c r="AF587" s="31">
        <f t="shared" ref="AF587:AF650" si="402">Z587+AA587+AB587+AC587+AD587+AE587</f>
        <v>3327.4381564712025</v>
      </c>
      <c r="AG587" s="31">
        <f t="shared" ref="AG587:AG650" si="403">Z587/AF587</f>
        <v>8.0442186455825654E-2</v>
      </c>
      <c r="AH587" s="31">
        <f t="shared" ref="AH587:AK650" si="404">AA587/$AF587</f>
        <v>0.75554438984976058</v>
      </c>
      <c r="AI587" s="31">
        <f t="shared" si="404"/>
        <v>3.5145568923268922E-2</v>
      </c>
      <c r="AJ587" s="31">
        <f t="shared" si="404"/>
        <v>0.10159846729309664</v>
      </c>
      <c r="AK587" s="31">
        <f t="shared" si="404"/>
        <v>1.5355264064317234E-2</v>
      </c>
      <c r="AL587" s="31">
        <f t="shared" ref="AL587:AL650" si="405">AE587/$AF587</f>
        <v>1.1914123413731079E-2</v>
      </c>
      <c r="AM587" s="31">
        <f t="shared" ref="AM587:AM650" si="406">AG587+AH587+AI587+AJ587+AK587+AL587</f>
        <v>1</v>
      </c>
      <c r="AN587" s="31">
        <f>(Z587*'Propiedades físicas'!$F$4)/1000</f>
        <v>235.38047936234111</v>
      </c>
      <c r="AO587" s="31">
        <f>(AA587*'Propiedades físicas'!$F$6)/1000</f>
        <v>80.54943250347084</v>
      </c>
      <c r="AP587" s="31">
        <f>(AB587*'Propiedades físicas'!$F$9)/1000</f>
        <v>72.149037024475746</v>
      </c>
      <c r="AQ587" s="31">
        <f>(AC587*'Propiedades físicas'!$F$5)/1000</f>
        <v>99.549298742605856</v>
      </c>
      <c r="AR587" s="31">
        <f>(AD587*'Propiedades físicas'!$F$8)/1000</f>
        <v>18.113735528412434</v>
      </c>
      <c r="AS587" s="31">
        <f>(AE587*'Propiedades físicas'!$F$7)/1000</f>
        <v>3.6507707297898255</v>
      </c>
      <c r="AT587" s="31">
        <f t="shared" ref="AT587:AT650" si="407">AN587+AO587+AP587+AQ587+AR587+AS587</f>
        <v>509.39275389109588</v>
      </c>
      <c r="AU587" s="31">
        <f t="shared" ref="AU587:AU650" si="408">AN587/$AT587</f>
        <v>0.46208054112340902</v>
      </c>
      <c r="AV587" s="31">
        <f t="shared" si="370"/>
        <v>0.15812834377438292</v>
      </c>
      <c r="AW587" s="31">
        <f t="shared" si="370"/>
        <v>0.14163734460954</v>
      </c>
      <c r="AX587" s="31">
        <f t="shared" si="370"/>
        <v>0.19542739464230524</v>
      </c>
      <c r="AY587" s="31">
        <f t="shared" si="370"/>
        <v>3.5559468386715622E-2</v>
      </c>
      <c r="AZ587" s="31">
        <f t="shared" si="370"/>
        <v>7.166907463647061E-3</v>
      </c>
      <c r="BA587" s="31">
        <f t="shared" ref="BA587:BA650" si="409">AU587+AV587+AW587+AX587+AY587+AZ587</f>
        <v>0.99999999999999978</v>
      </c>
      <c r="BB587" s="34">
        <f>AU587*'Propiedades físicas'!$C$4+'Diseño reactor'!AV587*'Propiedades físicas'!$C$5+'Diseño reactor'!AW587*'Propiedades físicas'!$C$8+'Diseño reactor'!AX587*'Propiedades físicas'!$C$9+'Diseño reactor'!AY587*'Propiedades físicas'!$C$7+'Diseño reactor'!AZ587*'Propiedades físicas'!$C$6</f>
        <v>877.27238601761303</v>
      </c>
      <c r="BC587" s="45">
        <f>AU587*'Propiedades físicas'!$L$4+'Diseño reactor'!AV587*'Propiedades físicas'!$L$5+'Diseño reactor'!AW587*'Propiedades físicas'!$L$8+AX587*'Propiedades físicas'!$L$9+'Diseño reactor'!AY587*'Propiedades físicas'!$L$7+'Diseño reactor'!AZ587*'Propiedades físicas'!$L$6</f>
        <v>1.9477892215172175</v>
      </c>
      <c r="BD587" s="29">
        <f t="shared" si="388"/>
        <v>4.1766612924323718</v>
      </c>
      <c r="BE587" s="58">
        <f t="shared" si="389"/>
        <v>44.281019999997405</v>
      </c>
      <c r="BF587" s="30">
        <f>AU587*'Propiedades físicas'!$I$4+'Diseño reactor'!AV587*'Propiedades físicas'!$I$5+'Diseño reactor'!AW587*'Propiedades físicas'!$I$8+'Diseño reactor'!AX587*'Propiedades físicas'!$I$9+'Diseño reactor'!AY587*'Propiedades físicas'!$I$7+'Diseño reactor'!AZ587*'Propiedades físicas'!$I$6</f>
        <v>1.9117060769484599E-2</v>
      </c>
      <c r="BG587" s="24">
        <f>AU587*'Propiedades físicas'!$O$4+'Diseño reactor'!AV587*'Propiedades físicas'!$O$5+'Diseño reactor'!AW587*'Propiedades físicas'!$O$8+'Diseño reactor'!AX587*'Propiedades físicas'!$O$9+'Diseño reactor'!AY587*'Propiedades físicas'!$O$7+'Diseño reactor'!AZ587*'Propiedades físicas'!$O$6</f>
        <v>0.14701986863673858</v>
      </c>
      <c r="BH587" s="54">
        <f t="shared" si="390"/>
        <v>43085.142935557415</v>
      </c>
      <c r="BI587" s="34">
        <f t="shared" ref="BI587:BI650" si="410">(BC587*BF587)/(BG587/1000)</f>
        <v>253.27192344250875</v>
      </c>
      <c r="BJ587" s="27">
        <f t="shared" si="391"/>
        <v>4821.0214568781921</v>
      </c>
      <c r="BK587" s="34">
        <f t="shared" si="392"/>
        <v>545.21995483471528</v>
      </c>
      <c r="BL587" s="27">
        <f t="shared" si="393"/>
        <v>104.83566580951927</v>
      </c>
      <c r="BM587" s="34">
        <f t="shared" si="394"/>
        <v>1.1054421768707483</v>
      </c>
      <c r="BN587" s="45">
        <f t="shared" si="395"/>
        <v>518.69604717425773</v>
      </c>
      <c r="BO587" s="45">
        <f t="shared" si="396"/>
        <v>75.92946495765753</v>
      </c>
      <c r="BP587" s="66">
        <f t="shared" si="397"/>
        <v>6.7021624695810216</v>
      </c>
    </row>
    <row r="588" spans="8:68">
      <c r="H588" s="68">
        <v>583</v>
      </c>
      <c r="I588" s="31">
        <f>('Propiedades físicas'!$C$10*'Diseño reactor'!H588)/1000</f>
        <v>510.26799917269562</v>
      </c>
      <c r="J588" s="31">
        <f t="shared" si="375"/>
        <v>0.89364804522195973</v>
      </c>
      <c r="K588" s="31">
        <f>(I588*1000)/'Propiedades físicas'!$F$10</f>
        <v>3333.1554041627346</v>
      </c>
      <c r="L588" s="31">
        <f t="shared" si="376"/>
        <v>476.16505773753352</v>
      </c>
      <c r="M588" s="31">
        <f t="shared" si="377"/>
        <v>2856.9903464252011</v>
      </c>
      <c r="N588" s="31">
        <f t="shared" si="378"/>
        <v>0.81674967021875389</v>
      </c>
      <c r="O588" s="32">
        <f t="shared" si="379"/>
        <v>4.9004980213125231</v>
      </c>
      <c r="P588" s="33">
        <f t="shared" si="380"/>
        <v>0.4602528218294305</v>
      </c>
      <c r="Q588" s="31">
        <f t="shared" si="381"/>
        <v>4.320477910127984</v>
      </c>
      <c r="R588" s="31">
        <f t="shared" si="382"/>
        <v>0.20089225184570786</v>
      </c>
      <c r="S588" s="31">
        <f t="shared" si="383"/>
        <v>0.58002011118453789</v>
      </c>
      <c r="T588" s="31">
        <f t="shared" si="384"/>
        <v>8.7685930292016448E-2</v>
      </c>
      <c r="U588" s="31">
        <f t="shared" si="385"/>
        <v>6.7918666251599022E-2</v>
      </c>
      <c r="V588" s="47">
        <f t="shared" si="398"/>
        <v>4.5578434783108656E-4</v>
      </c>
      <c r="W588" s="31">
        <f t="shared" si="386"/>
        <v>0.43648239036795827</v>
      </c>
      <c r="X588" s="34">
        <f>(S588*H588*'Propiedades físicas'!$F$5*60*24*365)/(1000000)</f>
        <v>52336.902987201633</v>
      </c>
      <c r="Y588" s="34">
        <f>(U588*H588*'Propiedades físicas'!$F$7*60*24*365)/(1000000)</f>
        <v>1916.5737391970117</v>
      </c>
      <c r="Z588" s="31">
        <f t="shared" si="399"/>
        <v>268.32739512655797</v>
      </c>
      <c r="AA588" s="31">
        <f t="shared" si="400"/>
        <v>2518.8386216046147</v>
      </c>
      <c r="AB588" s="31">
        <f t="shared" si="400"/>
        <v>117.12018282604768</v>
      </c>
      <c r="AC588" s="31">
        <f t="shared" si="400"/>
        <v>338.15172482058557</v>
      </c>
      <c r="AD588" s="31">
        <f t="shared" si="400"/>
        <v>51.120897360245586</v>
      </c>
      <c r="AE588" s="31">
        <f t="shared" si="401"/>
        <v>39.596582424682232</v>
      </c>
      <c r="AF588" s="31">
        <f t="shared" si="402"/>
        <v>3333.1554041627337</v>
      </c>
      <c r="AG588" s="31">
        <f t="shared" si="403"/>
        <v>8.0502515661720259E-2</v>
      </c>
      <c r="AH588" s="31">
        <f t="shared" si="404"/>
        <v>0.75569192437258415</v>
      </c>
      <c r="AI588" s="31">
        <f t="shared" si="404"/>
        <v>3.5137930466661658E-2</v>
      </c>
      <c r="AJ588" s="31">
        <f t="shared" si="404"/>
        <v>0.10145093277027298</v>
      </c>
      <c r="AK588" s="31">
        <f t="shared" si="404"/>
        <v>1.533708788267159E-2</v>
      </c>
      <c r="AL588" s="31">
        <f t="shared" si="405"/>
        <v>1.1879608846089379E-2</v>
      </c>
      <c r="AM588" s="31">
        <f t="shared" si="406"/>
        <v>1</v>
      </c>
      <c r="AN588" s="31">
        <f>(Z588*'Propiedades físicas'!$F$4)/1000</f>
        <v>235.96174472639257</v>
      </c>
      <c r="AO588" s="31">
        <f>(AA588*'Propiedades físicas'!$F$6)/1000</f>
        <v>80.703589436211857</v>
      </c>
      <c r="AP588" s="31">
        <f>(AB588*'Propiedades físicas'!$F$9)/1000</f>
        <v>72.257296794530106</v>
      </c>
      <c r="AQ588" s="31">
        <f>(AC588*'Propiedades físicas'!$F$5)/1000</f>
        <v>99.575538407917847</v>
      </c>
      <c r="AR588" s="31">
        <f>(AD588*'Propiedades físicas'!$F$8)/1000</f>
        <v>18.123380532154258</v>
      </c>
      <c r="AS588" s="31">
        <f>(AE588*'Propiedades físicas'!$F$7)/1000</f>
        <v>3.6464492754889872</v>
      </c>
      <c r="AT588" s="31">
        <f t="shared" si="407"/>
        <v>510.26799917269562</v>
      </c>
      <c r="AU588" s="31">
        <f t="shared" si="408"/>
        <v>0.46242708754803458</v>
      </c>
      <c r="AV588" s="31">
        <f t="shared" ref="AV588:AY651" si="411">AO588/$AT588</f>
        <v>0.15815922136418054</v>
      </c>
      <c r="AW588" s="31">
        <f t="shared" si="411"/>
        <v>0.14160656147687456</v>
      </c>
      <c r="AX588" s="31">
        <f t="shared" si="411"/>
        <v>0.19514360800473673</v>
      </c>
      <c r="AY588" s="31">
        <f t="shared" si="411"/>
        <v>3.5517376283713535E-2</v>
      </c>
      <c r="AZ588" s="31">
        <f t="shared" ref="AZ588:AZ651" si="412">AS588/$AT588</f>
        <v>7.1461453224600105E-3</v>
      </c>
      <c r="BA588" s="31">
        <f t="shared" si="409"/>
        <v>1</v>
      </c>
      <c r="BB588" s="34">
        <f>AU588*'Propiedades físicas'!$C$4+'Diseño reactor'!AV588*'Propiedades físicas'!$C$5+'Diseño reactor'!AW588*'Propiedades físicas'!$C$8+'Diseño reactor'!AX588*'Propiedades físicas'!$C$9+'Diseño reactor'!AY588*'Propiedades físicas'!$C$7+'Diseño reactor'!AZ588*'Propiedades físicas'!$C$6</f>
        <v>877.26689786290126</v>
      </c>
      <c r="BC588" s="45">
        <f>AU588*'Propiedades físicas'!$L$4+'Diseño reactor'!AV588*'Propiedades físicas'!$L$5+'Diseño reactor'!AW588*'Propiedades físicas'!$L$8+AX588*'Propiedades físicas'!$L$9+'Diseño reactor'!AY588*'Propiedades físicas'!$L$7+'Diseño reactor'!AZ588*'Propiedades físicas'!$L$6</f>
        <v>1.9480594009594885</v>
      </c>
      <c r="BD588" s="29">
        <f t="shared" si="388"/>
        <v>4.1720715969634039</v>
      </c>
      <c r="BE588" s="58">
        <f t="shared" si="389"/>
        <v>44.275680736884439</v>
      </c>
      <c r="BF588" s="30">
        <f>AU588*'Propiedades físicas'!$I$4+'Diseño reactor'!AV588*'Propiedades físicas'!$I$5+'Diseño reactor'!AW588*'Propiedades físicas'!$I$8+'Diseño reactor'!AX588*'Propiedades físicas'!$I$9+'Diseño reactor'!AY588*'Propiedades físicas'!$I$7+'Diseño reactor'!AZ588*'Propiedades físicas'!$I$6</f>
        <v>1.9119481771464074E-2</v>
      </c>
      <c r="BG588" s="24">
        <f>AU588*'Propiedades físicas'!$O$4+'Diseño reactor'!AV588*'Propiedades físicas'!$O$5+'Diseño reactor'!AW588*'Propiedades físicas'!$O$8+'Diseño reactor'!AX588*'Propiedades físicas'!$O$9+'Diseño reactor'!AY588*'Propiedades físicas'!$O$7+'Diseño reactor'!AZ588*'Propiedades físicas'!$O$6</f>
        <v>0.1470300475147194</v>
      </c>
      <c r="BH588" s="54">
        <f t="shared" si="390"/>
        <v>43079.417781229451</v>
      </c>
      <c r="BI588" s="34">
        <f t="shared" si="410"/>
        <v>253.32159538780957</v>
      </c>
      <c r="BJ588" s="27">
        <f t="shared" si="391"/>
        <v>4820.9094885036557</v>
      </c>
      <c r="BK588" s="34">
        <f t="shared" si="392"/>
        <v>545.24503935296468</v>
      </c>
      <c r="BL588" s="27">
        <f t="shared" si="393"/>
        <v>104.83659320346537</v>
      </c>
      <c r="BM588" s="34">
        <f t="shared" si="394"/>
        <v>1.1054421768707483</v>
      </c>
      <c r="BN588" s="45">
        <f t="shared" si="395"/>
        <v>519.74187223376521</v>
      </c>
      <c r="BO588" s="45">
        <f t="shared" si="396"/>
        <v>75.981341411646355</v>
      </c>
      <c r="BP588" s="66">
        <f t="shared" si="397"/>
        <v>6.7021205413211984</v>
      </c>
    </row>
    <row r="589" spans="8:68">
      <c r="H589" s="68">
        <v>584</v>
      </c>
      <c r="I589" s="31">
        <f>('Propiedades físicas'!$C$10*'Diseño reactor'!H589)/1000</f>
        <v>511.14324445429543</v>
      </c>
      <c r="J589" s="31">
        <f t="shared" si="375"/>
        <v>0.89211782596644273</v>
      </c>
      <c r="K589" s="31">
        <f>(I589*1000)/'Propiedades físicas'!$F$10</f>
        <v>3338.8726518542658</v>
      </c>
      <c r="L589" s="31">
        <f t="shared" si="376"/>
        <v>476.98180740775223</v>
      </c>
      <c r="M589" s="31">
        <f t="shared" si="377"/>
        <v>2861.8908444465133</v>
      </c>
      <c r="N589" s="31">
        <f t="shared" si="378"/>
        <v>0.81674967021875378</v>
      </c>
      <c r="O589" s="32">
        <f t="shared" si="379"/>
        <v>4.9004980213125231</v>
      </c>
      <c r="P589" s="33">
        <f t="shared" si="380"/>
        <v>0.46059707270492828</v>
      </c>
      <c r="Q589" s="31">
        <f t="shared" si="381"/>
        <v>4.3213191016639607</v>
      </c>
      <c r="R589" s="31">
        <f t="shared" si="382"/>
        <v>0.20084837476235307</v>
      </c>
      <c r="S589" s="31">
        <f t="shared" si="383"/>
        <v>0.57917891964856194</v>
      </c>
      <c r="T589" s="31">
        <f t="shared" si="384"/>
        <v>8.7582123368208267E-2</v>
      </c>
      <c r="U589" s="31">
        <f t="shared" si="385"/>
        <v>6.7722099383264123E-2</v>
      </c>
      <c r="V589" s="47">
        <f t="shared" si="398"/>
        <v>4.5612525646507464E-4</v>
      </c>
      <c r="W589" s="31">
        <f t="shared" si="386"/>
        <v>0.43606090152253807</v>
      </c>
      <c r="X589" s="34">
        <f>(S589*H589*'Propiedades físicas'!$F$5*60*24*365)/(1000000)</f>
        <v>52350.641335459142</v>
      </c>
      <c r="Y589" s="34">
        <f>(U589*H589*'Propiedades físicas'!$F$7*60*24*365)/(1000000)</f>
        <v>1914.304804791514</v>
      </c>
      <c r="Z589" s="31">
        <f t="shared" si="399"/>
        <v>268.98869045967814</v>
      </c>
      <c r="AA589" s="31">
        <f t="shared" si="400"/>
        <v>2523.650355371753</v>
      </c>
      <c r="AB589" s="31">
        <f t="shared" si="400"/>
        <v>117.29545086121419</v>
      </c>
      <c r="AC589" s="31">
        <f t="shared" si="400"/>
        <v>338.24048907476015</v>
      </c>
      <c r="AD589" s="31">
        <f t="shared" si="400"/>
        <v>51.147960047033628</v>
      </c>
      <c r="AE589" s="31">
        <f t="shared" si="401"/>
        <v>39.549706039826248</v>
      </c>
      <c r="AF589" s="31">
        <f t="shared" si="402"/>
        <v>3338.8726518542658</v>
      </c>
      <c r="AG589" s="31">
        <f t="shared" si="403"/>
        <v>8.0562728353923127E-2</v>
      </c>
      <c r="AH589" s="31">
        <f t="shared" si="404"/>
        <v>0.75583905662596218</v>
      </c>
      <c r="AI589" s="31">
        <f t="shared" si="404"/>
        <v>3.513025595512706E-2</v>
      </c>
      <c r="AJ589" s="31">
        <f t="shared" si="404"/>
        <v>0.10130380051689482</v>
      </c>
      <c r="AK589" s="31">
        <f t="shared" si="404"/>
        <v>1.5318931082510218E-2</v>
      </c>
      <c r="AL589" s="31">
        <f t="shared" si="405"/>
        <v>1.1845227465582447E-2</v>
      </c>
      <c r="AM589" s="31">
        <f t="shared" si="406"/>
        <v>0.99999999999999989</v>
      </c>
      <c r="AN589" s="31">
        <f>(Z589*'Propiedades físicas'!$F$4)/1000</f>
        <v>236.54327461643177</v>
      </c>
      <c r="AO589" s="31">
        <f>(AA589*'Propiedades físicas'!$F$6)/1000</f>
        <v>80.857757386110976</v>
      </c>
      <c r="AP589" s="31">
        <f>(AB589*'Propiedades físicas'!$F$9)/1000</f>
        <v>72.365428408826091</v>
      </c>
      <c r="AQ589" s="31">
        <f>(AC589*'Propiedades físicas'!$F$5)/1000</f>
        <v>99.601676817844634</v>
      </c>
      <c r="AR589" s="31">
        <f>(AD589*'Propiedades físicas'!$F$8)/1000</f>
        <v>18.132974795874354</v>
      </c>
      <c r="AS589" s="31">
        <f>(AE589*'Propiedades físicas'!$F$7)/1000</f>
        <v>3.6421324292075994</v>
      </c>
      <c r="AT589" s="31">
        <f t="shared" si="407"/>
        <v>511.14324445429543</v>
      </c>
      <c r="AU589" s="31">
        <f t="shared" si="408"/>
        <v>0.46277296468814549</v>
      </c>
      <c r="AV589" s="31">
        <f t="shared" si="411"/>
        <v>0.15819001476276184</v>
      </c>
      <c r="AW589" s="31">
        <f t="shared" si="411"/>
        <v>0.14157563304213197</v>
      </c>
      <c r="AX589" s="31">
        <f t="shared" si="411"/>
        <v>0.19486059514330656</v>
      </c>
      <c r="AY589" s="31">
        <f t="shared" si="411"/>
        <v>3.5475329064034493E-2</v>
      </c>
      <c r="AZ589" s="31">
        <f t="shared" si="412"/>
        <v>7.125463299619654E-3</v>
      </c>
      <c r="BA589" s="31">
        <f t="shared" si="409"/>
        <v>0.99999999999999989</v>
      </c>
      <c r="BB589" s="34">
        <f>AU589*'Propiedades físicas'!$C$4+'Diseño reactor'!AV589*'Propiedades físicas'!$C$5+'Diseño reactor'!AW589*'Propiedades físicas'!$C$8+'Diseño reactor'!AX589*'Propiedades físicas'!$C$9+'Diseño reactor'!AY589*'Propiedades físicas'!$C$7+'Diseño reactor'!AZ589*'Propiedades físicas'!$C$6</f>
        <v>877.26142966948055</v>
      </c>
      <c r="BC589" s="45">
        <f>AU589*'Propiedades físicas'!$L$4+'Diseño reactor'!AV589*'Propiedades físicas'!$L$5+'Diseño reactor'!AW589*'Propiedades físicas'!$L$8+AX589*'Propiedades físicas'!$L$9+'Diseño reactor'!AY589*'Propiedades físicas'!$L$7+'Diseño reactor'!AZ589*'Propiedades físicas'!$L$6</f>
        <v>1.9483290393362607</v>
      </c>
      <c r="BD589" s="29">
        <f t="shared" si="388"/>
        <v>4.1674919815222076</v>
      </c>
      <c r="BE589" s="58">
        <f t="shared" si="389"/>
        <v>44.270354248190088</v>
      </c>
      <c r="BF589" s="30">
        <f>AU589*'Propiedades físicas'!$I$4+'Diseño reactor'!AV589*'Propiedades físicas'!$I$5+'Diseño reactor'!AW589*'Propiedades físicas'!$I$8+'Diseño reactor'!AX589*'Propiedades físicas'!$I$9+'Diseño reactor'!AY589*'Propiedades físicas'!$I$7+'Diseño reactor'!AZ589*'Propiedades físicas'!$I$6</f>
        <v>1.9121894288190205E-2</v>
      </c>
      <c r="BG589" s="24">
        <f>AU589*'Propiedades físicas'!$O$4+'Diseño reactor'!AV589*'Propiedades físicas'!$O$5+'Diseño reactor'!AW589*'Propiedades físicas'!$O$8+'Diseño reactor'!AX589*'Propiedades físicas'!$O$9+'Diseño reactor'!AY589*'Propiedades físicas'!$O$7+'Diseño reactor'!AZ589*'Propiedades físicas'!$O$6</f>
        <v>0.14704021230131994</v>
      </c>
      <c r="BH589" s="54">
        <f t="shared" si="390"/>
        <v>43073.714170470477</v>
      </c>
      <c r="BI589" s="34">
        <f t="shared" si="410"/>
        <v>253.37111083907701</v>
      </c>
      <c r="BJ589" s="27">
        <f t="shared" si="391"/>
        <v>4820.7980190992366</v>
      </c>
      <c r="BK589" s="34">
        <f t="shared" si="392"/>
        <v>545.27012630010336</v>
      </c>
      <c r="BL589" s="27">
        <f t="shared" si="393"/>
        <v>104.83752061827768</v>
      </c>
      <c r="BM589" s="34">
        <f t="shared" si="394"/>
        <v>1.1054421768707483</v>
      </c>
      <c r="BN589" s="45">
        <f t="shared" si="395"/>
        <v>520.78805686287797</v>
      </c>
      <c r="BO589" s="45">
        <f t="shared" si="396"/>
        <v>76.033117748252465</v>
      </c>
      <c r="BP589" s="66">
        <f t="shared" si="397"/>
        <v>6.7020787655611214</v>
      </c>
    </row>
    <row r="590" spans="8:68">
      <c r="H590" s="68">
        <v>585</v>
      </c>
      <c r="I590" s="31">
        <f>('Propiedades físicas'!$C$10*'Diseño reactor'!H590)/1000</f>
        <v>512.01848973589529</v>
      </c>
      <c r="J590" s="31">
        <f t="shared" si="375"/>
        <v>0.89059283822974789</v>
      </c>
      <c r="K590" s="31">
        <f>(I590*1000)/'Propiedades físicas'!$F$10</f>
        <v>3344.5898995457974</v>
      </c>
      <c r="L590" s="31">
        <f t="shared" si="376"/>
        <v>477.79855707797105</v>
      </c>
      <c r="M590" s="31">
        <f t="shared" si="377"/>
        <v>2866.7913424678263</v>
      </c>
      <c r="N590" s="31">
        <f t="shared" si="378"/>
        <v>0.81674967021875389</v>
      </c>
      <c r="O590" s="32">
        <f t="shared" si="379"/>
        <v>4.900498021312524</v>
      </c>
      <c r="P590" s="33">
        <f t="shared" si="380"/>
        <v>0.46094065937069523</v>
      </c>
      <c r="Q590" s="31">
        <f t="shared" si="381"/>
        <v>4.3221580022875896</v>
      </c>
      <c r="R590" s="31">
        <f t="shared" si="382"/>
        <v>0.20080429298050684</v>
      </c>
      <c r="S590" s="31">
        <f t="shared" si="383"/>
        <v>0.57834001902493426</v>
      </c>
      <c r="T590" s="31">
        <f t="shared" si="384"/>
        <v>8.7478427558228058E-2</v>
      </c>
      <c r="U590" s="31">
        <f t="shared" si="385"/>
        <v>6.7526290309323778E-2</v>
      </c>
      <c r="V590" s="47">
        <f t="shared" si="398"/>
        <v>4.5646550733797006E-4</v>
      </c>
      <c r="W590" s="31">
        <f t="shared" si="386"/>
        <v>0.43564022591250107</v>
      </c>
      <c r="X590" s="34">
        <f>(S590*H590*'Propiedades físicas'!$F$5*60*24*365)/(1000000)</f>
        <v>52364.326720349112</v>
      </c>
      <c r="Y590" s="34">
        <f>(U590*H590*'Propiedades físicas'!$F$7*60*24*365)/(1000000)</f>
        <v>1912.0382990292903</v>
      </c>
      <c r="Z590" s="31">
        <f t="shared" si="399"/>
        <v>269.65028573185668</v>
      </c>
      <c r="AA590" s="31">
        <f t="shared" si="400"/>
        <v>2528.4624313382401</v>
      </c>
      <c r="AB590" s="31">
        <f t="shared" si="400"/>
        <v>117.4705113935965</v>
      </c>
      <c r="AC590" s="31">
        <f t="shared" si="400"/>
        <v>338.32891112958652</v>
      </c>
      <c r="AD590" s="31">
        <f t="shared" si="400"/>
        <v>51.174880121563412</v>
      </c>
      <c r="AE590" s="31">
        <f t="shared" si="401"/>
        <v>39.502879830954413</v>
      </c>
      <c r="AF590" s="31">
        <f t="shared" si="402"/>
        <v>3344.5898995457978</v>
      </c>
      <c r="AG590" s="31">
        <f t="shared" si="403"/>
        <v>8.0622824869642687E-2</v>
      </c>
      <c r="AH590" s="31">
        <f t="shared" si="404"/>
        <v>0.75598578817738182</v>
      </c>
      <c r="AI590" s="31">
        <f t="shared" si="404"/>
        <v>3.5122545639915147E-2</v>
      </c>
      <c r="AJ590" s="31">
        <f t="shared" si="404"/>
        <v>0.10115706896547534</v>
      </c>
      <c r="AK590" s="31">
        <f t="shared" si="404"/>
        <v>1.5300793717194764E-2</v>
      </c>
      <c r="AL590" s="31">
        <f t="shared" si="405"/>
        <v>1.1810978630390226E-2</v>
      </c>
      <c r="AM590" s="31">
        <f t="shared" si="406"/>
        <v>1</v>
      </c>
      <c r="AN590" s="31">
        <f>(Z590*'Propiedades físicas'!$F$4)/1000</f>
        <v>237.12506826688011</v>
      </c>
      <c r="AO590" s="31">
        <f>(AA590*'Propiedades físicas'!$F$6)/1000</f>
        <v>81.01193630007721</v>
      </c>
      <c r="AP590" s="31">
        <f>(AB590*'Propiedades físicas'!$F$9)/1000</f>
        <v>72.47343200427936</v>
      </c>
      <c r="AQ590" s="31">
        <f>(AC590*'Propiedades físicas'!$F$5)/1000</f>
        <v>99.627714460329358</v>
      </c>
      <c r="AR590" s="31">
        <f>(AD590*'Propiedades físicas'!$F$8)/1000</f>
        <v>18.142518500696653</v>
      </c>
      <c r="AS590" s="31">
        <f>(AE590*'Propiedades físicas'!$F$7)/1000</f>
        <v>3.6378202036325922</v>
      </c>
      <c r="AT590" s="31">
        <f t="shared" si="407"/>
        <v>512.01848973589529</v>
      </c>
      <c r="AU590" s="31">
        <f t="shared" si="408"/>
        <v>0.46311817448075321</v>
      </c>
      <c r="AV590" s="31">
        <f t="shared" si="411"/>
        <v>0.15822072429818707</v>
      </c>
      <c r="AW590" s="31">
        <f t="shared" si="411"/>
        <v>0.14154456031785481</v>
      </c>
      <c r="AX590" s="31">
        <f t="shared" si="411"/>
        <v>0.19457835304291143</v>
      </c>
      <c r="AY590" s="31">
        <f t="shared" si="411"/>
        <v>3.5433326851252507E-2</v>
      </c>
      <c r="AZ590" s="31">
        <f t="shared" si="412"/>
        <v>7.1048610090409421E-3</v>
      </c>
      <c r="BA590" s="31">
        <f t="shared" si="409"/>
        <v>1</v>
      </c>
      <c r="BB590" s="34">
        <f>AU590*'Propiedades físicas'!$C$4+'Diseño reactor'!AV590*'Propiedades físicas'!$C$5+'Diseño reactor'!AW590*'Propiedades físicas'!$C$8+'Diseño reactor'!AX590*'Propiedades físicas'!$C$9+'Diseño reactor'!AY590*'Propiedades físicas'!$C$7+'Diseño reactor'!AZ590*'Propiedades físicas'!$C$6</f>
        <v>877.25598134513507</v>
      </c>
      <c r="BC590" s="45">
        <f>AU590*'Propiedades físicas'!$L$4+'Diseño reactor'!AV590*'Propiedades físicas'!$L$5+'Diseño reactor'!AW590*'Propiedades físicas'!$L$8+AX590*'Propiedades físicas'!$L$9+'Diseño reactor'!AY590*'Propiedades físicas'!$L$7+'Diseño reactor'!AZ590*'Propiedades físicas'!$L$6</f>
        <v>1.9485981382188422</v>
      </c>
      <c r="BD590" s="29">
        <f t="shared" si="388"/>
        <v>4.1629224130501035</v>
      </c>
      <c r="BE590" s="58">
        <f t="shared" si="389"/>
        <v>44.265040486614879</v>
      </c>
      <c r="BF590" s="30">
        <f>AU590*'Propiedades físicas'!$I$4+'Diseño reactor'!AV590*'Propiedades físicas'!$I$5+'Diseño reactor'!AW590*'Propiedades físicas'!$I$8+'Diseño reactor'!AX590*'Propiedades físicas'!$I$9+'Diseño reactor'!AY590*'Propiedades físicas'!$I$7+'Diseño reactor'!AZ590*'Propiedades físicas'!$I$6</f>
        <v>1.9124298357445217E-2</v>
      </c>
      <c r="BG590" s="24">
        <f>AU590*'Propiedades físicas'!$O$4+'Diseño reactor'!AV590*'Propiedades físicas'!$O$5+'Diseño reactor'!AW590*'Propiedades físicas'!$O$8+'Diseño reactor'!AX590*'Propiedades físicas'!$O$9+'Diseño reactor'!AY590*'Propiedades físicas'!$O$7+'Diseño reactor'!AZ590*'Propiedades físicas'!$O$6</f>
        <v>0.14705036301278945</v>
      </c>
      <c r="BH590" s="54">
        <f t="shared" si="390"/>
        <v>43068.031997922415</v>
      </c>
      <c r="BI590" s="34">
        <f t="shared" si="410"/>
        <v>253.42047044670201</v>
      </c>
      <c r="BJ590" s="27">
        <f t="shared" si="391"/>
        <v>4820.6870461220078</v>
      </c>
      <c r="BK590" s="34">
        <f t="shared" si="392"/>
        <v>545.29521546407148</v>
      </c>
      <c r="BL590" s="27">
        <f t="shared" si="393"/>
        <v>104.83844804610524</v>
      </c>
      <c r="BM590" s="34">
        <f t="shared" si="394"/>
        <v>1.1054421768707483</v>
      </c>
      <c r="BN590" s="45">
        <f t="shared" si="395"/>
        <v>521.83459997156456</v>
      </c>
      <c r="BO590" s="45">
        <f t="shared" si="396"/>
        <v>76.08479425696774</v>
      </c>
      <c r="BP590" s="66">
        <f t="shared" si="397"/>
        <v>6.7020371415962812</v>
      </c>
    </row>
    <row r="591" spans="8:68">
      <c r="H591" s="68">
        <v>586</v>
      </c>
      <c r="I591" s="31">
        <f>('Propiedades físicas'!$C$10*'Diseño reactor'!H591)/1000</f>
        <v>512.89373501749503</v>
      </c>
      <c r="J591" s="31">
        <f t="shared" si="375"/>
        <v>0.88907305522935587</v>
      </c>
      <c r="K591" s="31">
        <f>(I591*1000)/'Propiedades físicas'!$F$10</f>
        <v>3350.3071472373281</v>
      </c>
      <c r="L591" s="31">
        <f t="shared" si="376"/>
        <v>478.61530674818971</v>
      </c>
      <c r="M591" s="31">
        <f t="shared" si="377"/>
        <v>2871.691840489138</v>
      </c>
      <c r="N591" s="31">
        <f t="shared" si="378"/>
        <v>0.81674967021875378</v>
      </c>
      <c r="O591" s="32">
        <f t="shared" si="379"/>
        <v>4.9004980213125222</v>
      </c>
      <c r="P591" s="33">
        <f t="shared" si="380"/>
        <v>0.46128358374720257</v>
      </c>
      <c r="Q591" s="31">
        <f t="shared" si="381"/>
        <v>4.3229946209157415</v>
      </c>
      <c r="R591" s="31">
        <f t="shared" si="382"/>
        <v>0.20076000792785523</v>
      </c>
      <c r="S591" s="31">
        <f t="shared" si="383"/>
        <v>0.57750340039677983</v>
      </c>
      <c r="T591" s="31">
        <f t="shared" si="384"/>
        <v>8.7374843162163401E-2</v>
      </c>
      <c r="U591" s="31">
        <f t="shared" si="385"/>
        <v>6.73312353815326E-2</v>
      </c>
      <c r="V591" s="47">
        <f t="shared" si="398"/>
        <v>4.5680510235159873E-4</v>
      </c>
      <c r="W591" s="31">
        <f t="shared" si="386"/>
        <v>0.43522036118648827</v>
      </c>
      <c r="X591" s="34">
        <f>(S591*H591*'Propiedades físicas'!$F$5*60*24*365)/(1000000)</f>
        <v>52377.959396852748</v>
      </c>
      <c r="Y591" s="34">
        <f>(U591*H591*'Propiedades físicas'!$F$7*60*24*365)/(1000000)</f>
        <v>1909.7742284694302</v>
      </c>
      <c r="Z591" s="31">
        <f t="shared" si="399"/>
        <v>270.31218007586068</v>
      </c>
      <c r="AA591" s="31">
        <f t="shared" si="400"/>
        <v>2533.2748478566245</v>
      </c>
      <c r="AB591" s="31">
        <f t="shared" si="400"/>
        <v>117.64536464572316</v>
      </c>
      <c r="AC591" s="31">
        <f t="shared" si="400"/>
        <v>338.41699263251297</v>
      </c>
      <c r="AD591" s="31">
        <f t="shared" si="400"/>
        <v>51.201658093027753</v>
      </c>
      <c r="AE591" s="31">
        <f t="shared" si="401"/>
        <v>39.456103933578106</v>
      </c>
      <c r="AF591" s="31">
        <f t="shared" si="402"/>
        <v>3350.3071472373272</v>
      </c>
      <c r="AG591" s="31">
        <f t="shared" si="403"/>
        <v>8.0682805544787406E-2</v>
      </c>
      <c r="AH591" s="31">
        <f t="shared" si="404"/>
        <v>0.75613212058648716</v>
      </c>
      <c r="AI591" s="31">
        <f t="shared" si="404"/>
        <v>3.5114799770741577E-2</v>
      </c>
      <c r="AJ591" s="31">
        <f t="shared" si="404"/>
        <v>0.10101073655636994</v>
      </c>
      <c r="AK591" s="31">
        <f t="shared" si="404"/>
        <v>1.5282675839213365E-2</v>
      </c>
      <c r="AL591" s="31">
        <f t="shared" si="405"/>
        <v>1.1776861702400545E-2</v>
      </c>
      <c r="AM591" s="31">
        <f t="shared" si="406"/>
        <v>1</v>
      </c>
      <c r="AN591" s="31">
        <f>(Z591*'Propiedades físicas'!$F$4)/1000</f>
        <v>237.70712491511034</v>
      </c>
      <c r="AO591" s="31">
        <f>(AA591*'Propiedades físicas'!$F$6)/1000</f>
        <v>81.166126125326244</v>
      </c>
      <c r="AP591" s="31">
        <f>(AB591*'Propiedades físicas'!$F$9)/1000</f>
        <v>72.581307718178891</v>
      </c>
      <c r="AQ591" s="31">
        <f>(AC591*'Propiedades físicas'!$F$5)/1000</f>
        <v>99.653651820496108</v>
      </c>
      <c r="AR591" s="31">
        <f>(AD591*'Propiedades físicas'!$F$8)/1000</f>
        <v>18.152011827140193</v>
      </c>
      <c r="AS591" s="31">
        <f>(AE591*'Propiedades físicas'!$F$7)/1000</f>
        <v>3.6335126112432081</v>
      </c>
      <c r="AT591" s="31">
        <f t="shared" si="407"/>
        <v>512.89373501749503</v>
      </c>
      <c r="AU591" s="31">
        <f t="shared" si="408"/>
        <v>0.46346271885540197</v>
      </c>
      <c r="AV591" s="31">
        <f t="shared" si="411"/>
        <v>0.15825135029687509</v>
      </c>
      <c r="AW591" s="31">
        <f t="shared" si="411"/>
        <v>0.14151334431040205</v>
      </c>
      <c r="AX591" s="31">
        <f t="shared" si="411"/>
        <v>0.19429687870353277</v>
      </c>
      <c r="AY591" s="31">
        <f t="shared" si="411"/>
        <v>3.5391369766918715E-2</v>
      </c>
      <c r="AZ591" s="31">
        <f t="shared" si="412"/>
        <v>7.0843380668692852E-3</v>
      </c>
      <c r="BA591" s="31">
        <f t="shared" si="409"/>
        <v>0.99999999999999989</v>
      </c>
      <c r="BB591" s="34">
        <f>AU591*'Propiedades físicas'!$C$4+'Diseño reactor'!AV591*'Propiedades físicas'!$C$5+'Diseño reactor'!AW591*'Propiedades físicas'!$C$8+'Diseño reactor'!AX591*'Propiedades físicas'!$C$9+'Diseño reactor'!AY591*'Propiedades físicas'!$C$7+'Diseño reactor'!AZ591*'Propiedades físicas'!$C$6</f>
        <v>877.25055279816524</v>
      </c>
      <c r="BC591" s="45">
        <f>AU591*'Propiedades físicas'!$L$4+'Diseño reactor'!AV591*'Propiedades físicas'!$L$5+'Diseño reactor'!AW591*'Propiedades físicas'!$L$8+AX591*'Propiedades físicas'!$L$9+'Diseño reactor'!AY591*'Propiedades físicas'!$L$7+'Diseño reactor'!AZ591*'Propiedades físicas'!$L$6</f>
        <v>1.948866699172658</v>
      </c>
      <c r="BD591" s="29">
        <f t="shared" si="388"/>
        <v>4.1583628586319161</v>
      </c>
      <c r="BE591" s="58">
        <f t="shared" si="389"/>
        <v>44.259739405101854</v>
      </c>
      <c r="BF591" s="30">
        <f>AU591*'Propiedades físicas'!$I$4+'Diseño reactor'!AV591*'Propiedades físicas'!$I$5+'Diseño reactor'!AW591*'Propiedades físicas'!$I$8+'Diseño reactor'!AX591*'Propiedades físicas'!$I$9+'Diseño reactor'!AY591*'Propiedades físicas'!$I$7+'Diseño reactor'!AZ591*'Propiedades físicas'!$I$6</f>
        <v>1.912669401680625E-2</v>
      </c>
      <c r="BG591" s="24">
        <f>AU591*'Propiedades físicas'!$O$4+'Diseño reactor'!AV591*'Propiedades físicas'!$O$5+'Diseño reactor'!AW591*'Propiedades físicas'!$O$8+'Diseño reactor'!AX591*'Propiedades físicas'!$O$9+'Diseño reactor'!AY591*'Propiedades físicas'!$O$7+'Diseño reactor'!AZ591*'Propiedades físicas'!$O$6</f>
        <v>0.14706049966544141</v>
      </c>
      <c r="BH591" s="54">
        <f t="shared" si="390"/>
        <v>43062.371158869166</v>
      </c>
      <c r="BI591" s="34">
        <f t="shared" si="410"/>
        <v>253.46967485775636</v>
      </c>
      <c r="BJ591" s="27">
        <f t="shared" si="391"/>
        <v>4820.5765670445926</v>
      </c>
      <c r="BK591" s="34">
        <f t="shared" si="392"/>
        <v>545.32030663468925</v>
      </c>
      <c r="BL591" s="27">
        <f t="shared" si="393"/>
        <v>104.83937547916904</v>
      </c>
      <c r="BM591" s="34">
        <f t="shared" si="394"/>
        <v>1.1054421768707483</v>
      </c>
      <c r="BN591" s="45">
        <f t="shared" si="395"/>
        <v>522.88150047414342</v>
      </c>
      <c r="BO591" s="45">
        <f t="shared" si="396"/>
        <v>76.136371226169118</v>
      </c>
      <c r="BP591" s="66">
        <f t="shared" si="397"/>
        <v>6.7019956687261155</v>
      </c>
    </row>
    <row r="592" spans="8:68">
      <c r="H592" s="68">
        <v>587</v>
      </c>
      <c r="I592" s="31">
        <f>('Propiedades físicas'!$C$10*'Diseño reactor'!H592)/1000</f>
        <v>513.76898029909489</v>
      </c>
      <c r="J592" s="31">
        <f t="shared" si="375"/>
        <v>0.88755845036525127</v>
      </c>
      <c r="K592" s="31">
        <f>(I592*1000)/'Propiedades físicas'!$F$10</f>
        <v>3356.0243949288597</v>
      </c>
      <c r="L592" s="31">
        <f t="shared" si="376"/>
        <v>479.43205641840848</v>
      </c>
      <c r="M592" s="31">
        <f t="shared" si="377"/>
        <v>2876.5923385104511</v>
      </c>
      <c r="N592" s="31">
        <f t="shared" si="378"/>
        <v>0.81674967021875378</v>
      </c>
      <c r="O592" s="32">
        <f t="shared" si="379"/>
        <v>4.9004980213125231</v>
      </c>
      <c r="P592" s="33">
        <f t="shared" si="380"/>
        <v>0.4616258477475258</v>
      </c>
      <c r="Q592" s="31">
        <f t="shared" si="381"/>
        <v>4.3238289664207352</v>
      </c>
      <c r="R592" s="31">
        <f t="shared" si="382"/>
        <v>0.20071552102336959</v>
      </c>
      <c r="S592" s="31">
        <f t="shared" si="383"/>
        <v>0.57666905489178788</v>
      </c>
      <c r="T592" s="31">
        <f t="shared" si="384"/>
        <v>8.7271370475156984E-2</v>
      </c>
      <c r="U592" s="31">
        <f t="shared" si="385"/>
        <v>6.7136930972701445E-2</v>
      </c>
      <c r="V592" s="47">
        <f t="shared" si="398"/>
        <v>4.5714404340046246E-4</v>
      </c>
      <c r="W592" s="31">
        <f t="shared" si="386"/>
        <v>0.43480130500219688</v>
      </c>
      <c r="X592" s="34">
        <f>(S592*H592*'Propiedades físicas'!$F$5*60*24*365)/(1000000)</f>
        <v>52391.53961847967</v>
      </c>
      <c r="Y592" s="34">
        <f>(U592*H592*'Propiedades físicas'!$F$7*60*24*365)/(1000000)</f>
        <v>1907.5125995629426</v>
      </c>
      <c r="Z592" s="31">
        <f t="shared" si="399"/>
        <v>270.97437262779766</v>
      </c>
      <c r="AA592" s="31">
        <f t="shared" si="400"/>
        <v>2538.0876032889714</v>
      </c>
      <c r="AB592" s="31">
        <f t="shared" si="400"/>
        <v>117.82001084071796</v>
      </c>
      <c r="AC592" s="31">
        <f t="shared" si="400"/>
        <v>338.50473522147951</v>
      </c>
      <c r="AD592" s="31">
        <f t="shared" si="400"/>
        <v>51.228294468917149</v>
      </c>
      <c r="AE592" s="31">
        <f t="shared" si="401"/>
        <v>39.409378480975747</v>
      </c>
      <c r="AF592" s="31">
        <f t="shared" si="402"/>
        <v>3356.0243949288597</v>
      </c>
      <c r="AG592" s="31">
        <f t="shared" si="403"/>
        <v>8.0742670713971884E-2</v>
      </c>
      <c r="AH592" s="31">
        <f t="shared" si="404"/>
        <v>0.7562780554051286</v>
      </c>
      <c r="AI592" s="31">
        <f t="shared" si="404"/>
        <v>3.5107018595797623E-2</v>
      </c>
      <c r="AJ592" s="31">
        <f t="shared" si="404"/>
        <v>0.10086480173772845</v>
      </c>
      <c r="AK592" s="31">
        <f t="shared" si="404"/>
        <v>1.52645775001892E-2</v>
      </c>
      <c r="AL592" s="31">
        <f t="shared" si="405"/>
        <v>1.1742876047184138E-2</v>
      </c>
      <c r="AM592" s="31">
        <f t="shared" si="406"/>
        <v>0.99999999999999989</v>
      </c>
      <c r="AN592" s="31">
        <f>(Z592*'Propiedades físicas'!$F$4)/1000</f>
        <v>238.2894438014327</v>
      </c>
      <c r="AO592" s="31">
        <f>(AA592*'Propiedades físicas'!$F$6)/1000</f>
        <v>81.320326809378642</v>
      </c>
      <c r="AP592" s="31">
        <f>(AB592*'Propiedades físicas'!$F$9)/1000</f>
        <v>72.689055688180929</v>
      </c>
      <c r="AQ592" s="31">
        <f>(AC592*'Propiedades físicas'!$F$5)/1000</f>
        <v>99.679489380669082</v>
      </c>
      <c r="AR592" s="31">
        <f>(AD592*'Propiedades físicas'!$F$8)/1000</f>
        <v>18.161454955120501</v>
      </c>
      <c r="AS592" s="31">
        <f>(AE592*'Propiedades físicas'!$F$7)/1000</f>
        <v>3.6292096643130565</v>
      </c>
      <c r="AT592" s="31">
        <f t="shared" si="407"/>
        <v>513.76898029909489</v>
      </c>
      <c r="AU592" s="31">
        <f t="shared" si="408"/>
        <v>0.46380659973420452</v>
      </c>
      <c r="AV592" s="31">
        <f t="shared" si="411"/>
        <v>0.15828189308361384</v>
      </c>
      <c r="AW592" s="31">
        <f t="shared" si="411"/>
        <v>0.14148198601998974</v>
      </c>
      <c r="AX592" s="31">
        <f t="shared" si="411"/>
        <v>0.19401616914014513</v>
      </c>
      <c r="AY592" s="31">
        <f t="shared" si="411"/>
        <v>3.5349457930581286E-2</v>
      </c>
      <c r="AZ592" s="31">
        <f t="shared" si="412"/>
        <v>7.0638940914655489E-3</v>
      </c>
      <c r="BA592" s="31">
        <f t="shared" si="409"/>
        <v>1</v>
      </c>
      <c r="BB592" s="34">
        <f>AU592*'Propiedades físicas'!$C$4+'Diseño reactor'!AV592*'Propiedades físicas'!$C$5+'Diseño reactor'!AW592*'Propiedades físicas'!$C$8+'Diseño reactor'!AX592*'Propiedades físicas'!$C$9+'Diseño reactor'!AY592*'Propiedades físicas'!$C$7+'Diseño reactor'!AZ592*'Propiedades físicas'!$C$6</f>
        <v>877.24514393738536</v>
      </c>
      <c r="BC592" s="45">
        <f>AU592*'Propiedades físicas'!$L$4+'Diseño reactor'!AV592*'Propiedades físicas'!$L$5+'Diseño reactor'!AW592*'Propiedades físicas'!$L$8+AX592*'Propiedades físicas'!$L$9+'Diseño reactor'!AY592*'Propiedades físicas'!$L$7+'Diseño reactor'!AZ592*'Propiedades físicas'!$L$6</f>
        <v>1.9491347237572758</v>
      </c>
      <c r="BD592" s="29">
        <f t="shared" si="388"/>
        <v>4.1538132854952146</v>
      </c>
      <c r="BE592" s="58">
        <f t="shared" si="389"/>
        <v>44.254450956835008</v>
      </c>
      <c r="BF592" s="30">
        <f>AU592*'Propiedades físicas'!$I$4+'Diseño reactor'!AV592*'Propiedades físicas'!$I$5+'Diseño reactor'!AW592*'Propiedades físicas'!$I$8+'Diseño reactor'!AX592*'Propiedades físicas'!$I$9+'Diseño reactor'!AY592*'Propiedades físicas'!$I$7+'Diseño reactor'!AZ592*'Propiedades físicas'!$I$6</f>
        <v>1.9129081303646663E-2</v>
      </c>
      <c r="BG592" s="24">
        <f>AU592*'Propiedades físicas'!$O$4+'Diseño reactor'!AV592*'Propiedades físicas'!$O$5+'Diseño reactor'!AW592*'Propiedades físicas'!$O$8+'Diseño reactor'!AX592*'Propiedades físicas'!$O$9+'Diseño reactor'!AY592*'Propiedades físicas'!$O$7+'Diseño reactor'!AZ592*'Propiedades físicas'!$O$6</f>
        <v>0.14707062227565276</v>
      </c>
      <c r="BH592" s="54">
        <f t="shared" si="390"/>
        <v>43056.731549231896</v>
      </c>
      <c r="BI592" s="34">
        <f t="shared" si="410"/>
        <v>253.51872471601212</v>
      </c>
      <c r="BJ592" s="27">
        <f t="shared" si="391"/>
        <v>4820.4665793550303</v>
      </c>
      <c r="BK592" s="34">
        <f t="shared" si="392"/>
        <v>545.34539960363963</v>
      </c>
      <c r="BL592" s="27">
        <f t="shared" si="393"/>
        <v>104.84030290976114</v>
      </c>
      <c r="BM592" s="34">
        <f t="shared" si="394"/>
        <v>1.1054421768707483</v>
      </c>
      <c r="BN592" s="45">
        <f t="shared" si="395"/>
        <v>523.92875728925867</v>
      </c>
      <c r="BO592" s="45">
        <f t="shared" si="396"/>
        <v>76.18784894312428</v>
      </c>
      <c r="BP592" s="66">
        <f t="shared" si="397"/>
        <v>6.7019543462539852</v>
      </c>
    </row>
    <row r="593" spans="8:68">
      <c r="H593" s="68">
        <v>588</v>
      </c>
      <c r="I593" s="31">
        <f>('Propiedades físicas'!$C$10*'Diseño reactor'!H593)/1000</f>
        <v>514.64422558069475</v>
      </c>
      <c r="J593" s="31">
        <f t="shared" si="375"/>
        <v>0.8860489972183716</v>
      </c>
      <c r="K593" s="31">
        <f>(I593*1000)/'Propiedades físicas'!$F$10</f>
        <v>3361.7416426203913</v>
      </c>
      <c r="L593" s="31">
        <f t="shared" si="376"/>
        <v>480.2488060886273</v>
      </c>
      <c r="M593" s="31">
        <f t="shared" si="377"/>
        <v>2881.4928365317637</v>
      </c>
      <c r="N593" s="31">
        <f t="shared" si="378"/>
        <v>0.81674967021875389</v>
      </c>
      <c r="O593" s="32">
        <f t="shared" si="379"/>
        <v>4.9004980213125231</v>
      </c>
      <c r="P593" s="33">
        <f t="shared" si="380"/>
        <v>0.46196745327737876</v>
      </c>
      <c r="Q593" s="31">
        <f t="shared" si="381"/>
        <v>4.3246610476305811</v>
      </c>
      <c r="R593" s="31">
        <f t="shared" si="382"/>
        <v>0.20067083367736416</v>
      </c>
      <c r="S593" s="31">
        <f t="shared" si="383"/>
        <v>0.57583697368194198</v>
      </c>
      <c r="T593" s="31">
        <f t="shared" si="384"/>
        <v>8.7168009787455286E-2</v>
      </c>
      <c r="U593" s="31">
        <f t="shared" si="385"/>
        <v>6.6943373476555726E-2</v>
      </c>
      <c r="V593" s="47">
        <f t="shared" si="398"/>
        <v>4.5748233237177317E-4</v>
      </c>
      <c r="W593" s="31">
        <f t="shared" si="386"/>
        <v>0.43438305502633651</v>
      </c>
      <c r="X593" s="34">
        <f>(S593*H593*'Propiedades físicas'!$F$5*60*24*365)/(1000000)</f>
        <v>52405.067637277731</v>
      </c>
      <c r="Y593" s="34">
        <f>(U593*H593*'Propiedades físicas'!$F$7*60*24*365)/(1000000)</f>
        <v>1905.2534186538198</v>
      </c>
      <c r="Z593" s="31">
        <f t="shared" si="399"/>
        <v>271.63686252709869</v>
      </c>
      <c r="AA593" s="31">
        <f t="shared" si="400"/>
        <v>2542.9006960067818</v>
      </c>
      <c r="AB593" s="31">
        <f t="shared" si="400"/>
        <v>117.99445020229012</v>
      </c>
      <c r="AC593" s="31">
        <f t="shared" si="400"/>
        <v>338.59214052498186</v>
      </c>
      <c r="AD593" s="31">
        <f t="shared" si="400"/>
        <v>51.254789755023708</v>
      </c>
      <c r="AE593" s="31">
        <f t="shared" si="401"/>
        <v>39.362703604214765</v>
      </c>
      <c r="AF593" s="31">
        <f t="shared" si="402"/>
        <v>3361.7416426203913</v>
      </c>
      <c r="AG593" s="31">
        <f t="shared" si="403"/>
        <v>8.0802420710523348E-2</v>
      </c>
      <c r="AH593" s="31">
        <f t="shared" si="404"/>
        <v>0.75642359417740856</v>
      </c>
      <c r="AI593" s="31">
        <f t="shared" si="404"/>
        <v>3.5099202361760458E-2</v>
      </c>
      <c r="AJ593" s="31">
        <f t="shared" si="404"/>
        <v>0.10071926296544846</v>
      </c>
      <c r="AK593" s="31">
        <f t="shared" si="404"/>
        <v>1.5246498750889112E-2</v>
      </c>
      <c r="AL593" s="31">
        <f t="shared" si="405"/>
        <v>1.1709021033969924E-2</v>
      </c>
      <c r="AM593" s="31">
        <f t="shared" si="406"/>
        <v>0.99999999999999978</v>
      </c>
      <c r="AN593" s="31">
        <f>(Z593*'Propiedades físicas'!$F$4)/1000</f>
        <v>238.87202416908005</v>
      </c>
      <c r="AO593" s="31">
        <f>(AA593*'Propiedades físicas'!$F$6)/1000</f>
        <v>81.47453830005729</v>
      </c>
      <c r="AP593" s="31">
        <f>(AB593*'Propiedades físicas'!$F$9)/1000</f>
        <v>72.796676052302885</v>
      </c>
      <c r="AQ593" s="31">
        <f>(AC593*'Propiedades físicas'!$F$5)/1000</f>
        <v>99.705227620391426</v>
      </c>
      <c r="AR593" s="31">
        <f>(AD593*'Propiedades físicas'!$F$8)/1000</f>
        <v>18.170848063950999</v>
      </c>
      <c r="AS593" s="31">
        <f>(AE593*'Propiedades físicas'!$F$7)/1000</f>
        <v>3.6249113749121378</v>
      </c>
      <c r="AT593" s="31">
        <f t="shared" si="407"/>
        <v>514.64422558069475</v>
      </c>
      <c r="AU593" s="31">
        <f t="shared" si="408"/>
        <v>0.46414981903187719</v>
      </c>
      <c r="AV593" s="31">
        <f t="shared" si="411"/>
        <v>0.15831235298156923</v>
      </c>
      <c r="AW593" s="31">
        <f t="shared" si="411"/>
        <v>0.1414504864407316</v>
      </c>
      <c r="AX593" s="31">
        <f t="shared" si="411"/>
        <v>0.19373622138262567</v>
      </c>
      <c r="AY593" s="31">
        <f t="shared" si="411"/>
        <v>3.53075914598052E-2</v>
      </c>
      <c r="AZ593" s="31">
        <f t="shared" si="412"/>
        <v>7.0435287033911581E-3</v>
      </c>
      <c r="BA593" s="31">
        <f t="shared" si="409"/>
        <v>1</v>
      </c>
      <c r="BB593" s="34">
        <f>AU593*'Propiedades físicas'!$C$4+'Diseño reactor'!AV593*'Propiedades físicas'!$C$5+'Diseño reactor'!AW593*'Propiedades físicas'!$C$8+'Diseño reactor'!AX593*'Propiedades físicas'!$C$9+'Diseño reactor'!AY593*'Propiedades físicas'!$C$7+'Diseño reactor'!AZ593*'Propiedades físicas'!$C$6</f>
        <v>877.23975467211858</v>
      </c>
      <c r="BC593" s="45">
        <f>AU593*'Propiedades físicas'!$L$4+'Diseño reactor'!AV593*'Propiedades físicas'!$L$5+'Diseño reactor'!AW593*'Propiedades físicas'!$L$8+AX593*'Propiedades físicas'!$L$9+'Diseño reactor'!AY593*'Propiedades físicas'!$L$7+'Diseño reactor'!AZ593*'Propiedades físicas'!$L$6</f>
        <v>1.9494022135264286</v>
      </c>
      <c r="BD593" s="29">
        <f t="shared" si="388"/>
        <v>4.1492736610095582</v>
      </c>
      <c r="BE593" s="58">
        <f t="shared" si="389"/>
        <v>44.249175095237675</v>
      </c>
      <c r="BF593" s="30">
        <f>AU593*'Propiedades físicas'!$I$4+'Diseño reactor'!AV593*'Propiedades físicas'!$I$5+'Diseño reactor'!AW593*'Propiedades físicas'!$I$8+'Diseño reactor'!AX593*'Propiedades físicas'!$I$9+'Diseño reactor'!AY593*'Propiedades físicas'!$I$7+'Diseño reactor'!AZ593*'Propiedades físicas'!$I$6</f>
        <v>1.9131460255137327E-2</v>
      </c>
      <c r="BG593" s="24">
        <f>AU593*'Propiedades físicas'!$O$4+'Diseño reactor'!AV593*'Propiedades físicas'!$O$5+'Diseño reactor'!AW593*'Propiedades físicas'!$O$8+'Diseño reactor'!AX593*'Propiedades físicas'!$O$9+'Diseño reactor'!AY593*'Propiedades físicas'!$O$7+'Diseño reactor'!AZ593*'Propiedades físicas'!$O$6</f>
        <v>0.14708073085986226</v>
      </c>
      <c r="BH593" s="54">
        <f t="shared" si="390"/>
        <v>43051.113065564314</v>
      </c>
      <c r="BI593" s="34">
        <f t="shared" si="410"/>
        <v>253.56762066196148</v>
      </c>
      <c r="BJ593" s="27">
        <f t="shared" si="391"/>
        <v>4820.3570805566378</v>
      </c>
      <c r="BK593" s="34">
        <f t="shared" si="392"/>
        <v>545.37049416444779</v>
      </c>
      <c r="BL593" s="27">
        <f t="shared" si="393"/>
        <v>104.84123033024395</v>
      </c>
      <c r="BM593" s="34">
        <f t="shared" si="394"/>
        <v>1.1054421768707483</v>
      </c>
      <c r="BN593" s="45">
        <f t="shared" si="395"/>
        <v>524.97636933986064</v>
      </c>
      <c r="BO593" s="45">
        <f t="shared" si="396"/>
        <v>76.239227693996654</v>
      </c>
      <c r="BP593" s="66">
        <f t="shared" si="397"/>
        <v>6.7019131734871387</v>
      </c>
    </row>
    <row r="594" spans="8:68">
      <c r="H594" s="68">
        <v>589</v>
      </c>
      <c r="I594" s="31">
        <f>('Propiedades físicas'!$C$10*'Diseño reactor'!H594)/1000</f>
        <v>515.5194708622945</v>
      </c>
      <c r="J594" s="31">
        <f t="shared" si="375"/>
        <v>0.88454466954907052</v>
      </c>
      <c r="K594" s="31">
        <f>(I594*1000)/'Propiedades físicas'!$F$10</f>
        <v>3367.458890311922</v>
      </c>
      <c r="L594" s="31">
        <f t="shared" si="376"/>
        <v>481.06555575884596</v>
      </c>
      <c r="M594" s="31">
        <f t="shared" si="377"/>
        <v>2886.3933345530759</v>
      </c>
      <c r="N594" s="31">
        <f t="shared" si="378"/>
        <v>0.81674967021875378</v>
      </c>
      <c r="O594" s="32">
        <f t="shared" si="379"/>
        <v>4.9004980213125231</v>
      </c>
      <c r="P594" s="33">
        <f t="shared" si="380"/>
        <v>0.46230840223514996</v>
      </c>
      <c r="Q594" s="31">
        <f t="shared" si="381"/>
        <v>4.3254908733292714</v>
      </c>
      <c r="R594" s="31">
        <f t="shared" si="382"/>
        <v>0.20062594729155242</v>
      </c>
      <c r="S594" s="31">
        <f t="shared" si="383"/>
        <v>0.57500714798325003</v>
      </c>
      <c r="T594" s="31">
        <f t="shared" si="384"/>
        <v>8.7064761384456707E-2</v>
      </c>
      <c r="U594" s="31">
        <f t="shared" si="385"/>
        <v>6.6750559307594756E-2</v>
      </c>
      <c r="V594" s="47">
        <f t="shared" si="398"/>
        <v>4.5781997114548834E-4</v>
      </c>
      <c r="W594" s="31">
        <f t="shared" si="386"/>
        <v>0.43396560893458613</v>
      </c>
      <c r="X594" s="34">
        <f>(S594*H594*'Propiedades físicas'!$F$5*60*24*365)/(1000000)</f>
        <v>52418.543703842806</v>
      </c>
      <c r="Y594" s="34">
        <f>(U594*H594*'Propiedades físicas'!$F$7*60*24*365)/(1000000)</f>
        <v>1902.9966919800863</v>
      </c>
      <c r="Z594" s="31">
        <f t="shared" si="399"/>
        <v>272.29964891650332</v>
      </c>
      <c r="AA594" s="31">
        <f t="shared" si="400"/>
        <v>2547.7141243909409</v>
      </c>
      <c r="AB594" s="31">
        <f t="shared" si="400"/>
        <v>118.16868295472437</v>
      </c>
      <c r="AC594" s="31">
        <f t="shared" si="400"/>
        <v>338.67921016213427</v>
      </c>
      <c r="AD594" s="31">
        <f t="shared" si="400"/>
        <v>51.281144455445002</v>
      </c>
      <c r="AE594" s="31">
        <f t="shared" si="401"/>
        <v>39.316079432173311</v>
      </c>
      <c r="AF594" s="31">
        <f t="shared" si="402"/>
        <v>3367.4588903119211</v>
      </c>
      <c r="AG594" s="31">
        <f t="shared" si="403"/>
        <v>8.0862055866487717E-2</v>
      </c>
      <c r="AH594" s="31">
        <f t="shared" si="404"/>
        <v>0.75656873843972927</v>
      </c>
      <c r="AI594" s="31">
        <f t="shared" si="404"/>
        <v>3.5091351313802865E-2</v>
      </c>
      <c r="AJ594" s="31">
        <f t="shared" si="404"/>
        <v>0.10057411870312782</v>
      </c>
      <c r="AK594" s="31">
        <f t="shared" si="404"/>
        <v>1.5228439641231948E-2</v>
      </c>
      <c r="AL594" s="31">
        <f t="shared" si="405"/>
        <v>1.1675296035620361E-2</v>
      </c>
      <c r="AM594" s="31">
        <f t="shared" si="406"/>
        <v>1</v>
      </c>
      <c r="AN594" s="31">
        <f>(Z594*'Propiedades físicas'!$F$4)/1000</f>
        <v>239.45486526419469</v>
      </c>
      <c r="AO594" s="31">
        <f>(AA594*'Propiedades físicas'!$F$6)/1000</f>
        <v>81.628760545485747</v>
      </c>
      <c r="AP594" s="31">
        <f>(AB594*'Propiedades físicas'!$F$9)/1000</f>
        <v>72.904168948917203</v>
      </c>
      <c r="AQ594" s="31">
        <f>(AC594*'Propiedades físicas'!$F$5)/1000</f>
        <v>99.730867016443696</v>
      </c>
      <c r="AR594" s="31">
        <f>(AD594*'Propiedades físicas'!$F$8)/1000</f>
        <v>18.180191332344354</v>
      </c>
      <c r="AS594" s="31">
        <f>(AE594*'Propiedades físicas'!$F$7)/1000</f>
        <v>3.6206177549088401</v>
      </c>
      <c r="AT594" s="31">
        <f t="shared" si="407"/>
        <v>515.5194708622945</v>
      </c>
      <c r="AU594" s="31">
        <f t="shared" si="408"/>
        <v>0.46449237865577703</v>
      </c>
      <c r="AV594" s="31">
        <f t="shared" si="411"/>
        <v>0.15834273031229584</v>
      </c>
      <c r="AW594" s="31">
        <f t="shared" si="411"/>
        <v>0.14141884656067891</v>
      </c>
      <c r="AX594" s="31">
        <f t="shared" si="411"/>
        <v>0.19345703247566334</v>
      </c>
      <c r="AY594" s="31">
        <f t="shared" si="411"/>
        <v>3.5265770470191693E-2</v>
      </c>
      <c r="AZ594" s="31">
        <f t="shared" si="412"/>
        <v>7.0232415253932848E-3</v>
      </c>
      <c r="BA594" s="31">
        <f t="shared" si="409"/>
        <v>1</v>
      </c>
      <c r="BB594" s="34">
        <f>AU594*'Propiedades físicas'!$C$4+'Diseño reactor'!AV594*'Propiedades físicas'!$C$5+'Diseño reactor'!AW594*'Propiedades físicas'!$C$8+'Diseño reactor'!AX594*'Propiedades físicas'!$C$9+'Diseño reactor'!AY594*'Propiedades físicas'!$C$7+'Diseño reactor'!AZ594*'Propiedades físicas'!$C$6</f>
        <v>877.23438491219531</v>
      </c>
      <c r="BC594" s="45">
        <f>AU594*'Propiedades físicas'!$L$4+'Diseño reactor'!AV594*'Propiedades físicas'!$L$5+'Diseño reactor'!AW594*'Propiedades físicas'!$L$8+AX594*'Propiedades físicas'!$L$9+'Diseño reactor'!AY594*'Propiedades físicas'!$L$7+'Diseño reactor'!AZ594*'Propiedades físicas'!$L$6</f>
        <v>1.9496691700280468</v>
      </c>
      <c r="BD594" s="29">
        <f t="shared" si="388"/>
        <v>4.1447439526857055</v>
      </c>
      <c r="BE594" s="58">
        <f t="shared" si="389"/>
        <v>44.243911773970886</v>
      </c>
      <c r="BF594" s="30">
        <f>AU594*'Propiedades físicas'!$I$4+'Diseño reactor'!AV594*'Propiedades físicas'!$I$5+'Diseño reactor'!AW594*'Propiedades físicas'!$I$8+'Diseño reactor'!AX594*'Propiedades físicas'!$I$9+'Diseño reactor'!AY594*'Propiedades físicas'!$I$7+'Diseño reactor'!AZ594*'Propiedades físicas'!$I$6</f>
        <v>1.9133830908247957E-2</v>
      </c>
      <c r="BG594" s="24">
        <f>AU594*'Propiedades físicas'!$O$4+'Diseño reactor'!AV594*'Propiedades físicas'!$O$5+'Diseño reactor'!AW594*'Propiedades físicas'!$O$8+'Diseño reactor'!AX594*'Propiedades físicas'!$O$9+'Diseño reactor'!AY594*'Propiedades físicas'!$O$7+'Diseño reactor'!AZ594*'Propiedades físicas'!$O$6</f>
        <v>0.14709082543457</v>
      </c>
      <c r="BH594" s="54">
        <f t="shared" si="390"/>
        <v>43045.515605048095</v>
      </c>
      <c r="BI594" s="34">
        <f t="shared" si="410"/>
        <v>253.61636333283684</v>
      </c>
      <c r="BJ594" s="27">
        <f t="shared" si="391"/>
        <v>4820.2480681679526</v>
      </c>
      <c r="BK594" s="34">
        <f t="shared" si="392"/>
        <v>545.39559011247354</v>
      </c>
      <c r="BL594" s="27">
        <f t="shared" si="393"/>
        <v>104.84215773305004</v>
      </c>
      <c r="BM594" s="34">
        <f t="shared" si="394"/>
        <v>1.1054421768707483</v>
      </c>
      <c r="BN594" s="45">
        <f t="shared" si="395"/>
        <v>526.02433555318419</v>
      </c>
      <c r="BO594" s="45">
        <f t="shared" si="396"/>
        <v>76.29050776385094</v>
      </c>
      <c r="BP594" s="66">
        <f t="shared" si="397"/>
        <v>6.7018721497367029</v>
      </c>
    </row>
    <row r="595" spans="8:68">
      <c r="H595" s="68">
        <v>590</v>
      </c>
      <c r="I595" s="31">
        <f>('Propiedades físicas'!$C$10*'Diseño reactor'!H595)/1000</f>
        <v>516.39471614389436</v>
      </c>
      <c r="J595" s="31">
        <f t="shared" si="375"/>
        <v>0.88304544129559748</v>
      </c>
      <c r="K595" s="31">
        <f>(I595*1000)/'Propiedades físicas'!$F$10</f>
        <v>3373.1761380034536</v>
      </c>
      <c r="L595" s="31">
        <f t="shared" si="376"/>
        <v>481.88230542906479</v>
      </c>
      <c r="M595" s="31">
        <f t="shared" si="377"/>
        <v>2891.2938325743885</v>
      </c>
      <c r="N595" s="31">
        <f t="shared" si="378"/>
        <v>0.81674967021875389</v>
      </c>
      <c r="O595" s="32">
        <f t="shared" si="379"/>
        <v>4.9004980213125231</v>
      </c>
      <c r="P595" s="33">
        <f t="shared" si="380"/>
        <v>0.46264869651193741</v>
      </c>
      <c r="Q595" s="31">
        <f t="shared" si="381"/>
        <v>4.3263184522570421</v>
      </c>
      <c r="R595" s="31">
        <f t="shared" si="382"/>
        <v>0.2005808632591044</v>
      </c>
      <c r="S595" s="31">
        <f t="shared" si="383"/>
        <v>0.57417956905548106</v>
      </c>
      <c r="T595" s="31">
        <f t="shared" si="384"/>
        <v>8.6961625546759611E-2</v>
      </c>
      <c r="U595" s="31">
        <f t="shared" si="385"/>
        <v>6.6558484900952494E-2</v>
      </c>
      <c r="V595" s="47">
        <f t="shared" si="398"/>
        <v>4.5815696159434585E-4</v>
      </c>
      <c r="W595" s="31">
        <f t="shared" si="386"/>
        <v>0.43354896441155083</v>
      </c>
      <c r="X595" s="34">
        <f>(S595*H595*'Propiedades físicas'!$F$5*60*24*365)/(1000000)</f>
        <v>52431.968067328715</v>
      </c>
      <c r="Y595" s="34">
        <f>(U595*H595*'Propiedades físicas'!$F$7*60*24*365)/(1000000)</f>
        <v>1900.7424256748529</v>
      </c>
      <c r="Z595" s="31">
        <f t="shared" si="399"/>
        <v>272.96273094204309</v>
      </c>
      <c r="AA595" s="31">
        <f t="shared" si="400"/>
        <v>2552.527886831655</v>
      </c>
      <c r="AB595" s="31">
        <f t="shared" si="400"/>
        <v>118.3427093228716</v>
      </c>
      <c r="AC595" s="31">
        <f t="shared" si="400"/>
        <v>338.76594574273383</v>
      </c>
      <c r="AD595" s="31">
        <f t="shared" si="400"/>
        <v>51.30735907258817</v>
      </c>
      <c r="AE595" s="31">
        <f t="shared" si="401"/>
        <v>39.269506091561972</v>
      </c>
      <c r="AF595" s="31">
        <f t="shared" si="402"/>
        <v>3373.1761380034536</v>
      </c>
      <c r="AG595" s="31">
        <f t="shared" si="403"/>
        <v>8.0921576512635582E-2</v>
      </c>
      <c r="AH595" s="31">
        <f t="shared" si="404"/>
        <v>0.75671348972083874</v>
      </c>
      <c r="AI595" s="31">
        <f t="shared" si="404"/>
        <v>3.5083465695603243E-2</v>
      </c>
      <c r="AJ595" s="31">
        <f t="shared" si="404"/>
        <v>0.10042936742201838</v>
      </c>
      <c r="AK595" s="31">
        <f t="shared" si="404"/>
        <v>1.5210400220296957E-2</v>
      </c>
      <c r="AL595" s="31">
        <f t="shared" si="405"/>
        <v>1.1641700428607078E-2</v>
      </c>
      <c r="AM595" s="31">
        <f t="shared" si="406"/>
        <v>1</v>
      </c>
      <c r="AN595" s="31">
        <f>(Z595*'Propiedades físicas'!$F$4)/1000</f>
        <v>240.03796633581388</v>
      </c>
      <c r="AO595" s="31">
        <f>(AA595*'Propiedades físicas'!$F$6)/1000</f>
        <v>81.782993494086227</v>
      </c>
      <c r="AP595" s="31">
        <f>(AB595*'Propiedades físicas'!$F$9)/1000</f>
        <v>73.011534516745627</v>
      </c>
      <c r="AQ595" s="31">
        <f>(AC595*'Propiedades físicas'!$F$5)/1000</f>
        <v>99.75640804286283</v>
      </c>
      <c r="AR595" s="31">
        <f>(AD595*'Propiedades físicas'!$F$8)/1000</f>
        <v>18.189484938413951</v>
      </c>
      <c r="AS595" s="31">
        <f>(AE595*'Propiedades físicas'!$F$7)/1000</f>
        <v>3.6163288159719422</v>
      </c>
      <c r="AT595" s="31">
        <f t="shared" si="407"/>
        <v>516.39471614389447</v>
      </c>
      <c r="AU595" s="31">
        <f t="shared" si="408"/>
        <v>0.46483428050593528</v>
      </c>
      <c r="AV595" s="31">
        <f t="shared" si="411"/>
        <v>0.15837302539574635</v>
      </c>
      <c r="AW595" s="31">
        <f t="shared" si="411"/>
        <v>0.14138706736186046</v>
      </c>
      <c r="AX595" s="31">
        <f t="shared" si="411"/>
        <v>0.19317859947866992</v>
      </c>
      <c r="AY595" s="31">
        <f t="shared" si="411"/>
        <v>3.5223995075397738E-2</v>
      </c>
      <c r="AZ595" s="31">
        <f t="shared" si="412"/>
        <v>7.0030321823901943E-3</v>
      </c>
      <c r="BA595" s="31">
        <f t="shared" si="409"/>
        <v>0.99999999999999989</v>
      </c>
      <c r="BB595" s="34">
        <f>AU595*'Propiedades físicas'!$C$4+'Diseño reactor'!AV595*'Propiedades físicas'!$C$5+'Diseño reactor'!AW595*'Propiedades físicas'!$C$8+'Diseño reactor'!AX595*'Propiedades físicas'!$C$9+'Diseño reactor'!AY595*'Propiedades físicas'!$C$7+'Diseño reactor'!AZ595*'Propiedades físicas'!$C$6</f>
        <v>877.22903456794825</v>
      </c>
      <c r="BC595" s="45">
        <f>AU595*'Propiedades físicas'!$L$4+'Diseño reactor'!AV595*'Propiedades físicas'!$L$5+'Diseño reactor'!AW595*'Propiedades físicas'!$L$8+AX595*'Propiedades físicas'!$L$9+'Diseño reactor'!AY595*'Propiedades físicas'!$L$7+'Diseño reactor'!AZ595*'Propiedades físicas'!$L$6</f>
        <v>1.9499355948042798</v>
      </c>
      <c r="BD595" s="29">
        <f t="shared" si="388"/>
        <v>4.1402241281748857</v>
      </c>
      <c r="BE595" s="58">
        <f t="shared" si="389"/>
        <v>44.238660946931823</v>
      </c>
      <c r="BF595" s="30">
        <f>AU595*'Propiedades físicas'!$I$4+'Diseño reactor'!AV595*'Propiedades físicas'!$I$5+'Diseño reactor'!AW595*'Propiedades físicas'!$I$8+'Diseño reactor'!AX595*'Propiedades físicas'!$I$9+'Diseño reactor'!AY595*'Propiedades físicas'!$I$7+'Diseño reactor'!AZ595*'Propiedades físicas'!$I$6</f>
        <v>1.913619329974834E-2</v>
      </c>
      <c r="BG595" s="24">
        <f>AU595*'Propiedades físicas'!$O$4+'Diseño reactor'!AV595*'Propiedades físicas'!$O$5+'Diseño reactor'!AW595*'Propiedades físicas'!$O$8+'Diseño reactor'!AX595*'Propiedades físicas'!$O$9+'Diseño reactor'!AY595*'Propiedades físicas'!$O$7+'Diseño reactor'!AZ595*'Propiedades físicas'!$O$6</f>
        <v>0.1471009060163361</v>
      </c>
      <c r="BH595" s="54">
        <f t="shared" si="390"/>
        <v>43039.939065488281</v>
      </c>
      <c r="BI595" s="34">
        <f t="shared" si="410"/>
        <v>253.6649533626296</v>
      </c>
      <c r="BJ595" s="27">
        <f t="shared" si="391"/>
        <v>4820.1395397225788</v>
      </c>
      <c r="BK595" s="34">
        <f t="shared" si="392"/>
        <v>545.42068724488968</v>
      </c>
      <c r="BL595" s="27">
        <f t="shared" si="393"/>
        <v>104.84308511068114</v>
      </c>
      <c r="BM595" s="34">
        <f t="shared" si="394"/>
        <v>1.1054421768707483</v>
      </c>
      <c r="BN595" s="45">
        <f t="shared" si="395"/>
        <v>527.07265486072845</v>
      </c>
      <c r="BO595" s="45">
        <f t="shared" si="396"/>
        <v>76.3416894366582</v>
      </c>
      <c r="BP595" s="66">
        <f t="shared" si="397"/>
        <v>6.7018312743176383</v>
      </c>
    </row>
    <row r="596" spans="8:68">
      <c r="H596" s="68">
        <v>591</v>
      </c>
      <c r="I596" s="31">
        <f>('Propiedades físicas'!$C$10*'Diseño reactor'!H596)/1000</f>
        <v>517.26996142549422</v>
      </c>
      <c r="J596" s="31">
        <f t="shared" si="375"/>
        <v>0.88155128657259307</v>
      </c>
      <c r="K596" s="31">
        <f>(I596*1000)/'Propiedades físicas'!$F$10</f>
        <v>3378.8933856949852</v>
      </c>
      <c r="L596" s="31">
        <f t="shared" si="376"/>
        <v>482.69905509928356</v>
      </c>
      <c r="M596" s="31">
        <f t="shared" si="377"/>
        <v>2896.1943305957016</v>
      </c>
      <c r="N596" s="31">
        <f t="shared" si="378"/>
        <v>0.81674967021875389</v>
      </c>
      <c r="O596" s="32">
        <f t="shared" si="379"/>
        <v>4.900498021312524</v>
      </c>
      <c r="P596" s="33">
        <f t="shared" si="380"/>
        <v>0.46298833799158357</v>
      </c>
      <c r="Q596" s="31">
        <f t="shared" si="381"/>
        <v>4.3271437931106274</v>
      </c>
      <c r="R596" s="31">
        <f t="shared" si="382"/>
        <v>0.20053558296470211</v>
      </c>
      <c r="S596" s="31">
        <f t="shared" si="383"/>
        <v>0.57335422820189741</v>
      </c>
      <c r="T596" s="31">
        <f t="shared" si="384"/>
        <v>8.685860255020933E-2</v>
      </c>
      <c r="U596" s="31">
        <f t="shared" si="385"/>
        <v>6.6367146712258893E-2</v>
      </c>
      <c r="V596" s="47">
        <f t="shared" si="398"/>
        <v>4.5849330558389828E-4</v>
      </c>
      <c r="W596" s="31">
        <f t="shared" si="386"/>
        <v>0.43313311915071939</v>
      </c>
      <c r="X596" s="34">
        <f>(S596*H596*'Propiedades físicas'!$F$5*60*24*365)/(1000000)</f>
        <v>52445.340975456646</v>
      </c>
      <c r="Y596" s="34">
        <f>(U596*H596*'Propiedades físicas'!$F$7*60*24*365)/(1000000)</f>
        <v>1898.4906257673408</v>
      </c>
      <c r="Z596" s="31">
        <f t="shared" si="399"/>
        <v>273.62610775302591</v>
      </c>
      <c r="AA596" s="31">
        <f t="shared" si="400"/>
        <v>2557.3419817283807</v>
      </c>
      <c r="AB596" s="31">
        <f t="shared" si="400"/>
        <v>118.51652953213895</v>
      </c>
      <c r="AC596" s="31">
        <f t="shared" si="400"/>
        <v>338.85234886732138</v>
      </c>
      <c r="AD596" s="31">
        <f t="shared" si="400"/>
        <v>51.333434107173716</v>
      </c>
      <c r="AE596" s="31">
        <f t="shared" si="401"/>
        <v>39.222983706945008</v>
      </c>
      <c r="AF596" s="31">
        <f t="shared" si="402"/>
        <v>3378.8933856949852</v>
      </c>
      <c r="AG596" s="31">
        <f t="shared" si="403"/>
        <v>8.0980982978468646E-2</v>
      </c>
      <c r="AH596" s="31">
        <f t="shared" si="404"/>
        <v>0.75685784954187763</v>
      </c>
      <c r="AI596" s="31">
        <f t="shared" si="404"/>
        <v>3.5075545749355438E-2</v>
      </c>
      <c r="AJ596" s="31">
        <f t="shared" si="404"/>
        <v>0.10028500760097962</v>
      </c>
      <c r="AK596" s="31">
        <f t="shared" si="404"/>
        <v>1.5192380536332085E-2</v>
      </c>
      <c r="AL596" s="31">
        <f t="shared" si="405"/>
        <v>1.1608233592986674E-2</v>
      </c>
      <c r="AM596" s="31">
        <f t="shared" si="406"/>
        <v>1</v>
      </c>
      <c r="AN596" s="31">
        <f>(Z596*'Propiedades físicas'!$F$4)/1000</f>
        <v>240.62132663585592</v>
      </c>
      <c r="AO596" s="31">
        <f>(AA596*'Propiedades físicas'!$F$6)/1000</f>
        <v>81.937237094577313</v>
      </c>
      <c r="AP596" s="31">
        <f>(AB596*'Propiedades físicas'!$F$9)/1000</f>
        <v>73.118772894853109</v>
      </c>
      <c r="AQ596" s="31">
        <f>(AC596*'Propiedades físicas'!$F$5)/1000</f>
        <v>99.781851170960124</v>
      </c>
      <c r="AR596" s="31">
        <f>(AD596*'Propiedades físicas'!$F$8)/1000</f>
        <v>18.198729059675216</v>
      </c>
      <c r="AS596" s="31">
        <f>(AE596*'Propiedades físicas'!$F$7)/1000</f>
        <v>3.612044569572566</v>
      </c>
      <c r="AT596" s="31">
        <f t="shared" si="407"/>
        <v>517.26996142549433</v>
      </c>
      <c r="AU596" s="31">
        <f t="shared" si="408"/>
        <v>0.46517552647509408</v>
      </c>
      <c r="AV596" s="31">
        <f t="shared" si="411"/>
        <v>0.15840323855028116</v>
      </c>
      <c r="AW596" s="31">
        <f t="shared" si="411"/>
        <v>0.14135514982032235</v>
      </c>
      <c r="AX596" s="31">
        <f t="shared" si="411"/>
        <v>0.19290091946569052</v>
      </c>
      <c r="AY596" s="31">
        <f t="shared" si="411"/>
        <v>3.518226538715509E-2</v>
      </c>
      <c r="AZ596" s="31">
        <f t="shared" si="412"/>
        <v>6.9829003014566732E-3</v>
      </c>
      <c r="BA596" s="31">
        <f t="shared" si="409"/>
        <v>0.99999999999999989</v>
      </c>
      <c r="BB596" s="34">
        <f>AU596*'Propiedades físicas'!$C$4+'Diseño reactor'!AV596*'Propiedades físicas'!$C$5+'Diseño reactor'!AW596*'Propiedades físicas'!$C$8+'Diseño reactor'!AX596*'Propiedades físicas'!$C$9+'Diseño reactor'!AY596*'Propiedades físicas'!$C$7+'Diseño reactor'!AZ596*'Propiedades físicas'!$C$6</f>
        <v>877.22370355021042</v>
      </c>
      <c r="BC596" s="45">
        <f>AU596*'Propiedades físicas'!$L$4+'Diseño reactor'!AV596*'Propiedades físicas'!$L$5+'Diseño reactor'!AW596*'Propiedades físicas'!$L$8+AX596*'Propiedades físicas'!$L$9+'Diseño reactor'!AY596*'Propiedades físicas'!$L$7+'Diseño reactor'!AZ596*'Propiedades físicas'!$L$6</f>
        <v>1.9502014893915249</v>
      </c>
      <c r="BD596" s="29">
        <f t="shared" si="388"/>
        <v>4.1357141552680243</v>
      </c>
      <c r="BE596" s="58">
        <f t="shared" si="389"/>
        <v>44.23342256825223</v>
      </c>
      <c r="BF596" s="30">
        <f>AU596*'Propiedades físicas'!$I$4+'Diseño reactor'!AV596*'Propiedades físicas'!$I$5+'Diseño reactor'!AW596*'Propiedades físicas'!$I$8+'Diseño reactor'!AX596*'Propiedades físicas'!$I$9+'Diseño reactor'!AY596*'Propiedades físicas'!$I$7+'Diseño reactor'!AZ596*'Propiedades físicas'!$I$6</f>
        <v>1.9138547466209681E-2</v>
      </c>
      <c r="BG596" s="24">
        <f>AU596*'Propiedades físicas'!$O$4+'Diseño reactor'!AV596*'Propiedades físicas'!$O$5+'Diseño reactor'!AW596*'Propiedades físicas'!$O$8+'Diseño reactor'!AX596*'Propiedades físicas'!$O$9+'Diseño reactor'!AY596*'Propiedades físicas'!$O$7+'Diseño reactor'!AZ596*'Propiedades físicas'!$O$6</f>
        <v>0.1471109726217798</v>
      </c>
      <c r="BH596" s="54">
        <f t="shared" si="390"/>
        <v>43034.383345308663</v>
      </c>
      <c r="BI596" s="34">
        <f t="shared" si="410"/>
        <v>253.71339138211019</v>
      </c>
      <c r="BJ596" s="27">
        <f t="shared" si="391"/>
        <v>4820.0314927691079</v>
      </c>
      <c r="BK596" s="34">
        <f t="shared" si="392"/>
        <v>545.44578536067127</v>
      </c>
      <c r="BL596" s="27">
        <f t="shared" si="393"/>
        <v>104.84401245570784</v>
      </c>
      <c r="BM596" s="34">
        <f t="shared" si="394"/>
        <v>1.1054421768707483</v>
      </c>
      <c r="BN596" s="45">
        <f t="shared" si="395"/>
        <v>528.12132619823353</v>
      </c>
      <c r="BO596" s="45">
        <f t="shared" si="396"/>
        <v>76.392772995301272</v>
      </c>
      <c r="BP596" s="66">
        <f t="shared" si="397"/>
        <v>6.7017905465487306</v>
      </c>
    </row>
    <row r="597" spans="8:68">
      <c r="H597" s="68">
        <v>592</v>
      </c>
      <c r="I597" s="31">
        <f>('Propiedades físicas'!$C$10*'Diseño reactor'!H597)/1000</f>
        <v>518.14520670709396</v>
      </c>
      <c r="J597" s="31">
        <f t="shared" si="375"/>
        <v>0.88006217966959888</v>
      </c>
      <c r="K597" s="31">
        <f>(I597*1000)/'Propiedades físicas'!$F$10</f>
        <v>3384.6106333865159</v>
      </c>
      <c r="L597" s="31">
        <f t="shared" si="376"/>
        <v>483.51580476950227</v>
      </c>
      <c r="M597" s="31">
        <f t="shared" si="377"/>
        <v>2901.0948286170137</v>
      </c>
      <c r="N597" s="31">
        <f t="shared" si="378"/>
        <v>0.81674967021875378</v>
      </c>
      <c r="O597" s="32">
        <f t="shared" si="379"/>
        <v>4.9004980213125231</v>
      </c>
      <c r="P597" s="33">
        <f t="shared" si="380"/>
        <v>0.46332732855071007</v>
      </c>
      <c r="Q597" s="31">
        <f t="shared" si="381"/>
        <v>4.3279669045435289</v>
      </c>
      <c r="R597" s="31">
        <f t="shared" si="382"/>
        <v>0.20049010778459575</v>
      </c>
      <c r="S597" s="31">
        <f t="shared" si="383"/>
        <v>0.57253111676899437</v>
      </c>
      <c r="T597" s="31">
        <f t="shared" si="384"/>
        <v>8.6755692665945211E-2</v>
      </c>
      <c r="U597" s="31">
        <f t="shared" si="385"/>
        <v>6.6176541217502688E-2</v>
      </c>
      <c r="V597" s="47">
        <f t="shared" si="398"/>
        <v>4.5882900497254788E-4</v>
      </c>
      <c r="W597" s="31">
        <f t="shared" si="386"/>
        <v>0.43271807085442099</v>
      </c>
      <c r="X597" s="34">
        <f>(S597*H597*'Propiedades físicas'!$F$5*60*24*365)/(1000000)</f>
        <v>52458.662674524974</v>
      </c>
      <c r="Y597" s="34">
        <f>(U597*H597*'Propiedades físicas'!$F$7*60*24*365)/(1000000)</f>
        <v>1896.2412981839122</v>
      </c>
      <c r="Z597" s="31">
        <f t="shared" si="399"/>
        <v>274.28977850202034</v>
      </c>
      <c r="AA597" s="31">
        <f t="shared" si="400"/>
        <v>2562.1564074897692</v>
      </c>
      <c r="AB597" s="31">
        <f t="shared" si="400"/>
        <v>118.69014380848068</v>
      </c>
      <c r="AC597" s="31">
        <f t="shared" si="400"/>
        <v>338.93842112724468</v>
      </c>
      <c r="AD597" s="31">
        <f t="shared" si="400"/>
        <v>51.359370058239563</v>
      </c>
      <c r="AE597" s="31">
        <f t="shared" si="401"/>
        <v>39.176512400761588</v>
      </c>
      <c r="AF597" s="31">
        <f t="shared" si="402"/>
        <v>3384.6106333865159</v>
      </c>
      <c r="AG597" s="31">
        <f t="shared" si="403"/>
        <v>8.1040275592225555E-2</v>
      </c>
      <c r="AH597" s="31">
        <f t="shared" si="404"/>
        <v>0.75700181941642442</v>
      </c>
      <c r="AI597" s="31">
        <f t="shared" si="404"/>
        <v>3.5067591715778466E-2</v>
      </c>
      <c r="AJ597" s="31">
        <f t="shared" si="404"/>
        <v>0.10014103772643279</v>
      </c>
      <c r="AK597" s="31">
        <f t="shared" si="404"/>
        <v>1.5174380636762132E-2</v>
      </c>
      <c r="AL597" s="31">
        <f t="shared" si="405"/>
        <v>1.1574894912376678E-2</v>
      </c>
      <c r="AM597" s="31">
        <f t="shared" si="406"/>
        <v>1</v>
      </c>
      <c r="AN597" s="31">
        <f>(Z597*'Propiedades físicas'!$F$4)/1000</f>
        <v>241.20494541910662</v>
      </c>
      <c r="AO597" s="31">
        <f>(AA597*'Propiedades físicas'!$F$6)/1000</f>
        <v>82.091491295972205</v>
      </c>
      <c r="AP597" s="31">
        <f>(AB597*'Propiedades físicas'!$F$9)/1000</f>
        <v>73.225884222642151</v>
      </c>
      <c r="AQ597" s="31">
        <f>(AC597*'Propiedades físicas'!$F$5)/1000</f>
        <v>99.807196869339748</v>
      </c>
      <c r="AR597" s="31">
        <f>(AD597*'Propiedades físicas'!$F$8)/1000</f>
        <v>18.207923873047083</v>
      </c>
      <c r="AS597" s="31">
        <f>(AE597*'Propiedades físicas'!$F$7)/1000</f>
        <v>3.6077650269861348</v>
      </c>
      <c r="AT597" s="31">
        <f t="shared" si="407"/>
        <v>518.14520670709396</v>
      </c>
      <c r="AU597" s="31">
        <f t="shared" si="408"/>
        <v>0.46551611844874036</v>
      </c>
      <c r="AV597" s="31">
        <f t="shared" si="411"/>
        <v>0.15843337009267808</v>
      </c>
      <c r="AW597" s="31">
        <f t="shared" si="411"/>
        <v>0.14132309490616698</v>
      </c>
      <c r="AX597" s="31">
        <f t="shared" si="411"/>
        <v>0.19262398952531559</v>
      </c>
      <c r="AY597" s="31">
        <f t="shared" si="411"/>
        <v>3.5140581515289343E-2</v>
      </c>
      <c r="AZ597" s="31">
        <f t="shared" si="412"/>
        <v>6.962845511809577E-3</v>
      </c>
      <c r="BA597" s="31">
        <f t="shared" si="409"/>
        <v>0.99999999999999989</v>
      </c>
      <c r="BB597" s="34">
        <f>AU597*'Propiedades físicas'!$C$4+'Diseño reactor'!AV597*'Propiedades físicas'!$C$5+'Diseño reactor'!AW597*'Propiedades físicas'!$C$8+'Diseño reactor'!AX597*'Propiedades físicas'!$C$9+'Diseño reactor'!AY597*'Propiedades físicas'!$C$7+'Diseño reactor'!AZ597*'Propiedades físicas'!$C$6</f>
        <v>877.21839177031188</v>
      </c>
      <c r="BC597" s="45">
        <f>AU597*'Propiedades físicas'!$L$4+'Diseño reactor'!AV597*'Propiedades físicas'!$L$5+'Diseño reactor'!AW597*'Propiedades físicas'!$L$8+AX597*'Propiedades físicas'!$L$9+'Diseño reactor'!AY597*'Propiedades físicas'!$L$7+'Diseño reactor'!AZ597*'Propiedades físicas'!$L$6</f>
        <v>1.9504668553204512</v>
      </c>
      <c r="BD597" s="29">
        <f t="shared" si="388"/>
        <v>4.131214001895013</v>
      </c>
      <c r="BE597" s="58">
        <f t="shared" si="389"/>
        <v>44.228196592296854</v>
      </c>
      <c r="BF597" s="30">
        <f>AU597*'Propiedades físicas'!$I$4+'Diseño reactor'!AV597*'Propiedades físicas'!$I$5+'Diseño reactor'!AW597*'Propiedades físicas'!$I$8+'Diseño reactor'!AX597*'Propiedades físicas'!$I$9+'Diseño reactor'!AY597*'Propiedades físicas'!$I$7+'Diseño reactor'!AZ597*'Propiedades físicas'!$I$6</f>
        <v>1.9140893444005824E-2</v>
      </c>
      <c r="BG597" s="24">
        <f>AU597*'Propiedades físicas'!$O$4+'Diseño reactor'!AV597*'Propiedades físicas'!$O$5+'Diseño reactor'!AW597*'Propiedades físicas'!$O$8+'Diseño reactor'!AX597*'Propiedades físicas'!$O$9+'Diseño reactor'!AY597*'Propiedades físicas'!$O$7+'Diseño reactor'!AZ597*'Propiedades físicas'!$O$6</f>
        <v>0.14712102526757831</v>
      </c>
      <c r="BH597" s="54">
        <f t="shared" si="390"/>
        <v>43028.848343547346</v>
      </c>
      <c r="BI597" s="34">
        <f t="shared" si="410"/>
        <v>253.76167801884714</v>
      </c>
      <c r="BJ597" s="27">
        <f t="shared" si="391"/>
        <v>4819.9239248709837</v>
      </c>
      <c r="BK597" s="34">
        <f t="shared" si="392"/>
        <v>545.47088426057633</v>
      </c>
      <c r="BL597" s="27">
        <f t="shared" si="393"/>
        <v>104.8449397607688</v>
      </c>
      <c r="BM597" s="34">
        <f t="shared" si="394"/>
        <v>1.1054421768707483</v>
      </c>
      <c r="BN597" s="45">
        <f t="shared" si="395"/>
        <v>529.17034850566404</v>
      </c>
      <c r="BO597" s="45">
        <f t="shared" si="396"/>
        <v>76.44375872157984</v>
      </c>
      <c r="BP597" s="66">
        <f t="shared" si="397"/>
        <v>6.7017499657525601</v>
      </c>
    </row>
    <row r="598" spans="8:68">
      <c r="H598" s="68">
        <v>593</v>
      </c>
      <c r="I598" s="31">
        <f>('Propiedades físicas'!$C$10*'Diseño reactor'!H598)/1000</f>
        <v>519.02045198869382</v>
      </c>
      <c r="J598" s="31">
        <f t="shared" si="375"/>
        <v>0.87857809504958262</v>
      </c>
      <c r="K598" s="31">
        <f>(I598*1000)/'Propiedades físicas'!$F$10</f>
        <v>3390.3278810780471</v>
      </c>
      <c r="L598" s="31">
        <f t="shared" si="376"/>
        <v>484.33255443972098</v>
      </c>
      <c r="M598" s="31">
        <f t="shared" si="377"/>
        <v>2905.9953266383259</v>
      </c>
      <c r="N598" s="31">
        <f t="shared" si="378"/>
        <v>0.81674967021875378</v>
      </c>
      <c r="O598" s="32">
        <f t="shared" si="379"/>
        <v>4.9004980213125222</v>
      </c>
      <c r="P598" s="33">
        <f t="shared" si="380"/>
        <v>0.46366567005875264</v>
      </c>
      <c r="Q598" s="31">
        <f t="shared" si="381"/>
        <v>4.328787795166285</v>
      </c>
      <c r="R598" s="31">
        <f t="shared" si="382"/>
        <v>0.20044443908665879</v>
      </c>
      <c r="S598" s="31">
        <f t="shared" si="383"/>
        <v>0.57171022614623856</v>
      </c>
      <c r="T598" s="31">
        <f t="shared" si="384"/>
        <v>8.6652896160447218E-2</v>
      </c>
      <c r="U598" s="31">
        <f t="shared" si="385"/>
        <v>6.5986664912895121E-2</v>
      </c>
      <c r="V598" s="47">
        <f t="shared" si="398"/>
        <v>4.5916406161158034E-4</v>
      </c>
      <c r="W598" s="31">
        <f t="shared" si="386"/>
        <v>0.43230381723378353</v>
      </c>
      <c r="X598" s="34">
        <f>(S598*H598*'Propiedades físicas'!$F$5*60*24*365)/(1000000)</f>
        <v>52471.933409418649</v>
      </c>
      <c r="Y598" s="34">
        <f>(U598*H598*'Propiedades físicas'!$F$7*60*24*365)/(1000000)</f>
        <v>1893.9944487490877</v>
      </c>
      <c r="Z598" s="31">
        <f t="shared" si="399"/>
        <v>274.95374234484029</v>
      </c>
      <c r="AA598" s="31">
        <f t="shared" si="400"/>
        <v>2566.9711625336072</v>
      </c>
      <c r="AB598" s="31">
        <f t="shared" si="400"/>
        <v>118.86355237838866</v>
      </c>
      <c r="AC598" s="31">
        <f t="shared" si="400"/>
        <v>339.02416410471949</v>
      </c>
      <c r="AD598" s="31">
        <f t="shared" si="400"/>
        <v>51.385167423145198</v>
      </c>
      <c r="AE598" s="31">
        <f t="shared" si="401"/>
        <v>39.130092293346806</v>
      </c>
      <c r="AF598" s="31">
        <f t="shared" si="402"/>
        <v>3390.327881078048</v>
      </c>
      <c r="AG598" s="31">
        <f t="shared" si="403"/>
        <v>8.1099454680888028E-2</v>
      </c>
      <c r="AH598" s="31">
        <f t="shared" si="404"/>
        <v>0.75714540085054194</v>
      </c>
      <c r="AI598" s="31">
        <f t="shared" si="404"/>
        <v>3.5059603834126131E-2</v>
      </c>
      <c r="AJ598" s="31">
        <f t="shared" si="404"/>
        <v>9.9997456292315129E-2</v>
      </c>
      <c r="AK598" s="31">
        <f t="shared" si="404"/>
        <v>1.5156400568196924E-2</v>
      </c>
      <c r="AL598" s="31">
        <f t="shared" si="405"/>
        <v>1.1541683773931716E-2</v>
      </c>
      <c r="AM598" s="31">
        <f t="shared" si="406"/>
        <v>0.99999999999999978</v>
      </c>
      <c r="AN598" s="31">
        <f>(Z598*'Propiedades físicas'!$F$4)/1000</f>
        <v>241.78882194320568</v>
      </c>
      <c r="AO598" s="31">
        <f>(AA598*'Propiedades físicas'!$F$6)/1000</f>
        <v>82.245756047576762</v>
      </c>
      <c r="AP598" s="31">
        <f>(AB598*'Propiedades físicas'!$F$9)/1000</f>
        <v>73.332868639846865</v>
      </c>
      <c r="AQ598" s="31">
        <f>(AC598*'Propiedades físicas'!$F$5)/1000</f>
        <v>99.832445603916753</v>
      </c>
      <c r="AR598" s="31">
        <f>(AD598*'Propiedades físicas'!$F$8)/1000</f>
        <v>18.217069554853428</v>
      </c>
      <c r="AS598" s="31">
        <f>(AE598*'Propiedades físicas'!$F$7)/1000</f>
        <v>3.6034901992943071</v>
      </c>
      <c r="AT598" s="31">
        <f t="shared" si="407"/>
        <v>519.02045198869394</v>
      </c>
      <c r="AU598" s="31">
        <f t="shared" si="408"/>
        <v>0.4658560583051411</v>
      </c>
      <c r="AV598" s="31">
        <f t="shared" si="411"/>
        <v>0.15846342033814181</v>
      </c>
      <c r="AW598" s="31">
        <f t="shared" si="411"/>
        <v>0.14129090358359195</v>
      </c>
      <c r="AX598" s="31">
        <f t="shared" si="411"/>
        <v>0.19234780676059265</v>
      </c>
      <c r="AY598" s="31">
        <f t="shared" si="411"/>
        <v>3.5098943567738752E-2</v>
      </c>
      <c r="AZ598" s="31">
        <f t="shared" si="412"/>
        <v>6.942867444793493E-3</v>
      </c>
      <c r="BA598" s="31">
        <f t="shared" si="409"/>
        <v>0.99999999999999978</v>
      </c>
      <c r="BB598" s="34">
        <f>AU598*'Propiedades físicas'!$C$4+'Diseño reactor'!AV598*'Propiedades físicas'!$C$5+'Diseño reactor'!AW598*'Propiedades físicas'!$C$8+'Diseño reactor'!AX598*'Propiedades físicas'!$C$9+'Diseño reactor'!AY598*'Propiedades físicas'!$C$7+'Diseño reactor'!AZ598*'Propiedades físicas'!$C$6</f>
        <v>877.21309914007497</v>
      </c>
      <c r="BC598" s="45">
        <f>AU598*'Propiedades físicas'!$L$4+'Diseño reactor'!AV598*'Propiedades físicas'!$L$5+'Diseño reactor'!AW598*'Propiedades físicas'!$L$8+AX598*'Propiedades físicas'!$L$9+'Diseño reactor'!AY598*'Propiedades físicas'!$L$7+'Diseño reactor'!AZ598*'Propiedades físicas'!$L$6</f>
        <v>1.9507316941160264</v>
      </c>
      <c r="BD598" s="29">
        <f t="shared" si="388"/>
        <v>4.126723636123959</v>
      </c>
      <c r="BE598" s="58">
        <f t="shared" si="389"/>
        <v>44.222982973661942</v>
      </c>
      <c r="BF598" s="30">
        <f>AU598*'Propiedades físicas'!$I$4+'Diseño reactor'!AV598*'Propiedades físicas'!$I$5+'Diseño reactor'!AW598*'Propiedades físicas'!$I$8+'Diseño reactor'!AX598*'Propiedades físicas'!$I$9+'Diseño reactor'!AY598*'Propiedades físicas'!$I$7+'Diseño reactor'!AZ598*'Propiedades físicas'!$I$6</f>
        <v>1.9143231269314501E-2</v>
      </c>
      <c r="BG598" s="24">
        <f>AU598*'Propiedades físicas'!$O$4+'Diseño reactor'!AV598*'Propiedades físicas'!$O$5+'Diseño reactor'!AW598*'Propiedades físicas'!$O$8+'Diseño reactor'!AX598*'Propiedades físicas'!$O$9+'Diseño reactor'!AY598*'Propiedades físicas'!$O$7+'Diseño reactor'!AZ598*'Propiedades físicas'!$O$6</f>
        <v>0.14713106397046566</v>
      </c>
      <c r="BH598" s="54">
        <f t="shared" si="390"/>
        <v>43023.333959852236</v>
      </c>
      <c r="BI598" s="34">
        <f t="shared" si="410"/>
        <v>253.80981389722615</v>
      </c>
      <c r="BJ598" s="27">
        <f t="shared" si="391"/>
        <v>4819.8168336064318</v>
      </c>
      <c r="BK598" s="34">
        <f t="shared" si="392"/>
        <v>545.4959837471348</v>
      </c>
      <c r="BL598" s="27">
        <f t="shared" si="393"/>
        <v>104.84586701857027</v>
      </c>
      <c r="BM598" s="34">
        <f t="shared" si="394"/>
        <v>1.1054421768707483</v>
      </c>
      <c r="BN598" s="45">
        <f t="shared" si="395"/>
        <v>530.21972072718336</v>
      </c>
      <c r="BO598" s="45">
        <f t="shared" si="396"/>
        <v>76.494646896215684</v>
      </c>
      <c r="BP598" s="66">
        <f t="shared" si="397"/>
        <v>6.7017095312554709</v>
      </c>
    </row>
    <row r="599" spans="8:68">
      <c r="H599" s="68">
        <v>594</v>
      </c>
      <c r="I599" s="31">
        <f>('Propiedades físicas'!$C$10*'Diseño reactor'!H599)/1000</f>
        <v>519.89569727029368</v>
      </c>
      <c r="J599" s="31">
        <f t="shared" si="375"/>
        <v>0.87709900734747892</v>
      </c>
      <c r="K599" s="31">
        <f>(I599*1000)/'Propiedades físicas'!$F$10</f>
        <v>3396.0451287695787</v>
      </c>
      <c r="L599" s="31">
        <f t="shared" si="376"/>
        <v>485.14930410993981</v>
      </c>
      <c r="M599" s="31">
        <f t="shared" si="377"/>
        <v>2910.8958246596389</v>
      </c>
      <c r="N599" s="31">
        <f t="shared" si="378"/>
        <v>0.81674967021875389</v>
      </c>
      <c r="O599" s="32">
        <f t="shared" si="379"/>
        <v>4.9004980213125231</v>
      </c>
      <c r="P599" s="33">
        <f t="shared" si="380"/>
        <v>0.46400336437799505</v>
      </c>
      <c r="Q599" s="31">
        <f t="shared" si="381"/>
        <v>4.3296064735467139</v>
      </c>
      <c r="R599" s="31">
        <f t="shared" si="382"/>
        <v>0.20039857823044283</v>
      </c>
      <c r="S599" s="31">
        <f t="shared" si="383"/>
        <v>0.57089154776580953</v>
      </c>
      <c r="T599" s="31">
        <f t="shared" si="384"/>
        <v>8.6550213295581532E-2</v>
      </c>
      <c r="U599" s="31">
        <f t="shared" si="385"/>
        <v>6.5797514314734531E-2</v>
      </c>
      <c r="V599" s="47">
        <f t="shared" si="398"/>
        <v>4.5949847734519898E-4</v>
      </c>
      <c r="W599" s="31">
        <f t="shared" si="386"/>
        <v>0.4318903560086913</v>
      </c>
      <c r="X599" s="34">
        <f>(S599*H599*'Propiedades físicas'!$F$5*60*24*365)/(1000000)</f>
        <v>52485.153423618729</v>
      </c>
      <c r="Y599" s="34">
        <f>(U599*H599*'Propiedades físicas'!$F$7*60*24*365)/(1000000)</f>
        <v>1891.7500831865432</v>
      </c>
      <c r="Z599" s="31">
        <f t="shared" si="399"/>
        <v>275.61799844052905</v>
      </c>
      <c r="AA599" s="31">
        <f t="shared" si="400"/>
        <v>2571.786245286748</v>
      </c>
      <c r="AB599" s="31">
        <f t="shared" si="400"/>
        <v>119.03675546888304</v>
      </c>
      <c r="AC599" s="31">
        <f t="shared" si="400"/>
        <v>339.10957937289083</v>
      </c>
      <c r="AD599" s="31">
        <f t="shared" si="400"/>
        <v>51.41082669757543</v>
      </c>
      <c r="AE599" s="31">
        <f t="shared" si="401"/>
        <v>39.08372350295231</v>
      </c>
      <c r="AF599" s="31">
        <f t="shared" si="402"/>
        <v>3396.0451287695787</v>
      </c>
      <c r="AG599" s="31">
        <f t="shared" si="403"/>
        <v>8.1158520570186951E-2</v>
      </c>
      <c r="AH599" s="31">
        <f t="shared" si="404"/>
        <v>0.75728859534282222</v>
      </c>
      <c r="AI599" s="31">
        <f t="shared" si="404"/>
        <v>3.5051582342196748E-2</v>
      </c>
      <c r="AJ599" s="31">
        <f t="shared" si="404"/>
        <v>9.9854261800034927E-2</v>
      </c>
      <c r="AK599" s="31">
        <f t="shared" si="404"/>
        <v>1.5138440376439312E-2</v>
      </c>
      <c r="AL599" s="31">
        <f t="shared" si="405"/>
        <v>1.1508599568319853E-2</v>
      </c>
      <c r="AM599" s="31">
        <f t="shared" si="406"/>
        <v>1</v>
      </c>
      <c r="AN599" s="31">
        <f>(Z599*'Propiedades físicas'!$F$4)/1000</f>
        <v>242.37295546863243</v>
      </c>
      <c r="AO599" s="31">
        <f>(AA599*'Propiedades físicas'!$F$6)/1000</f>
        <v>82.4000312989874</v>
      </c>
      <c r="AP599" s="31">
        <f>(AB599*'Propiedades físicas'!$F$9)/1000</f>
        <v>73.439726286527375</v>
      </c>
      <c r="AQ599" s="31">
        <f>(AC599*'Propiedades físicas'!$F$5)/1000</f>
        <v>99.857597837935174</v>
      </c>
      <c r="AR599" s="31">
        <f>(AD599*'Propiedades físicas'!$F$8)/1000</f>
        <v>18.226166280824437</v>
      </c>
      <c r="AS599" s="31">
        <f>(AE599*'Propiedades físicas'!$F$7)/1000</f>
        <v>3.5992200973868784</v>
      </c>
      <c r="AT599" s="31">
        <f t="shared" si="407"/>
        <v>519.89569727029379</v>
      </c>
      <c r="AU599" s="31">
        <f t="shared" si="408"/>
        <v>0.46619534791537759</v>
      </c>
      <c r="AV599" s="31">
        <f t="shared" si="411"/>
        <v>0.15849338960031364</v>
      </c>
      <c r="AW599" s="31">
        <f t="shared" si="411"/>
        <v>0.14125857681092918</v>
      </c>
      <c r="AX599" s="31">
        <f t="shared" si="411"/>
        <v>0.19207236828894009</v>
      </c>
      <c r="AY599" s="31">
        <f t="shared" si="411"/>
        <v>3.5057351650572811E-2</v>
      </c>
      <c r="AZ599" s="31">
        <f t="shared" si="412"/>
        <v>6.9229657338665063E-3</v>
      </c>
      <c r="BA599" s="31">
        <f t="shared" si="409"/>
        <v>0.99999999999999978</v>
      </c>
      <c r="BB599" s="34">
        <f>AU599*'Propiedades físicas'!$C$4+'Diseño reactor'!AV599*'Propiedades físicas'!$C$5+'Diseño reactor'!AW599*'Propiedades físicas'!$C$8+'Diseño reactor'!AX599*'Propiedades físicas'!$C$9+'Diseño reactor'!AY599*'Propiedades físicas'!$C$7+'Diseño reactor'!AZ599*'Propiedades físicas'!$C$6</f>
        <v>877.20782557181269</v>
      </c>
      <c r="BC599" s="45">
        <f>AU599*'Propiedades físicas'!$L$4+'Diseño reactor'!AV599*'Propiedades físicas'!$L$5+'Diseño reactor'!AW599*'Propiedades físicas'!$L$8+AX599*'Propiedades físicas'!$L$9+'Diseño reactor'!AY599*'Propiedades físicas'!$L$7+'Diseño reactor'!AZ599*'Propiedades físicas'!$L$6</f>
        <v>1.950996007297543</v>
      </c>
      <c r="BD599" s="29">
        <f t="shared" si="388"/>
        <v>4.1222430261604437</v>
      </c>
      <c r="BE599" s="58">
        <f t="shared" si="389"/>
        <v>44.217781667173639</v>
      </c>
      <c r="BF599" s="30">
        <f>AU599*'Propiedades físicas'!$I$4+'Diseño reactor'!AV599*'Propiedades físicas'!$I$5+'Diseño reactor'!AW599*'Propiedades físicas'!$I$8+'Diseño reactor'!AX599*'Propiedades físicas'!$I$9+'Diseño reactor'!AY599*'Propiedades físicas'!$I$7+'Diseño reactor'!AZ599*'Propiedades físicas'!$I$6</f>
        <v>1.9145560978118623E-2</v>
      </c>
      <c r="BG599" s="24">
        <f>AU599*'Propiedades físicas'!$O$4+'Diseño reactor'!AV599*'Propiedades físicas'!$O$5+'Diseño reactor'!AW599*'Propiedades físicas'!$O$8+'Diseño reactor'!AX599*'Propiedades físicas'!$O$9+'Diseño reactor'!AY599*'Propiedades físicas'!$O$7+'Diseño reactor'!AZ599*'Propiedades físicas'!$O$6</f>
        <v>0.14714108874723228</v>
      </c>
      <c r="BH599" s="54">
        <f t="shared" si="390"/>
        <v>43017.840094476582</v>
      </c>
      <c r="BI599" s="34">
        <f t="shared" si="410"/>
        <v>253.857799638469</v>
      </c>
      <c r="BJ599" s="27">
        <f t="shared" si="391"/>
        <v>4819.7102165683109</v>
      </c>
      <c r="BK599" s="34">
        <f t="shared" si="392"/>
        <v>545.52108362463071</v>
      </c>
      <c r="BL599" s="27">
        <f t="shared" si="393"/>
        <v>104.84679422188559</v>
      </c>
      <c r="BM599" s="34">
        <f t="shared" si="394"/>
        <v>1.1054421768707483</v>
      </c>
      <c r="BN599" s="45">
        <f t="shared" si="395"/>
        <v>531.26944181113731</v>
      </c>
      <c r="BO599" s="45">
        <f t="shared" si="396"/>
        <v>76.54543779885779</v>
      </c>
      <c r="BP599" s="66">
        <f t="shared" si="397"/>
        <v>6.7016692423875526</v>
      </c>
    </row>
    <row r="600" spans="8:68">
      <c r="H600" s="68">
        <v>595</v>
      </c>
      <c r="I600" s="31">
        <f>('Propiedades físicas'!$C$10*'Diseño reactor'!H600)/1000</f>
        <v>520.77094255189343</v>
      </c>
      <c r="J600" s="31">
        <f t="shared" si="375"/>
        <v>0.87562489136874377</v>
      </c>
      <c r="K600" s="31">
        <f>(I600*1000)/'Propiedades físicas'!$F$10</f>
        <v>3401.7623764611094</v>
      </c>
      <c r="L600" s="31">
        <f t="shared" si="376"/>
        <v>485.96605378015846</v>
      </c>
      <c r="M600" s="31">
        <f t="shared" si="377"/>
        <v>2915.7963226809507</v>
      </c>
      <c r="N600" s="31">
        <f t="shared" si="378"/>
        <v>0.81674967021875367</v>
      </c>
      <c r="O600" s="32">
        <f t="shared" si="379"/>
        <v>4.9004980213125222</v>
      </c>
      <c r="P600" s="33">
        <f t="shared" si="380"/>
        <v>0.46434041336360304</v>
      </c>
      <c r="Q600" s="31">
        <f t="shared" si="381"/>
        <v>4.3304229482101793</v>
      </c>
      <c r="R600" s="31">
        <f t="shared" si="382"/>
        <v>0.20035252656723196</v>
      </c>
      <c r="S600" s="31">
        <f t="shared" si="383"/>
        <v>0.57007507310234151</v>
      </c>
      <c r="T600" s="31">
        <f t="shared" si="384"/>
        <v>8.6447644328646378E-2</v>
      </c>
      <c r="U600" s="31">
        <f t="shared" si="385"/>
        <v>6.5609085959272256E-2</v>
      </c>
      <c r="V600" s="47">
        <f t="shared" si="398"/>
        <v>4.5983225401055838E-4</v>
      </c>
      <c r="W600" s="31">
        <f t="shared" si="386"/>
        <v>0.4314776849077433</v>
      </c>
      <c r="X600" s="34">
        <f>(S600*H600*'Propiedades físicas'!$F$5*60*24*365)/(1000000)</f>
        <v>52498.322959211677</v>
      </c>
      <c r="Y600" s="34">
        <f>(U600*H600*'Propiedades físicas'!$F$7*60*24*365)/(1000000)</f>
        <v>1889.5082071201114</v>
      </c>
      <c r="Z600" s="31">
        <f t="shared" si="399"/>
        <v>276.28254595134382</v>
      </c>
      <c r="AA600" s="31">
        <f t="shared" si="400"/>
        <v>2576.6016541850568</v>
      </c>
      <c r="AB600" s="31">
        <f t="shared" si="400"/>
        <v>119.20975330750302</v>
      </c>
      <c r="AC600" s="31">
        <f t="shared" si="400"/>
        <v>339.19466849589321</v>
      </c>
      <c r="AD600" s="31">
        <f t="shared" si="400"/>
        <v>51.436348375544597</v>
      </c>
      <c r="AE600" s="31">
        <f t="shared" si="401"/>
        <v>39.037406145766994</v>
      </c>
      <c r="AF600" s="31">
        <f t="shared" si="402"/>
        <v>3401.7623764611085</v>
      </c>
      <c r="AG600" s="31">
        <f t="shared" si="403"/>
        <v>8.1217473584608124E-2</v>
      </c>
      <c r="AH600" s="31">
        <f t="shared" si="404"/>
        <v>0.75743140438443102</v>
      </c>
      <c r="AI600" s="31">
        <f t="shared" si="404"/>
        <v>3.5043527476342505E-2</v>
      </c>
      <c r="AJ600" s="31">
        <f t="shared" si="404"/>
        <v>9.971145275842612E-2</v>
      </c>
      <c r="AK600" s="31">
        <f t="shared" si="404"/>
        <v>1.5120500106493155E-2</v>
      </c>
      <c r="AL600" s="31">
        <f t="shared" si="405"/>
        <v>1.1475641689699103E-2</v>
      </c>
      <c r="AM600" s="31">
        <f t="shared" si="406"/>
        <v>0.99999999999999989</v>
      </c>
      <c r="AN600" s="31">
        <f>(Z600*'Propiedades físicas'!$F$4)/1000</f>
        <v>242.95734525869273</v>
      </c>
      <c r="AO600" s="31">
        <f>(AA600*'Propiedades físicas'!$F$6)/1000</f>
        <v>82.554317000089213</v>
      </c>
      <c r="AP600" s="31">
        <f>(AB600*'Propiedades físicas'!$F$9)/1000</f>
        <v>73.546457303063988</v>
      </c>
      <c r="AQ600" s="31">
        <f>(AC600*'Propiedades físicas'!$F$5)/1000</f>
        <v>99.88265403198568</v>
      </c>
      <c r="AR600" s="31">
        <f>(AD600*'Propiedades físicas'!$F$8)/1000</f>
        <v>18.235214226098066</v>
      </c>
      <c r="AS600" s="31">
        <f>(AE600*'Propiedades físicas'!$F$7)/1000</f>
        <v>3.5949547319636825</v>
      </c>
      <c r="AT600" s="31">
        <f t="shared" si="407"/>
        <v>520.77094255189331</v>
      </c>
      <c r="AU600" s="31">
        <f t="shared" si="408"/>
        <v>0.4665339891433799</v>
      </c>
      <c r="AV600" s="31">
        <f t="shared" si="411"/>
        <v>0.15852327819128065</v>
      </c>
      <c r="AW600" s="31">
        <f t="shared" si="411"/>
        <v>0.14122611554068285</v>
      </c>
      <c r="AX600" s="31">
        <f t="shared" si="411"/>
        <v>0.19179767124205988</v>
      </c>
      <c r="AY600" s="31">
        <f t="shared" si="411"/>
        <v>3.501580586801073E-2</v>
      </c>
      <c r="AZ600" s="31">
        <f t="shared" si="412"/>
        <v>6.9031400145860783E-3</v>
      </c>
      <c r="BA600" s="31">
        <f t="shared" si="409"/>
        <v>1.0000000000000002</v>
      </c>
      <c r="BB600" s="34">
        <f>AU600*'Propiedades físicas'!$C$4+'Diseño reactor'!AV600*'Propiedades físicas'!$C$5+'Diseño reactor'!AW600*'Propiedades físicas'!$C$8+'Diseño reactor'!AX600*'Propiedades físicas'!$C$9+'Diseño reactor'!AY600*'Propiedades físicas'!$C$7+'Diseño reactor'!AZ600*'Propiedades físicas'!$C$6</f>
        <v>877.20257097832507</v>
      </c>
      <c r="BC600" s="45">
        <f>AU600*'Propiedades físicas'!$L$4+'Diseño reactor'!AV600*'Propiedades físicas'!$L$5+'Diseño reactor'!AW600*'Propiedades físicas'!$L$8+AX600*'Propiedades físicas'!$L$9+'Diseño reactor'!AY600*'Propiedades físicas'!$L$7+'Diseño reactor'!AZ600*'Propiedades físicas'!$L$6</f>
        <v>1.9512597963786424</v>
      </c>
      <c r="BD600" s="29">
        <f t="shared" si="388"/>
        <v>4.1177721403467951</v>
      </c>
      <c r="BE600" s="58">
        <f t="shared" si="389"/>
        <v>44.212592627886501</v>
      </c>
      <c r="BF600" s="30">
        <f>AU600*'Propiedades físicas'!$I$4+'Diseño reactor'!AV600*'Propiedades físicas'!$I$5+'Diseño reactor'!AW600*'Propiedades físicas'!$I$8+'Diseño reactor'!AX600*'Propiedades físicas'!$I$9+'Diseño reactor'!AY600*'Propiedades físicas'!$I$7+'Diseño reactor'!AZ600*'Propiedades físicas'!$I$6</f>
        <v>1.9147882606207468E-2</v>
      </c>
      <c r="BG600" s="24">
        <f>AU600*'Propiedades físicas'!$O$4+'Diseño reactor'!AV600*'Propiedades físicas'!$O$5+'Diseño reactor'!AW600*'Propiedades físicas'!$O$8+'Diseño reactor'!AX600*'Propiedades físicas'!$O$9+'Diseño reactor'!AY600*'Propiedades físicas'!$O$7+'Diseño reactor'!AZ600*'Propiedades físicas'!$O$6</f>
        <v>0.14715109961472331</v>
      </c>
      <c r="BH600" s="54">
        <f t="shared" si="390"/>
        <v>43012.366648274648</v>
      </c>
      <c r="BI600" s="34">
        <f t="shared" si="410"/>
        <v>253.90563586065247</v>
      </c>
      <c r="BJ600" s="27">
        <f t="shared" si="391"/>
        <v>4819.6040713640468</v>
      </c>
      <c r="BK600" s="34">
        <f t="shared" si="392"/>
        <v>545.54618369908985</v>
      </c>
      <c r="BL600" s="27">
        <f t="shared" si="393"/>
        <v>104.84772136355447</v>
      </c>
      <c r="BM600" s="34">
        <f t="shared" si="394"/>
        <v>1.1054421768707483</v>
      </c>
      <c r="BN600" s="45">
        <f t="shared" si="395"/>
        <v>532.31951071003186</v>
      </c>
      <c r="BO600" s="45">
        <f t="shared" si="396"/>
        <v>76.596131708087484</v>
      </c>
      <c r="BP600" s="66">
        <f t="shared" si="397"/>
        <v>6.701629098482619</v>
      </c>
    </row>
    <row r="601" spans="8:68">
      <c r="H601" s="68">
        <v>596</v>
      </c>
      <c r="I601" s="31">
        <f>('Propiedades físicas'!$C$10*'Diseño reactor'!H601)/1000</f>
        <v>521.64618783349329</v>
      </c>
      <c r="J601" s="31">
        <f t="shared" si="375"/>
        <v>0.87415572208792369</v>
      </c>
      <c r="K601" s="31">
        <f>(I601*1000)/'Propiedades físicas'!$F$10</f>
        <v>3407.479624152641</v>
      </c>
      <c r="L601" s="31">
        <f t="shared" si="376"/>
        <v>486.78280345037729</v>
      </c>
      <c r="M601" s="31">
        <f t="shared" si="377"/>
        <v>2920.6968207022637</v>
      </c>
      <c r="N601" s="31">
        <f t="shared" si="378"/>
        <v>0.81674967021875389</v>
      </c>
      <c r="O601" s="32">
        <f t="shared" si="379"/>
        <v>4.9004980213125231</v>
      </c>
      <c r="P601" s="33">
        <f t="shared" si="380"/>
        <v>0.46467681886365952</v>
      </c>
      <c r="Q601" s="31">
        <f t="shared" si="381"/>
        <v>4.3312372276398516</v>
      </c>
      <c r="R601" s="31">
        <f t="shared" si="382"/>
        <v>0.20030628544009763</v>
      </c>
      <c r="S601" s="31">
        <f t="shared" si="383"/>
        <v>0.56926079367267068</v>
      </c>
      <c r="T601" s="31">
        <f t="shared" si="384"/>
        <v>8.6345189512417236E-2</v>
      </c>
      <c r="U601" s="31">
        <f t="shared" si="385"/>
        <v>6.5421376402579515E-2</v>
      </c>
      <c r="V601" s="47">
        <f t="shared" si="398"/>
        <v>4.6016539343779879E-4</v>
      </c>
      <c r="W601" s="31">
        <f t="shared" si="386"/>
        <v>0.43106580166821135</v>
      </c>
      <c r="X601" s="34">
        <f>(S601*H601*'Propiedades físicas'!$F$5*60*24*365)/(1000000)</f>
        <v>52511.442256898838</v>
      </c>
      <c r="Y601" s="34">
        <f>(U601*H601*'Propiedades físicas'!$F$7*60*24*365)/(1000000)</f>
        <v>1887.2688260747707</v>
      </c>
      <c r="Z601" s="31">
        <f t="shared" si="399"/>
        <v>276.94738404274108</v>
      </c>
      <c r="AA601" s="31">
        <f t="shared" si="400"/>
        <v>2581.4173876733516</v>
      </c>
      <c r="AB601" s="31">
        <f t="shared" si="400"/>
        <v>119.38254612229818</v>
      </c>
      <c r="AC601" s="31">
        <f t="shared" si="400"/>
        <v>339.27943302891174</v>
      </c>
      <c r="AD601" s="31">
        <f t="shared" si="400"/>
        <v>51.46173294940067</v>
      </c>
      <c r="AE601" s="31">
        <f t="shared" si="401"/>
        <v>38.991140335937388</v>
      </c>
      <c r="AF601" s="31">
        <f t="shared" si="402"/>
        <v>3407.479624152641</v>
      </c>
      <c r="AG601" s="31">
        <f t="shared" si="403"/>
        <v>8.1276314047398393E-2</v>
      </c>
      <c r="AH601" s="31">
        <f t="shared" si="404"/>
        <v>0.75757382945915297</v>
      </c>
      <c r="AI601" s="31">
        <f t="shared" si="404"/>
        <v>3.5035439471479093E-2</v>
      </c>
      <c r="AJ601" s="31">
        <f t="shared" si="404"/>
        <v>9.9569027683704042E-2</v>
      </c>
      <c r="AK601" s="31">
        <f t="shared" si="404"/>
        <v>1.5102579802571226E-2</v>
      </c>
      <c r="AL601" s="31">
        <f t="shared" si="405"/>
        <v>1.1442809535694159E-2</v>
      </c>
      <c r="AM601" s="31">
        <f t="shared" si="406"/>
        <v>1</v>
      </c>
      <c r="AN601" s="31">
        <f>(Z601*'Propiedades físicas'!$F$4)/1000</f>
        <v>243.54199057950566</v>
      </c>
      <c r="AO601" s="31">
        <f>(AA601*'Propiedades físicas'!$F$6)/1000</f>
        <v>82.708613101054183</v>
      </c>
      <c r="AP601" s="31">
        <f>(AB601*'Propiedades físicas'!$F$9)/1000</f>
        <v>73.653061830151856</v>
      </c>
      <c r="AQ601" s="31">
        <f>(AC601*'Propiedades físicas'!$F$5)/1000</f>
        <v>99.907614644023653</v>
      </c>
      <c r="AR601" s="31">
        <f>(AD601*'Propiedades físicas'!$F$8)/1000</f>
        <v>18.244213565221518</v>
      </c>
      <c r="AS601" s="31">
        <f>(AE601*'Propiedades físicas'!$F$7)/1000</f>
        <v>3.5906941135364741</v>
      </c>
      <c r="AT601" s="31">
        <f t="shared" si="407"/>
        <v>521.6461878334934</v>
      </c>
      <c r="AU601" s="31">
        <f t="shared" si="408"/>
        <v>0.46687198384596063</v>
      </c>
      <c r="AV601" s="31">
        <f t="shared" si="411"/>
        <v>0.15855308642158489</v>
      </c>
      <c r="AW601" s="31">
        <f t="shared" si="411"/>
        <v>0.1411935207195677</v>
      </c>
      <c r="AX601" s="31">
        <f t="shared" si="411"/>
        <v>0.19152371276585198</v>
      </c>
      <c r="AY601" s="31">
        <f t="shared" si="411"/>
        <v>3.4974306322439704E-2</v>
      </c>
      <c r="AZ601" s="31">
        <f t="shared" si="412"/>
        <v>6.8833899245950283E-3</v>
      </c>
      <c r="BA601" s="31">
        <f t="shared" si="409"/>
        <v>0.99999999999999989</v>
      </c>
      <c r="BB601" s="34">
        <f>AU601*'Propiedades físicas'!$C$4+'Diseño reactor'!AV601*'Propiedades físicas'!$C$5+'Diseño reactor'!AW601*'Propiedades físicas'!$C$8+'Diseño reactor'!AX601*'Propiedades físicas'!$C$9+'Diseño reactor'!AY601*'Propiedades físicas'!$C$7+'Diseño reactor'!AZ601*'Propiedades físicas'!$C$6</f>
        <v>877.19733527289475</v>
      </c>
      <c r="BC601" s="45">
        <f>AU601*'Propiedades físicas'!$L$4+'Diseño reactor'!AV601*'Propiedades físicas'!$L$5+'Diseño reactor'!AW601*'Propiedades físicas'!$L$8+AX601*'Propiedades físicas'!$L$9+'Diseño reactor'!AY601*'Propiedades físicas'!$L$7+'Diseño reactor'!AZ601*'Propiedades físicas'!$L$6</f>
        <v>1.9515230628673392</v>
      </c>
      <c r="BD601" s="29">
        <f t="shared" si="388"/>
        <v>4.1133109471613736</v>
      </c>
      <c r="BE601" s="58">
        <f t="shared" si="389"/>
        <v>44.207415811082022</v>
      </c>
      <c r="BF601" s="30">
        <f>AU601*'Propiedades físicas'!$I$4+'Diseño reactor'!AV601*'Propiedades físicas'!$I$5+'Diseño reactor'!AW601*'Propiedades físicas'!$I$8+'Diseño reactor'!AX601*'Propiedades físicas'!$I$9+'Diseño reactor'!AY601*'Propiedades físicas'!$I$7+'Diseño reactor'!AZ601*'Propiedades físicas'!$I$6</f>
        <v>1.9150196189177942E-2</v>
      </c>
      <c r="BG601" s="24">
        <f>AU601*'Propiedades físicas'!$O$4+'Diseño reactor'!AV601*'Propiedades físicas'!$O$5+'Diseño reactor'!AW601*'Propiedades físicas'!$O$8+'Diseño reactor'!AX601*'Propiedades físicas'!$O$9+'Diseño reactor'!AY601*'Propiedades físicas'!$O$7+'Diseño reactor'!AZ601*'Propiedades físicas'!$O$6</f>
        <v>0.14716109658983798</v>
      </c>
      <c r="BH601" s="54">
        <f t="shared" si="390"/>
        <v>43006.913522697258</v>
      </c>
      <c r="BI601" s="34">
        <f t="shared" si="410"/>
        <v>253.953323178727</v>
      </c>
      <c r="BJ601" s="27">
        <f t="shared" si="391"/>
        <v>4819.4983956154911</v>
      </c>
      <c r="BK601" s="34">
        <f t="shared" si="392"/>
        <v>545.57128377826189</v>
      </c>
      <c r="BL601" s="27">
        <f t="shared" si="393"/>
        <v>104.84864843648245</v>
      </c>
      <c r="BM601" s="34">
        <f t="shared" si="394"/>
        <v>1.1054421768707483</v>
      </c>
      <c r="BN601" s="45">
        <f t="shared" si="395"/>
        <v>533.36992638051095</v>
      </c>
      <c r="BO601" s="45">
        <f t="shared" si="396"/>
        <v>76.646728901423586</v>
      </c>
      <c r="BP601" s="66">
        <f t="shared" si="397"/>
        <v>6.7015890988781672</v>
      </c>
    </row>
    <row r="602" spans="8:68">
      <c r="H602" s="68">
        <v>597</v>
      </c>
      <c r="I602" s="31">
        <f>('Propiedades físicas'!$C$10*'Diseño reactor'!H602)/1000</f>
        <v>522.52143311509315</v>
      </c>
      <c r="J602" s="31">
        <f t="shared" si="375"/>
        <v>0.87269147464724039</v>
      </c>
      <c r="K602" s="31">
        <f>(I602*1000)/'Propiedades físicas'!$F$10</f>
        <v>3413.1968718441726</v>
      </c>
      <c r="L602" s="31">
        <f t="shared" si="376"/>
        <v>487.59955312059606</v>
      </c>
      <c r="M602" s="31">
        <f t="shared" si="377"/>
        <v>2925.5973187235763</v>
      </c>
      <c r="N602" s="31">
        <f t="shared" si="378"/>
        <v>0.81674967021875389</v>
      </c>
      <c r="O602" s="32">
        <f t="shared" si="379"/>
        <v>4.9004980213125231</v>
      </c>
      <c r="P602" s="33">
        <f t="shared" si="380"/>
        <v>0.46501258271919665</v>
      </c>
      <c r="Q602" s="31">
        <f t="shared" si="381"/>
        <v>4.3320493202769441</v>
      </c>
      <c r="R602" s="31">
        <f t="shared" si="382"/>
        <v>0.20025985618395112</v>
      </c>
      <c r="S602" s="31">
        <f t="shared" si="383"/>
        <v>0.56844870103557832</v>
      </c>
      <c r="T602" s="31">
        <f t="shared" si="384"/>
        <v>8.6242849095191212E-2</v>
      </c>
      <c r="U602" s="31">
        <f t="shared" si="385"/>
        <v>6.523438222041493E-2</v>
      </c>
      <c r="V602" s="47">
        <f t="shared" si="398"/>
        <v>4.6049789745007826E-4</v>
      </c>
      <c r="W602" s="31">
        <f t="shared" si="386"/>
        <v>0.43065470403599909</v>
      </c>
      <c r="X602" s="34">
        <f>(S602*H602*'Propiedades físicas'!$F$5*60*24*365)/(1000000)</f>
        <v>52524.511556005396</v>
      </c>
      <c r="Y602" s="34">
        <f>(U602*H602*'Propiedades físicas'!$F$7*60*24*365)/(1000000)</f>
        <v>1885.0319454776143</v>
      </c>
      <c r="Z602" s="31">
        <f t="shared" si="399"/>
        <v>277.61251188336041</v>
      </c>
      <c r="AA602" s="31">
        <f t="shared" si="400"/>
        <v>2586.2334442053357</v>
      </c>
      <c r="AB602" s="31">
        <f t="shared" si="400"/>
        <v>119.55513414181881</v>
      </c>
      <c r="AC602" s="31">
        <f t="shared" si="400"/>
        <v>339.36387451824027</v>
      </c>
      <c r="AD602" s="31">
        <f t="shared" si="400"/>
        <v>51.486980909829157</v>
      </c>
      <c r="AE602" s="31">
        <f t="shared" si="401"/>
        <v>38.944926185587711</v>
      </c>
      <c r="AF602" s="31">
        <f t="shared" si="402"/>
        <v>3413.1968718441713</v>
      </c>
      <c r="AG602" s="31">
        <f t="shared" si="403"/>
        <v>8.1335042280571604E-2</v>
      </c>
      <c r="AH602" s="31">
        <f t="shared" si="404"/>
        <v>0.75771587204343649</v>
      </c>
      <c r="AI602" s="31">
        <f t="shared" si="404"/>
        <v>3.5027318561095026E-2</v>
      </c>
      <c r="AJ602" s="31">
        <f t="shared" si="404"/>
        <v>9.9426985099420842E-2</v>
      </c>
      <c r="AK602" s="31">
        <f t="shared" si="404"/>
        <v>1.5084679508103037E-2</v>
      </c>
      <c r="AL602" s="31">
        <f t="shared" si="405"/>
        <v>1.1410102507373249E-2</v>
      </c>
      <c r="AM602" s="31">
        <f t="shared" si="406"/>
        <v>1.0000000000000002</v>
      </c>
      <c r="AN602" s="31">
        <f>(Z602*'Propiedades físicas'!$F$4)/1000</f>
        <v>244.12689069998947</v>
      </c>
      <c r="AO602" s="31">
        <f>(AA602*'Propiedades físicas'!$F$6)/1000</f>
        <v>82.862919552338951</v>
      </c>
      <c r="AP602" s="31">
        <f>(AB602*'Propiedades físicas'!$F$9)/1000</f>
        <v>73.759540008795113</v>
      </c>
      <c r="AQ602" s="31">
        <f>(AC602*'Propiedades físicas'!$F$5)/1000</f>
        <v>99.932480129386221</v>
      </c>
      <c r="AR602" s="31">
        <f>(AD602*'Propiedades físicas'!$F$8)/1000</f>
        <v>18.253164472152626</v>
      </c>
      <c r="AS602" s="31">
        <f>(AE602*'Propiedades físicas'!$F$7)/1000</f>
        <v>3.5864382524307725</v>
      </c>
      <c r="AT602" s="31">
        <f t="shared" si="407"/>
        <v>522.52143311509315</v>
      </c>
      <c r="AU602" s="31">
        <f t="shared" si="408"/>
        <v>0.46720933387284974</v>
      </c>
      <c r="AV602" s="31">
        <f t="shared" si="411"/>
        <v>0.15858281460023316</v>
      </c>
      <c r="AW602" s="31">
        <f t="shared" si="411"/>
        <v>0.14116079328854722</v>
      </c>
      <c r="AX602" s="31">
        <f t="shared" si="411"/>
        <v>0.19125049002032918</v>
      </c>
      <c r="AY602" s="31">
        <f t="shared" si="411"/>
        <v>3.4932853114433095E-2</v>
      </c>
      <c r="AZ602" s="31">
        <f t="shared" si="412"/>
        <v>6.8637151036076366E-3</v>
      </c>
      <c r="BA602" s="31">
        <f t="shared" si="409"/>
        <v>0.99999999999999989</v>
      </c>
      <c r="BB602" s="34">
        <f>AU602*'Propiedades físicas'!$C$4+'Diseño reactor'!AV602*'Propiedades físicas'!$C$5+'Diseño reactor'!AW602*'Propiedades físicas'!$C$8+'Diseño reactor'!AX602*'Propiedades físicas'!$C$9+'Diseño reactor'!AY602*'Propiedades físicas'!$C$7+'Diseño reactor'!AZ602*'Propiedades físicas'!$C$6</f>
        <v>877.1921183692865</v>
      </c>
      <c r="BC602" s="45">
        <f>AU602*'Propiedades físicas'!$L$4+'Diseño reactor'!AV602*'Propiedades físicas'!$L$5+'Diseño reactor'!AW602*'Propiedades físicas'!$L$8+AX602*'Propiedades físicas'!$L$9+'Diseño reactor'!AY602*'Propiedades físicas'!$L$7+'Diseño reactor'!AZ602*'Propiedades físicas'!$L$6</f>
        <v>1.9517858082660515</v>
      </c>
      <c r="BD602" s="29">
        <f t="shared" si="388"/>
        <v>4.1088594152178066</v>
      </c>
      <c r="BE602" s="58">
        <f t="shared" si="389"/>
        <v>44.20225117226709</v>
      </c>
      <c r="BF602" s="30">
        <f>AU602*'Propiedades físicas'!$I$4+'Diseño reactor'!AV602*'Propiedades físicas'!$I$5+'Diseño reactor'!AW602*'Propiedades físicas'!$I$8+'Diseño reactor'!AX602*'Propiedades físicas'!$I$9+'Diseño reactor'!AY602*'Propiedades físicas'!$I$7+'Diseño reactor'!AZ602*'Propiedades físicas'!$I$6</f>
        <v>1.9152501762435808E-2</v>
      </c>
      <c r="BG602" s="24">
        <f>AU602*'Propiedades físicas'!$O$4+'Diseño reactor'!AV602*'Propiedades físicas'!$O$5+'Diseño reactor'!AW602*'Propiedades físicas'!$O$8+'Diseño reactor'!AX602*'Propiedades físicas'!$O$9+'Diseño reactor'!AY602*'Propiedades físicas'!$O$7+'Diseño reactor'!AZ602*'Propiedades físicas'!$O$6</f>
        <v>0.14717107968952878</v>
      </c>
      <c r="BH602" s="54">
        <f t="shared" si="390"/>
        <v>43001.480619787537</v>
      </c>
      <c r="BI602" s="34">
        <f t="shared" si="410"/>
        <v>254.00086220453576</v>
      </c>
      <c r="BJ602" s="27">
        <f t="shared" si="391"/>
        <v>4819.3931869588623</v>
      </c>
      <c r="BK602" s="34">
        <f t="shared" si="392"/>
        <v>545.59638367161131</v>
      </c>
      <c r="BL602" s="27">
        <f t="shared" si="393"/>
        <v>104.84957543364055</v>
      </c>
      <c r="BM602" s="34">
        <f t="shared" si="394"/>
        <v>1.1054421768707483</v>
      </c>
      <c r="BN602" s="45">
        <f t="shared" si="395"/>
        <v>534.42068778334192</v>
      </c>
      <c r="BO602" s="45">
        <f t="shared" si="396"/>
        <v>76.697229655327277</v>
      </c>
      <c r="BP602" s="66">
        <f t="shared" si="397"/>
        <v>6.7015492429153811</v>
      </c>
    </row>
    <row r="603" spans="8:68">
      <c r="H603" s="68">
        <v>598</v>
      </c>
      <c r="I603" s="31">
        <f>('Propiedades físicas'!$C$10*'Diseño reactor'!H603)/1000</f>
        <v>523.39667839669289</v>
      </c>
      <c r="J603" s="31">
        <f t="shared" si="375"/>
        <v>0.87123212435518826</v>
      </c>
      <c r="K603" s="31">
        <f>(I603*1000)/'Propiedades físicas'!$F$10</f>
        <v>3418.9141195357038</v>
      </c>
      <c r="L603" s="31">
        <f t="shared" si="376"/>
        <v>488.41630279081483</v>
      </c>
      <c r="M603" s="31">
        <f t="shared" si="377"/>
        <v>2930.497816744889</v>
      </c>
      <c r="N603" s="31">
        <f t="shared" si="378"/>
        <v>0.81674967021875389</v>
      </c>
      <c r="O603" s="32">
        <f t="shared" si="379"/>
        <v>4.9004980213125231</v>
      </c>
      <c r="P603" s="33">
        <f t="shared" si="380"/>
        <v>0.46534770676423071</v>
      </c>
      <c r="Q603" s="31">
        <f t="shared" si="381"/>
        <v>4.3328592345209813</v>
      </c>
      <c r="R603" s="31">
        <f t="shared" si="382"/>
        <v>0.20021324012559802</v>
      </c>
      <c r="S603" s="31">
        <f t="shared" si="383"/>
        <v>0.567638786791542</v>
      </c>
      <c r="T603" s="31">
        <f t="shared" si="384"/>
        <v>8.6140623320831555E-2</v>
      </c>
      <c r="U603" s="31">
        <f t="shared" si="385"/>
        <v>6.5048100008093607E-2</v>
      </c>
      <c r="V603" s="47">
        <f t="shared" si="398"/>
        <v>4.6082976786360712E-4</v>
      </c>
      <c r="W603" s="31">
        <f t="shared" si="386"/>
        <v>0.43024438976560042</v>
      </c>
      <c r="X603" s="34">
        <f>(S603*H603*'Propiedades físicas'!$F$5*60*24*365)/(1000000)</f>
        <v>52537.531094489852</v>
      </c>
      <c r="Y603" s="34">
        <f>(U603*H603*'Propiedades físicas'!$F$7*60*24*365)/(1000000)</f>
        <v>1882.7975706588225</v>
      </c>
      <c r="Z603" s="31">
        <f t="shared" si="399"/>
        <v>278.27792864500998</v>
      </c>
      <c r="AA603" s="31">
        <f t="shared" si="400"/>
        <v>2591.0498222435467</v>
      </c>
      <c r="AB603" s="31">
        <f t="shared" si="400"/>
        <v>119.72751759510761</v>
      </c>
      <c r="AC603" s="31">
        <f t="shared" si="400"/>
        <v>339.44799450134212</v>
      </c>
      <c r="AD603" s="31">
        <f t="shared" si="400"/>
        <v>51.512092745857267</v>
      </c>
      <c r="AE603" s="31">
        <f t="shared" si="401"/>
        <v>38.89876380483998</v>
      </c>
      <c r="AF603" s="31">
        <f t="shared" si="402"/>
        <v>3418.9141195357042</v>
      </c>
      <c r="AG603" s="31">
        <f t="shared" si="403"/>
        <v>8.139365860491421E-2</v>
      </c>
      <c r="AH603" s="31">
        <f t="shared" si="404"/>
        <v>0.75785753360643549</v>
      </c>
      <c r="AI603" s="31">
        <f t="shared" si="404"/>
        <v>3.501916497726093E-2</v>
      </c>
      <c r="AJ603" s="31">
        <f t="shared" si="404"/>
        <v>9.9285323536421527E-2</v>
      </c>
      <c r="AK603" s="31">
        <f t="shared" si="404"/>
        <v>1.5066799265742515E-2</v>
      </c>
      <c r="AL603" s="31">
        <f t="shared" si="405"/>
        <v>1.1377520009225185E-2</v>
      </c>
      <c r="AM603" s="31">
        <f t="shared" si="406"/>
        <v>0.99999999999999978</v>
      </c>
      <c r="AN603" s="31">
        <f>(Z603*'Propiedades físicas'!$F$4)/1000</f>
        <v>244.71204489184888</v>
      </c>
      <c r="AO603" s="31">
        <f>(AA603*'Propiedades físicas'!$F$6)/1000</f>
        <v>83.017236304683237</v>
      </c>
      <c r="AP603" s="31">
        <f>(AB603*'Propiedades físicas'!$F$9)/1000</f>
        <v>73.865891980301626</v>
      </c>
      <c r="AQ603" s="31">
        <f>(AC603*'Propiedades físicas'!$F$5)/1000</f>
        <v>99.957250940810226</v>
      </c>
      <c r="AR603" s="31">
        <f>(AD603*'Propiedades físicas'!$F$8)/1000</f>
        <v>18.262067120261314</v>
      </c>
      <c r="AS603" s="31">
        <f>(AE603*'Propiedades físicas'!$F$7)/1000</f>
        <v>3.5821871587877139</v>
      </c>
      <c r="AT603" s="31">
        <f t="shared" si="407"/>
        <v>523.39667839669301</v>
      </c>
      <c r="AU603" s="31">
        <f t="shared" si="408"/>
        <v>0.46754604106672726</v>
      </c>
      <c r="AV603" s="31">
        <f t="shared" si="411"/>
        <v>0.15861246303470575</v>
      </c>
      <c r="AW603" s="31">
        <f t="shared" si="411"/>
        <v>0.14112793418287067</v>
      </c>
      <c r="AX603" s="31">
        <f t="shared" si="411"/>
        <v>0.19097800017953226</v>
      </c>
      <c r="AY603" s="31">
        <f t="shared" si="411"/>
        <v>3.4891446342768195E-2</v>
      </c>
      <c r="AZ603" s="31">
        <f t="shared" si="412"/>
        <v>6.8441151933958232E-3</v>
      </c>
      <c r="BA603" s="31">
        <f t="shared" si="409"/>
        <v>0.99999999999999989</v>
      </c>
      <c r="BB603" s="34">
        <f>AU603*'Propiedades físicas'!$C$4+'Diseño reactor'!AV603*'Propiedades físicas'!$C$5+'Diseño reactor'!AW603*'Propiedades físicas'!$C$8+'Diseño reactor'!AX603*'Propiedades físicas'!$C$9+'Diseño reactor'!AY603*'Propiedades físicas'!$C$7+'Diseño reactor'!AZ603*'Propiedades físicas'!$C$6</f>
        <v>877.18692018174113</v>
      </c>
      <c r="BC603" s="45">
        <f>AU603*'Propiedades físicas'!$L$4+'Diseño reactor'!AV603*'Propiedades físicas'!$L$5+'Diseño reactor'!AW603*'Propiedades físicas'!$L$8+AX603*'Propiedades físicas'!$L$9+'Diseño reactor'!AY603*'Propiedades físicas'!$L$7+'Diseño reactor'!AZ603*'Propiedades físicas'!$L$6</f>
        <v>1.9520480340716198</v>
      </c>
      <c r="BD603" s="29">
        <f t="shared" si="388"/>
        <v>4.1044175132643161</v>
      </c>
      <c r="BE603" s="58">
        <f t="shared" si="389"/>
        <v>44.197098667172526</v>
      </c>
      <c r="BF603" s="30">
        <f>AU603*'Propiedades físicas'!$I$4+'Diseño reactor'!AV603*'Propiedades físicas'!$I$5+'Diseño reactor'!AW603*'Propiedades físicas'!$I$8+'Diseño reactor'!AX603*'Propiedades físicas'!$I$9+'Diseño reactor'!AY603*'Propiedades físicas'!$I$7+'Diseño reactor'!AZ603*'Propiedades físicas'!$I$6</f>
        <v>1.9154799361196864E-2</v>
      </c>
      <c r="BG603" s="24">
        <f>AU603*'Propiedades físicas'!$O$4+'Diseño reactor'!AV603*'Propiedades físicas'!$O$5+'Diseño reactor'!AW603*'Propiedades físicas'!$O$8+'Diseño reactor'!AX603*'Propiedades físicas'!$O$9+'Diseño reactor'!AY603*'Propiedades físicas'!$O$7+'Diseño reactor'!AZ603*'Propiedades físicas'!$O$6</f>
        <v>0.1471810489308002</v>
      </c>
      <c r="BH603" s="54">
        <f t="shared" si="390"/>
        <v>42996.067842176599</v>
      </c>
      <c r="BI603" s="34">
        <f t="shared" si="410"/>
        <v>254.04825354683229</v>
      </c>
      <c r="BJ603" s="27">
        <f t="shared" si="391"/>
        <v>4819.2884430445965</v>
      </c>
      <c r="BK603" s="34">
        <f t="shared" si="392"/>
        <v>545.62148319029734</v>
      </c>
      <c r="BL603" s="27">
        <f t="shared" si="393"/>
        <v>104.8505023480644</v>
      </c>
      <c r="BM603" s="34">
        <f t="shared" si="394"/>
        <v>1.1054421768707483</v>
      </c>
      <c r="BN603" s="45">
        <f t="shared" si="395"/>
        <v>535.4717938833893</v>
      </c>
      <c r="BO603" s="45">
        <f t="shared" si="396"/>
        <v>76.747634245207351</v>
      </c>
      <c r="BP603" s="66">
        <f t="shared" si="397"/>
        <v>6.7015095299390799</v>
      </c>
    </row>
    <row r="604" spans="8:68">
      <c r="H604" s="68">
        <v>599</v>
      </c>
      <c r="I604" s="31">
        <f>('Propiedades físicas'!$C$10*'Diseño reactor'!H604)/1000</f>
        <v>524.27192367829275</v>
      </c>
      <c r="J604" s="31">
        <f t="shared" si="375"/>
        <v>0.86977764668514612</v>
      </c>
      <c r="K604" s="31">
        <f>(I604*1000)/'Propiedades físicas'!$F$10</f>
        <v>3424.6313672272354</v>
      </c>
      <c r="L604" s="31">
        <f t="shared" si="376"/>
        <v>489.23305246103359</v>
      </c>
      <c r="M604" s="31">
        <f t="shared" si="377"/>
        <v>2935.3983147662016</v>
      </c>
      <c r="N604" s="31">
        <f t="shared" si="378"/>
        <v>0.81674967021875389</v>
      </c>
      <c r="O604" s="32">
        <f t="shared" si="379"/>
        <v>4.9004980213125231</v>
      </c>
      <c r="P604" s="33">
        <f t="shared" si="380"/>
        <v>0.46568219282579504</v>
      </c>
      <c r="Q604" s="31">
        <f t="shared" si="381"/>
        <v>4.3336669787300375</v>
      </c>
      <c r="R604" s="31">
        <f t="shared" si="382"/>
        <v>0.20016643858379046</v>
      </c>
      <c r="S604" s="31">
        <f t="shared" si="383"/>
        <v>0.56683104258248407</v>
      </c>
      <c r="T604" s="31">
        <f t="shared" si="384"/>
        <v>8.603851242881147E-2</v>
      </c>
      <c r="U604" s="31">
        <f t="shared" si="385"/>
        <v>6.4862526380356902E-2</v>
      </c>
      <c r="V604" s="47">
        <f t="shared" si="398"/>
        <v>4.6116100648768054E-4</v>
      </c>
      <c r="W604" s="31">
        <f t="shared" si="386"/>
        <v>0.42983485662005932</v>
      </c>
      <c r="X604" s="34">
        <f>(S604*H604*'Propiedades físicas'!$F$5*60*24*365)/(1000000)</f>
        <v>52550.501108952893</v>
      </c>
      <c r="Y604" s="34">
        <f>(U604*H604*'Propiedades físicas'!$F$7*60*24*365)/(1000000)</f>
        <v>1880.5657068526227</v>
      </c>
      <c r="Z604" s="31">
        <f t="shared" si="399"/>
        <v>278.94363350265121</v>
      </c>
      <c r="AA604" s="31">
        <f t="shared" si="400"/>
        <v>2595.8665202592924</v>
      </c>
      <c r="AB604" s="31">
        <f t="shared" si="400"/>
        <v>119.89969671169048</v>
      </c>
      <c r="AC604" s="31">
        <f t="shared" si="400"/>
        <v>339.53179450690794</v>
      </c>
      <c r="AD604" s="31">
        <f t="shared" si="400"/>
        <v>51.537068944858071</v>
      </c>
      <c r="AE604" s="31">
        <f t="shared" si="401"/>
        <v>38.852653301833783</v>
      </c>
      <c r="AF604" s="31">
        <f t="shared" si="402"/>
        <v>3424.631367227234</v>
      </c>
      <c r="AG604" s="31">
        <f t="shared" si="403"/>
        <v>8.1452163339991543E-2</v>
      </c>
      <c r="AH604" s="31">
        <f t="shared" si="404"/>
        <v>0.75799881561005666</v>
      </c>
      <c r="AI604" s="31">
        <f t="shared" si="404"/>
        <v>3.501097895063892E-2</v>
      </c>
      <c r="AJ604" s="31">
        <f t="shared" si="404"/>
        <v>9.9144041532800403E-2</v>
      </c>
      <c r="AK604" s="31">
        <f t="shared" si="404"/>
        <v>1.5048939117375794E-2</v>
      </c>
      <c r="AL604" s="31">
        <f t="shared" si="405"/>
        <v>1.1345061449136636E-2</v>
      </c>
      <c r="AM604" s="31">
        <f t="shared" si="406"/>
        <v>0.99999999999999989</v>
      </c>
      <c r="AN604" s="31">
        <f>(Z604*'Propiedades físicas'!$F$4)/1000</f>
        <v>245.29745242956142</v>
      </c>
      <c r="AO604" s="31">
        <f>(AA604*'Propiedades físicas'!$F$6)/1000</f>
        <v>83.171563309107739</v>
      </c>
      <c r="AP604" s="31">
        <f>(AB604*'Propiedades físicas'!$F$9)/1000</f>
        <v>73.972117886277445</v>
      </c>
      <c r="AQ604" s="31">
        <f>(AC604*'Propiedades físicas'!$F$5)/1000</f>
        <v>99.981927528449191</v>
      </c>
      <c r="AR604" s="31">
        <f>(AD604*'Propiedades físicas'!$F$8)/1000</f>
        <v>18.270921682331078</v>
      </c>
      <c r="AS604" s="31">
        <f>(AE604*'Propiedades físicas'!$F$7)/1000</f>
        <v>3.577940842565873</v>
      </c>
      <c r="AT604" s="31">
        <f t="shared" si="407"/>
        <v>524.27192367829275</v>
      </c>
      <c r="AU604" s="31">
        <f t="shared" si="408"/>
        <v>0.46788210726325768</v>
      </c>
      <c r="AV604" s="31">
        <f t="shared" si="411"/>
        <v>0.15864203203096572</v>
      </c>
      <c r="AW604" s="31">
        <f t="shared" si="411"/>
        <v>0.14109494433211098</v>
      </c>
      <c r="AX604" s="31">
        <f t="shared" si="411"/>
        <v>0.19070624043144596</v>
      </c>
      <c r="AY604" s="31">
        <f t="shared" si="411"/>
        <v>3.4850086104444157E-2</v>
      </c>
      <c r="AZ604" s="31">
        <f t="shared" si="412"/>
        <v>6.8245898377754686E-3</v>
      </c>
      <c r="BA604" s="31">
        <f t="shared" si="409"/>
        <v>0.99999999999999989</v>
      </c>
      <c r="BB604" s="34">
        <f>AU604*'Propiedades físicas'!$C$4+'Diseño reactor'!AV604*'Propiedades físicas'!$C$5+'Diseño reactor'!AW604*'Propiedades físicas'!$C$8+'Diseño reactor'!AX604*'Propiedades físicas'!$C$9+'Diseño reactor'!AY604*'Propiedades físicas'!$C$7+'Diseño reactor'!AZ604*'Propiedades físicas'!$C$6</f>
        <v>877.18174062497485</v>
      </c>
      <c r="BC604" s="45">
        <f>AU604*'Propiedades físicas'!$L$4+'Diseño reactor'!AV604*'Propiedades físicas'!$L$5+'Diseño reactor'!AW604*'Propiedades físicas'!$L$8+AX604*'Propiedades físicas'!$L$9+'Diseño reactor'!AY604*'Propiedades físicas'!$L$7+'Diseño reactor'!AZ604*'Propiedades físicas'!$L$6</f>
        <v>1.9523097417753361</v>
      </c>
      <c r="BD604" s="29">
        <f t="shared" si="388"/>
        <v>4.0999852101829735</v>
      </c>
      <c r="BE604" s="58">
        <f t="shared" si="389"/>
        <v>44.191958251751608</v>
      </c>
      <c r="BF604" s="30">
        <f>AU604*'Propiedades físicas'!$I$4+'Diseño reactor'!AV604*'Propiedades físicas'!$I$5+'Diseño reactor'!AW604*'Propiedades físicas'!$I$8+'Diseño reactor'!AX604*'Propiedades físicas'!$I$9+'Diseño reactor'!AY604*'Propiedades físicas'!$I$7+'Diseño reactor'!AZ604*'Propiedades físicas'!$I$6</f>
        <v>1.9157089020488183E-2</v>
      </c>
      <c r="BG604" s="24">
        <f>AU604*'Propiedades físicas'!$O$4+'Diseño reactor'!AV604*'Propiedades físicas'!$O$5+'Diseño reactor'!AW604*'Propiedades físicas'!$O$8+'Diseño reactor'!AX604*'Propiedades físicas'!$O$9+'Diseño reactor'!AY604*'Propiedades físicas'!$O$7+'Diseño reactor'!AZ604*'Propiedades físicas'!$O$6</f>
        <v>0.14719100433070792</v>
      </c>
      <c r="BH604" s="54">
        <f t="shared" si="390"/>
        <v>42990.675093079306</v>
      </c>
      <c r="BI604" s="34">
        <f t="shared" si="410"/>
        <v>254.09549781129977</v>
      </c>
      <c r="BJ604" s="27">
        <f t="shared" si="391"/>
        <v>4819.1841615372805</v>
      </c>
      <c r="BK604" s="34">
        <f t="shared" si="392"/>
        <v>545.64658214716371</v>
      </c>
      <c r="BL604" s="27">
        <f t="shared" si="393"/>
        <v>104.85142917285395</v>
      </c>
      <c r="BM604" s="34">
        <f t="shared" si="394"/>
        <v>1.1054421768707483</v>
      </c>
      <c r="BN604" s="45">
        <f t="shared" si="395"/>
        <v>536.52324364959861</v>
      </c>
      <c r="BO604" s="45">
        <f t="shared" si="396"/>
        <v>76.797942945425163</v>
      </c>
      <c r="BP604" s="66">
        <f t="shared" si="397"/>
        <v>6.7014699592977118</v>
      </c>
    </row>
    <row r="605" spans="8:68">
      <c r="H605" s="68">
        <v>600</v>
      </c>
      <c r="I605" s="31">
        <f>('Propiedades físicas'!$C$10*'Diseño reactor'!H605)/1000</f>
        <v>525.14716895989261</v>
      </c>
      <c r="J605" s="31">
        <f t="shared" si="375"/>
        <v>0.8683280172740041</v>
      </c>
      <c r="K605" s="31">
        <f>(I605*1000)/'Propiedades físicas'!$F$10</f>
        <v>3430.3486149187665</v>
      </c>
      <c r="L605" s="31">
        <f t="shared" si="376"/>
        <v>490.04980213125236</v>
      </c>
      <c r="M605" s="31">
        <f t="shared" si="377"/>
        <v>2940.2988127875142</v>
      </c>
      <c r="N605" s="31">
        <f t="shared" si="378"/>
        <v>0.81674967021875389</v>
      </c>
      <c r="O605" s="32">
        <f t="shared" si="379"/>
        <v>4.900498021312524</v>
      </c>
      <c r="P605" s="33">
        <f t="shared" si="380"/>
        <v>0.46601604272397323</v>
      </c>
      <c r="Q605" s="31">
        <f t="shared" si="381"/>
        <v>4.3344725612209993</v>
      </c>
      <c r="R605" s="31">
        <f t="shared" si="382"/>
        <v>0.20011945286927993</v>
      </c>
      <c r="S605" s="31">
        <f t="shared" si="383"/>
        <v>0.56602546009152466</v>
      </c>
      <c r="T605" s="31">
        <f t="shared" si="384"/>
        <v>8.5936516654257583E-2</v>
      </c>
      <c r="U605" s="31">
        <f t="shared" si="385"/>
        <v>6.4677657971243183E-2</v>
      </c>
      <c r="V605" s="47">
        <f t="shared" si="398"/>
        <v>4.6149161512471138E-4</v>
      </c>
      <c r="W605" s="31">
        <f t="shared" si="386"/>
        <v>0.42942610237092843</v>
      </c>
      <c r="X605" s="34">
        <f>(S605*H605*'Propiedades físicas'!$F$5*60*24*365)/(1000000)</f>
        <v>52563.421834646579</v>
      </c>
      <c r="Y605" s="34">
        <f>(U605*H605*'Propiedades físicas'!$F$7*60*24*365)/(1000000)</f>
        <v>1878.3363591982384</v>
      </c>
      <c r="Z605" s="31">
        <f t="shared" si="399"/>
        <v>279.60962563438392</v>
      </c>
      <c r="AA605" s="31">
        <f t="shared" si="400"/>
        <v>2600.6835367325998</v>
      </c>
      <c r="AB605" s="31">
        <f t="shared" si="400"/>
        <v>120.07167172156795</v>
      </c>
      <c r="AC605" s="31">
        <f t="shared" si="400"/>
        <v>339.61527605491477</v>
      </c>
      <c r="AD605" s="31">
        <f t="shared" si="400"/>
        <v>51.561909992554547</v>
      </c>
      <c r="AE605" s="31">
        <f t="shared" si="401"/>
        <v>38.806594782745911</v>
      </c>
      <c r="AF605" s="31">
        <f t="shared" si="402"/>
        <v>3430.348614918767</v>
      </c>
      <c r="AG605" s="31">
        <f t="shared" si="403"/>
        <v>8.1510556804153061E-2</v>
      </c>
      <c r="AH605" s="31">
        <f t="shared" si="404"/>
        <v>0.75813971950899972</v>
      </c>
      <c r="AI605" s="31">
        <f t="shared" si="404"/>
        <v>3.5002760710491618E-2</v>
      </c>
      <c r="AJ605" s="31">
        <f t="shared" si="404"/>
        <v>9.9003137633857402E-2</v>
      </c>
      <c r="AK605" s="31">
        <f t="shared" si="404"/>
        <v>1.5031099104128682E-2</v>
      </c>
      <c r="AL605" s="31">
        <f t="shared" si="405"/>
        <v>1.1312726238369472E-2</v>
      </c>
      <c r="AM605" s="31">
        <f t="shared" si="406"/>
        <v>0.99999999999999989</v>
      </c>
      <c r="AN605" s="31">
        <f>(Z605*'Propiedades físicas'!$F$4)/1000</f>
        <v>245.88311259036453</v>
      </c>
      <c r="AO605" s="31">
        <f>(AA605*'Propiedades físicas'!$F$6)/1000</f>
        <v>83.325900516912498</v>
      </c>
      <c r="AP605" s="31">
        <f>(AB605*'Propiedades físicas'!$F$9)/1000</f>
        <v>74.078217868621351</v>
      </c>
      <c r="AQ605" s="31">
        <f>(AC605*'Propiedades físicas'!$F$5)/1000</f>
        <v>100.00651033989077</v>
      </c>
      <c r="AR605" s="31">
        <f>(AD605*'Propiedades físicas'!$F$8)/1000</f>
        <v>18.279728330560431</v>
      </c>
      <c r="AS605" s="31">
        <f>(AE605*'Propiedades físicas'!$F$7)/1000</f>
        <v>3.573699313543071</v>
      </c>
      <c r="AT605" s="31">
        <f t="shared" si="407"/>
        <v>525.14716895989272</v>
      </c>
      <c r="AU605" s="31">
        <f t="shared" si="408"/>
        <v>0.46821753429112262</v>
      </c>
      <c r="AV605" s="31">
        <f t="shared" si="411"/>
        <v>0.15867152189346825</v>
      </c>
      <c r="AW605" s="31">
        <f t="shared" si="411"/>
        <v>0.14106182466020104</v>
      </c>
      <c r="AX605" s="31">
        <f t="shared" si="411"/>
        <v>0.19043520797791563</v>
      </c>
      <c r="AY605" s="31">
        <f t="shared" si="411"/>
        <v>3.4808772494699512E-2</v>
      </c>
      <c r="AZ605" s="31">
        <f t="shared" si="412"/>
        <v>6.8051386825928152E-3</v>
      </c>
      <c r="BA605" s="31">
        <f t="shared" si="409"/>
        <v>0.99999999999999989</v>
      </c>
      <c r="BB605" s="34">
        <f>AU605*'Propiedades físicas'!$C$4+'Diseño reactor'!AV605*'Propiedades físicas'!$C$5+'Diseño reactor'!AW605*'Propiedades físicas'!$C$8+'Diseño reactor'!AX605*'Propiedades físicas'!$C$9+'Diseño reactor'!AY605*'Propiedades físicas'!$C$7+'Diseño reactor'!AZ605*'Propiedades físicas'!$C$6</f>
        <v>877.17657961417467</v>
      </c>
      <c r="BC605" s="45">
        <f>AU605*'Propiedades físicas'!$L$4+'Diseño reactor'!AV605*'Propiedades físicas'!$L$5+'Diseño reactor'!AW605*'Propiedades físicas'!$L$8+AX605*'Propiedades físicas'!$L$9+'Diseño reactor'!AY605*'Propiedades físicas'!$L$7+'Diseño reactor'!AZ605*'Propiedades físicas'!$L$6</f>
        <v>1.9525709328629672</v>
      </c>
      <c r="BD605" s="29">
        <f t="shared" si="388"/>
        <v>4.0955624749889994</v>
      </c>
      <c r="BE605" s="58">
        <f t="shared" si="389"/>
        <v>44.186829882178642</v>
      </c>
      <c r="BF605" s="30">
        <f>AU605*'Propiedades físicas'!$I$4+'Diseño reactor'!AV605*'Propiedades físicas'!$I$5+'Diseño reactor'!AW605*'Propiedades físicas'!$I$8+'Diseño reactor'!AX605*'Propiedades físicas'!$I$9+'Diseño reactor'!AY605*'Propiedades físicas'!$I$7+'Diseño reactor'!AZ605*'Propiedades físicas'!$I$6</f>
        <v>1.9159370775149259E-2</v>
      </c>
      <c r="BG605" s="24">
        <f>AU605*'Propiedades físicas'!$O$4+'Diseño reactor'!AV605*'Propiedades físicas'!$O$5+'Diseño reactor'!AW605*'Propiedades físicas'!$O$8+'Diseño reactor'!AX605*'Propiedades físicas'!$O$9+'Diseño reactor'!AY605*'Propiedades físicas'!$O$7+'Diseño reactor'!AZ605*'Propiedades físicas'!$O$6</f>
        <v>0.14720094590635791</v>
      </c>
      <c r="BH605" s="54">
        <f t="shared" si="390"/>
        <v>42985.302276290051</v>
      </c>
      <c r="BI605" s="34">
        <f t="shared" si="410"/>
        <v>254.1425956005684</v>
      </c>
      <c r="BJ605" s="27">
        <f t="shared" si="391"/>
        <v>4819.0803401155354</v>
      </c>
      <c r="BK605" s="34">
        <f t="shared" si="392"/>
        <v>545.67168035672285</v>
      </c>
      <c r="BL605" s="27">
        <f t="shared" si="393"/>
        <v>104.85235590117281</v>
      </c>
      <c r="BM605" s="34">
        <f t="shared" si="394"/>
        <v>1.1054421768707483</v>
      </c>
      <c r="BN605" s="45">
        <f t="shared" si="395"/>
        <v>537.5750360549755</v>
      </c>
      <c r="BO605" s="45">
        <f t="shared" si="396"/>
        <v>76.84815602929946</v>
      </c>
      <c r="BP605" s="66">
        <f t="shared" si="397"/>
        <v>6.7014305303433295</v>
      </c>
    </row>
    <row r="606" spans="8:68">
      <c r="H606" s="68">
        <v>601</v>
      </c>
      <c r="I606" s="31">
        <f>('Propiedades físicas'!$C$10*'Diseño reactor'!H606)/1000</f>
        <v>526.02241424149236</v>
      </c>
      <c r="J606" s="31">
        <f t="shared" si="375"/>
        <v>0.86688321192080298</v>
      </c>
      <c r="K606" s="31">
        <f>(I606*1000)/'Propiedades físicas'!$F$10</f>
        <v>3436.0658626102977</v>
      </c>
      <c r="L606" s="31">
        <f t="shared" si="376"/>
        <v>490.86655180147108</v>
      </c>
      <c r="M606" s="31">
        <f t="shared" si="377"/>
        <v>2945.1993108088263</v>
      </c>
      <c r="N606" s="31">
        <f t="shared" si="378"/>
        <v>0.81674967021875389</v>
      </c>
      <c r="O606" s="32">
        <f t="shared" si="379"/>
        <v>4.9004980213125231</v>
      </c>
      <c r="P606" s="33">
        <f t="shared" si="380"/>
        <v>0.46634925827193208</v>
      </c>
      <c r="Q606" s="31">
        <f t="shared" si="381"/>
        <v>4.335275990269789</v>
      </c>
      <c r="R606" s="31">
        <f t="shared" si="382"/>
        <v>0.20007228428486931</v>
      </c>
      <c r="S606" s="31">
        <f t="shared" si="383"/>
        <v>0.56522203104273383</v>
      </c>
      <c r="T606" s="31">
        <f t="shared" si="384"/>
        <v>8.5834636227992839E-2</v>
      </c>
      <c r="U606" s="31">
        <f t="shared" si="385"/>
        <v>6.4493491433959632E-2</v>
      </c>
      <c r="V606" s="47">
        <f t="shared" si="398"/>
        <v>4.6182159557026287E-4</v>
      </c>
      <c r="W606" s="31">
        <f t="shared" si="386"/>
        <v>0.42901812479822904</v>
      </c>
      <c r="X606" s="34">
        <f>(S606*H606*'Propiedades físicas'!$F$5*60*24*365)/(1000000)</f>
        <v>52576.293505483161</v>
      </c>
      <c r="Y606" s="34">
        <f>(U606*H606*'Propiedades físicas'!$F$7*60*24*365)/(1000000)</f>
        <v>1876.1095327408245</v>
      </c>
      <c r="Z606" s="31">
        <f t="shared" si="399"/>
        <v>280.27590422143118</v>
      </c>
      <c r="AA606" s="31">
        <f t="shared" si="400"/>
        <v>2605.5008701521433</v>
      </c>
      <c r="AB606" s="31">
        <f t="shared" si="400"/>
        <v>120.24344285520645</v>
      </c>
      <c r="AC606" s="31">
        <f t="shared" si="400"/>
        <v>339.69844065668303</v>
      </c>
      <c r="AD606" s="31">
        <f t="shared" si="400"/>
        <v>51.586616373023695</v>
      </c>
      <c r="AE606" s="31">
        <f t="shared" si="401"/>
        <v>38.760588351809737</v>
      </c>
      <c r="AF606" s="31">
        <f t="shared" si="402"/>
        <v>3436.0658626102977</v>
      </c>
      <c r="AG606" s="31">
        <f t="shared" si="403"/>
        <v>8.1568839314538705E-2</v>
      </c>
      <c r="AH606" s="31">
        <f t="shared" si="404"/>
        <v>0.75828024675080186</v>
      </c>
      <c r="AI606" s="31">
        <f t="shared" si="404"/>
        <v>3.4994510484691453E-2</v>
      </c>
      <c r="AJ606" s="31">
        <f t="shared" si="404"/>
        <v>9.8862610392055225E-2</v>
      </c>
      <c r="AK606" s="31">
        <f t="shared" si="404"/>
        <v>1.5013279266374297E-2</v>
      </c>
      <c r="AL606" s="31">
        <f t="shared" si="405"/>
        <v>1.1280513791538396E-2</v>
      </c>
      <c r="AM606" s="31">
        <f t="shared" si="406"/>
        <v>1</v>
      </c>
      <c r="AN606" s="31">
        <f>(Z606*'Propiedades físicas'!$F$4)/1000</f>
        <v>246.46902465424216</v>
      </c>
      <c r="AO606" s="31">
        <f>(AA606*'Propiedades físicas'!$F$6)/1000</f>
        <v>83.480247879674678</v>
      </c>
      <c r="AP606" s="31">
        <f>(AB606*'Propiedades físicas'!$F$9)/1000</f>
        <v>74.184192069519611</v>
      </c>
      <c r="AQ606" s="31">
        <f>(AC606*'Propiedades físicas'!$F$5)/1000</f>
        <v>100.03099982017346</v>
      </c>
      <c r="AR606" s="31">
        <f>(AD606*'Propiedades físicas'!$F$8)/1000</f>
        <v>18.288487236564354</v>
      </c>
      <c r="AS606" s="31">
        <f>(AE606*'Propiedades físicas'!$F$7)/1000</f>
        <v>3.5694625813181586</v>
      </c>
      <c r="AT606" s="31">
        <f t="shared" si="407"/>
        <v>526.02241424149236</v>
      </c>
      <c r="AU606" s="31">
        <f t="shared" si="408"/>
        <v>0.46855232397205482</v>
      </c>
      <c r="AV606" s="31">
        <f t="shared" si="411"/>
        <v>0.15870093292516926</v>
      </c>
      <c r="AW606" s="31">
        <f t="shared" si="411"/>
        <v>0.14102857608547131</v>
      </c>
      <c r="AX606" s="31">
        <f t="shared" si="411"/>
        <v>0.1901649000345641</v>
      </c>
      <c r="AY606" s="31">
        <f t="shared" si="411"/>
        <v>3.4767505607029639E-2</v>
      </c>
      <c r="AZ606" s="31">
        <f t="shared" si="412"/>
        <v>6.7857613757109775E-3</v>
      </c>
      <c r="BA606" s="31">
        <f t="shared" si="409"/>
        <v>1.0000000000000002</v>
      </c>
      <c r="BB606" s="34">
        <f>AU606*'Propiedades físicas'!$C$4+'Diseño reactor'!AV606*'Propiedades físicas'!$C$5+'Diseño reactor'!AW606*'Propiedades físicas'!$C$8+'Diseño reactor'!AX606*'Propiedades físicas'!$C$9+'Diseño reactor'!AY606*'Propiedades físicas'!$C$7+'Diseño reactor'!AZ606*'Propiedades físicas'!$C$6</f>
        <v>877.17143706499553</v>
      </c>
      <c r="BC606" s="45">
        <f>AU606*'Propiedades físicas'!$L$4+'Diseño reactor'!AV606*'Propiedades físicas'!$L$5+'Diseño reactor'!AW606*'Propiedades físicas'!$L$8+AX606*'Propiedades físicas'!$L$9+'Diseño reactor'!AY606*'Propiedades físicas'!$L$7+'Diseño reactor'!AZ606*'Propiedades físicas'!$L$6</f>
        <v>1.9528316088147792</v>
      </c>
      <c r="BD606" s="29">
        <f t="shared" si="388"/>
        <v>4.0911492768300608</v>
      </c>
      <c r="BE606" s="58">
        <f t="shared" si="389"/>
        <v>44.181713514847452</v>
      </c>
      <c r="BF606" s="30">
        <f>AU606*'Propiedades físicas'!$I$4+'Diseño reactor'!AV606*'Propiedades físicas'!$I$5+'Diseño reactor'!AW606*'Propiedades físicas'!$I$8+'Diseño reactor'!AX606*'Propiedades físicas'!$I$9+'Diseño reactor'!AY606*'Propiedades físicas'!$I$7+'Diseño reactor'!AZ606*'Propiedades físicas'!$I$6</f>
        <v>1.916164465983327E-2</v>
      </c>
      <c r="BG606" s="24">
        <f>AU606*'Propiedades físicas'!$O$4+'Diseño reactor'!AV606*'Propiedades físicas'!$O$5+'Diseño reactor'!AW606*'Propiedades físicas'!$O$8+'Diseño reactor'!AX606*'Propiedades físicas'!$O$9+'Diseño reactor'!AY606*'Propiedades físicas'!$O$7+'Diseño reactor'!AZ606*'Propiedades físicas'!$O$6</f>
        <v>0.14721087367490546</v>
      </c>
      <c r="BH606" s="54">
        <f t="shared" si="390"/>
        <v>42979.949296178507</v>
      </c>
      <c r="BI606" s="34">
        <f t="shared" si="410"/>
        <v>254.18954751423436</v>
      </c>
      <c r="BJ606" s="27">
        <f t="shared" si="391"/>
        <v>4818.9769764719149</v>
      </c>
      <c r="BK606" s="34">
        <f t="shared" si="392"/>
        <v>545.69677763514221</v>
      </c>
      <c r="BL606" s="27">
        <f t="shared" si="393"/>
        <v>104.8532825262477</v>
      </c>
      <c r="BM606" s="34">
        <f t="shared" si="394"/>
        <v>1.1054421768707483</v>
      </c>
      <c r="BN606" s="45">
        <f t="shared" si="395"/>
        <v>538.62717007656533</v>
      </c>
      <c r="BO606" s="45">
        <f t="shared" si="396"/>
        <v>76.898273769111498</v>
      </c>
      <c r="BP606" s="66">
        <f t="shared" si="397"/>
        <v>6.7013912424315523</v>
      </c>
    </row>
    <row r="607" spans="8:68">
      <c r="H607" s="68">
        <v>602</v>
      </c>
      <c r="I607" s="31">
        <f>('Propiedades físicas'!$C$10*'Diseño reactor'!H607)/1000</f>
        <v>526.89765952309222</v>
      </c>
      <c r="J607" s="31">
        <f t="shared" si="375"/>
        <v>0.8654432065853862</v>
      </c>
      <c r="K607" s="31">
        <f>(I607*1000)/'Propiedades físicas'!$F$10</f>
        <v>3441.7831103018289</v>
      </c>
      <c r="L607" s="31">
        <f t="shared" si="376"/>
        <v>491.68330147168979</v>
      </c>
      <c r="M607" s="31">
        <f t="shared" si="377"/>
        <v>2950.099808830139</v>
      </c>
      <c r="N607" s="31">
        <f t="shared" si="378"/>
        <v>0.81674967021875378</v>
      </c>
      <c r="O607" s="32">
        <f t="shared" si="379"/>
        <v>4.9004980213125231</v>
      </c>
      <c r="P607" s="33">
        <f t="shared" si="380"/>
        <v>0.46668184127595469</v>
      </c>
      <c r="Q607" s="31">
        <f t="shared" si="381"/>
        <v>4.3360772741116351</v>
      </c>
      <c r="R607" s="31">
        <f t="shared" si="382"/>
        <v>0.20002493412546496</v>
      </c>
      <c r="S607" s="31">
        <f t="shared" si="383"/>
        <v>0.56442074720088842</v>
      </c>
      <c r="T607" s="31">
        <f t="shared" si="384"/>
        <v>8.5732871376579242E-2</v>
      </c>
      <c r="U607" s="31">
        <f t="shared" si="385"/>
        <v>6.4310023440754982E-2</v>
      </c>
      <c r="V607" s="47">
        <f t="shared" si="398"/>
        <v>4.6215094961308135E-4</v>
      </c>
      <c r="W607" s="31">
        <f t="shared" si="386"/>
        <v>0.42861092169041082</v>
      </c>
      <c r="X607" s="34">
        <f>(S607*H607*'Propiedades físicas'!$F$5*60*24*365)/(1000000)</f>
        <v>52589.116354044119</v>
      </c>
      <c r="Y607" s="34">
        <f>(U607*H607*'Propiedades físicas'!$F$7*60*24*365)/(1000000)</f>
        <v>1873.8852324324048</v>
      </c>
      <c r="Z607" s="31">
        <f t="shared" si="399"/>
        <v>280.94246844812471</v>
      </c>
      <c r="AA607" s="31">
        <f t="shared" si="400"/>
        <v>2610.3185190152044</v>
      </c>
      <c r="AB607" s="31">
        <f t="shared" si="400"/>
        <v>120.4150103435299</v>
      </c>
      <c r="AC607" s="31">
        <f t="shared" si="400"/>
        <v>339.78128981493484</v>
      </c>
      <c r="AD607" s="31">
        <f t="shared" si="400"/>
        <v>51.611188568700705</v>
      </c>
      <c r="AE607" s="31">
        <f t="shared" si="401"/>
        <v>38.714634111334497</v>
      </c>
      <c r="AF607" s="31">
        <f t="shared" si="402"/>
        <v>3441.7831103018289</v>
      </c>
      <c r="AG607" s="31">
        <f t="shared" si="403"/>
        <v>8.1627011187084167E-2</v>
      </c>
      <c r="AH607" s="31">
        <f t="shared" si="404"/>
        <v>0.75842039877588086</v>
      </c>
      <c r="AI607" s="31">
        <f t="shared" si="404"/>
        <v>3.498622849972962E-2</v>
      </c>
      <c r="AJ607" s="31">
        <f t="shared" si="404"/>
        <v>9.8722458366976393E-2</v>
      </c>
      <c r="AK607" s="31">
        <f t="shared" si="404"/>
        <v>1.4995479643740432E-2</v>
      </c>
      <c r="AL607" s="31">
        <f t="shared" si="405"/>
        <v>1.1248423526588634E-2</v>
      </c>
      <c r="AM607" s="31">
        <f t="shared" si="406"/>
        <v>1.0000000000000002</v>
      </c>
      <c r="AN607" s="31">
        <f>(Z607*'Propiedades físicas'!$F$4)/1000</f>
        <v>247.05518790391193</v>
      </c>
      <c r="AO607" s="31">
        <f>(AA607*'Propiedades físicas'!$F$6)/1000</f>
        <v>83.634605349247138</v>
      </c>
      <c r="AP607" s="31">
        <f>(AB607*'Propiedades físicas'!$F$9)/1000</f>
        <v>74.29004063144076</v>
      </c>
      <c r="AQ607" s="31">
        <f>(AC607*'Propiedades físicas'!$F$5)/1000</f>
        <v>100.05539641180387</v>
      </c>
      <c r="AR607" s="31">
        <f>(AD607*'Propiedades físicas'!$F$8)/1000</f>
        <v>18.297198571375766</v>
      </c>
      <c r="AS607" s="31">
        <f>(AE607*'Propiedades físicas'!$F$7)/1000</f>
        <v>3.5652306553127944</v>
      </c>
      <c r="AT607" s="31">
        <f t="shared" si="407"/>
        <v>526.89765952309233</v>
      </c>
      <c r="AU607" s="31">
        <f t="shared" si="408"/>
        <v>0.46888647812086981</v>
      </c>
      <c r="AV607" s="31">
        <f t="shared" si="411"/>
        <v>0.15873026542753449</v>
      </c>
      <c r="AW607" s="31">
        <f t="shared" si="411"/>
        <v>0.14099519952068576</v>
      </c>
      <c r="AX607" s="31">
        <f t="shared" si="411"/>
        <v>0.18989531383070937</v>
      </c>
      <c r="AY607" s="31">
        <f t="shared" si="411"/>
        <v>3.4726285533203921E-2</v>
      </c>
      <c r="AZ607" s="31">
        <f t="shared" si="412"/>
        <v>6.7664575669965392E-3</v>
      </c>
      <c r="BA607" s="31">
        <f t="shared" si="409"/>
        <v>0.99999999999999989</v>
      </c>
      <c r="BB607" s="34">
        <f>AU607*'Propiedades físicas'!$C$4+'Diseño reactor'!AV607*'Propiedades físicas'!$C$5+'Diseño reactor'!AW607*'Propiedades físicas'!$C$8+'Diseño reactor'!AX607*'Propiedades físicas'!$C$9+'Diseño reactor'!AY607*'Propiedades físicas'!$C$7+'Diseño reactor'!AZ607*'Propiedades físicas'!$C$6</f>
        <v>877.16631289355723</v>
      </c>
      <c r="BC607" s="45">
        <f>AU607*'Propiedades físicas'!$L$4+'Diseño reactor'!AV607*'Propiedades físicas'!$L$5+'Diseño reactor'!AW607*'Propiedades físicas'!$L$8+AX607*'Propiedades físicas'!$L$9+'Diseño reactor'!AY607*'Propiedades físicas'!$L$7+'Diseño reactor'!AZ607*'Propiedades físicas'!$L$6</f>
        <v>1.953091771105562</v>
      </c>
      <c r="BD607" s="29">
        <f t="shared" si="388"/>
        <v>4.0867455849855725</v>
      </c>
      <c r="BE607" s="58">
        <f t="shared" si="389"/>
        <v>44.176609106370044</v>
      </c>
      <c r="BF607" s="30">
        <f>AU607*'Propiedades físicas'!$I$4+'Diseño reactor'!AV607*'Propiedades físicas'!$I$5+'Diseño reactor'!AW607*'Propiedades físicas'!$I$8+'Diseño reactor'!AX607*'Propiedades físicas'!$I$9+'Diseño reactor'!AY607*'Propiedades físicas'!$I$7+'Diseño reactor'!AZ607*'Propiedades físicas'!$I$6</f>
        <v>1.916391070900815E-2</v>
      </c>
      <c r="BG607" s="24">
        <f>AU607*'Propiedades físicas'!$O$4+'Diseño reactor'!AV607*'Propiedades físicas'!$O$5+'Diseño reactor'!AW607*'Propiedades físicas'!$O$8+'Diseño reactor'!AX607*'Propiedades físicas'!$O$9+'Diseño reactor'!AY607*'Propiedades físicas'!$O$7+'Diseño reactor'!AZ607*'Propiedades físicas'!$O$6</f>
        <v>0.14722078765355417</v>
      </c>
      <c r="BH607" s="54">
        <f t="shared" si="390"/>
        <v>42974.616057685642</v>
      </c>
      <c r="BI607" s="34">
        <f t="shared" si="410"/>
        <v>254.2363541488767</v>
      </c>
      <c r="BJ607" s="27">
        <f t="shared" si="391"/>
        <v>4818.8740683128308</v>
      </c>
      <c r="BK607" s="34">
        <f t="shared" si="392"/>
        <v>545.72187380023229</v>
      </c>
      <c r="BL607" s="27">
        <f t="shared" si="393"/>
        <v>104.85420904136805</v>
      </c>
      <c r="BM607" s="34">
        <f t="shared" si="394"/>
        <v>1.1054421768707483</v>
      </c>
      <c r="BN607" s="45">
        <f t="shared" si="395"/>
        <v>539.67964469543358</v>
      </c>
      <c r="BO607" s="45">
        <f t="shared" si="396"/>
        <v>76.948296436109928</v>
      </c>
      <c r="BP607" s="66">
        <f t="shared" si="397"/>
        <v>6.701352094921555</v>
      </c>
    </row>
    <row r="608" spans="8:68">
      <c r="H608" s="68">
        <v>603</v>
      </c>
      <c r="I608" s="31">
        <f>('Propiedades físicas'!$C$10*'Diseño reactor'!H608)/1000</f>
        <v>527.77290480469208</v>
      </c>
      <c r="J608" s="31">
        <f t="shared" si="375"/>
        <v>0.8640079773870688</v>
      </c>
      <c r="K608" s="31">
        <f>(I608*1000)/'Propiedades físicas'!$F$10</f>
        <v>3447.50035799336</v>
      </c>
      <c r="L608" s="31">
        <f t="shared" si="376"/>
        <v>492.50005114190856</v>
      </c>
      <c r="M608" s="31">
        <f t="shared" si="377"/>
        <v>2955.0003068514511</v>
      </c>
      <c r="N608" s="31">
        <f t="shared" si="378"/>
        <v>0.81674967021875378</v>
      </c>
      <c r="O608" s="32">
        <f t="shared" si="379"/>
        <v>4.9004980213125222</v>
      </c>
      <c r="P608" s="33">
        <f t="shared" si="380"/>
        <v>0.46701379353547268</v>
      </c>
      <c r="Q608" s="31">
        <f t="shared" si="381"/>
        <v>4.3368764209412936</v>
      </c>
      <c r="R608" s="31">
        <f t="shared" si="382"/>
        <v>0.19997740367812766</v>
      </c>
      <c r="S608" s="31">
        <f t="shared" si="383"/>
        <v>0.56362160037122788</v>
      </c>
      <c r="T608" s="31">
        <f t="shared" si="384"/>
        <v>8.563122232236009E-2</v>
      </c>
      <c r="U608" s="31">
        <f t="shared" si="385"/>
        <v>6.4127250682793346E-2</v>
      </c>
      <c r="V608" s="47">
        <f t="shared" si="398"/>
        <v>4.6247967903512827E-4</v>
      </c>
      <c r="W608" s="31">
        <f t="shared" si="386"/>
        <v>0.42820449084431189</v>
      </c>
      <c r="X608" s="34">
        <f>(S608*H608*'Propiedades físicas'!$F$5*60*24*365)/(1000000)</f>
        <v>52601.890611588824</v>
      </c>
      <c r="Y608" s="34">
        <f>(U608*H608*'Propiedades físicas'!$F$7*60*24*365)/(1000000)</f>
        <v>1871.6634631327934</v>
      </c>
      <c r="Z608" s="31">
        <f t="shared" si="399"/>
        <v>281.60931750189002</v>
      </c>
      <c r="AA608" s="31">
        <f t="shared" si="400"/>
        <v>2615.1364818276002</v>
      </c>
      <c r="AB608" s="31">
        <f t="shared" si="400"/>
        <v>120.58637441791097</v>
      </c>
      <c r="AC608" s="31">
        <f t="shared" si="400"/>
        <v>339.86382502385044</v>
      </c>
      <c r="AD608" s="31">
        <f t="shared" si="400"/>
        <v>51.635627060383136</v>
      </c>
      <c r="AE608" s="31">
        <f t="shared" si="401"/>
        <v>38.668732161724385</v>
      </c>
      <c r="AF608" s="31">
        <f t="shared" si="402"/>
        <v>3447.5003579933591</v>
      </c>
      <c r="AG608" s="31">
        <f t="shared" si="403"/>
        <v>8.1685072736526892E-2</v>
      </c>
      <c r="AH608" s="31">
        <f t="shared" si="404"/>
        <v>0.75856017701757628</v>
      </c>
      <c r="AI608" s="31">
        <f t="shared" si="404"/>
        <v>3.4977914980725076E-2</v>
      </c>
      <c r="AJ608" s="31">
        <f t="shared" si="404"/>
        <v>9.8582680125280819E-2</v>
      </c>
      <c r="AK608" s="31">
        <f t="shared" si="404"/>
        <v>1.4977700275117013E-2</v>
      </c>
      <c r="AL608" s="31">
        <f t="shared" si="405"/>
        <v>1.1216454864773902E-2</v>
      </c>
      <c r="AM608" s="31">
        <f t="shared" si="406"/>
        <v>1</v>
      </c>
      <c r="AN608" s="31">
        <f>(Z608*'Propiedades físicas'!$F$4)/1000</f>
        <v>247.64160162481204</v>
      </c>
      <c r="AO608" s="31">
        <f>(AA608*'Propiedades físicas'!$F$6)/1000</f>
        <v>83.788972877756308</v>
      </c>
      <c r="AP608" s="31">
        <f>(AB608*'Propiedades físicas'!$F$9)/1000</f>
        <v>74.395763697130164</v>
      </c>
      <c r="AQ608" s="31">
        <f>(AC608*'Propiedades físicas'!$F$5)/1000</f>
        <v>100.07970055477324</v>
      </c>
      <c r="AR608" s="31">
        <f>(AD608*'Propiedades físicas'!$F$8)/1000</f>
        <v>18.305862505447021</v>
      </c>
      <c r="AS608" s="31">
        <f>(AE608*'Propiedades físicas'!$F$7)/1000</f>
        <v>3.5610035447731989</v>
      </c>
      <c r="AT608" s="31">
        <f t="shared" si="407"/>
        <v>527.77290480469196</v>
      </c>
      <c r="AU608" s="31">
        <f t="shared" si="408"/>
        <v>0.46921999854550034</v>
      </c>
      <c r="AV608" s="31">
        <f t="shared" si="411"/>
        <v>0.15875951970054869</v>
      </c>
      <c r="AW608" s="31">
        <f t="shared" si="411"/>
        <v>0.14096169587307844</v>
      </c>
      <c r="AX608" s="31">
        <f t="shared" si="411"/>
        <v>0.18962644660928324</v>
      </c>
      <c r="AY608" s="31">
        <f t="shared" si="411"/>
        <v>3.4685112363283033E-2</v>
      </c>
      <c r="AZ608" s="31">
        <f t="shared" si="412"/>
        <v>6.7472269083063037E-3</v>
      </c>
      <c r="BA608" s="31">
        <f t="shared" si="409"/>
        <v>0.99999999999999989</v>
      </c>
      <c r="BB608" s="34">
        <f>AU608*'Propiedades físicas'!$C$4+'Diseño reactor'!AV608*'Propiedades físicas'!$C$5+'Diseño reactor'!AW608*'Propiedades físicas'!$C$8+'Diseño reactor'!AX608*'Propiedades físicas'!$C$9+'Diseño reactor'!AY608*'Propiedades físicas'!$C$7+'Diseño reactor'!AZ608*'Propiedades físicas'!$C$6</f>
        <v>877.16120701644331</v>
      </c>
      <c r="BC608" s="45">
        <f>AU608*'Propiedades físicas'!$L$4+'Diseño reactor'!AV608*'Propiedades físicas'!$L$5+'Diseño reactor'!AW608*'Propiedades físicas'!$L$8+AX608*'Propiedades físicas'!$L$9+'Diseño reactor'!AY608*'Propiedades físicas'!$L$7+'Diseño reactor'!AZ608*'Propiedades físicas'!$L$6</f>
        <v>1.9533514212046559</v>
      </c>
      <c r="BD608" s="29">
        <f t="shared" si="388"/>
        <v>4.0823513688659752</v>
      </c>
      <c r="BE608" s="58">
        <f t="shared" si="389"/>
        <v>44.171516613575065</v>
      </c>
      <c r="BF608" s="30">
        <f>AU608*'Propiedades físicas'!$I$4+'Diseño reactor'!AV608*'Propiedades físicas'!$I$5+'Diseño reactor'!AW608*'Propiedades físicas'!$I$8+'Diseño reactor'!AX608*'Propiedades físicas'!$I$9+'Diseño reactor'!AY608*'Propiedades físicas'!$I$7+'Diseño reactor'!AZ608*'Propiedades físicas'!$I$6</f>
        <v>1.9166168956957861E-2</v>
      </c>
      <c r="BG608" s="24">
        <f>AU608*'Propiedades físicas'!$O$4+'Diseño reactor'!AV608*'Propiedades físicas'!$O$5+'Diseño reactor'!AW608*'Propiedades físicas'!$O$8+'Diseño reactor'!AX608*'Propiedades físicas'!$O$9+'Diseño reactor'!AY608*'Propiedades físicas'!$O$7+'Diseño reactor'!AZ608*'Propiedades físicas'!$O$6</f>
        <v>0.14723068785955531</v>
      </c>
      <c r="BH608" s="54">
        <f t="shared" si="390"/>
        <v>42969.302466319474</v>
      </c>
      <c r="BI608" s="34">
        <f t="shared" si="410"/>
        <v>254.28301609807659</v>
      </c>
      <c r="BJ608" s="27">
        <f t="shared" si="391"/>
        <v>4818.7716133584054</v>
      </c>
      <c r="BK608" s="34">
        <f t="shared" si="392"/>
        <v>545.74696867142859</v>
      </c>
      <c r="BL608" s="27">
        <f t="shared" si="393"/>
        <v>104.85513543988523</v>
      </c>
      <c r="BM608" s="34">
        <f t="shared" si="394"/>
        <v>1.1054421768707483</v>
      </c>
      <c r="BN608" s="45">
        <f t="shared" si="395"/>
        <v>540.7324588966494</v>
      </c>
      <c r="BO608" s="45">
        <f t="shared" si="396"/>
        <v>76.99822430051556</v>
      </c>
      <c r="BP608" s="66">
        <f t="shared" si="397"/>
        <v>6.7013130871760556</v>
      </c>
    </row>
    <row r="609" spans="8:68">
      <c r="H609" s="68">
        <v>604</v>
      </c>
      <c r="I609" s="31">
        <f>('Propiedades físicas'!$C$10*'Diseño reactor'!H609)/1000</f>
        <v>528.64815008629182</v>
      </c>
      <c r="J609" s="31">
        <f t="shared" si="375"/>
        <v>0.86257750060331551</v>
      </c>
      <c r="K609" s="31">
        <f>(I609*1000)/'Propiedades físicas'!$F$10</f>
        <v>3453.2176056848912</v>
      </c>
      <c r="L609" s="31">
        <f t="shared" si="376"/>
        <v>493.31680081212727</v>
      </c>
      <c r="M609" s="31">
        <f t="shared" si="377"/>
        <v>2959.9008048727637</v>
      </c>
      <c r="N609" s="31">
        <f t="shared" si="378"/>
        <v>0.81674967021875378</v>
      </c>
      <c r="O609" s="32">
        <f t="shared" si="379"/>
        <v>4.9004980213125231</v>
      </c>
      <c r="P609" s="33">
        <f t="shared" si="380"/>
        <v>0.46734511684309915</v>
      </c>
      <c r="Q609" s="31">
        <f t="shared" si="381"/>
        <v>4.3376734389133089</v>
      </c>
      <c r="R609" s="31">
        <f t="shared" si="382"/>
        <v>0.19992969422212417</v>
      </c>
      <c r="S609" s="31">
        <f t="shared" si="383"/>
        <v>0.56282458239921396</v>
      </c>
      <c r="T609" s="31">
        <f t="shared" si="384"/>
        <v>8.55296892835017E-2</v>
      </c>
      <c r="U609" s="31">
        <f t="shared" si="385"/>
        <v>6.3945169870028809E-2</v>
      </c>
      <c r="V609" s="47">
        <f t="shared" si="398"/>
        <v>4.6280778561161279E-4</v>
      </c>
      <c r="W609" s="31">
        <f t="shared" si="386"/>
        <v>0.4277988300651191</v>
      </c>
      <c r="X609" s="34">
        <f>(S609*H609*'Propiedades físicas'!$F$5*60*24*365)/(1000000)</f>
        <v>52614.61650806346</v>
      </c>
      <c r="Y609" s="34">
        <f>(U609*H609*'Propiedades físicas'!$F$7*60*24*365)/(1000000)</f>
        <v>1869.4442296105085</v>
      </c>
      <c r="Z609" s="31">
        <f t="shared" si="399"/>
        <v>282.2764505732319</v>
      </c>
      <c r="AA609" s="31">
        <f t="shared" si="400"/>
        <v>2619.9547571036387</v>
      </c>
      <c r="AB609" s="31">
        <f t="shared" si="400"/>
        <v>120.75753531016299</v>
      </c>
      <c r="AC609" s="31">
        <f t="shared" si="400"/>
        <v>339.94604776912524</v>
      </c>
      <c r="AD609" s="31">
        <f t="shared" si="400"/>
        <v>51.659932327235026</v>
      </c>
      <c r="AE609" s="31">
        <f t="shared" si="401"/>
        <v>38.622882601497402</v>
      </c>
      <c r="AF609" s="31">
        <f t="shared" si="402"/>
        <v>3453.2176056848912</v>
      </c>
      <c r="AG609" s="31">
        <f t="shared" si="403"/>
        <v>8.1743024276411572E-2</v>
      </c>
      <c r="AH609" s="31">
        <f t="shared" si="404"/>
        <v>0.75869958290219364</v>
      </c>
      <c r="AI609" s="31">
        <f t="shared" si="404"/>
        <v>3.4969570151433489E-2</v>
      </c>
      <c r="AJ609" s="31">
        <f t="shared" si="404"/>
        <v>9.8443274240663528E-2</v>
      </c>
      <c r="AK609" s="31">
        <f t="shared" si="404"/>
        <v>1.4959941198663354E-2</v>
      </c>
      <c r="AL609" s="31">
        <f t="shared" si="405"/>
        <v>1.1184607230634446E-2</v>
      </c>
      <c r="AM609" s="31">
        <f t="shared" si="406"/>
        <v>1.0000000000000002</v>
      </c>
      <c r="AN609" s="31">
        <f>(Z609*'Propiedades físicas'!$F$4)/1000</f>
        <v>248.22826510508867</v>
      </c>
      <c r="AO609" s="31">
        <f>(AA609*'Propiedades físicas'!$F$6)/1000</f>
        <v>83.943350417600584</v>
      </c>
      <c r="AP609" s="31">
        <f>(AB609*'Propiedades físicas'!$F$9)/1000</f>
        <v>74.501361409605039</v>
      </c>
      <c r="AQ609" s="31">
        <f>(AC609*'Propiedades físicas'!$F$5)/1000</f>
        <v>100.10391268657432</v>
      </c>
      <c r="AR609" s="31">
        <f>(AD609*'Propiedades físicas'!$F$8)/1000</f>
        <v>18.314479208651356</v>
      </c>
      <c r="AS609" s="31">
        <f>(AE609*'Propiedades físicas'!$F$7)/1000</f>
        <v>3.5567812587718959</v>
      </c>
      <c r="AT609" s="31">
        <f t="shared" si="407"/>
        <v>528.64815008629193</v>
      </c>
      <c r="AU609" s="31">
        <f t="shared" si="408"/>
        <v>0.46955288704702747</v>
      </c>
      <c r="AV609" s="31">
        <f t="shared" si="411"/>
        <v>0.15878869604272408</v>
      </c>
      <c r="AW609" s="31">
        <f t="shared" si="411"/>
        <v>0.14092806604438904</v>
      </c>
      <c r="AX609" s="31">
        <f t="shared" si="411"/>
        <v>0.18935829562674952</v>
      </c>
      <c r="AY609" s="31">
        <f t="shared" si="411"/>
        <v>3.4643986185635682E-2</v>
      </c>
      <c r="AZ609" s="31">
        <f t="shared" si="412"/>
        <v>6.7280690534740695E-3</v>
      </c>
      <c r="BA609" s="31">
        <f t="shared" si="409"/>
        <v>0.99999999999999989</v>
      </c>
      <c r="BB609" s="34">
        <f>AU609*'Propiedades físicas'!$C$4+'Diseño reactor'!AV609*'Propiedades físicas'!$C$5+'Diseño reactor'!AW609*'Propiedades físicas'!$C$8+'Diseño reactor'!AX609*'Propiedades físicas'!$C$9+'Diseño reactor'!AY609*'Propiedades físicas'!$C$7+'Diseño reactor'!AZ609*'Propiedades físicas'!$C$6</f>
        <v>877.15611935069433</v>
      </c>
      <c r="BC609" s="45">
        <f>AU609*'Propiedades físicas'!$L$4+'Diseño reactor'!AV609*'Propiedades físicas'!$L$5+'Diseño reactor'!AW609*'Propiedades físicas'!$L$8+AX609*'Propiedades físicas'!$L$9+'Diseño reactor'!AY609*'Propiedades físicas'!$L$7+'Diseño reactor'!AZ609*'Propiedades físicas'!$L$6</f>
        <v>1.9536105605759724</v>
      </c>
      <c r="BD609" s="29">
        <f t="shared" si="388"/>
        <v>4.0779665980120807</v>
      </c>
      <c r="BE609" s="58">
        <f t="shared" si="389"/>
        <v>44.166435993506518</v>
      </c>
      <c r="BF609" s="30">
        <f>AU609*'Propiedades físicas'!$I$4+'Diseño reactor'!AV609*'Propiedades físicas'!$I$5+'Diseño reactor'!AW609*'Propiedades físicas'!$I$8+'Diseño reactor'!AX609*'Propiedades físicas'!$I$9+'Diseño reactor'!AY609*'Propiedades físicas'!$I$7+'Diseño reactor'!AZ609*'Propiedades físicas'!$I$6</f>
        <v>1.9168419437783482E-2</v>
      </c>
      <c r="BG609" s="24">
        <f>AU609*'Propiedades físicas'!$O$4+'Diseño reactor'!AV609*'Propiedades físicas'!$O$5+'Diseño reactor'!AW609*'Propiedades físicas'!$O$8+'Diseño reactor'!AX609*'Propiedades físicas'!$O$9+'Diseño reactor'!AY609*'Propiedades físicas'!$O$7+'Diseño reactor'!AZ609*'Propiedades físicas'!$O$6</f>
        <v>0.14724057431020662</v>
      </c>
      <c r="BH609" s="54">
        <f t="shared" si="390"/>
        <v>42964.008428150999</v>
      </c>
      <c r="BI609" s="34">
        <f t="shared" si="410"/>
        <v>254.32953395243382</v>
      </c>
      <c r="BJ609" s="27">
        <f t="shared" si="391"/>
        <v>4818.669609342418</v>
      </c>
      <c r="BK609" s="34">
        <f t="shared" si="392"/>
        <v>545.77206206978201</v>
      </c>
      <c r="BL609" s="27">
        <f t="shared" si="393"/>
        <v>104.85606171521226</v>
      </c>
      <c r="BM609" s="34">
        <f t="shared" si="394"/>
        <v>1.1054421768707483</v>
      </c>
      <c r="BN609" s="45">
        <f t="shared" si="395"/>
        <v>541.78561166926147</v>
      </c>
      <c r="BO609" s="45">
        <f t="shared" si="396"/>
        <v>77.048057631526405</v>
      </c>
      <c r="BP609" s="66">
        <f t="shared" si="397"/>
        <v>6.701274218561263</v>
      </c>
    </row>
    <row r="610" spans="8:68">
      <c r="H610" s="68">
        <v>605</v>
      </c>
      <c r="I610" s="31">
        <f>('Propiedades físicas'!$C$10*'Diseño reactor'!H610)/1000</f>
        <v>529.52339536789168</v>
      </c>
      <c r="J610" s="31">
        <f t="shared" si="375"/>
        <v>0.86115175266843391</v>
      </c>
      <c r="K610" s="31">
        <f>(I610*1000)/'Propiedades físicas'!$F$10</f>
        <v>3458.9348533764223</v>
      </c>
      <c r="L610" s="31">
        <f t="shared" si="376"/>
        <v>494.13355048234604</v>
      </c>
      <c r="M610" s="31">
        <f t="shared" si="377"/>
        <v>2964.8013028940759</v>
      </c>
      <c r="N610" s="31">
        <f t="shared" si="378"/>
        <v>0.81674967021875378</v>
      </c>
      <c r="O610" s="32">
        <f t="shared" si="379"/>
        <v>4.9004980213125222</v>
      </c>
      <c r="P610" s="33">
        <f t="shared" si="380"/>
        <v>0.46767581298466043</v>
      </c>
      <c r="Q610" s="31">
        <f t="shared" si="381"/>
        <v>4.3384683361422312</v>
      </c>
      <c r="R610" s="31">
        <f t="shared" si="382"/>
        <v>0.19988180702897745</v>
      </c>
      <c r="S610" s="31">
        <f t="shared" si="383"/>
        <v>0.56202968517029017</v>
      </c>
      <c r="T610" s="31">
        <f t="shared" si="384"/>
        <v>8.5428272474034922E-2</v>
      </c>
      <c r="U610" s="31">
        <f t="shared" si="385"/>
        <v>6.3763777731080995E-2</v>
      </c>
      <c r="V610" s="47">
        <f t="shared" si="398"/>
        <v>4.63135271111023E-4</v>
      </c>
      <c r="W610" s="31">
        <f t="shared" si="386"/>
        <v>0.42739393716632829</v>
      </c>
      <c r="X610" s="34">
        <f>(S610*H610*'Propiedades físicas'!$F$5*60*24*365)/(1000000)</f>
        <v>52627.294272109619</v>
      </c>
      <c r="Y610" s="34">
        <f>(U610*H610*'Propiedades físicas'!$F$7*60*24*365)/(1000000)</f>
        <v>1867.227536543674</v>
      </c>
      <c r="Z610" s="31">
        <f t="shared" si="399"/>
        <v>282.94386685571953</v>
      </c>
      <c r="AA610" s="31">
        <f t="shared" si="400"/>
        <v>2624.7733433660496</v>
      </c>
      <c r="AB610" s="31">
        <f t="shared" si="400"/>
        <v>120.92849325253135</v>
      </c>
      <c r="AC610" s="31">
        <f t="shared" si="400"/>
        <v>340.02795952802558</v>
      </c>
      <c r="AD610" s="31">
        <f t="shared" si="400"/>
        <v>51.684104846791129</v>
      </c>
      <c r="AE610" s="31">
        <f t="shared" si="401"/>
        <v>38.577085527304</v>
      </c>
      <c r="AF610" s="31">
        <f t="shared" si="402"/>
        <v>3458.9348533764214</v>
      </c>
      <c r="AG610" s="31">
        <f t="shared" si="403"/>
        <v>8.1800866119095983E-2</v>
      </c>
      <c r="AH610" s="31">
        <f t="shared" si="404"/>
        <v>0.75883861784904405</v>
      </c>
      <c r="AI610" s="31">
        <f t="shared" si="404"/>
        <v>3.4961194234256143E-2</v>
      </c>
      <c r="AJ610" s="31">
        <f t="shared" si="404"/>
        <v>9.8304239293812962E-2</v>
      </c>
      <c r="AK610" s="31">
        <f t="shared" si="404"/>
        <v>1.4942202451815465E-2</v>
      </c>
      <c r="AL610" s="31">
        <f t="shared" si="405"/>
        <v>1.1152880051975299E-2</v>
      </c>
      <c r="AM610" s="31">
        <f t="shared" si="406"/>
        <v>0.99999999999999989</v>
      </c>
      <c r="AN610" s="31">
        <f>(Z610*'Propiedades físicas'!$F$4)/1000</f>
        <v>248.81517763558264</v>
      </c>
      <c r="AO610" s="31">
        <f>(AA610*'Propiedades físicas'!$F$6)/1000</f>
        <v>84.097737921448214</v>
      </c>
      <c r="AP610" s="31">
        <f>(AB610*'Propiedades físicas'!$F$9)/1000</f>
        <v>74.606833912149213</v>
      </c>
      <c r="AQ610" s="31">
        <f>(AC610*'Propiedades físicas'!$F$5)/1000</f>
        <v>100.1280332422177</v>
      </c>
      <c r="AR610" s="31">
        <f>(AD610*'Propiedades físicas'!$F$8)/1000</f>
        <v>18.323048850284383</v>
      </c>
      <c r="AS610" s="31">
        <f>(AE610*'Propiedades físicas'!$F$7)/1000</f>
        <v>3.5525638062094256</v>
      </c>
      <c r="AT610" s="31">
        <f t="shared" si="407"/>
        <v>529.52339536789157</v>
      </c>
      <c r="AU610" s="31">
        <f t="shared" si="408"/>
        <v>0.46988514541971438</v>
      </c>
      <c r="AV610" s="31">
        <f t="shared" si="411"/>
        <v>0.15881779475110913</v>
      </c>
      <c r="AW610" s="31">
        <f t="shared" si="411"/>
        <v>0.14089431093089927</v>
      </c>
      <c r="AX610" s="31">
        <f t="shared" si="411"/>
        <v>0.18909085815302412</v>
      </c>
      <c r="AY610" s="31">
        <f t="shared" si="411"/>
        <v>3.4602907086955556E-2</v>
      </c>
      <c r="AZ610" s="31">
        <f t="shared" si="412"/>
        <v>6.7089836582975657E-3</v>
      </c>
      <c r="BA610" s="31">
        <f t="shared" si="409"/>
        <v>1.0000000000000002</v>
      </c>
      <c r="BB610" s="34">
        <f>AU610*'Propiedades físicas'!$C$4+'Diseño reactor'!AV610*'Propiedades físicas'!$C$5+'Diseño reactor'!AW610*'Propiedades físicas'!$C$8+'Diseño reactor'!AX610*'Propiedades físicas'!$C$9+'Diseño reactor'!AY610*'Propiedades físicas'!$C$7+'Diseño reactor'!AZ610*'Propiedades físicas'!$C$6</f>
        <v>877.15104981380853</v>
      </c>
      <c r="BC610" s="45">
        <f>AU610*'Propiedades físicas'!$L$4+'Diseño reactor'!AV610*'Propiedades físicas'!$L$5+'Diseño reactor'!AW610*'Propiedades físicas'!$L$8+AX610*'Propiedades físicas'!$L$9+'Diseño reactor'!AY610*'Propiedades físicas'!$L$7+'Diseño reactor'!AZ610*'Propiedades físicas'!$L$6</f>
        <v>1.9538691906780226</v>
      </c>
      <c r="BD610" s="29">
        <f t="shared" si="388"/>
        <v>4.0735912420943547</v>
      </c>
      <c r="BE610" s="58">
        <f t="shared" si="389"/>
        <v>44.161367203422245</v>
      </c>
      <c r="BF610" s="30">
        <f>AU610*'Propiedades físicas'!$I$4+'Diseño reactor'!AV610*'Propiedades físicas'!$I$5+'Diseño reactor'!AW610*'Propiedades físicas'!$I$8+'Diseño reactor'!AX610*'Propiedades físicas'!$I$9+'Diseño reactor'!AY610*'Propiedades físicas'!$I$7+'Diseño reactor'!AZ610*'Propiedades físicas'!$I$6</f>
        <v>1.9170662185404391E-2</v>
      </c>
      <c r="BG610" s="24">
        <f>AU610*'Propiedades físicas'!$O$4+'Diseño reactor'!AV610*'Propiedades físicas'!$O$5+'Diseño reactor'!AW610*'Propiedades físicas'!$O$8+'Diseño reactor'!AX610*'Propiedades físicas'!$O$9+'Diseño reactor'!AY610*'Propiedades físicas'!$O$7+'Diseño reactor'!AZ610*'Propiedades físicas'!$O$6</f>
        <v>0.14725044702285164</v>
      </c>
      <c r="BH610" s="54">
        <f t="shared" si="390"/>
        <v>42958.733849810262</v>
      </c>
      <c r="BI610" s="34">
        <f t="shared" si="410"/>
        <v>254.37590829958529</v>
      </c>
      <c r="BJ610" s="27">
        <f t="shared" si="391"/>
        <v>4818.5680540122094</v>
      </c>
      <c r="BK610" s="34">
        <f t="shared" si="392"/>
        <v>545.79715381794631</v>
      </c>
      <c r="BL610" s="27">
        <f t="shared" si="393"/>
        <v>104.85698786082321</v>
      </c>
      <c r="BM610" s="34">
        <f t="shared" si="394"/>
        <v>1.1054421768707483</v>
      </c>
      <c r="BN610" s="45">
        <f t="shared" si="395"/>
        <v>542.83910200628225</v>
      </c>
      <c r="BO610" s="45">
        <f t="shared" si="396"/>
        <v>77.09779669732238</v>
      </c>
      <c r="BP610" s="66">
        <f t="shared" si="397"/>
        <v>6.7012354884468817</v>
      </c>
    </row>
    <row r="611" spans="8:68">
      <c r="H611" s="68">
        <v>606</v>
      </c>
      <c r="I611" s="31">
        <f>('Propiedades físicas'!$C$10*'Diseño reactor'!H611)/1000</f>
        <v>530.39864064949143</v>
      </c>
      <c r="J611" s="31">
        <f t="shared" si="375"/>
        <v>0.85973071017228153</v>
      </c>
      <c r="K611" s="31">
        <f>(I611*1000)/'Propiedades físicas'!$F$10</f>
        <v>3464.6521010679539</v>
      </c>
      <c r="L611" s="31">
        <f t="shared" si="376"/>
        <v>494.95030015256481</v>
      </c>
      <c r="M611" s="31">
        <f t="shared" si="377"/>
        <v>2969.701800915389</v>
      </c>
      <c r="N611" s="31">
        <f t="shared" si="378"/>
        <v>0.81674967021875378</v>
      </c>
      <c r="O611" s="32">
        <f t="shared" si="379"/>
        <v>4.9004980213125231</v>
      </c>
      <c r="P611" s="33">
        <f t="shared" si="380"/>
        <v>0.46800588373922858</v>
      </c>
      <c r="Q611" s="31">
        <f t="shared" si="381"/>
        <v>4.3392611207028775</v>
      </c>
      <c r="R611" s="31">
        <f t="shared" si="382"/>
        <v>0.19983374336251722</v>
      </c>
      <c r="S611" s="31">
        <f t="shared" si="383"/>
        <v>0.56123690060964493</v>
      </c>
      <c r="T611" s="31">
        <f t="shared" si="384"/>
        <v>8.5326972103896087E-2</v>
      </c>
      <c r="U611" s="31">
        <f t="shared" si="385"/>
        <v>6.358307101311185E-2</v>
      </c>
      <c r="V611" s="47">
        <f t="shared" si="398"/>
        <v>4.6346213729515841E-4</v>
      </c>
      <c r="W611" s="31">
        <f t="shared" si="386"/>
        <v>0.42698980996970531</v>
      </c>
      <c r="X611" s="34">
        <f>(S611*H611*'Propiedades físicas'!$F$5*60*24*365)/(1000000)</f>
        <v>52639.92413107297</v>
      </c>
      <c r="Y611" s="34">
        <f>(U611*H611*'Propiedades físicas'!$F$7*60*24*365)/(1000000)</f>
        <v>1865.0133885209248</v>
      </c>
      <c r="Z611" s="31">
        <f t="shared" si="399"/>
        <v>283.6115655459725</v>
      </c>
      <c r="AA611" s="31">
        <f t="shared" si="400"/>
        <v>2629.5922391459439</v>
      </c>
      <c r="AB611" s="31">
        <f t="shared" si="400"/>
        <v>121.09924847768544</v>
      </c>
      <c r="AC611" s="31">
        <f t="shared" si="400"/>
        <v>340.10956176944484</v>
      </c>
      <c r="AD611" s="31">
        <f t="shared" si="400"/>
        <v>51.708145094961026</v>
      </c>
      <c r="AE611" s="31">
        <f t="shared" si="401"/>
        <v>38.531341033945779</v>
      </c>
      <c r="AF611" s="31">
        <f t="shared" si="402"/>
        <v>3464.6521010679535</v>
      </c>
      <c r="AG611" s="31">
        <f t="shared" si="403"/>
        <v>8.1858598575756378E-2</v>
      </c>
      <c r="AH611" s="31">
        <f t="shared" si="404"/>
        <v>0.75897728327048808</v>
      </c>
      <c r="AI611" s="31">
        <f t="shared" si="404"/>
        <v>3.4952787450248608E-2</v>
      </c>
      <c r="AJ611" s="31">
        <f t="shared" si="404"/>
        <v>9.8165573872369058E-2</v>
      </c>
      <c r="AK611" s="31">
        <f t="shared" si="404"/>
        <v>1.4924484071293152E-2</v>
      </c>
      <c r="AL611" s="31">
        <f t="shared" si="405"/>
        <v>1.1121272759844711E-2</v>
      </c>
      <c r="AM611" s="31">
        <f t="shared" si="406"/>
        <v>1</v>
      </c>
      <c r="AN611" s="31">
        <f>(Z611*'Propiedades físicas'!$F$4)/1000</f>
        <v>249.4023385098173</v>
      </c>
      <c r="AO611" s="31">
        <f>(AA611*'Propiedades físicas'!$F$6)/1000</f>
        <v>84.252135342236045</v>
      </c>
      <c r="AP611" s="31">
        <f>(AB611*'Propiedades físicas'!$F$9)/1000</f>
        <v>74.712181348308022</v>
      </c>
      <c r="AQ611" s="31">
        <f>(AC611*'Propiedades físicas'!$F$5)/1000</f>
        <v>100.15206265424843</v>
      </c>
      <c r="AR611" s="31">
        <f>(AD611*'Propiedades físicas'!$F$8)/1000</f>
        <v>18.331571599065576</v>
      </c>
      <c r="AS611" s="31">
        <f>(AE611*'Propiedades físicas'!$F$7)/1000</f>
        <v>3.5483511958160672</v>
      </c>
      <c r="AT611" s="31">
        <f t="shared" si="407"/>
        <v>530.39864064949143</v>
      </c>
      <c r="AU611" s="31">
        <f t="shared" si="408"/>
        <v>0.47021677545103724</v>
      </c>
      <c r="AV611" s="31">
        <f t="shared" si="411"/>
        <v>0.15884681612129775</v>
      </c>
      <c r="AW611" s="31">
        <f t="shared" si="411"/>
        <v>0.14086043142346741</v>
      </c>
      <c r="AX611" s="31">
        <f t="shared" si="411"/>
        <v>0.18882413147139437</v>
      </c>
      <c r="AY611" s="31">
        <f t="shared" si="411"/>
        <v>3.4561875152277793E-2</v>
      </c>
      <c r="AZ611" s="31">
        <f t="shared" si="412"/>
        <v>6.6899703805254644E-3</v>
      </c>
      <c r="BA611" s="31">
        <f t="shared" si="409"/>
        <v>1</v>
      </c>
      <c r="BB611" s="34">
        <f>AU611*'Propiedades físicas'!$C$4+'Diseño reactor'!AV611*'Propiedades físicas'!$C$5+'Diseño reactor'!AW611*'Propiedades físicas'!$C$8+'Diseño reactor'!AX611*'Propiedades físicas'!$C$9+'Diseño reactor'!AY611*'Propiedades físicas'!$C$7+'Diseño reactor'!AZ611*'Propiedades físicas'!$C$6</f>
        <v>877.14599832373676</v>
      </c>
      <c r="BC611" s="45">
        <f>AU611*'Propiedades físicas'!$L$4+'Diseño reactor'!AV611*'Propiedades físicas'!$L$5+'Diseño reactor'!AW611*'Propiedades físicas'!$L$8+AX611*'Propiedades físicas'!$L$9+'Diseño reactor'!AY611*'Propiedades físicas'!$L$7+'Diseño reactor'!AZ611*'Propiedades físicas'!$L$6</f>
        <v>1.9541273129639358</v>
      </c>
      <c r="BD611" s="29">
        <f t="shared" si="388"/>
        <v>4.0692252709122467</v>
      </c>
      <c r="BE611" s="58">
        <f t="shared" si="389"/>
        <v>44.156310200792632</v>
      </c>
      <c r="BF611" s="30">
        <f>AU611*'Propiedades físicas'!$I$4+'Diseño reactor'!AV611*'Propiedades físicas'!$I$5+'Diseño reactor'!AW611*'Propiedades físicas'!$I$8+'Diseño reactor'!AX611*'Propiedades físicas'!$I$9+'Diseño reactor'!AY611*'Propiedades físicas'!$I$7+'Diseño reactor'!AZ611*'Propiedades físicas'!$I$6</f>
        <v>1.9172897233559388E-2</v>
      </c>
      <c r="BG611" s="24">
        <f>AU611*'Propiedades físicas'!$O$4+'Diseño reactor'!AV611*'Propiedades físicas'!$O$5+'Diseño reactor'!AW611*'Propiedades físicas'!$O$8+'Diseño reactor'!AX611*'Propiedades físicas'!$O$9+'Diseño reactor'!AY611*'Propiedades físicas'!$O$7+'Diseño reactor'!AZ611*'Propiedades físicas'!$O$6</f>
        <v>0.14726030601487872</v>
      </c>
      <c r="BH611" s="54">
        <f t="shared" si="390"/>
        <v>42953.478638482244</v>
      </c>
      <c r="BI611" s="34">
        <f t="shared" si="410"/>
        <v>254.42213972422149</v>
      </c>
      <c r="BJ611" s="27">
        <f t="shared" si="391"/>
        <v>4818.4669451285445</v>
      </c>
      <c r="BK611" s="34">
        <f t="shared" si="392"/>
        <v>545.82224374015948</v>
      </c>
      <c r="BL611" s="27">
        <f t="shared" si="393"/>
        <v>104.85791387025264</v>
      </c>
      <c r="BM611" s="34">
        <f t="shared" si="394"/>
        <v>1.1054421768707483</v>
      </c>
      <c r="BN611" s="45">
        <f t="shared" si="395"/>
        <v>543.89292890466697</v>
      </c>
      <c r="BO611" s="45">
        <f t="shared" si="396"/>
        <v>77.147441765070155</v>
      </c>
      <c r="BP611" s="66">
        <f t="shared" si="397"/>
        <v>6.7011968962060742</v>
      </c>
    </row>
    <row r="612" spans="8:68">
      <c r="H612" s="68">
        <v>607</v>
      </c>
      <c r="I612" s="31">
        <f>('Propiedades físicas'!$C$10*'Diseño reactor'!H612)/1000</f>
        <v>531.27388593109129</v>
      </c>
      <c r="J612" s="31">
        <f t="shared" si="375"/>
        <v>0.85831434985898281</v>
      </c>
      <c r="K612" s="31">
        <f>(I612*1000)/'Propiedades físicas'!$F$10</f>
        <v>3470.3693487594851</v>
      </c>
      <c r="L612" s="31">
        <f t="shared" si="376"/>
        <v>495.76704982278358</v>
      </c>
      <c r="M612" s="31">
        <f t="shared" si="377"/>
        <v>2974.6022989367011</v>
      </c>
      <c r="N612" s="31">
        <f t="shared" si="378"/>
        <v>0.81674967021875389</v>
      </c>
      <c r="O612" s="32">
        <f t="shared" si="379"/>
        <v>4.9004980213125222</v>
      </c>
      <c r="P612" s="33">
        <f t="shared" si="380"/>
        <v>0.46833533087915319</v>
      </c>
      <c r="Q612" s="31">
        <f t="shared" si="381"/>
        <v>4.3400518006305484</v>
      </c>
      <c r="R612" s="31">
        <f t="shared" si="382"/>
        <v>0.19978550447892998</v>
      </c>
      <c r="S612" s="31">
        <f t="shared" si="383"/>
        <v>0.56044622068197436</v>
      </c>
      <c r="T612" s="31">
        <f t="shared" si="384"/>
        <v>8.5225788378967771E-2</v>
      </c>
      <c r="U612" s="31">
        <f t="shared" si="385"/>
        <v>6.3403046481702932E-2</v>
      </c>
      <c r="V612" s="47">
        <f t="shared" si="398"/>
        <v>4.637883859191614E-4</v>
      </c>
      <c r="W612" s="31">
        <f t="shared" si="386"/>
        <v>0.42658644630524706</v>
      </c>
      <c r="X612" s="34">
        <f>(S612*H612*'Propiedades físicas'!$F$5*60*24*365)/(1000000)</f>
        <v>52652.506311011777</v>
      </c>
      <c r="Y612" s="34">
        <f>(U612*H612*'Propiedades físicas'!$F$7*60*24*365)/(1000000)</f>
        <v>1862.8017900422872</v>
      </c>
      <c r="Z612" s="31">
        <f t="shared" si="399"/>
        <v>284.27954584364596</v>
      </c>
      <c r="AA612" s="31">
        <f t="shared" si="400"/>
        <v>2634.4114429827428</v>
      </c>
      <c r="AB612" s="31">
        <f t="shared" si="400"/>
        <v>121.2698012187105</v>
      </c>
      <c r="AC612" s="31">
        <f t="shared" si="400"/>
        <v>340.19085595395842</v>
      </c>
      <c r="AD612" s="31">
        <f t="shared" si="400"/>
        <v>51.732053546033434</v>
      </c>
      <c r="AE612" s="31">
        <f t="shared" si="401"/>
        <v>38.485649214393682</v>
      </c>
      <c r="AF612" s="31">
        <f t="shared" si="402"/>
        <v>3470.3693487594846</v>
      </c>
      <c r="AG612" s="31">
        <f t="shared" si="403"/>
        <v>8.1916221956393281E-2</v>
      </c>
      <c r="AH612" s="31">
        <f t="shared" si="404"/>
        <v>0.75911558057197492</v>
      </c>
      <c r="AI612" s="31">
        <f t="shared" si="404"/>
        <v>3.4944350019129662E-2</v>
      </c>
      <c r="AJ612" s="31">
        <f t="shared" si="404"/>
        <v>9.8027276570882227E-2</v>
      </c>
      <c r="AK612" s="31">
        <f t="shared" si="404"/>
        <v>1.4906786093107216E-2</v>
      </c>
      <c r="AL612" s="31">
        <f t="shared" si="405"/>
        <v>1.1089784788512707E-2</v>
      </c>
      <c r="AM612" s="31">
        <f t="shared" si="406"/>
        <v>1</v>
      </c>
      <c r="AN612" s="31">
        <f>(Z612*'Propiedades físicas'!$F$4)/1000</f>
        <v>249.98974702398536</v>
      </c>
      <c r="AO612" s="31">
        <f>(AA612*'Propiedades físicas'!$F$6)/1000</f>
        <v>84.406542633167078</v>
      </c>
      <c r="AP612" s="31">
        <f>(AB612*'Propiedades físicas'!$F$9)/1000</f>
        <v>74.817403861883435</v>
      </c>
      <c r="AQ612" s="31">
        <f>(AC612*'Propiedades físicas'!$F$5)/1000</f>
        <v>100.17600135276214</v>
      </c>
      <c r="AR612" s="31">
        <f>(AD612*'Propiedades físicas'!$F$8)/1000</f>
        <v>18.340047623139768</v>
      </c>
      <c r="AS612" s="31">
        <f>(AE612*'Propiedades físicas'!$F$7)/1000</f>
        <v>3.5441434361535142</v>
      </c>
      <c r="AT612" s="31">
        <f t="shared" si="407"/>
        <v>531.27388593109129</v>
      </c>
      <c r="AU612" s="31">
        <f t="shared" si="408"/>
        <v>0.47054777892171834</v>
      </c>
      <c r="AV612" s="31">
        <f t="shared" si="411"/>
        <v>0.15887576044743709</v>
      </c>
      <c r="AW612" s="31">
        <f t="shared" si="411"/>
        <v>0.14082642840756454</v>
      </c>
      <c r="AX612" s="31">
        <f t="shared" si="411"/>
        <v>0.18855811287843996</v>
      </c>
      <c r="AY612" s="31">
        <f t="shared" si="411"/>
        <v>3.4520890464995596E-2</v>
      </c>
      <c r="AZ612" s="31">
        <f t="shared" si="412"/>
        <v>6.6710288798444844E-3</v>
      </c>
      <c r="BA612" s="31">
        <f t="shared" si="409"/>
        <v>1</v>
      </c>
      <c r="BB612" s="34">
        <f>AU612*'Propiedades físicas'!$C$4+'Diseño reactor'!AV612*'Propiedades físicas'!$C$5+'Diseño reactor'!AW612*'Propiedades físicas'!$C$8+'Diseño reactor'!AX612*'Propiedades físicas'!$C$9+'Diseño reactor'!AY612*'Propiedades físicas'!$C$7+'Diseño reactor'!AZ612*'Propiedades físicas'!$C$6</f>
        <v>877.14096479888019</v>
      </c>
      <c r="BC612" s="45">
        <f>AU612*'Propiedades físicas'!$L$4+'Diseño reactor'!AV612*'Propiedades físicas'!$L$5+'Diseño reactor'!AW612*'Propiedades físicas'!$L$8+AX612*'Propiedades físicas'!$L$9+'Diseño reactor'!AY612*'Propiedades físicas'!$L$7+'Diseño reactor'!AZ612*'Propiedades físicas'!$L$6</f>
        <v>1.9543849288814887</v>
      </c>
      <c r="BD612" s="29">
        <f t="shared" si="388"/>
        <v>4.0648686543935071</v>
      </c>
      <c r="BE612" s="58">
        <f t="shared" si="389"/>
        <v>44.151264943299189</v>
      </c>
      <c r="BF612" s="30">
        <f>AU612*'Propiedades físicas'!$I$4+'Diseño reactor'!AV612*'Propiedades físicas'!$I$5+'Diseño reactor'!AW612*'Propiedades físicas'!$I$8+'Diseño reactor'!AX612*'Propiedades físicas'!$I$9+'Diseño reactor'!AY612*'Propiedades físicas'!$I$7+'Diseño reactor'!AZ612*'Propiedades físicas'!$I$6</f>
        <v>1.9175124615807875E-2</v>
      </c>
      <c r="BG612" s="24">
        <f>AU612*'Propiedades físicas'!$O$4+'Diseño reactor'!AV612*'Propiedades físicas'!$O$5+'Diseño reactor'!AW612*'Propiedades físicas'!$O$8+'Diseño reactor'!AX612*'Propiedades físicas'!$O$9+'Diseño reactor'!AY612*'Propiedades físicas'!$O$7+'Diseño reactor'!AZ612*'Propiedades físicas'!$O$6</f>
        <v>0.14727015130372015</v>
      </c>
      <c r="BH612" s="54">
        <f t="shared" si="390"/>
        <v>42948.242701902869</v>
      </c>
      <c r="BI612" s="34">
        <f t="shared" si="410"/>
        <v>254.46822880810538</v>
      </c>
      <c r="BJ612" s="27">
        <f t="shared" si="391"/>
        <v>4818.3662804655605</v>
      </c>
      <c r="BK612" s="34">
        <f t="shared" si="392"/>
        <v>545.84733166223566</v>
      </c>
      <c r="BL612" s="27">
        <f t="shared" si="393"/>
        <v>104.85883973709517</v>
      </c>
      <c r="BM612" s="34">
        <f t="shared" si="394"/>
        <v>1.1054421768707483</v>
      </c>
      <c r="BN612" s="45">
        <f t="shared" si="395"/>
        <v>544.94709136529559</v>
      </c>
      <c r="BO612" s="45">
        <f t="shared" si="396"/>
        <v>77.196993100927969</v>
      </c>
      <c r="BP612" s="66">
        <f t="shared" si="397"/>
        <v>6.701158441215445</v>
      </c>
    </row>
    <row r="613" spans="8:68">
      <c r="H613" s="68">
        <v>608</v>
      </c>
      <c r="I613" s="31">
        <f>('Propiedades físicas'!$C$10*'Diseño reactor'!H613)/1000</f>
        <v>532.14913121269103</v>
      </c>
      <c r="J613" s="31">
        <f t="shared" si="375"/>
        <v>0.85690264862566223</v>
      </c>
      <c r="K613" s="31">
        <f>(I613*1000)/'Propiedades físicas'!$F$10</f>
        <v>3476.0865964510162</v>
      </c>
      <c r="L613" s="31">
        <f t="shared" si="376"/>
        <v>496.58379949300229</v>
      </c>
      <c r="M613" s="31">
        <f t="shared" si="377"/>
        <v>2979.5027969580137</v>
      </c>
      <c r="N613" s="31">
        <f t="shared" si="378"/>
        <v>0.81674967021875378</v>
      </c>
      <c r="O613" s="32">
        <f t="shared" si="379"/>
        <v>4.9004980213125222</v>
      </c>
      <c r="P613" s="33">
        <f t="shared" si="380"/>
        <v>0.46866415617009261</v>
      </c>
      <c r="Q613" s="31">
        <f t="shared" si="381"/>
        <v>4.3408403839212744</v>
      </c>
      <c r="R613" s="31">
        <f t="shared" si="382"/>
        <v>0.19973709162680828</v>
      </c>
      <c r="S613" s="31">
        <f t="shared" si="383"/>
        <v>0.55965763739124785</v>
      </c>
      <c r="T613" s="31">
        <f t="shared" si="384"/>
        <v>8.5124721501118883E-2</v>
      </c>
      <c r="U613" s="31">
        <f t="shared" si="385"/>
        <v>6.3223700920733927E-2</v>
      </c>
      <c r="V613" s="47">
        <f t="shared" si="398"/>
        <v>4.6411401873154806E-4</v>
      </c>
      <c r="W613" s="31">
        <f t="shared" si="386"/>
        <v>0.42618384401114207</v>
      </c>
      <c r="X613" s="34">
        <f>(S613*H613*'Propiedades físicas'!$F$5*60*24*365)/(1000000)</f>
        <v>52665.041036705414</v>
      </c>
      <c r="Y613" s="34">
        <f>(U613*H613*'Propiedades físicas'!$F$7*60*24*365)/(1000000)</f>
        <v>1860.5927455200615</v>
      </c>
      <c r="Z613" s="31">
        <f t="shared" si="399"/>
        <v>284.94780695141628</v>
      </c>
      <c r="AA613" s="31">
        <f t="shared" si="400"/>
        <v>2639.2309534241349</v>
      </c>
      <c r="AB613" s="31">
        <f t="shared" si="400"/>
        <v>121.44015170909944</v>
      </c>
      <c r="AC613" s="31">
        <f t="shared" si="400"/>
        <v>340.27184353387872</v>
      </c>
      <c r="AD613" s="31">
        <f t="shared" si="400"/>
        <v>51.755830672680283</v>
      </c>
      <c r="AE613" s="31">
        <f t="shared" si="401"/>
        <v>38.440010159806228</v>
      </c>
      <c r="AF613" s="31">
        <f t="shared" si="402"/>
        <v>3476.0865964510158</v>
      </c>
      <c r="AG613" s="31">
        <f t="shared" si="403"/>
        <v>8.1973736569836836E-2</v>
      </c>
      <c r="AH613" s="31">
        <f t="shared" si="404"/>
        <v>0.75925351115208506</v>
      </c>
      <c r="AI613" s="31">
        <f t="shared" si="404"/>
        <v>3.4935882159289798E-2</v>
      </c>
      <c r="AJ613" s="31">
        <f t="shared" si="404"/>
        <v>9.788934599077205E-2</v>
      </c>
      <c r="AK613" s="31">
        <f t="shared" si="404"/>
        <v>1.4889108552566411E-2</v>
      </c>
      <c r="AL613" s="31">
        <f t="shared" si="405"/>
        <v>1.105841557544981E-2</v>
      </c>
      <c r="AM613" s="31">
        <f t="shared" si="406"/>
        <v>1</v>
      </c>
      <c r="AN613" s="31">
        <f>(Z613*'Propiedades físicas'!$F$4)/1000</f>
        <v>250.57740247693647</v>
      </c>
      <c r="AO613" s="31">
        <f>(AA613*'Propiedades físicas'!$F$6)/1000</f>
        <v>84.560959747709276</v>
      </c>
      <c r="AP613" s="31">
        <f>(AB613*'Propiedades físicas'!$F$9)/1000</f>
        <v>74.922501596928896</v>
      </c>
      <c r="AQ613" s="31">
        <f>(AC613*'Propiedades físicas'!$F$5)/1000</f>
        <v>100.19984976542126</v>
      </c>
      <c r="AR613" s="31">
        <f>(AD613*'Propiedades físicas'!$F$8)/1000</f>
        <v>18.348477090078607</v>
      </c>
      <c r="AS613" s="31">
        <f>(AE613*'Propiedades físicas'!$F$7)/1000</f>
        <v>3.5399405356165556</v>
      </c>
      <c r="AT613" s="31">
        <f t="shared" si="407"/>
        <v>532.14913121269103</v>
      </c>
      <c r="AU613" s="31">
        <f t="shared" si="408"/>
        <v>0.47087815760575752</v>
      </c>
      <c r="AV613" s="31">
        <f t="shared" si="411"/>
        <v>0.15890462802223704</v>
      </c>
      <c r="AW613" s="31">
        <f t="shared" si="411"/>
        <v>0.14079230276330873</v>
      </c>
      <c r="AX613" s="31">
        <f t="shared" si="411"/>
        <v>0.18829279968395377</v>
      </c>
      <c r="AY613" s="31">
        <f t="shared" si="411"/>
        <v>3.4479953106876404E-2</v>
      </c>
      <c r="AZ613" s="31">
        <f t="shared" si="412"/>
        <v>6.6521588178666052E-3</v>
      </c>
      <c r="BA613" s="31">
        <f t="shared" si="409"/>
        <v>0.99999999999999989</v>
      </c>
      <c r="BB613" s="34">
        <f>AU613*'Propiedades físicas'!$C$4+'Diseño reactor'!AV613*'Propiedades físicas'!$C$5+'Diseño reactor'!AW613*'Propiedades físicas'!$C$8+'Diseño reactor'!AX613*'Propiedades físicas'!$C$9+'Diseño reactor'!AY613*'Propiedades físicas'!$C$7+'Diseño reactor'!AZ613*'Propiedades físicas'!$C$6</f>
        <v>877.13594915808767</v>
      </c>
      <c r="BC613" s="45">
        <f>AU613*'Propiedades físicas'!$L$4+'Diseño reactor'!AV613*'Propiedades físicas'!$L$5+'Diseño reactor'!AW613*'Propiedades físicas'!$L$8+AX613*'Propiedades físicas'!$L$9+'Diseño reactor'!AY613*'Propiedades físicas'!$L$7+'Diseño reactor'!AZ613*'Propiedades físicas'!$L$6</f>
        <v>1.9546420398731277</v>
      </c>
      <c r="BD613" s="29">
        <f t="shared" si="388"/>
        <v>4.0605213625935042</v>
      </c>
      <c r="BE613" s="58">
        <f t="shared" si="389"/>
        <v>44.146231388833179</v>
      </c>
      <c r="BF613" s="30">
        <f>AU613*'Propiedades físicas'!$I$4+'Diseño reactor'!AV613*'Propiedades físicas'!$I$5+'Diseño reactor'!AW613*'Propiedades físicas'!$I$8+'Diseño reactor'!AX613*'Propiedades físicas'!$I$9+'Diseño reactor'!AY613*'Propiedades físicas'!$I$7+'Diseño reactor'!AZ613*'Propiedades físicas'!$I$6</f>
        <v>1.9177344365530903E-2</v>
      </c>
      <c r="BG613" s="24">
        <f>AU613*'Propiedades físicas'!$O$4+'Diseño reactor'!AV613*'Propiedades físicas'!$O$5+'Diseño reactor'!AW613*'Propiedades físicas'!$O$8+'Diseño reactor'!AX613*'Propiedades físicas'!$O$9+'Diseño reactor'!AY613*'Propiedades físicas'!$O$7+'Diseño reactor'!AZ613*'Propiedades físicas'!$O$6</f>
        <v>0.14727998290685149</v>
      </c>
      <c r="BH613" s="54">
        <f t="shared" si="390"/>
        <v>42943.025948355251</v>
      </c>
      <c r="BI613" s="34">
        <f t="shared" si="410"/>
        <v>254.51417613008806</v>
      </c>
      <c r="BJ613" s="27">
        <f t="shared" si="391"/>
        <v>4818.2660578106561</v>
      </c>
      <c r="BK613" s="34">
        <f t="shared" si="392"/>
        <v>545.87241741155083</v>
      </c>
      <c r="BL613" s="27">
        <f t="shared" si="393"/>
        <v>104.85976545500489</v>
      </c>
      <c r="BM613" s="34">
        <f t="shared" si="394"/>
        <v>1.1054421768707483</v>
      </c>
      <c r="BN613" s="45">
        <f t="shared" si="395"/>
        <v>546.00158839295386</v>
      </c>
      <c r="BO613" s="45">
        <f t="shared" si="396"/>
        <v>77.246450970050333</v>
      </c>
      <c r="BP613" s="66">
        <f t="shared" si="397"/>
        <v>6.7011201228550181</v>
      </c>
    </row>
    <row r="614" spans="8:68">
      <c r="H614" s="68">
        <v>609</v>
      </c>
      <c r="I614" s="31">
        <f>('Propiedades físicas'!$C$10*'Diseño reactor'!H614)/1000</f>
        <v>533.024376494291</v>
      </c>
      <c r="J614" s="31">
        <f t="shared" si="375"/>
        <v>0.85549558352118638</v>
      </c>
      <c r="K614" s="31">
        <f>(I614*1000)/'Propiedades físicas'!$F$10</f>
        <v>3481.8038441425483</v>
      </c>
      <c r="L614" s="31">
        <f t="shared" si="376"/>
        <v>497.40054916322117</v>
      </c>
      <c r="M614" s="31">
        <f t="shared" si="377"/>
        <v>2984.4032949793268</v>
      </c>
      <c r="N614" s="31">
        <f t="shared" si="378"/>
        <v>0.816749670218754</v>
      </c>
      <c r="O614" s="32">
        <f t="shared" si="379"/>
        <v>4.9004980213125231</v>
      </c>
      <c r="P614" s="33">
        <f t="shared" si="380"/>
        <v>0.46899236137104672</v>
      </c>
      <c r="Q614" s="31">
        <f t="shared" si="381"/>
        <v>4.341626878532046</v>
      </c>
      <c r="R614" s="31">
        <f t="shared" si="382"/>
        <v>0.19968850604720043</v>
      </c>
      <c r="S614" s="31">
        <f t="shared" si="383"/>
        <v>0.55887114278047612</v>
      </c>
      <c r="T614" s="31">
        <f t="shared" si="384"/>
        <v>8.5023771668244749E-2</v>
      </c>
      <c r="U614" s="31">
        <f t="shared" si="385"/>
        <v>6.3045031132262008E-2</v>
      </c>
      <c r="V614" s="47">
        <f t="shared" si="398"/>
        <v>4.6443903747424043E-4</v>
      </c>
      <c r="W614" s="31">
        <f t="shared" si="386"/>
        <v>0.42578200093373247</v>
      </c>
      <c r="X614" s="34">
        <f>(S614*H614*'Propiedades físicas'!$F$5*60*24*365)/(1000000)</f>
        <v>52677.528531662872</v>
      </c>
      <c r="Y614" s="34">
        <f>(U614*H614*'Propiedades físicas'!$F$7*60*24*365)/(1000000)</f>
        <v>1858.386259279697</v>
      </c>
      <c r="Z614" s="31">
        <f t="shared" si="399"/>
        <v>285.61634807496745</v>
      </c>
      <c r="AA614" s="31">
        <f t="shared" si="400"/>
        <v>2644.050769026016</v>
      </c>
      <c r="AB614" s="31">
        <f t="shared" si="400"/>
        <v>121.61030018274506</v>
      </c>
      <c r="AC614" s="31">
        <f t="shared" si="400"/>
        <v>340.35252595330996</v>
      </c>
      <c r="AD614" s="31">
        <f t="shared" si="400"/>
        <v>51.779476945961051</v>
      </c>
      <c r="AE614" s="31">
        <f t="shared" si="401"/>
        <v>38.394423959547566</v>
      </c>
      <c r="AF614" s="31">
        <f t="shared" si="402"/>
        <v>3481.803844142547</v>
      </c>
      <c r="AG614" s="31">
        <f t="shared" si="403"/>
        <v>8.2031142723752518E-2</v>
      </c>
      <c r="AH614" s="31">
        <f t="shared" si="404"/>
        <v>0.75939107640257031</v>
      </c>
      <c r="AI614" s="31">
        <f t="shared" si="404"/>
        <v>3.492738408779994E-2</v>
      </c>
      <c r="AJ614" s="31">
        <f t="shared" si="404"/>
        <v>9.7751780740286801E-2</v>
      </c>
      <c r="AK614" s="31">
        <f t="shared" si="404"/>
        <v>1.4871451484284469E-2</v>
      </c>
      <c r="AL614" s="31">
        <f t="shared" si="405"/>
        <v>1.1027164561305964E-2</v>
      </c>
      <c r="AM614" s="31">
        <f t="shared" si="406"/>
        <v>1</v>
      </c>
      <c r="AN614" s="31">
        <f>(Z614*'Propiedades físicas'!$F$4)/1000</f>
        <v>251.16530417016486</v>
      </c>
      <c r="AO614" s="31">
        <f>(AA614*'Propiedades físicas'!$F$6)/1000</f>
        <v>84.715386639593547</v>
      </c>
      <c r="AP614" s="31">
        <f>(AB614*'Propiedades físicas'!$F$9)/1000</f>
        <v>75.027474697744566</v>
      </c>
      <c r="AQ614" s="31">
        <f>(AC614*'Propiedades físicas'!$F$5)/1000</f>
        <v>100.2236083174712</v>
      </c>
      <c r="AR614" s="31">
        <f>(AD614*'Propiedades físicas'!$F$8)/1000</f>
        <v>18.356860166882107</v>
      </c>
      <c r="AS614" s="31">
        <f>(AE614*'Propiedades físicas'!$F$7)/1000</f>
        <v>3.5357425024347355</v>
      </c>
      <c r="AT614" s="31">
        <f t="shared" si="407"/>
        <v>533.024376494291</v>
      </c>
      <c r="AU614" s="31">
        <f t="shared" si="408"/>
        <v>0.47120791327046369</v>
      </c>
      <c r="AV614" s="31">
        <f t="shared" si="411"/>
        <v>0.15893341913697806</v>
      </c>
      <c r="AW614" s="31">
        <f t="shared" si="411"/>
        <v>0.14075805536550007</v>
      </c>
      <c r="AX614" s="31">
        <f t="shared" si="411"/>
        <v>0.1880281892108637</v>
      </c>
      <c r="AY614" s="31">
        <f t="shared" si="411"/>
        <v>3.443906315807814E-2</v>
      </c>
      <c r="AZ614" s="31">
        <f t="shared" si="412"/>
        <v>6.633359858116368E-3</v>
      </c>
      <c r="BA614" s="31">
        <f t="shared" si="409"/>
        <v>1</v>
      </c>
      <c r="BB614" s="34">
        <f>AU614*'Propiedades físicas'!$C$4+'Diseño reactor'!AV614*'Propiedades físicas'!$C$5+'Diseño reactor'!AW614*'Propiedades físicas'!$C$8+'Diseño reactor'!AX614*'Propiedades físicas'!$C$9+'Diseño reactor'!AY614*'Propiedades físicas'!$C$7+'Diseño reactor'!AZ614*'Propiedades físicas'!$C$6</f>
        <v>877.13095132065212</v>
      </c>
      <c r="BC614" s="45">
        <f>AU614*'Propiedades físicas'!$L$4+'Diseño reactor'!AV614*'Propiedades físicas'!$L$5+'Diseño reactor'!AW614*'Propiedades físicas'!$L$8+AX614*'Propiedades físicas'!$L$9+'Diseño reactor'!AY614*'Propiedades físicas'!$L$7+'Diseño reactor'!AZ614*'Propiedades físicas'!$L$6</f>
        <v>1.9548986473759897</v>
      </c>
      <c r="BD614" s="29">
        <f t="shared" si="388"/>
        <v>4.0561833656945732</v>
      </c>
      <c r="BE614" s="58">
        <f t="shared" si="389"/>
        <v>44.141209495494302</v>
      </c>
      <c r="BF614" s="30">
        <f>AU614*'Propiedades físicas'!$I$4+'Diseño reactor'!AV614*'Propiedades físicas'!$I$5+'Diseño reactor'!AW614*'Propiedades físicas'!$I$8+'Diseño reactor'!AX614*'Propiedades físicas'!$I$9+'Diseño reactor'!AY614*'Propiedades físicas'!$I$7+'Diseño reactor'!AZ614*'Propiedades físicas'!$I$6</f>
        <v>1.9179556515932374E-2</v>
      </c>
      <c r="BG614" s="24">
        <f>AU614*'Propiedades físicas'!$O$4+'Diseño reactor'!AV614*'Propiedades físicas'!$O$5+'Diseño reactor'!AW614*'Propiedades físicas'!$O$8+'Diseño reactor'!AX614*'Propiedades físicas'!$O$9+'Diseño reactor'!AY614*'Propiedades físicas'!$O$7+'Diseño reactor'!AZ614*'Propiedades físicas'!$O$6</f>
        <v>0.14728980084179036</v>
      </c>
      <c r="BH614" s="54">
        <f t="shared" si="390"/>
        <v>42937.828286665528</v>
      </c>
      <c r="BI614" s="34">
        <f t="shared" si="410"/>
        <v>254.55998226612709</v>
      </c>
      <c r="BJ614" s="27">
        <f t="shared" si="391"/>
        <v>4818.1662749643838</v>
      </c>
      <c r="BK614" s="34">
        <f t="shared" si="392"/>
        <v>545.89750081702698</v>
      </c>
      <c r="BL614" s="27">
        <f t="shared" si="393"/>
        <v>104.86069101769493</v>
      </c>
      <c r="BM614" s="34">
        <f t="shared" si="394"/>
        <v>1.1054421768707483</v>
      </c>
      <c r="BN614" s="45">
        <f t="shared" si="395"/>
        <v>547.05641899631337</v>
      </c>
      <c r="BO614" s="45">
        <f t="shared" si="396"/>
        <v>77.295815636592764</v>
      </c>
      <c r="BP614" s="66">
        <f t="shared" si="397"/>
        <v>6.7010819405082085</v>
      </c>
    </row>
    <row r="615" spans="8:68">
      <c r="H615" s="68">
        <v>610</v>
      </c>
      <c r="I615" s="31">
        <f>('Propiedades físicas'!$C$10*'Diseño reactor'!H615)/1000</f>
        <v>533.89962177589086</v>
      </c>
      <c r="J615" s="31">
        <f t="shared" si="375"/>
        <v>0.85409313174492207</v>
      </c>
      <c r="K615" s="31">
        <f>(I615*1000)/'Propiedades físicas'!$F$10</f>
        <v>3487.5210918340795</v>
      </c>
      <c r="L615" s="31">
        <f t="shared" si="376"/>
        <v>498.21729883343988</v>
      </c>
      <c r="M615" s="31">
        <f t="shared" si="377"/>
        <v>2989.3037930006394</v>
      </c>
      <c r="N615" s="31">
        <f t="shared" si="378"/>
        <v>0.81674967021875389</v>
      </c>
      <c r="O615" s="32">
        <f t="shared" si="379"/>
        <v>4.900498021312524</v>
      </c>
      <c r="P615" s="33">
        <f t="shared" si="380"/>
        <v>0.46931994823438666</v>
      </c>
      <c r="Q615" s="31">
        <f t="shared" si="381"/>
        <v>4.3424112923810458</v>
      </c>
      <c r="R615" s="31">
        <f t="shared" si="382"/>
        <v>0.19963974897365871</v>
      </c>
      <c r="S615" s="31">
        <f t="shared" si="383"/>
        <v>0.5580867289314777</v>
      </c>
      <c r="T615" s="31">
        <f t="shared" si="384"/>
        <v>8.4922939074306453E-2</v>
      </c>
      <c r="U615" s="31">
        <f t="shared" si="385"/>
        <v>6.286703393640207E-2</v>
      </c>
      <c r="V615" s="47">
        <f t="shared" si="398"/>
        <v>4.6476344388259651E-4</v>
      </c>
      <c r="W615" s="31">
        <f t="shared" si="386"/>
        <v>0.42538091492747526</v>
      </c>
      <c r="X615" s="34">
        <f>(S615*H615*'Propiedades físicas'!$F$5*60*24*365)/(1000000)</f>
        <v>52689.969018130883</v>
      </c>
      <c r="Y615" s="34">
        <f>(U615*H615*'Propiedades físicas'!$F$7*60*24*365)/(1000000)</f>
        <v>1856.1823355606507</v>
      </c>
      <c r="Z615" s="31">
        <f t="shared" si="399"/>
        <v>286.28516842297586</v>
      </c>
      <c r="AA615" s="31">
        <f t="shared" si="400"/>
        <v>2648.8708883524378</v>
      </c>
      <c r="AB615" s="31">
        <f t="shared" si="400"/>
        <v>121.78024687393182</v>
      </c>
      <c r="AC615" s="31">
        <f t="shared" si="400"/>
        <v>340.43290464820137</v>
      </c>
      <c r="AD615" s="31">
        <f t="shared" si="400"/>
        <v>51.802992835326933</v>
      </c>
      <c r="AE615" s="31">
        <f t="shared" si="401"/>
        <v>38.348890701205264</v>
      </c>
      <c r="AF615" s="31">
        <f t="shared" si="402"/>
        <v>3487.521091834079</v>
      </c>
      <c r="AG615" s="31">
        <f t="shared" si="403"/>
        <v>8.2088440724646397E-2</v>
      </c>
      <c r="AH615" s="31">
        <f t="shared" si="404"/>
        <v>0.75952827770839459</v>
      </c>
      <c r="AI615" s="31">
        <f t="shared" si="404"/>
        <v>3.49188560204199E-2</v>
      </c>
      <c r="AJ615" s="31">
        <f t="shared" si="404"/>
        <v>9.7614579434462584E-2</v>
      </c>
      <c r="AK615" s="31">
        <f t="shared" si="404"/>
        <v>1.4853814922186997E-2</v>
      </c>
      <c r="AL615" s="31">
        <f t="shared" si="405"/>
        <v>1.0996031189889571E-2</v>
      </c>
      <c r="AM615" s="31">
        <f t="shared" si="406"/>
        <v>1</v>
      </c>
      <c r="AN615" s="31">
        <f>(Z615*'Propiedades físicas'!$F$4)/1000</f>
        <v>251.75345140779649</v>
      </c>
      <c r="AO615" s="31">
        <f>(AA615*'Propiedades físicas'!$F$6)/1000</f>
        <v>84.869823262812105</v>
      </c>
      <c r="AP615" s="31">
        <f>(AB615*'Propiedades físicas'!$F$9)/1000</f>
        <v>75.132323308872216</v>
      </c>
      <c r="AQ615" s="31">
        <f>(AC615*'Propiedades físicas'!$F$5)/1000</f>
        <v>100.24727743175586</v>
      </c>
      <c r="AR615" s="31">
        <f>(AD615*'Propiedades físicas'!$F$8)/1000</f>
        <v>18.365197019980098</v>
      </c>
      <c r="AS615" s="31">
        <f>(AE615*'Propiedades físicas'!$F$7)/1000</f>
        <v>3.531549344673993</v>
      </c>
      <c r="AT615" s="31">
        <f t="shared" si="407"/>
        <v>533.89962177589075</v>
      </c>
      <c r="AU615" s="31">
        <f t="shared" si="408"/>
        <v>0.47153704767648685</v>
      </c>
      <c r="AV615" s="31">
        <f t="shared" si="411"/>
        <v>0.15896213408152027</v>
      </c>
      <c r="AW615" s="31">
        <f t="shared" si="411"/>
        <v>0.14072368708365501</v>
      </c>
      <c r="AX615" s="31">
        <f t="shared" si="411"/>
        <v>0.18776427879515445</v>
      </c>
      <c r="AY615" s="31">
        <f t="shared" si="411"/>
        <v>3.4398220697165166E-2</v>
      </c>
      <c r="AZ615" s="31">
        <f t="shared" si="412"/>
        <v>6.6146316660182858E-3</v>
      </c>
      <c r="BA615" s="31">
        <f t="shared" si="409"/>
        <v>1</v>
      </c>
      <c r="BB615" s="34">
        <f>AU615*'Propiedades físicas'!$C$4+'Diseño reactor'!AV615*'Propiedades físicas'!$C$5+'Diseño reactor'!AW615*'Propiedades físicas'!$C$8+'Diseño reactor'!AX615*'Propiedades físicas'!$C$9+'Diseño reactor'!AY615*'Propiedades físicas'!$C$7+'Diseño reactor'!AZ615*'Propiedades físicas'!$C$6</f>
        <v>877.12597120630892</v>
      </c>
      <c r="BC615" s="45">
        <f>AU615*'Propiedades físicas'!$L$4+'Diseño reactor'!AV615*'Propiedades físicas'!$L$5+'Diseño reactor'!AW615*'Propiedades físicas'!$L$8+AX615*'Propiedades físicas'!$L$9+'Diseño reactor'!AY615*'Propiedades físicas'!$L$7+'Diseño reactor'!AZ615*'Propiedades físicas'!$L$6</f>
        <v>1.9551547528219302</v>
      </c>
      <c r="BD615" s="29">
        <f t="shared" si="388"/>
        <v>4.0518546340053243</v>
      </c>
      <c r="BE615" s="58">
        <f t="shared" si="389"/>
        <v>44.136199221589308</v>
      </c>
      <c r="BF615" s="30">
        <f>AU615*'Propiedades físicas'!$I$4+'Diseño reactor'!AV615*'Propiedades físicas'!$I$5+'Diseño reactor'!AW615*'Propiedades físicas'!$I$8+'Diseño reactor'!AX615*'Propiedades físicas'!$I$9+'Diseño reactor'!AY615*'Propiedades físicas'!$I$7+'Diseño reactor'!AZ615*'Propiedades físicas'!$I$6</f>
        <v>1.9181761100040107E-2</v>
      </c>
      <c r="BG615" s="24">
        <f>AU615*'Propiedades físicas'!$O$4+'Diseño reactor'!AV615*'Propiedades físicas'!$O$5+'Diseño reactor'!AW615*'Propiedades físicas'!$O$8+'Diseño reactor'!AX615*'Propiedades físicas'!$O$9+'Diseño reactor'!AY615*'Propiedades físicas'!$O$7+'Diseño reactor'!AZ615*'Propiedades físicas'!$O$6</f>
        <v>0.14729960512609605</v>
      </c>
      <c r="BH615" s="54">
        <f t="shared" si="390"/>
        <v>42932.649626199185</v>
      </c>
      <c r="BI615" s="34">
        <f t="shared" si="410"/>
        <v>254.60564778930305</v>
      </c>
      <c r="BJ615" s="27">
        <f t="shared" si="391"/>
        <v>4818.066929740382</v>
      </c>
      <c r="BK615" s="34">
        <f t="shared" si="392"/>
        <v>545.92258170912316</v>
      </c>
      <c r="BL615" s="27">
        <f t="shared" si="393"/>
        <v>104.86161641893692</v>
      </c>
      <c r="BM615" s="34">
        <f t="shared" si="394"/>
        <v>1.1054421768707483</v>
      </c>
      <c r="BN615" s="45">
        <f t="shared" si="395"/>
        <v>548.11158218791479</v>
      </c>
      <c r="BO615" s="45">
        <f t="shared" si="396"/>
        <v>77.345087363716488</v>
      </c>
      <c r="BP615" s="66">
        <f t="shared" si="397"/>
        <v>6.7010438935618124</v>
      </c>
    </row>
    <row r="616" spans="8:68">
      <c r="H616" s="68">
        <v>611</v>
      </c>
      <c r="I616" s="31">
        <f>('Propiedades físicas'!$C$10*'Diseño reactor'!H616)/1000</f>
        <v>534.77486705749061</v>
      </c>
      <c r="J616" s="31">
        <f t="shared" si="375"/>
        <v>0.85269527064550332</v>
      </c>
      <c r="K616" s="31">
        <f>(I616*1000)/'Propiedades físicas'!$F$10</f>
        <v>3493.2383395256106</v>
      </c>
      <c r="L616" s="31">
        <f t="shared" si="376"/>
        <v>499.03404850365865</v>
      </c>
      <c r="M616" s="31">
        <f t="shared" si="377"/>
        <v>2994.2042910219516</v>
      </c>
      <c r="N616" s="31">
        <f t="shared" si="378"/>
        <v>0.81674967021875389</v>
      </c>
      <c r="O616" s="32">
        <f t="shared" si="379"/>
        <v>4.9004980213125231</v>
      </c>
      <c r="P616" s="33">
        <f t="shared" si="380"/>
        <v>0.46964691850588736</v>
      </c>
      <c r="Q616" s="31">
        <f t="shared" si="381"/>
        <v>4.3431936333478696</v>
      </c>
      <c r="R616" s="31">
        <f t="shared" si="382"/>
        <v>0.19959082163228864</v>
      </c>
      <c r="S616" s="31">
        <f t="shared" si="383"/>
        <v>0.55730438796465231</v>
      </c>
      <c r="T616" s="31">
        <f t="shared" si="384"/>
        <v>8.4822223909370095E-2</v>
      </c>
      <c r="U616" s="31">
        <f t="shared" si="385"/>
        <v>6.2689706171207837E-2</v>
      </c>
      <c r="V616" s="47">
        <f t="shared" si="398"/>
        <v>4.6508723968544189E-4</v>
      </c>
      <c r="W616" s="31">
        <f t="shared" si="386"/>
        <v>0.42498058385490434</v>
      </c>
      <c r="X616" s="34">
        <f>(S616*H616*'Propiedades físicas'!$F$5*60*24*365)/(1000000)</f>
        <v>52702.362717102675</v>
      </c>
      <c r="Y616" s="34">
        <f>(U616*H616*'Propiedades físicas'!$F$7*60*24*365)/(1000000)</f>
        <v>1853.9809785172449</v>
      </c>
      <c r="Z616" s="31">
        <f t="shared" si="399"/>
        <v>286.95426720709719</v>
      </c>
      <c r="AA616" s="31">
        <f t="shared" si="400"/>
        <v>2653.6913099755484</v>
      </c>
      <c r="AB616" s="31">
        <f t="shared" si="400"/>
        <v>121.94999201732836</v>
      </c>
      <c r="AC616" s="31">
        <f t="shared" si="400"/>
        <v>340.51298104640256</v>
      </c>
      <c r="AD616" s="31">
        <f t="shared" si="400"/>
        <v>51.82637880862513</v>
      </c>
      <c r="AE616" s="31">
        <f t="shared" si="401"/>
        <v>38.303410470607986</v>
      </c>
      <c r="AF616" s="31">
        <f t="shared" si="402"/>
        <v>3493.2383395256097</v>
      </c>
      <c r="AG616" s="31">
        <f t="shared" si="403"/>
        <v>8.2145630877870843E-2</v>
      </c>
      <c r="AH616" s="31">
        <f t="shared" si="404"/>
        <v>0.75966511644777324</v>
      </c>
      <c r="AI616" s="31">
        <f t="shared" si="404"/>
        <v>3.4910298171606999E-2</v>
      </c>
      <c r="AJ616" s="31">
        <f t="shared" si="404"/>
        <v>9.7477740695083817E-2</v>
      </c>
      <c r="AK616" s="31">
        <f t="shared" si="404"/>
        <v>1.4836198899518342E-2</v>
      </c>
      <c r="AL616" s="31">
        <f t="shared" si="405"/>
        <v>1.0965014908146714E-2</v>
      </c>
      <c r="AM616" s="31">
        <f t="shared" si="406"/>
        <v>1</v>
      </c>
      <c r="AN616" s="31">
        <f>(Z616*'Propiedades físicas'!$F$4)/1000</f>
        <v>252.34184349657713</v>
      </c>
      <c r="AO616" s="31">
        <f>(AA616*'Propiedades físicas'!$F$6)/1000</f>
        <v>85.024269571616557</v>
      </c>
      <c r="AP616" s="31">
        <f>(AB616*'Propiedades físicas'!$F$9)/1000</f>
        <v>75.237047575090727</v>
      </c>
      <c r="AQ616" s="31">
        <f>(AC616*'Propiedades físicas'!$F$5)/1000</f>
        <v>100.27085752873417</v>
      </c>
      <c r="AR616" s="31">
        <f>(AD616*'Propiedades físicas'!$F$8)/1000</f>
        <v>18.373487815233773</v>
      </c>
      <c r="AS616" s="31">
        <f>(AE616*'Propiedades físicas'!$F$7)/1000</f>
        <v>3.5273610702382894</v>
      </c>
      <c r="AT616" s="31">
        <f t="shared" si="407"/>
        <v>534.77486705749072</v>
      </c>
      <c r="AU616" s="31">
        <f t="shared" si="408"/>
        <v>0.47186556257784873</v>
      </c>
      <c r="AV616" s="31">
        <f t="shared" si="411"/>
        <v>0.15899077314431095</v>
      </c>
      <c r="AW616" s="31">
        <f t="shared" si="411"/>
        <v>0.14068919878204075</v>
      </c>
      <c r="AX616" s="31">
        <f t="shared" si="411"/>
        <v>0.18750106578579093</v>
      </c>
      <c r="AY616" s="31">
        <f t="shared" si="411"/>
        <v>3.4357425801124157E-2</v>
      </c>
      <c r="AZ616" s="31">
        <f t="shared" si="412"/>
        <v>6.5959739088843191E-3</v>
      </c>
      <c r="BA616" s="31">
        <f t="shared" si="409"/>
        <v>0.99999999999999989</v>
      </c>
      <c r="BB616" s="34">
        <f>AU616*'Propiedades físicas'!$C$4+'Diseño reactor'!AV616*'Propiedades físicas'!$C$5+'Diseño reactor'!AW616*'Propiedades físicas'!$C$8+'Diseño reactor'!AX616*'Propiedades físicas'!$C$9+'Diseño reactor'!AY616*'Propiedades físicas'!$C$7+'Diseño reactor'!AZ616*'Propiedades físicas'!$C$6</f>
        <v>877.12100873523104</v>
      </c>
      <c r="BC616" s="45">
        <f>AU616*'Propiedades físicas'!$L$4+'Diseño reactor'!AV616*'Propiedades físicas'!$L$5+'Diseño reactor'!AW616*'Propiedades físicas'!$L$8+AX616*'Propiedades físicas'!$L$9+'Diseño reactor'!AY616*'Propiedades físicas'!$L$7+'Diseño reactor'!AZ616*'Propiedades físicas'!$L$6</f>
        <v>1.9554103576375432</v>
      </c>
      <c r="BD616" s="29">
        <f t="shared" si="388"/>
        <v>4.0475351379599971</v>
      </c>
      <c r="BE616" s="58">
        <f t="shared" si="389"/>
        <v>44.131200525630696</v>
      </c>
      <c r="BF616" s="30">
        <f>AU616*'Propiedades físicas'!$I$4+'Diseño reactor'!AV616*'Propiedades físicas'!$I$5+'Diseño reactor'!AW616*'Propiedades físicas'!$I$8+'Diseño reactor'!AX616*'Propiedades físicas'!$I$9+'Diseño reactor'!AY616*'Propiedades físicas'!$I$7+'Diseño reactor'!AZ616*'Propiedades físicas'!$I$6</f>
        <v>1.9183958150706924E-2</v>
      </c>
      <c r="BG616" s="24">
        <f>AU616*'Propiedades físicas'!$O$4+'Diseño reactor'!AV616*'Propiedades físicas'!$O$5+'Diseño reactor'!AW616*'Propiedades físicas'!$O$8+'Diseño reactor'!AX616*'Propiedades físicas'!$O$9+'Diseño reactor'!AY616*'Propiedades físicas'!$O$7+'Diseño reactor'!AZ616*'Propiedades físicas'!$O$6</f>
        <v>0.14730939577736815</v>
      </c>
      <c r="BH616" s="54">
        <f t="shared" si="390"/>
        <v>42927.489876857144</v>
      </c>
      <c r="BI616" s="34">
        <f t="shared" si="410"/>
        <v>254.65117326983642</v>
      </c>
      <c r="BJ616" s="27">
        <f t="shared" si="391"/>
        <v>4817.9680199652676</v>
      </c>
      <c r="BK616" s="34">
        <f t="shared" si="392"/>
        <v>545.94765991982035</v>
      </c>
      <c r="BL616" s="27">
        <f t="shared" si="393"/>
        <v>104.86254165256051</v>
      </c>
      <c r="BM616" s="34">
        <f t="shared" si="394"/>
        <v>1.1054421768707483</v>
      </c>
      <c r="BN616" s="45">
        <f t="shared" si="395"/>
        <v>549.16707698414689</v>
      </c>
      <c r="BO616" s="45">
        <f t="shared" si="396"/>
        <v>77.39426641359313</v>
      </c>
      <c r="BP616" s="66">
        <f t="shared" si="397"/>
        <v>6.7010059814059701</v>
      </c>
    </row>
    <row r="617" spans="8:68">
      <c r="H617" s="68">
        <v>612</v>
      </c>
      <c r="I617" s="31">
        <f>('Propiedades físicas'!$C$10*'Diseño reactor'!H617)/1000</f>
        <v>535.65011233909047</v>
      </c>
      <c r="J617" s="31">
        <f t="shared" si="375"/>
        <v>0.85130197771961191</v>
      </c>
      <c r="K617" s="31">
        <f>(I617*1000)/'Propiedades físicas'!$F$10</f>
        <v>3498.9555872171418</v>
      </c>
      <c r="L617" s="31">
        <f t="shared" si="376"/>
        <v>499.85079817387737</v>
      </c>
      <c r="M617" s="31">
        <f t="shared" si="377"/>
        <v>2999.1047890432642</v>
      </c>
      <c r="N617" s="31">
        <f t="shared" si="378"/>
        <v>0.81674967021875389</v>
      </c>
      <c r="O617" s="32">
        <f t="shared" si="379"/>
        <v>4.9004980213125231</v>
      </c>
      <c r="P617" s="33">
        <f t="shared" si="380"/>
        <v>0.4699732739247578</v>
      </c>
      <c r="Q617" s="31">
        <f t="shared" si="381"/>
        <v>4.3439739092737746</v>
      </c>
      <c r="R617" s="31">
        <f t="shared" si="382"/>
        <v>0.19954172524179664</v>
      </c>
      <c r="S617" s="31">
        <f t="shared" si="383"/>
        <v>0.55652411203874963</v>
      </c>
      <c r="T617" s="31">
        <f t="shared" si="384"/>
        <v>8.4721626359645516E-2</v>
      </c>
      <c r="U617" s="31">
        <f t="shared" si="385"/>
        <v>6.2513044692553976E-2</v>
      </c>
      <c r="V617" s="47">
        <f t="shared" si="398"/>
        <v>4.6541042660509996E-4</v>
      </c>
      <c r="W617" s="31">
        <f t="shared" si="386"/>
        <v>0.42458100558659223</v>
      </c>
      <c r="X617" s="34">
        <f>(S617*H617*'Propiedades físicas'!$F$5*60*24*365)/(1000000)</f>
        <v>52714.709848325765</v>
      </c>
      <c r="Y617" s="34">
        <f>(U617*H617*'Propiedades físicas'!$F$7*60*24*365)/(1000000)</f>
        <v>1851.7821922195158</v>
      </c>
      <c r="Z617" s="31">
        <f t="shared" si="399"/>
        <v>287.62364364195179</v>
      </c>
      <c r="AA617" s="31">
        <f t="shared" si="400"/>
        <v>2658.5120324755499</v>
      </c>
      <c r="AB617" s="31">
        <f t="shared" si="400"/>
        <v>122.11953584797955</v>
      </c>
      <c r="AC617" s="31">
        <f t="shared" si="400"/>
        <v>340.59275656771479</v>
      </c>
      <c r="AD617" s="31">
        <f t="shared" si="400"/>
        <v>51.849635332103055</v>
      </c>
      <c r="AE617" s="31">
        <f t="shared" si="401"/>
        <v>38.257983351843031</v>
      </c>
      <c r="AF617" s="31">
        <f t="shared" si="402"/>
        <v>3498.9555872171418</v>
      </c>
      <c r="AG617" s="31">
        <f t="shared" si="403"/>
        <v>8.2202713487629683E-2</v>
      </c>
      <c r="AH617" s="31">
        <f t="shared" si="404"/>
        <v>0.7598015939922147</v>
      </c>
      <c r="AI617" s="31">
        <f t="shared" si="404"/>
        <v>3.4901710754524341E-2</v>
      </c>
      <c r="AJ617" s="31">
        <f t="shared" si="404"/>
        <v>9.7341263150642537E-2</v>
      </c>
      <c r="AK617" s="31">
        <f t="shared" si="404"/>
        <v>1.4818603448848326E-2</v>
      </c>
      <c r="AL617" s="31">
        <f t="shared" si="405"/>
        <v>1.0934115166140512E-2</v>
      </c>
      <c r="AM617" s="31">
        <f t="shared" si="406"/>
        <v>1</v>
      </c>
      <c r="AN617" s="31">
        <f>(Z617*'Propiedades físicas'!$F$4)/1000</f>
        <v>252.93047974585957</v>
      </c>
      <c r="AO617" s="31">
        <f>(AA617*'Propiedades físicas'!$F$6)/1000</f>
        <v>85.178725520516622</v>
      </c>
      <c r="AP617" s="31">
        <f>(AB617*'Propiedades físicas'!$F$9)/1000</f>
        <v>75.341647641410972</v>
      </c>
      <c r="AQ617" s="31">
        <f>(AC617*'Propiedades físicas'!$F$5)/1000</f>
        <v>100.29434902649498</v>
      </c>
      <c r="AR617" s="31">
        <f>(AD617*'Propiedades físicas'!$F$8)/1000</f>
        <v>18.381732717937169</v>
      </c>
      <c r="AS617" s="31">
        <f>(AE617*'Propiedades físicas'!$F$7)/1000</f>
        <v>3.5231776868712248</v>
      </c>
      <c r="AT617" s="31">
        <f t="shared" si="407"/>
        <v>535.65011233909058</v>
      </c>
      <c r="AU617" s="31">
        <f t="shared" si="408"/>
        <v>0.47219345972197468</v>
      </c>
      <c r="AV617" s="31">
        <f t="shared" si="411"/>
        <v>0.1590193366123942</v>
      </c>
      <c r="AW617" s="31">
        <f t="shared" si="411"/>
        <v>0.14065459131970895</v>
      </c>
      <c r="AX617" s="31">
        <f t="shared" si="411"/>
        <v>0.18723854754464078</v>
      </c>
      <c r="AY617" s="31">
        <f t="shared" si="411"/>
        <v>3.4316678545379835E-2</v>
      </c>
      <c r="AZ617" s="31">
        <f t="shared" si="412"/>
        <v>6.577386255901492E-3</v>
      </c>
      <c r="BA617" s="31">
        <f t="shared" si="409"/>
        <v>0.99999999999999989</v>
      </c>
      <c r="BB617" s="34">
        <f>AU617*'Propiedades físicas'!$C$4+'Diseño reactor'!AV617*'Propiedades físicas'!$C$5+'Diseño reactor'!AW617*'Propiedades físicas'!$C$8+'Diseño reactor'!AX617*'Propiedades físicas'!$C$9+'Diseño reactor'!AY617*'Propiedades físicas'!$C$7+'Diseño reactor'!AZ617*'Propiedades físicas'!$C$6</f>
        <v>877.1160638280287</v>
      </c>
      <c r="BC617" s="45">
        <f>AU617*'Propiedades físicas'!$L$4+'Diseño reactor'!AV617*'Propiedades físicas'!$L$5+'Diseño reactor'!AW617*'Propiedades físicas'!$L$8+AX617*'Propiedades físicas'!$L$9+'Diseño reactor'!AY617*'Propiedades físicas'!$L$7+'Diseño reactor'!AZ617*'Propiedades físicas'!$L$6</f>
        <v>1.9556654632441879</v>
      </c>
      <c r="BD617" s="29">
        <f t="shared" si="388"/>
        <v>4.043224848117795</v>
      </c>
      <c r="BE617" s="58">
        <f t="shared" si="389"/>
        <v>44.126213366335385</v>
      </c>
      <c r="BF617" s="30">
        <f>AU617*'Propiedades físicas'!$I$4+'Diseño reactor'!AV617*'Propiedades físicas'!$I$5+'Diseño reactor'!AW617*'Propiedades físicas'!$I$8+'Diseño reactor'!AX617*'Propiedades físicas'!$I$9+'Diseño reactor'!AY617*'Propiedades físicas'!$I$7+'Diseño reactor'!AZ617*'Propiedades físicas'!$I$6</f>
        <v>1.9186147700611809E-2</v>
      </c>
      <c r="BG617" s="24">
        <f>AU617*'Propiedades físicas'!$O$4+'Diseño reactor'!AV617*'Propiedades físicas'!$O$5+'Diseño reactor'!AW617*'Propiedades físicas'!$O$8+'Diseño reactor'!AX617*'Propiedades físicas'!$O$9+'Diseño reactor'!AY617*'Propiedades físicas'!$O$7+'Diseño reactor'!AZ617*'Propiedades físicas'!$O$6</f>
        <v>0.14731917281324644</v>
      </c>
      <c r="BH617" s="54">
        <f t="shared" si="390"/>
        <v>42922.348949071908</v>
      </c>
      <c r="BI617" s="34">
        <f t="shared" si="410"/>
        <v>254.69655927510462</v>
      </c>
      <c r="BJ617" s="27">
        <f t="shared" si="391"/>
        <v>4817.8695434785614</v>
      </c>
      <c r="BK617" s="34">
        <f t="shared" si="392"/>
        <v>545.97273528261144</v>
      </c>
      <c r="BL617" s="27">
        <f t="shared" si="393"/>
        <v>104.86346671245298</v>
      </c>
      <c r="BM617" s="34">
        <f t="shared" si="394"/>
        <v>1.1054421768707483</v>
      </c>
      <c r="BN617" s="45">
        <f t="shared" si="395"/>
        <v>550.22290240523012</v>
      </c>
      <c r="BO617" s="45">
        <f t="shared" si="396"/>
        <v>77.44335304740936</v>
      </c>
      <c r="BP617" s="66">
        <f t="shared" si="397"/>
        <v>6.7009682034341624</v>
      </c>
    </row>
    <row r="618" spans="8:68">
      <c r="H618" s="68">
        <v>613</v>
      </c>
      <c r="I618" s="31">
        <f>('Propiedades físicas'!$C$10*'Diseño reactor'!H618)/1000</f>
        <v>536.52535762069022</v>
      </c>
      <c r="J618" s="31">
        <f t="shared" si="375"/>
        <v>0.84991323061077084</v>
      </c>
      <c r="K618" s="31">
        <f>(I618*1000)/'Propiedades físicas'!$F$10</f>
        <v>3504.6728349086729</v>
      </c>
      <c r="L618" s="31">
        <f t="shared" si="376"/>
        <v>500.66754784409613</v>
      </c>
      <c r="M618" s="31">
        <f t="shared" si="377"/>
        <v>3004.0052870645768</v>
      </c>
      <c r="N618" s="31">
        <f t="shared" si="378"/>
        <v>0.81674967021875389</v>
      </c>
      <c r="O618" s="32">
        <f t="shared" si="379"/>
        <v>4.9004980213125231</v>
      </c>
      <c r="P618" s="33">
        <f t="shared" si="380"/>
        <v>0.47029901622367237</v>
      </c>
      <c r="Q618" s="31">
        <f t="shared" si="381"/>
        <v>4.344752127961879</v>
      </c>
      <c r="R618" s="31">
        <f t="shared" si="382"/>
        <v>0.19949246101353796</v>
      </c>
      <c r="S618" s="31">
        <f t="shared" si="383"/>
        <v>0.55574589335064406</v>
      </c>
      <c r="T618" s="31">
        <f t="shared" si="384"/>
        <v>8.4621146607524594E-2</v>
      </c>
      <c r="U618" s="31">
        <f t="shared" si="385"/>
        <v>6.2337046374018969E-2</v>
      </c>
      <c r="V618" s="47">
        <f t="shared" si="398"/>
        <v>4.6573300635742313E-4</v>
      </c>
      <c r="W618" s="31">
        <f t="shared" si="386"/>
        <v>0.42418217800111269</v>
      </c>
      <c r="X618" s="34">
        <f>(S618*H618*'Propiedades físicas'!$F$5*60*24*365)/(1000000)</f>
        <v>52727.010630310309</v>
      </c>
      <c r="Y618" s="34">
        <f>(U618*H618*'Propiedades físicas'!$F$7*60*24*365)/(1000000)</f>
        <v>1849.5859806540495</v>
      </c>
      <c r="Z618" s="31">
        <f t="shared" si="399"/>
        <v>288.29329694511114</v>
      </c>
      <c r="AA618" s="31">
        <f t="shared" si="400"/>
        <v>2663.3330544406317</v>
      </c>
      <c r="AB618" s="31">
        <f t="shared" si="400"/>
        <v>122.28887860129876</v>
      </c>
      <c r="AC618" s="31">
        <f t="shared" si="400"/>
        <v>340.67223262394481</v>
      </c>
      <c r="AD618" s="31">
        <f t="shared" si="400"/>
        <v>51.872762870412579</v>
      </c>
      <c r="AE618" s="31">
        <f t="shared" si="401"/>
        <v>38.212609427273627</v>
      </c>
      <c r="AF618" s="31">
        <f t="shared" si="402"/>
        <v>3504.6728349086725</v>
      </c>
      <c r="AG618" s="31">
        <f t="shared" si="403"/>
        <v>8.2259688856983912E-2</v>
      </c>
      <c r="AH618" s="31">
        <f t="shared" si="404"/>
        <v>0.75993771170655788</v>
      </c>
      <c r="AI618" s="31">
        <f t="shared" si="404"/>
        <v>3.489309398104929E-2</v>
      </c>
      <c r="AJ618" s="31">
        <f t="shared" si="404"/>
        <v>9.7205145436299281E-2</v>
      </c>
      <c r="AK618" s="31">
        <f t="shared" si="404"/>
        <v>1.4801028602079007E-2</v>
      </c>
      <c r="AL618" s="31">
        <f t="shared" si="405"/>
        <v>1.0903331417030657E-2</v>
      </c>
      <c r="AM618" s="31">
        <f t="shared" si="406"/>
        <v>1</v>
      </c>
      <c r="AN618" s="31">
        <f>(Z618*'Propiedades físicas'!$F$4)/1000</f>
        <v>253.51935946759184</v>
      </c>
      <c r="AO618" s="31">
        <f>(AA618*'Propiedades físicas'!$F$6)/1000</f>
        <v>85.333191064277841</v>
      </c>
      <c r="AP618" s="31">
        <f>(AB618*'Propiedades físicas'!$F$9)/1000</f>
        <v>75.446123653071268</v>
      </c>
      <c r="AQ618" s="31">
        <f>(AC618*'Propiedades físicas'!$F$5)/1000</f>
        <v>100.31775234077303</v>
      </c>
      <c r="AR618" s="31">
        <f>(AD618*'Propiedades físicas'!$F$8)/1000</f>
        <v>18.389931892818662</v>
      </c>
      <c r="AS618" s="31">
        <f>(AE618*'Propiedades físicas'!$F$7)/1000</f>
        <v>3.5189992021576284</v>
      </c>
      <c r="AT618" s="31">
        <f t="shared" si="407"/>
        <v>536.52535762069022</v>
      </c>
      <c r="AU618" s="31">
        <f t="shared" si="408"/>
        <v>0.47252074084972434</v>
      </c>
      <c r="AV618" s="31">
        <f t="shared" si="411"/>
        <v>0.15904782477141785</v>
      </c>
      <c r="AW618" s="31">
        <f t="shared" si="411"/>
        <v>0.1406198655505296</v>
      </c>
      <c r="AX618" s="31">
        <f t="shared" si="411"/>
        <v>0.18697672144639829</v>
      </c>
      <c r="AY618" s="31">
        <f t="shared" si="411"/>
        <v>3.4275979003810436E-2</v>
      </c>
      <c r="AZ618" s="31">
        <f t="shared" si="412"/>
        <v>6.5588683781195511E-3</v>
      </c>
      <c r="BA618" s="31">
        <f t="shared" si="409"/>
        <v>1</v>
      </c>
      <c r="BB618" s="34">
        <f>AU618*'Propiedades físicas'!$C$4+'Diseño reactor'!AV618*'Propiedades físicas'!$C$5+'Diseño reactor'!AW618*'Propiedades físicas'!$C$8+'Diseño reactor'!AX618*'Propiedades físicas'!$C$9+'Diseño reactor'!AY618*'Propiedades físicas'!$C$7+'Diseño reactor'!AZ618*'Propiedades físicas'!$C$6</f>
        <v>877.11113640574467</v>
      </c>
      <c r="BC618" s="45">
        <f>AU618*'Propiedades físicas'!$L$4+'Diseño reactor'!AV618*'Propiedades físicas'!$L$5+'Diseño reactor'!AW618*'Propiedades físicas'!$L$8+AX618*'Propiedades físicas'!$L$9+'Diseño reactor'!AY618*'Propiedades físicas'!$L$7+'Diseño reactor'!AZ618*'Propiedades físicas'!$L$6</f>
        <v>1.9559200710580071</v>
      </c>
      <c r="BD618" s="29">
        <f t="shared" si="388"/>
        <v>4.0389237351622338</v>
      </c>
      <c r="BE618" s="58">
        <f t="shared" si="389"/>
        <v>44.12123770262339</v>
      </c>
      <c r="BF618" s="30">
        <f>AU618*'Propiedades físicas'!$I$4+'Diseño reactor'!AV618*'Propiedades físicas'!$I$5+'Diseño reactor'!AW618*'Propiedades físicas'!$I$8+'Diseño reactor'!AX618*'Propiedades físicas'!$I$9+'Diseño reactor'!AY618*'Propiedades físicas'!$I$7+'Diseño reactor'!AZ618*'Propiedades físicas'!$I$6</f>
        <v>1.9188329782260913E-2</v>
      </c>
      <c r="BG618" s="24">
        <f>AU618*'Propiedades físicas'!$O$4+'Diseño reactor'!AV618*'Propiedades físicas'!$O$5+'Diseño reactor'!AW618*'Propiedades físicas'!$O$8+'Diseño reactor'!AX618*'Propiedades físicas'!$O$9+'Diseño reactor'!AY618*'Propiedades físicas'!$O$7+'Diseño reactor'!AZ618*'Propiedades físicas'!$O$6</f>
        <v>0.1473289362514093</v>
      </c>
      <c r="BH618" s="54">
        <f t="shared" si="390"/>
        <v>42917.226753803909</v>
      </c>
      <c r="BI618" s="34">
        <f t="shared" si="410"/>
        <v>254.74180636965826</v>
      </c>
      <c r="BJ618" s="27">
        <f t="shared" si="391"/>
        <v>4817.771498132568</v>
      </c>
      <c r="BK618" s="34">
        <f t="shared" si="392"/>
        <v>545.99780763248441</v>
      </c>
      <c r="BL618" s="27">
        <f t="shared" si="393"/>
        <v>104.86439159255852</v>
      </c>
      <c r="BM618" s="34">
        <f t="shared" si="394"/>
        <v>1.1054421768707483</v>
      </c>
      <c r="BN618" s="45">
        <f t="shared" si="395"/>
        <v>551.27905747519617</v>
      </c>
      <c r="BO618" s="45">
        <f t="shared" si="396"/>
        <v>77.492347525371486</v>
      </c>
      <c r="BP618" s="66">
        <f t="shared" si="397"/>
        <v>6.7009305590431731</v>
      </c>
    </row>
    <row r="619" spans="8:68">
      <c r="H619" s="68">
        <v>614</v>
      </c>
      <c r="I619" s="31">
        <f>('Propiedades físicas'!$C$10*'Diseño reactor'!H619)/1000</f>
        <v>537.40060290229007</v>
      </c>
      <c r="J619" s="31">
        <f t="shared" si="375"/>
        <v>0.84852900710814738</v>
      </c>
      <c r="K619" s="31">
        <f>(I619*1000)/'Propiedades físicas'!$F$10</f>
        <v>3510.3900826002041</v>
      </c>
      <c r="L619" s="31">
        <f t="shared" si="376"/>
        <v>501.48429751431485</v>
      </c>
      <c r="M619" s="31">
        <f t="shared" si="377"/>
        <v>3008.905785085889</v>
      </c>
      <c r="N619" s="31">
        <f t="shared" si="378"/>
        <v>0.81674967021875378</v>
      </c>
      <c r="O619" s="32">
        <f t="shared" si="379"/>
        <v>4.9004980213125231</v>
      </c>
      <c r="P619" s="33">
        <f t="shared" si="380"/>
        <v>0.47062414712880096</v>
      </c>
      <c r="Q619" s="31">
        <f t="shared" si="381"/>
        <v>4.3455282971774132</v>
      </c>
      <c r="R619" s="31">
        <f t="shared" si="382"/>
        <v>0.19944303015156437</v>
      </c>
      <c r="S619" s="31">
        <f t="shared" si="383"/>
        <v>0.55496972413511025</v>
      </c>
      <c r="T619" s="31">
        <f t="shared" si="384"/>
        <v>8.4520784831619455E-2</v>
      </c>
      <c r="U619" s="31">
        <f t="shared" si="385"/>
        <v>6.2161708106768992E-2</v>
      </c>
      <c r="V619" s="47">
        <f t="shared" si="398"/>
        <v>4.6605498065182231E-4</v>
      </c>
      <c r="W619" s="31">
        <f t="shared" si="386"/>
        <v>0.4237840989850028</v>
      </c>
      <c r="X619" s="34">
        <f>(S619*H619*'Propiedades físicas'!$F$5*60*24*365)/(1000000)</f>
        <v>52739.265280337342</v>
      </c>
      <c r="Y619" s="34">
        <f>(U619*H619*'Propiedades físicas'!$F$7*60*24*365)/(1000000)</f>
        <v>1847.3923477248172</v>
      </c>
      <c r="Z619" s="31">
        <f t="shared" si="399"/>
        <v>288.96322633708377</v>
      </c>
      <c r="AA619" s="31">
        <f t="shared" si="400"/>
        <v>2668.1543744669316</v>
      </c>
      <c r="AB619" s="31">
        <f t="shared" si="400"/>
        <v>122.45802051306052</v>
      </c>
      <c r="AC619" s="31">
        <f t="shared" si="400"/>
        <v>340.75141061895772</v>
      </c>
      <c r="AD619" s="31">
        <f t="shared" si="400"/>
        <v>51.895761886614345</v>
      </c>
      <c r="AE619" s="31">
        <f t="shared" si="401"/>
        <v>38.167288777556159</v>
      </c>
      <c r="AF619" s="31">
        <f t="shared" si="402"/>
        <v>3510.3900826002041</v>
      </c>
      <c r="AG619" s="31">
        <f t="shared" si="403"/>
        <v>8.2316557287856709E-2</v>
      </c>
      <c r="AH619" s="31">
        <f t="shared" si="404"/>
        <v>0.76007347094901356</v>
      </c>
      <c r="AI619" s="31">
        <f t="shared" si="404"/>
        <v>3.4884448061781738E-2</v>
      </c>
      <c r="AJ619" s="31">
        <f t="shared" si="404"/>
        <v>9.7069386193843588E-2</v>
      </c>
      <c r="AK619" s="31">
        <f t="shared" si="404"/>
        <v>1.4783474390451301E-2</v>
      </c>
      <c r="AL619" s="31">
        <f t="shared" si="405"/>
        <v>1.0872663117053082E-2</v>
      </c>
      <c r="AM619" s="31">
        <f t="shared" si="406"/>
        <v>1</v>
      </c>
      <c r="AN619" s="31">
        <f>(Z619*'Propiedades físicas'!$F$4)/1000</f>
        <v>254.10848197630472</v>
      </c>
      <c r="AO619" s="31">
        <f>(AA619*'Propiedades físicas'!$F$6)/1000</f>
        <v>85.487666157920486</v>
      </c>
      <c r="AP619" s="31">
        <f>(AB619*'Propiedades físicas'!$F$9)/1000</f>
        <v>75.550475755532673</v>
      </c>
      <c r="AQ619" s="31">
        <f>(AC619*'Propiedades físicas'!$F$5)/1000</f>
        <v>100.34106788496449</v>
      </c>
      <c r="AR619" s="31">
        <f>(AD619*'Propiedades físicas'!$F$8)/1000</f>
        <v>18.398085504042513</v>
      </c>
      <c r="AS619" s="31">
        <f>(AE619*'Propiedades físicas'!$F$7)/1000</f>
        <v>3.5148256235251472</v>
      </c>
      <c r="AT619" s="31">
        <f t="shared" si="407"/>
        <v>537.40060290228996</v>
      </c>
      <c r="AU619" s="31">
        <f t="shared" si="408"/>
        <v>0.47284740769542205</v>
      </c>
      <c r="AV619" s="31">
        <f t="shared" si="411"/>
        <v>0.15907623790564268</v>
      </c>
      <c r="AW619" s="31">
        <f t="shared" si="411"/>
        <v>0.14058502232322437</v>
      </c>
      <c r="AX619" s="31">
        <f t="shared" si="411"/>
        <v>0.18671558487850912</v>
      </c>
      <c r="AY619" s="31">
        <f t="shared" si="411"/>
        <v>3.4235327248763152E-2</v>
      </c>
      <c r="AZ619" s="31">
        <f t="shared" si="412"/>
        <v>6.5404199484387473E-3</v>
      </c>
      <c r="BA619" s="31">
        <f t="shared" si="409"/>
        <v>1</v>
      </c>
      <c r="BB619" s="34">
        <f>AU619*'Propiedades físicas'!$C$4+'Diseño reactor'!AV619*'Propiedades físicas'!$C$5+'Diseño reactor'!AW619*'Propiedades físicas'!$C$8+'Diseño reactor'!AX619*'Propiedades físicas'!$C$9+'Diseño reactor'!AY619*'Propiedades físicas'!$C$7+'Diseño reactor'!AZ619*'Propiedades físicas'!$C$6</f>
        <v>877.10622638985205</v>
      </c>
      <c r="BC619" s="45">
        <f>AU619*'Propiedades físicas'!$L$4+'Diseño reactor'!AV619*'Propiedades físicas'!$L$5+'Diseño reactor'!AW619*'Propiedades físicas'!$L$8+AX619*'Propiedades físicas'!$L$9+'Diseño reactor'!AY619*'Propiedades físicas'!$L$7+'Diseño reactor'!AZ619*'Propiedades físicas'!$L$6</f>
        <v>1.9561741824899554</v>
      </c>
      <c r="BD619" s="29">
        <f t="shared" si="388"/>
        <v>4.0346317699004919</v>
      </c>
      <c r="BE619" s="58">
        <f t="shared" si="389"/>
        <v>44.116273493616532</v>
      </c>
      <c r="BF619" s="30">
        <f>AU619*'Propiedades físicas'!$I$4+'Diseño reactor'!AV619*'Propiedades físicas'!$I$5+'Diseño reactor'!AW619*'Propiedades físicas'!$I$8+'Diseño reactor'!AX619*'Propiedades físicas'!$I$9+'Diseño reactor'!AY619*'Propiedades físicas'!$I$7+'Diseño reactor'!AZ619*'Propiedades físicas'!$I$6</f>
        <v>1.9190504427988701E-2</v>
      </c>
      <c r="BG619" s="24">
        <f>AU619*'Propiedades físicas'!$O$4+'Diseño reactor'!AV619*'Propiedades físicas'!$O$5+'Diseño reactor'!AW619*'Propiedades físicas'!$O$8+'Diseño reactor'!AX619*'Propiedades físicas'!$O$9+'Diseño reactor'!AY619*'Propiedades físicas'!$O$7+'Diseño reactor'!AZ619*'Propiedades físicas'!$O$6</f>
        <v>0.1473386861095734</v>
      </c>
      <c r="BH619" s="54">
        <f t="shared" si="390"/>
        <v>42912.123202537608</v>
      </c>
      <c r="BI619" s="34">
        <f t="shared" si="410"/>
        <v>254.7869151152386</v>
      </c>
      <c r="BJ619" s="27">
        <f t="shared" si="391"/>
        <v>4817.673881792316</v>
      </c>
      <c r="BK619" s="34">
        <f t="shared" si="392"/>
        <v>546.02287680591394</v>
      </c>
      <c r="BL619" s="27">
        <f t="shared" si="393"/>
        <v>104.865316286878</v>
      </c>
      <c r="BM619" s="34">
        <f t="shared" si="394"/>
        <v>1.1054421768707483</v>
      </c>
      <c r="BN619" s="45">
        <f t="shared" si="395"/>
        <v>552.33554122187218</v>
      </c>
      <c r="BO619" s="45">
        <f t="shared" si="396"/>
        <v>77.541250106710052</v>
      </c>
      <c r="BP619" s="66">
        <f t="shared" si="397"/>
        <v>6.7008930476330733</v>
      </c>
    </row>
    <row r="620" spans="8:68">
      <c r="H620" s="68">
        <v>615</v>
      </c>
      <c r="I620" s="31">
        <f>('Propiedades físicas'!$C$10*'Diseño reactor'!H620)/1000</f>
        <v>538.27584818388982</v>
      </c>
      <c r="J620" s="31">
        <f t="shared" si="375"/>
        <v>0.84714928514537002</v>
      </c>
      <c r="K620" s="31">
        <f>(I620*1000)/'Propiedades físicas'!$F$10</f>
        <v>3516.1073302917353</v>
      </c>
      <c r="L620" s="31">
        <f t="shared" si="376"/>
        <v>502.30104718453356</v>
      </c>
      <c r="M620" s="31">
        <f t="shared" si="377"/>
        <v>3013.8062831072016</v>
      </c>
      <c r="N620" s="31">
        <f t="shared" si="378"/>
        <v>0.81674967021875378</v>
      </c>
      <c r="O620" s="32">
        <f t="shared" si="379"/>
        <v>4.9004980213125231</v>
      </c>
      <c r="P620" s="33">
        <f t="shared" si="380"/>
        <v>0.47094866835984012</v>
      </c>
      <c r="Q620" s="31">
        <f t="shared" si="381"/>
        <v>4.3463024246479236</v>
      </c>
      <c r="R620" s="31">
        <f t="shared" si="382"/>
        <v>0.19939343385267111</v>
      </c>
      <c r="S620" s="31">
        <f t="shared" si="383"/>
        <v>0.55419559666459872</v>
      </c>
      <c r="T620" s="31">
        <f t="shared" si="384"/>
        <v>8.4420541206800079E-2</v>
      </c>
      <c r="U620" s="31">
        <f t="shared" si="385"/>
        <v>6.1987026799442506E-2</v>
      </c>
      <c r="V620" s="47">
        <f t="shared" si="398"/>
        <v>4.66376351191298E-4</v>
      </c>
      <c r="W620" s="31">
        <f t="shared" si="386"/>
        <v>0.42338676643272616</v>
      </c>
      <c r="X620" s="34">
        <f>(S620*H620*'Propiedades físicas'!$F$5*60*24*365)/(1000000)</f>
        <v>52751.474014466636</v>
      </c>
      <c r="Y620" s="34">
        <f>(U620*H620*'Propiedades físicas'!$F$7*60*24*365)/(1000000)</f>
        <v>1845.2012972539962</v>
      </c>
      <c r="Z620" s="31">
        <f t="shared" si="399"/>
        <v>289.63343104130166</v>
      </c>
      <c r="AA620" s="31">
        <f t="shared" si="400"/>
        <v>2672.9759911584729</v>
      </c>
      <c r="AB620" s="31">
        <f t="shared" si="400"/>
        <v>122.62696181939273</v>
      </c>
      <c r="AC620" s="31">
        <f t="shared" si="400"/>
        <v>340.83029194872819</v>
      </c>
      <c r="AD620" s="31">
        <f t="shared" si="400"/>
        <v>51.918632842182049</v>
      </c>
      <c r="AE620" s="31">
        <f t="shared" si="401"/>
        <v>38.122021481657143</v>
      </c>
      <c r="AF620" s="31">
        <f t="shared" si="402"/>
        <v>3516.1073302917348</v>
      </c>
      <c r="AG620" s="31">
        <f t="shared" si="403"/>
        <v>8.237331908103912E-2</v>
      </c>
      <c r="AH620" s="31">
        <f t="shared" si="404"/>
        <v>0.76020887307120211</v>
      </c>
      <c r="AI620" s="31">
        <f t="shared" si="404"/>
        <v>3.4875773206052348E-2</v>
      </c>
      <c r="AJ620" s="31">
        <f t="shared" si="404"/>
        <v>9.6933984071654933E-2</v>
      </c>
      <c r="AK620" s="31">
        <f t="shared" si="404"/>
        <v>1.4765940844551611E-2</v>
      </c>
      <c r="AL620" s="31">
        <f t="shared" si="405"/>
        <v>1.0842109725499796E-2</v>
      </c>
      <c r="AM620" s="31">
        <f t="shared" si="406"/>
        <v>0.99999999999999989</v>
      </c>
      <c r="AN620" s="31">
        <f>(Z620*'Propiedades físicas'!$F$4)/1000</f>
        <v>254.69784658909984</v>
      </c>
      <c r="AO620" s="31">
        <f>(AA620*'Propiedades físicas'!$F$6)/1000</f>
        <v>85.64215075671747</v>
      </c>
      <c r="AP620" s="31">
        <f>(AB620*'Propiedades físicas'!$F$9)/1000</f>
        <v>75.65470409447434</v>
      </c>
      <c r="AQ620" s="31">
        <f>(AC620*'Propiedades físicas'!$F$5)/1000</f>
        <v>100.36429607014199</v>
      </c>
      <c r="AR620" s="31">
        <f>(AD620*'Propiedades físicas'!$F$8)/1000</f>
        <v>18.406193715210375</v>
      </c>
      <c r="AS620" s="31">
        <f>(AE620*'Propiedades físicas'!$F$7)/1000</f>
        <v>3.5106569582458063</v>
      </c>
      <c r="AT620" s="31">
        <f t="shared" si="407"/>
        <v>538.27584818388993</v>
      </c>
      <c r="AU620" s="31">
        <f t="shared" si="408"/>
        <v>0.4731734619868882</v>
      </c>
      <c r="AV620" s="31">
        <f t="shared" si="411"/>
        <v>0.15910457629795</v>
      </c>
      <c r="AW620" s="31">
        <f t="shared" si="411"/>
        <v>0.14055006248140006</v>
      </c>
      <c r="AX620" s="31">
        <f t="shared" si="411"/>
        <v>0.18645513524109439</v>
      </c>
      <c r="AY620" s="31">
        <f t="shared" si="411"/>
        <v>3.4194723351069448E-2</v>
      </c>
      <c r="AZ620" s="31">
        <f t="shared" si="412"/>
        <v>6.5220406415977044E-3</v>
      </c>
      <c r="BA620" s="31">
        <f t="shared" si="409"/>
        <v>0.99999999999999978</v>
      </c>
      <c r="BB620" s="34">
        <f>AU620*'Propiedades físicas'!$C$4+'Diseño reactor'!AV620*'Propiedades físicas'!$C$5+'Diseño reactor'!AW620*'Propiedades físicas'!$C$8+'Diseño reactor'!AX620*'Propiedades físicas'!$C$9+'Diseño reactor'!AY620*'Propiedades físicas'!$C$7+'Diseño reactor'!AZ620*'Propiedades físicas'!$C$6</f>
        <v>877.10133370225151</v>
      </c>
      <c r="BC620" s="45">
        <f>AU620*'Propiedades físicas'!$L$4+'Diseño reactor'!AV620*'Propiedades físicas'!$L$5+'Diseño reactor'!AW620*'Propiedades físicas'!$L$8+AX620*'Propiedades físicas'!$L$9+'Diseño reactor'!AY620*'Propiedades físicas'!$L$7+'Diseño reactor'!AZ620*'Propiedades físicas'!$L$6</f>
        <v>1.9564277989458185</v>
      </c>
      <c r="BD620" s="29">
        <f t="shared" si="388"/>
        <v>4.0303489232627605</v>
      </c>
      <c r="BE620" s="58">
        <f t="shared" si="389"/>
        <v>44.111320698637179</v>
      </c>
      <c r="BF620" s="30">
        <f>AU620*'Propiedades físicas'!$I$4+'Diseño reactor'!AV620*'Propiedades físicas'!$I$5+'Diseño reactor'!AW620*'Propiedades físicas'!$I$8+'Diseño reactor'!AX620*'Propiedades físicas'!$I$9+'Diseño reactor'!AY620*'Propiedades físicas'!$I$7+'Diseño reactor'!AZ620*'Propiedades físicas'!$I$6</f>
        <v>1.9192671669958968E-2</v>
      </c>
      <c r="BG620" s="24">
        <f>AU620*'Propiedades físicas'!$O$4+'Diseño reactor'!AV620*'Propiedades físicas'!$O$5+'Diseño reactor'!AW620*'Propiedades físicas'!$O$8+'Diseño reactor'!AX620*'Propiedades físicas'!$O$9+'Diseño reactor'!AY620*'Propiedades físicas'!$O$7+'Diseño reactor'!AZ620*'Propiedades físicas'!$O$6</f>
        <v>0.14734842240549287</v>
      </c>
      <c r="BH620" s="54">
        <f t="shared" si="390"/>
        <v>42907.038207277896</v>
      </c>
      <c r="BI620" s="34">
        <f t="shared" si="410"/>
        <v>254.83188607079265</v>
      </c>
      <c r="BJ620" s="27">
        <f t="shared" si="391"/>
        <v>4817.576692335444</v>
      </c>
      <c r="BK620" s="34">
        <f t="shared" si="392"/>
        <v>546.04794264084626</v>
      </c>
      <c r="BL620" s="27">
        <f t="shared" si="393"/>
        <v>104.86624078946834</v>
      </c>
      <c r="BM620" s="34">
        <f t="shared" si="394"/>
        <v>1.1054421768707483</v>
      </c>
      <c r="BN620" s="45">
        <f t="shared" si="395"/>
        <v>553.3923526768599</v>
      </c>
      <c r="BO620" s="45">
        <f t="shared" si="396"/>
        <v>77.590061049684508</v>
      </c>
      <c r="BP620" s="66">
        <f t="shared" si="397"/>
        <v>6.7008556686072041</v>
      </c>
    </row>
    <row r="621" spans="8:68">
      <c r="H621" s="68">
        <v>616</v>
      </c>
      <c r="I621" s="31">
        <f>('Propiedades físicas'!$C$10*'Diseño reactor'!H621)/1000</f>
        <v>539.15109346548968</v>
      </c>
      <c r="J621" s="31">
        <f t="shared" si="375"/>
        <v>0.84577404279935475</v>
      </c>
      <c r="K621" s="31">
        <f>(I621*1000)/'Propiedades físicas'!$F$10</f>
        <v>3521.8245779832664</v>
      </c>
      <c r="L621" s="31">
        <f t="shared" si="376"/>
        <v>503.11779685475233</v>
      </c>
      <c r="M621" s="31">
        <f t="shared" si="377"/>
        <v>3018.7067811285137</v>
      </c>
      <c r="N621" s="31">
        <f t="shared" si="378"/>
        <v>0.81674967021875378</v>
      </c>
      <c r="O621" s="32">
        <f t="shared" si="379"/>
        <v>4.9004980213125222</v>
      </c>
      <c r="P621" s="33">
        <f t="shared" si="380"/>
        <v>0.47127258163004265</v>
      </c>
      <c r="Q621" s="31">
        <f t="shared" si="381"/>
        <v>4.3470745180635069</v>
      </c>
      <c r="R621" s="31">
        <f t="shared" si="382"/>
        <v>0.19934367330644365</v>
      </c>
      <c r="S621" s="31">
        <f t="shared" si="383"/>
        <v>0.55342350324901457</v>
      </c>
      <c r="T621" s="31">
        <f t="shared" si="384"/>
        <v>8.4320415904231616E-2</v>
      </c>
      <c r="U621" s="31">
        <f t="shared" si="385"/>
        <v>6.1812999378035888E-2</v>
      </c>
      <c r="V621" s="47">
        <f t="shared" si="398"/>
        <v>4.6669711967246944E-4</v>
      </c>
      <c r="W621" s="31">
        <f t="shared" si="386"/>
        <v>0.42299017824663515</v>
      </c>
      <c r="X621" s="34">
        <f>(S621*H621*'Propiedades físicas'!$F$5*60*24*365)/(1000000)</f>
        <v>52763.637047544893</v>
      </c>
      <c r="Y621" s="34">
        <f>(U621*H621*'Propiedades físicas'!$F$7*60*24*365)/(1000000)</f>
        <v>1843.0128329827858</v>
      </c>
      <c r="Z621" s="31">
        <f t="shared" si="399"/>
        <v>290.30391028410628</v>
      </c>
      <c r="AA621" s="31">
        <f t="shared" si="400"/>
        <v>2677.7979031271202</v>
      </c>
      <c r="AB621" s="31">
        <f t="shared" si="400"/>
        <v>122.79570275676929</v>
      </c>
      <c r="AC621" s="31">
        <f t="shared" si="400"/>
        <v>340.90887800139296</v>
      </c>
      <c r="AD621" s="31">
        <f t="shared" si="400"/>
        <v>51.941376197006676</v>
      </c>
      <c r="AE621" s="31">
        <f t="shared" si="401"/>
        <v>38.076807616870106</v>
      </c>
      <c r="AF621" s="31">
        <f t="shared" si="402"/>
        <v>3521.8245779832655</v>
      </c>
      <c r="AG621" s="31">
        <f t="shared" si="403"/>
        <v>8.2429974536194994E-2</v>
      </c>
      <c r="AH621" s="31">
        <f t="shared" si="404"/>
        <v>0.76034391941819313</v>
      </c>
      <c r="AI621" s="31">
        <f t="shared" si="404"/>
        <v>3.4867069621930716E-2</v>
      </c>
      <c r="AJ621" s="31">
        <f t="shared" si="404"/>
        <v>9.6798937724663942E-2</v>
      </c>
      <c r="AK621" s="31">
        <f t="shared" si="404"/>
        <v>1.4748427994318315E-2</v>
      </c>
      <c r="AL621" s="31">
        <f t="shared" si="405"/>
        <v>1.0811670704698862E-2</v>
      </c>
      <c r="AM621" s="31">
        <f t="shared" si="406"/>
        <v>1</v>
      </c>
      <c r="AN621" s="31">
        <f>(Z621*'Propiedades físicas'!$F$4)/1000</f>
        <v>255.28745262563737</v>
      </c>
      <c r="AO621" s="31">
        <f>(AA621*'Propiedades físicas'!$F$6)/1000</f>
        <v>85.796644816192924</v>
      </c>
      <c r="AP621" s="31">
        <f>(AB621*'Propiedades físicas'!$F$9)/1000</f>
        <v>75.758808815788797</v>
      </c>
      <c r="AQ621" s="31">
        <f>(AC621*'Propiedades físicas'!$F$5)/1000</f>
        <v>100.38743730507019</v>
      </c>
      <c r="AR621" s="31">
        <f>(AD621*'Propiedades físicas'!$F$8)/1000</f>
        <v>18.414256689362798</v>
      </c>
      <c r="AS621" s="31">
        <f>(AE621*'Propiedades físicas'!$F$7)/1000</f>
        <v>3.5064932134375679</v>
      </c>
      <c r="AT621" s="31">
        <f t="shared" si="407"/>
        <v>539.15109346548968</v>
      </c>
      <c r="AU621" s="31">
        <f t="shared" si="408"/>
        <v>0.47349890544546946</v>
      </c>
      <c r="AV621" s="31">
        <f t="shared" si="411"/>
        <v>0.15913284022985041</v>
      </c>
      <c r="AW621" s="31">
        <f t="shared" si="411"/>
        <v>0.14051498686358133</v>
      </c>
      <c r="AX621" s="31">
        <f t="shared" si="411"/>
        <v>0.18619536994687716</v>
      </c>
      <c r="AY621" s="31">
        <f t="shared" si="411"/>
        <v>3.415416738006017E-2</v>
      </c>
      <c r="AZ621" s="31">
        <f t="shared" si="412"/>
        <v>6.5037301341613878E-3</v>
      </c>
      <c r="BA621" s="31">
        <f t="shared" si="409"/>
        <v>0.99999999999999989</v>
      </c>
      <c r="BB621" s="34">
        <f>AU621*'Propiedades físicas'!$C$4+'Diseño reactor'!AV621*'Propiedades físicas'!$C$5+'Diseño reactor'!AW621*'Propiedades físicas'!$C$8+'Diseño reactor'!AX621*'Propiedades físicas'!$C$9+'Diseño reactor'!AY621*'Propiedades físicas'!$C$7+'Diseño reactor'!AZ621*'Propiedades físicas'!$C$6</f>
        <v>877.09645826527014</v>
      </c>
      <c r="BC621" s="45">
        <f>AU621*'Propiedades físicas'!$L$4+'Diseño reactor'!AV621*'Propiedades físicas'!$L$5+'Diseño reactor'!AW621*'Propiedades físicas'!$L$8+AX621*'Propiedades físicas'!$L$9+'Diseño reactor'!AY621*'Propiedades físicas'!$L$7+'Diseño reactor'!AZ621*'Propiedades físicas'!$L$6</f>
        <v>1.95668092182624</v>
      </c>
      <c r="BD621" s="29">
        <f t="shared" si="388"/>
        <v>4.0260751663015926</v>
      </c>
      <c r="BE621" s="58">
        <f t="shared" si="389"/>
        <v>44.106379277206884</v>
      </c>
      <c r="BF621" s="30">
        <f>AU621*'Propiedades físicas'!$I$4+'Diseño reactor'!AV621*'Propiedades físicas'!$I$5+'Diseño reactor'!AW621*'Propiedades físicas'!$I$8+'Diseño reactor'!AX621*'Propiedades físicas'!$I$9+'Diseño reactor'!AY621*'Propiedades físicas'!$I$7+'Diseño reactor'!AZ621*'Propiedades físicas'!$I$6</f>
        <v>1.9194831540165956E-2</v>
      </c>
      <c r="BG621" s="24">
        <f>AU621*'Propiedades físicas'!$O$4+'Diseño reactor'!AV621*'Propiedades físicas'!$O$5+'Diseño reactor'!AW621*'Propiedades físicas'!$O$8+'Diseño reactor'!AX621*'Propiedades físicas'!$O$9+'Diseño reactor'!AY621*'Propiedades físicas'!$O$7+'Diseño reactor'!AZ621*'Propiedades físicas'!$O$6</f>
        <v>0.14735814515695833</v>
      </c>
      <c r="BH621" s="54">
        <f t="shared" si="390"/>
        <v>42901.971680546427</v>
      </c>
      <c r="BI621" s="34">
        <f t="shared" si="410"/>
        <v>254.87671979249117</v>
      </c>
      <c r="BJ621" s="27">
        <f t="shared" si="391"/>
        <v>4817.4799276521408</v>
      </c>
      <c r="BK621" s="34">
        <f t="shared" si="392"/>
        <v>546.07300497669019</v>
      </c>
      <c r="BL621" s="27">
        <f t="shared" si="393"/>
        <v>104.86716509444214</v>
      </c>
      <c r="BM621" s="34">
        <f t="shared" si="394"/>
        <v>1.1054421768707483</v>
      </c>
      <c r="BN621" s="45">
        <f t="shared" si="395"/>
        <v>554.44949087552038</v>
      </c>
      <c r="BO621" s="45">
        <f t="shared" si="396"/>
        <v>77.638780611587521</v>
      </c>
      <c r="BP621" s="66">
        <f t="shared" si="397"/>
        <v>6.7008184213721593</v>
      </c>
    </row>
    <row r="622" spans="8:68">
      <c r="H622" s="68">
        <v>617</v>
      </c>
      <c r="I622" s="31">
        <f>('Propiedades físicas'!$C$10*'Diseño reactor'!H622)/1000</f>
        <v>540.02633874708954</v>
      </c>
      <c r="J622" s="31">
        <f t="shared" si="375"/>
        <v>0.84440325828914509</v>
      </c>
      <c r="K622" s="31">
        <f>(I622*1000)/'Propiedades físicas'!$F$10</f>
        <v>3527.541825674798</v>
      </c>
      <c r="L622" s="31">
        <f t="shared" si="376"/>
        <v>503.9345465249711</v>
      </c>
      <c r="M622" s="31">
        <f t="shared" si="377"/>
        <v>3023.6072791498268</v>
      </c>
      <c r="N622" s="31">
        <f t="shared" si="378"/>
        <v>0.81674967021875378</v>
      </c>
      <c r="O622" s="32">
        <f t="shared" si="379"/>
        <v>4.9004980213125231</v>
      </c>
      <c r="P622" s="33">
        <f t="shared" si="380"/>
        <v>0.47159588864624818</v>
      </c>
      <c r="Q622" s="31">
        <f t="shared" si="381"/>
        <v>4.3478445850770262</v>
      </c>
      <c r="R622" s="31">
        <f t="shared" si="382"/>
        <v>0.19929374969530453</v>
      </c>
      <c r="S622" s="31">
        <f t="shared" si="383"/>
        <v>0.55265343623549645</v>
      </c>
      <c r="T622" s="31">
        <f t="shared" si="384"/>
        <v>8.4220409091411333E-2</v>
      </c>
      <c r="U622" s="31">
        <f t="shared" si="385"/>
        <v>6.1639622785789744E-2</v>
      </c>
      <c r="V622" s="47">
        <f t="shared" si="398"/>
        <v>4.6701728778560499E-4</v>
      </c>
      <c r="W622" s="31">
        <f t="shared" si="386"/>
        <v>0.42259433233693433</v>
      </c>
      <c r="X622" s="34">
        <f>(S622*H622*'Propiedades físicas'!$F$5*60*24*365)/(1000000)</f>
        <v>52775.754593213518</v>
      </c>
      <c r="Y622" s="34">
        <f>(U622*H622*'Propiedades físicas'!$F$7*60*24*365)/(1000000)</f>
        <v>1840.8269585722178</v>
      </c>
      <c r="Z622" s="31">
        <f t="shared" si="399"/>
        <v>290.97466329473514</v>
      </c>
      <c r="AA622" s="31">
        <f t="shared" si="400"/>
        <v>2682.6201089925253</v>
      </c>
      <c r="AB622" s="31">
        <f t="shared" si="400"/>
        <v>122.96424356200289</v>
      </c>
      <c r="AC622" s="31">
        <f t="shared" si="400"/>
        <v>340.98717015730131</v>
      </c>
      <c r="AD622" s="31">
        <f t="shared" si="400"/>
        <v>51.963992409400795</v>
      </c>
      <c r="AE622" s="31">
        <f t="shared" si="401"/>
        <v>38.031647258832272</v>
      </c>
      <c r="AF622" s="31">
        <f t="shared" si="402"/>
        <v>3527.5418256747985</v>
      </c>
      <c r="AG622" s="31">
        <f t="shared" si="403"/>
        <v>8.2486523951866494E-2</v>
      </c>
      <c r="AH622" s="31">
        <f t="shared" si="404"/>
        <v>0.76047861132854333</v>
      </c>
      <c r="AI622" s="31">
        <f t="shared" si="404"/>
        <v>3.4858337516233573E-2</v>
      </c>
      <c r="AJ622" s="31">
        <f t="shared" si="404"/>
        <v>9.6664245814313599E-2</v>
      </c>
      <c r="AK622" s="31">
        <f t="shared" si="404"/>
        <v>1.4730935869048238E-2</v>
      </c>
      <c r="AL622" s="31">
        <f t="shared" si="405"/>
        <v>1.0781345519994519E-2</v>
      </c>
      <c r="AM622" s="31">
        <f t="shared" si="406"/>
        <v>0.99999999999999989</v>
      </c>
      <c r="AN622" s="31">
        <f>(Z622*'Propiedades físicas'!$F$4)/1000</f>
        <v>255.87729940812417</v>
      </c>
      <c r="AO622" s="31">
        <f>(AA622*'Propiedades físicas'!$F$6)/1000</f>
        <v>85.951148292120507</v>
      </c>
      <c r="AP622" s="31">
        <f>(AB622*'Propiedades físicas'!$F$9)/1000</f>
        <v>75.86279006557767</v>
      </c>
      <c r="AQ622" s="31">
        <f>(AC622*'Propiedades físicas'!$F$5)/1000</f>
        <v>100.41049199622053</v>
      </c>
      <c r="AR622" s="31">
        <f>(AD622*'Propiedades físicas'!$F$8)/1000</f>
        <v>18.422274588980763</v>
      </c>
      <c r="AS622" s="31">
        <f>(AE622*'Propiedades físicas'!$F$7)/1000</f>
        <v>3.5023343960658639</v>
      </c>
      <c r="AT622" s="31">
        <f t="shared" si="407"/>
        <v>540.02633874708943</v>
      </c>
      <c r="AU622" s="31">
        <f t="shared" si="408"/>
        <v>0.47382373978606851</v>
      </c>
      <c r="AV622" s="31">
        <f t="shared" si="411"/>
        <v>0.15916102998149134</v>
      </c>
      <c r="AW622" s="31">
        <f t="shared" si="411"/>
        <v>0.14047979630324384</v>
      </c>
      <c r="AX622" s="31">
        <f t="shared" si="411"/>
        <v>0.18593628642110691</v>
      </c>
      <c r="AY622" s="31">
        <f t="shared" si="411"/>
        <v>3.4113659403580437E-2</v>
      </c>
      <c r="AZ622" s="31">
        <f t="shared" si="412"/>
        <v>6.4854881045091255E-3</v>
      </c>
      <c r="BA622" s="31">
        <f t="shared" si="409"/>
        <v>1.0000000000000002</v>
      </c>
      <c r="BB622" s="34">
        <f>AU622*'Propiedades físicas'!$C$4+'Diseño reactor'!AV622*'Propiedades físicas'!$C$5+'Diseño reactor'!AW622*'Propiedades físicas'!$C$8+'Diseño reactor'!AX622*'Propiedades físicas'!$C$9+'Diseño reactor'!AY622*'Propiedades físicas'!$C$7+'Diseño reactor'!AZ622*'Propiedades físicas'!$C$6</f>
        <v>877.09160000165537</v>
      </c>
      <c r="BC622" s="45">
        <f>AU622*'Propiedades físicas'!$L$4+'Diseño reactor'!AV622*'Propiedades físicas'!$L$5+'Diseño reactor'!AW622*'Propiedades físicas'!$L$8+AX622*'Propiedades físicas'!$L$9+'Diseño reactor'!AY622*'Propiedades físicas'!$L$7+'Diseño reactor'!AZ622*'Propiedades físicas'!$L$6</f>
        <v>1.9569335525267388</v>
      </c>
      <c r="BD622" s="29">
        <f t="shared" si="388"/>
        <v>4.021810470191288</v>
      </c>
      <c r="BE622" s="58">
        <f t="shared" si="389"/>
        <v>44.101449189045219</v>
      </c>
      <c r="BF622" s="30">
        <f>AU622*'Propiedades físicas'!$I$4+'Diseño reactor'!AV622*'Propiedades físicas'!$I$5+'Diseño reactor'!AW622*'Propiedades físicas'!$I$8+'Diseño reactor'!AX622*'Propiedades físicas'!$I$9+'Diseño reactor'!AY622*'Propiedades físicas'!$I$7+'Diseño reactor'!AZ622*'Propiedades físicas'!$I$6</f>
        <v>1.9196984070435366E-2</v>
      </c>
      <c r="BG622" s="24">
        <f>AU622*'Propiedades físicas'!$O$4+'Diseño reactor'!AV622*'Propiedades físicas'!$O$5+'Diseño reactor'!AW622*'Propiedades físicas'!$O$8+'Diseño reactor'!AX622*'Propiedades físicas'!$O$9+'Diseño reactor'!AY622*'Propiedades físicas'!$O$7+'Diseño reactor'!AZ622*'Propiedades físicas'!$O$6</f>
        <v>0.14736785438179634</v>
      </c>
      <c r="BH622" s="54">
        <f t="shared" si="390"/>
        <v>42896.923535377828</v>
      </c>
      <c r="BI622" s="34">
        <f t="shared" si="410"/>
        <v>254.92141683374334</v>
      </c>
      <c r="BJ622" s="27">
        <f t="shared" si="391"/>
        <v>4817.3835856450314</v>
      </c>
      <c r="BK622" s="34">
        <f t="shared" si="392"/>
        <v>546.09806365430222</v>
      </c>
      <c r="BL622" s="27">
        <f t="shared" si="393"/>
        <v>104.86808919596713</v>
      </c>
      <c r="BM622" s="34">
        <f t="shared" si="394"/>
        <v>1.1054421768707483</v>
      </c>
      <c r="BN622" s="45">
        <f t="shared" si="395"/>
        <v>555.5069548569528</v>
      </c>
      <c r="BO622" s="45">
        <f t="shared" si="396"/>
        <v>77.687409048749714</v>
      </c>
      <c r="BP622" s="66">
        <f t="shared" si="397"/>
        <v>6.7007813053377507</v>
      </c>
    </row>
    <row r="623" spans="8:68">
      <c r="H623" s="68">
        <v>618</v>
      </c>
      <c r="I623" s="31">
        <f>('Propiedades físicas'!$C$10*'Diseño reactor'!H623)/1000</f>
        <v>540.90158402868929</v>
      </c>
      <c r="J623" s="31">
        <f t="shared" si="375"/>
        <v>0.84303690997476144</v>
      </c>
      <c r="K623" s="31">
        <f>(I623*1000)/'Propiedades físicas'!$F$10</f>
        <v>3533.2590733663292</v>
      </c>
      <c r="L623" s="31">
        <f t="shared" si="376"/>
        <v>504.75129619518987</v>
      </c>
      <c r="M623" s="31">
        <f t="shared" si="377"/>
        <v>3028.507777171139</v>
      </c>
      <c r="N623" s="31">
        <f t="shared" si="378"/>
        <v>0.81674967021875378</v>
      </c>
      <c r="O623" s="32">
        <f t="shared" si="379"/>
        <v>4.9004980213125222</v>
      </c>
      <c r="P623" s="33">
        <f t="shared" si="380"/>
        <v>0.47191859110891332</v>
      </c>
      <c r="Q623" s="31">
        <f t="shared" si="381"/>
        <v>4.3486126333043256</v>
      </c>
      <c r="R623" s="31">
        <f t="shared" si="382"/>
        <v>0.19924366419455894</v>
      </c>
      <c r="S623" s="31">
        <f t="shared" si="383"/>
        <v>0.55188538800819809</v>
      </c>
      <c r="T623" s="31">
        <f t="shared" si="384"/>
        <v>8.4120520932205289E-2</v>
      </c>
      <c r="U623" s="31">
        <f t="shared" si="385"/>
        <v>6.1466893983076198E-2</v>
      </c>
      <c r="V623" s="47">
        <f t="shared" si="398"/>
        <v>4.6733685721465207E-4</v>
      </c>
      <c r="W623" s="31">
        <f t="shared" si="386"/>
        <v>0.42219922662164372</v>
      </c>
      <c r="X623" s="34">
        <f>(S623*H623*'Propiedades físicas'!$F$5*60*24*365)/(1000000)</f>
        <v>52787.826863916525</v>
      </c>
      <c r="Y623" s="34">
        <f>(U623*H623*'Propiedades físicas'!$F$7*60*24*365)/(1000000)</f>
        <v>1838.6436776039545</v>
      </c>
      <c r="Z623" s="31">
        <f t="shared" si="399"/>
        <v>291.64568930530845</v>
      </c>
      <c r="AA623" s="31">
        <f t="shared" si="400"/>
        <v>2687.4426073820732</v>
      </c>
      <c r="AB623" s="31">
        <f t="shared" si="400"/>
        <v>123.13258447223743</v>
      </c>
      <c r="AC623" s="31">
        <f t="shared" si="400"/>
        <v>341.06516978906643</v>
      </c>
      <c r="AD623" s="31">
        <f t="shared" si="400"/>
        <v>51.986481936102869</v>
      </c>
      <c r="AE623" s="31">
        <f t="shared" si="401"/>
        <v>37.986540481541091</v>
      </c>
      <c r="AF623" s="31">
        <f t="shared" si="402"/>
        <v>3533.2590733663292</v>
      </c>
      <c r="AG623" s="31">
        <f t="shared" si="403"/>
        <v>8.2542967625479455E-2</v>
      </c>
      <c r="AH623" s="31">
        <f t="shared" si="404"/>
        <v>0.76061295013433583</v>
      </c>
      <c r="AI623" s="31">
        <f t="shared" si="404"/>
        <v>3.4849577094532805E-2</v>
      </c>
      <c r="AJ623" s="31">
        <f t="shared" si="404"/>
        <v>9.6529907008521446E-2</v>
      </c>
      <c r="AK623" s="31">
        <f t="shared" si="404"/>
        <v>1.4713464497403102E-2</v>
      </c>
      <c r="AL623" s="31">
        <f t="shared" si="405"/>
        <v>1.0751133639727482E-2</v>
      </c>
      <c r="AM623" s="31">
        <f t="shared" si="406"/>
        <v>1.0000000000000002</v>
      </c>
      <c r="AN623" s="31">
        <f>(Z623*'Propiedades físicas'!$F$4)/1000</f>
        <v>256.46738626130212</v>
      </c>
      <c r="AO623" s="31">
        <f>(AA623*'Propiedades físicas'!$F$6)/1000</f>
        <v>86.105661140521619</v>
      </c>
      <c r="AP623" s="31">
        <f>(AB623*'Propiedades físicas'!$F$9)/1000</f>
        <v>75.966647990146868</v>
      </c>
      <c r="AQ623" s="31">
        <f>(AC623*'Propiedades físicas'!$F$5)/1000</f>
        <v>100.4334605477864</v>
      </c>
      <c r="AR623" s="31">
        <f>(AD623*'Propiedades físicas'!$F$8)/1000</f>
        <v>18.430247575987181</v>
      </c>
      <c r="AS623" s="31">
        <f>(AE623*'Propiedades físicas'!$F$7)/1000</f>
        <v>3.4981805129451189</v>
      </c>
      <c r="AT623" s="31">
        <f t="shared" si="407"/>
        <v>540.90158402868929</v>
      </c>
      <c r="AU623" s="31">
        <f t="shared" si="408"/>
        <v>0.47414796671717485</v>
      </c>
      <c r="AV623" s="31">
        <f t="shared" si="411"/>
        <v>0.15918914583166499</v>
      </c>
      <c r="AW623" s="31">
        <f t="shared" si="411"/>
        <v>0.14044449162884615</v>
      </c>
      <c r="AX623" s="31">
        <f t="shared" si="411"/>
        <v>0.18567788210148675</v>
      </c>
      <c r="AY623" s="31">
        <f t="shared" si="411"/>
        <v>3.4073199488004538E-2</v>
      </c>
      <c r="AZ623" s="31">
        <f t="shared" si="412"/>
        <v>6.4673142328227611E-3</v>
      </c>
      <c r="BA623" s="31">
        <f t="shared" si="409"/>
        <v>1</v>
      </c>
      <c r="BB623" s="34">
        <f>AU623*'Propiedades físicas'!$C$4+'Diseño reactor'!AV623*'Propiedades físicas'!$C$5+'Diseño reactor'!AW623*'Propiedades físicas'!$C$8+'Diseño reactor'!AX623*'Propiedades físicas'!$C$9+'Diseño reactor'!AY623*'Propiedades físicas'!$C$7+'Diseño reactor'!AZ623*'Propiedades físicas'!$C$6</f>
        <v>877.08675883457454</v>
      </c>
      <c r="BC623" s="45">
        <f>AU623*'Propiedades físicas'!$L$4+'Diseño reactor'!AV623*'Propiedades físicas'!$L$5+'Diseño reactor'!AW623*'Propiedades físicas'!$L$8+AX623*'Propiedades físicas'!$L$9+'Diseño reactor'!AY623*'Propiedades físicas'!$L$7+'Diseño reactor'!AZ623*'Propiedades físicas'!$L$6</f>
        <v>1.9571856924377362</v>
      </c>
      <c r="BD623" s="29">
        <f t="shared" si="388"/>
        <v>4.017554806227241</v>
      </c>
      <c r="BE623" s="58">
        <f t="shared" si="389"/>
        <v>44.096530394068438</v>
      </c>
      <c r="BF623" s="30">
        <f>AU623*'Propiedades físicas'!$I$4+'Diseño reactor'!AV623*'Propiedades físicas'!$I$5+'Diseño reactor'!AW623*'Propiedades físicas'!$I$8+'Diseño reactor'!AX623*'Propiedades físicas'!$I$9+'Diseño reactor'!AY623*'Propiedades físicas'!$I$7+'Diseño reactor'!AZ623*'Propiedades físicas'!$I$6</f>
        <v>1.9199129292425402E-2</v>
      </c>
      <c r="BG623" s="24">
        <f>AU623*'Propiedades físicas'!$O$4+'Diseño reactor'!AV623*'Propiedades físicas'!$O$5+'Diseño reactor'!AW623*'Propiedades físicas'!$O$8+'Diseño reactor'!AX623*'Propiedades físicas'!$O$9+'Diseño reactor'!AY623*'Propiedades físicas'!$O$7+'Diseño reactor'!AZ623*'Propiedades físicas'!$O$6</f>
        <v>0.14737755009786824</v>
      </c>
      <c r="BH623" s="54">
        <f t="shared" si="390"/>
        <v>42891.893685316216</v>
      </c>
      <c r="BI623" s="34">
        <f t="shared" si="410"/>
        <v>254.96597774521399</v>
      </c>
      <c r="BJ623" s="27">
        <f t="shared" si="391"/>
        <v>4817.2876642291076</v>
      </c>
      <c r="BK623" s="34">
        <f t="shared" si="392"/>
        <v>546.12311851597531</v>
      </c>
      <c r="BL623" s="27">
        <f t="shared" si="393"/>
        <v>104.86901308826577</v>
      </c>
      <c r="BM623" s="34">
        <f t="shared" si="394"/>
        <v>1.1054421768707483</v>
      </c>
      <c r="BN623" s="45">
        <f t="shared" si="395"/>
        <v>556.56474366397936</v>
      </c>
      <c r="BO623" s="45">
        <f t="shared" si="396"/>
        <v>77.735946616544112</v>
      </c>
      <c r="BP623" s="66">
        <f t="shared" si="397"/>
        <v>6.70074431991699</v>
      </c>
    </row>
    <row r="624" spans="8:68">
      <c r="H624" s="68">
        <v>619</v>
      </c>
      <c r="I624" s="31">
        <f>('Propiedades físicas'!$C$10*'Diseño reactor'!H624)/1000</f>
        <v>541.77682931028914</v>
      </c>
      <c r="J624" s="31">
        <f t="shared" si="375"/>
        <v>0.84167497635606225</v>
      </c>
      <c r="K624" s="31">
        <f>(I624*1000)/'Propiedades físicas'!$F$10</f>
        <v>3538.9763210578603</v>
      </c>
      <c r="L624" s="31">
        <f t="shared" si="376"/>
        <v>505.56804586540858</v>
      </c>
      <c r="M624" s="31">
        <f t="shared" si="377"/>
        <v>3033.4082751924516</v>
      </c>
      <c r="N624" s="31">
        <f t="shared" si="378"/>
        <v>0.81674967021875378</v>
      </c>
      <c r="O624" s="32">
        <f t="shared" si="379"/>
        <v>4.9004980213125231</v>
      </c>
      <c r="P624" s="33">
        <f t="shared" si="380"/>
        <v>0.47224069071214114</v>
      </c>
      <c r="Q624" s="31">
        <f t="shared" si="381"/>
        <v>4.3493786703244517</v>
      </c>
      <c r="R624" s="31">
        <f t="shared" si="382"/>
        <v>0.19919341797244108</v>
      </c>
      <c r="S624" s="31">
        <f t="shared" si="383"/>
        <v>0.55111935098807141</v>
      </c>
      <c r="T624" s="31">
        <f t="shared" si="384"/>
        <v>8.4020751586884643E-2</v>
      </c>
      <c r="U624" s="31">
        <f t="shared" si="385"/>
        <v>6.1294809947287018E-2</v>
      </c>
      <c r="V624" s="47">
        <f t="shared" si="398"/>
        <v>4.6765582963726599E-4</v>
      </c>
      <c r="W624" s="31">
        <f t="shared" si="386"/>
        <v>0.42180485902656234</v>
      </c>
      <c r="X624" s="34">
        <f>(S624*H624*'Propiedades físicas'!$F$5*60*24*365)/(1000000)</f>
        <v>52799.854070908536</v>
      </c>
      <c r="Y624" s="34">
        <f>(U624*H624*'Propiedades físicas'!$F$7*60*24*365)/(1000000)</f>
        <v>1836.4629935810829</v>
      </c>
      <c r="Z624" s="31">
        <f t="shared" si="399"/>
        <v>292.31698755081538</v>
      </c>
      <c r="AA624" s="31">
        <f t="shared" si="400"/>
        <v>2692.2653969308358</v>
      </c>
      <c r="AB624" s="31">
        <f t="shared" si="400"/>
        <v>123.30072572494103</v>
      </c>
      <c r="AC624" s="31">
        <f t="shared" si="400"/>
        <v>341.1428782616162</v>
      </c>
      <c r="AD624" s="31">
        <f t="shared" si="400"/>
        <v>52.008845232281594</v>
      </c>
      <c r="AE624" s="31">
        <f t="shared" si="401"/>
        <v>37.941487357370661</v>
      </c>
      <c r="AF624" s="31">
        <f t="shared" si="402"/>
        <v>3538.9763210578608</v>
      </c>
      <c r="AG624" s="31">
        <f t="shared" si="403"/>
        <v>8.2599305853348237E-2</v>
      </c>
      <c r="AH624" s="31">
        <f t="shared" si="404"/>
        <v>0.760746937161216</v>
      </c>
      <c r="AI624" s="31">
        <f t="shared" si="404"/>
        <v>3.4840788561163454E-2</v>
      </c>
      <c r="AJ624" s="31">
        <f t="shared" si="404"/>
        <v>9.6395919981641112E-2</v>
      </c>
      <c r="AK624" s="31">
        <f t="shared" si="404"/>
        <v>1.4696013907415819E-2</v>
      </c>
      <c r="AL624" s="31">
        <f t="shared" si="405"/>
        <v>1.0721034535215342E-2</v>
      </c>
      <c r="AM624" s="31">
        <f t="shared" si="406"/>
        <v>0.99999999999999989</v>
      </c>
      <c r="AN624" s="31">
        <f>(Z624*'Propiedades físicas'!$F$4)/1000</f>
        <v>257.05771251243601</v>
      </c>
      <c r="AO624" s="31">
        <f>(AA624*'Propiedades físicas'!$F$6)/1000</f>
        <v>86.260183317663973</v>
      </c>
      <c r="AP624" s="31">
        <f>(AB624*'Propiedades físicas'!$F$9)/1000</f>
        <v>76.070382736002358</v>
      </c>
      <c r="AQ624" s="31">
        <f>(AC624*'Propiedades físicas'!$F$5)/1000</f>
        <v>100.45634336169813</v>
      </c>
      <c r="AR624" s="31">
        <f>(AD624*'Propiedades físicas'!$F$8)/1000</f>
        <v>18.438175811748465</v>
      </c>
      <c r="AS624" s="31">
        <f>(AE624*'Propiedades físicas'!$F$7)/1000</f>
        <v>3.494031570740264</v>
      </c>
      <c r="AT624" s="31">
        <f t="shared" si="407"/>
        <v>541.77682931028926</v>
      </c>
      <c r="AU624" s="31">
        <f t="shared" si="408"/>
        <v>0.47447158794089472</v>
      </c>
      <c r="AV624" s="31">
        <f t="shared" si="411"/>
        <v>0.15921718805781668</v>
      </c>
      <c r="AW624" s="31">
        <f t="shared" si="411"/>
        <v>0.14040907366386268</v>
      </c>
      <c r="AX624" s="31">
        <f t="shared" si="411"/>
        <v>0.18542015443810028</v>
      </c>
      <c r="AY624" s="31">
        <f t="shared" si="411"/>
        <v>3.4032787698250667E-2</v>
      </c>
      <c r="AZ624" s="31">
        <f t="shared" si="412"/>
        <v>6.4492082010748821E-3</v>
      </c>
      <c r="BA624" s="31">
        <f t="shared" si="409"/>
        <v>0.99999999999999989</v>
      </c>
      <c r="BB624" s="34">
        <f>AU624*'Propiedades físicas'!$C$4+'Diseño reactor'!AV624*'Propiedades físicas'!$C$5+'Diseño reactor'!AW624*'Propiedades físicas'!$C$8+'Diseño reactor'!AX624*'Propiedades físicas'!$C$9+'Diseño reactor'!AY624*'Propiedades físicas'!$C$7+'Diseño reactor'!AZ624*'Propiedades físicas'!$C$6</f>
        <v>877.0819346876126</v>
      </c>
      <c r="BC624" s="45">
        <f>AU624*'Propiedades físicas'!$L$4+'Diseño reactor'!AV624*'Propiedades físicas'!$L$5+'Diseño reactor'!AW624*'Propiedades físicas'!$L$8+AX624*'Propiedades físicas'!$L$9+'Diseño reactor'!AY624*'Propiedades físicas'!$L$7+'Diseño reactor'!AZ624*'Propiedades físicas'!$L$6</f>
        <v>1.9574373429445766</v>
      </c>
      <c r="BD624" s="29">
        <f t="shared" si="388"/>
        <v>4.0133081458253104</v>
      </c>
      <c r="BE624" s="58">
        <f t="shared" si="389"/>
        <v>44.091622852388269</v>
      </c>
      <c r="BF624" s="30">
        <f>AU624*'Propiedades físicas'!$I$4+'Diseño reactor'!AV624*'Propiedades físicas'!$I$5+'Diseño reactor'!AW624*'Propiedades físicas'!$I$8+'Diseño reactor'!AX624*'Propiedades físicas'!$I$9+'Diseño reactor'!AY624*'Propiedades físicas'!$I$7+'Diseño reactor'!AZ624*'Propiedades físicas'!$I$6</f>
        <v>1.920126723762788E-2</v>
      </c>
      <c r="BG624" s="24">
        <f>AU624*'Propiedades físicas'!$O$4+'Diseño reactor'!AV624*'Propiedades físicas'!$O$5+'Diseño reactor'!AW624*'Propiedades físicas'!$O$8+'Diseño reactor'!AX624*'Propiedades físicas'!$O$9+'Diseño reactor'!AY624*'Propiedades físicas'!$O$7+'Diseño reactor'!AZ624*'Propiedades físicas'!$O$6</f>
        <v>0.14738723232306988</v>
      </c>
      <c r="BH624" s="54">
        <f t="shared" si="390"/>
        <v>42886.882044411483</v>
      </c>
      <c r="BI624" s="34">
        <f t="shared" si="410"/>
        <v>255.01040307483956</v>
      </c>
      <c r="BJ624" s="27">
        <f t="shared" si="391"/>
        <v>4817.1921613316226</v>
      </c>
      <c r="BK624" s="34">
        <f t="shared" si="392"/>
        <v>546.14816940542687</v>
      </c>
      <c r="BL624" s="27">
        <f t="shared" si="393"/>
        <v>104.86993676561471</v>
      </c>
      <c r="BM624" s="34">
        <f t="shared" si="394"/>
        <v>1.1054421768707483</v>
      </c>
      <c r="BN624" s="45">
        <f t="shared" si="395"/>
        <v>557.6228563431257</v>
      </c>
      <c r="BO624" s="45">
        <f t="shared" si="396"/>
        <v>77.784393569390517</v>
      </c>
      <c r="BP624" s="66">
        <f t="shared" si="397"/>
        <v>6.7007074645260865</v>
      </c>
    </row>
    <row r="625" spans="8:68">
      <c r="H625" s="68">
        <v>620</v>
      </c>
      <c r="I625" s="31">
        <f>('Propiedades físicas'!$C$10*'Diseño reactor'!H625)/1000</f>
        <v>542.65207459188889</v>
      </c>
      <c r="J625" s="31">
        <f t="shared" si="375"/>
        <v>0.84031743607161713</v>
      </c>
      <c r="K625" s="31">
        <f>(I625*1000)/'Propiedades físicas'!$F$10</f>
        <v>3544.6935687493915</v>
      </c>
      <c r="L625" s="31">
        <f t="shared" si="376"/>
        <v>506.38479553562735</v>
      </c>
      <c r="M625" s="31">
        <f t="shared" si="377"/>
        <v>3038.3087732137637</v>
      </c>
      <c r="N625" s="31">
        <f t="shared" si="378"/>
        <v>0.81674967021875378</v>
      </c>
      <c r="O625" s="32">
        <f t="shared" si="379"/>
        <v>4.9004980213125222</v>
      </c>
      <c r="P625" s="33">
        <f t="shared" si="380"/>
        <v>0.47256218914371051</v>
      </c>
      <c r="Q625" s="31">
        <f t="shared" si="381"/>
        <v>4.3501427036798717</v>
      </c>
      <c r="R625" s="31">
        <f t="shared" si="382"/>
        <v>0.19914301219015934</v>
      </c>
      <c r="S625" s="31">
        <f t="shared" si="383"/>
        <v>0.55035531763264967</v>
      </c>
      <c r="T625" s="31">
        <f t="shared" si="384"/>
        <v>8.3921101212161522E-2</v>
      </c>
      <c r="U625" s="31">
        <f t="shared" si="385"/>
        <v>6.1123367672722459E-2</v>
      </c>
      <c r="V625" s="47">
        <f t="shared" si="398"/>
        <v>4.6797420672483957E-4</v>
      </c>
      <c r="W625" s="31">
        <f t="shared" si="386"/>
        <v>0.4214112274852318</v>
      </c>
      <c r="X625" s="34">
        <f>(S625*H625*'Propiedades físicas'!$F$5*60*24*365)/(1000000)</f>
        <v>52811.836424262292</v>
      </c>
      <c r="Y625" s="34">
        <f>(U625*H625*'Propiedades físicas'!$F$7*60*24*365)/(1000000)</f>
        <v>1834.2849099289006</v>
      </c>
      <c r="Z625" s="31">
        <f t="shared" si="399"/>
        <v>292.98855726910051</v>
      </c>
      <c r="AA625" s="31">
        <f t="shared" si="400"/>
        <v>2697.0884762815203</v>
      </c>
      <c r="AB625" s="31">
        <f t="shared" si="400"/>
        <v>123.4686675578988</v>
      </c>
      <c r="AC625" s="31">
        <f t="shared" si="400"/>
        <v>341.22029693224277</v>
      </c>
      <c r="AD625" s="31">
        <f t="shared" si="400"/>
        <v>52.031082751540147</v>
      </c>
      <c r="AE625" s="31">
        <f t="shared" si="401"/>
        <v>37.896487957087928</v>
      </c>
      <c r="AF625" s="31">
        <f t="shared" si="402"/>
        <v>3544.6935687493906</v>
      </c>
      <c r="AG625" s="31">
        <f t="shared" si="403"/>
        <v>8.2655538930681199E-2</v>
      </c>
      <c r="AH625" s="31">
        <f t="shared" si="404"/>
        <v>0.76088057372843221</v>
      </c>
      <c r="AI625" s="31">
        <f t="shared" si="404"/>
        <v>3.4831972119231731E-2</v>
      </c>
      <c r="AJ625" s="31">
        <f t="shared" si="404"/>
        <v>9.6262283414424818E-2</v>
      </c>
      <c r="AK625" s="31">
        <f t="shared" si="404"/>
        <v>1.4678584126496814E-2</v>
      </c>
      <c r="AL625" s="31">
        <f t="shared" si="405"/>
        <v>1.0691047680733163E-2</v>
      </c>
      <c r="AM625" s="31">
        <f t="shared" si="406"/>
        <v>0.99999999999999989</v>
      </c>
      <c r="AN625" s="31">
        <f>(Z625*'Propiedades físicas'!$F$4)/1000</f>
        <v>257.6482774913016</v>
      </c>
      <c r="AO625" s="31">
        <f>(AA625*'Propiedades físicas'!$F$6)/1000</f>
        <v>86.41471478005991</v>
      </c>
      <c r="AP625" s="31">
        <f>(AB625*'Propiedades físicas'!$F$9)/1000</f>
        <v>76.173994449845665</v>
      </c>
      <c r="AQ625" s="31">
        <f>(AC625*'Propiedades físicas'!$F$5)/1000</f>
        <v>100.47914083763753</v>
      </c>
      <c r="AR625" s="31">
        <f>(AD625*'Propiedades físicas'!$F$8)/1000</f>
        <v>18.446059457076007</v>
      </c>
      <c r="AS625" s="31">
        <f>(AE625*'Propiedades físicas'!$F$7)/1000</f>
        <v>3.4898875759682273</v>
      </c>
      <c r="AT625" s="31">
        <f t="shared" si="407"/>
        <v>542.652074591889</v>
      </c>
      <c r="AU625" s="31">
        <f t="shared" si="408"/>
        <v>0.47479460515298039</v>
      </c>
      <c r="AV625" s="31">
        <f t="shared" si="411"/>
        <v>0.15924515693605265</v>
      </c>
      <c r="AW625" s="31">
        <f t="shared" si="411"/>
        <v>0.14037354322681556</v>
      </c>
      <c r="AX625" s="31">
        <f t="shared" si="411"/>
        <v>0.18516310089333876</v>
      </c>
      <c r="AY625" s="31">
        <f t="shared" si="411"/>
        <v>3.3992424097795425E-2</v>
      </c>
      <c r="AZ625" s="31">
        <f t="shared" si="412"/>
        <v>6.4311696930171294E-3</v>
      </c>
      <c r="BA625" s="31">
        <f t="shared" si="409"/>
        <v>1</v>
      </c>
      <c r="BB625" s="34">
        <f>AU625*'Propiedades físicas'!$C$4+'Diseño reactor'!AV625*'Propiedades físicas'!$C$5+'Diseño reactor'!AW625*'Propiedades físicas'!$C$8+'Diseño reactor'!AX625*'Propiedades físicas'!$C$9+'Diseño reactor'!AY625*'Propiedades físicas'!$C$7+'Diseño reactor'!AZ625*'Propiedades físicas'!$C$6</f>
        <v>877.07712748476843</v>
      </c>
      <c r="BC625" s="45">
        <f>AU625*'Propiedades físicas'!$L$4+'Diseño reactor'!AV625*'Propiedades físicas'!$L$5+'Diseño reactor'!AW625*'Propiedades físicas'!$L$8+AX625*'Propiedades físicas'!$L$9+'Diseño reactor'!AY625*'Propiedades físicas'!$L$7+'Diseño reactor'!AZ625*'Propiedades físicas'!$L$6</f>
        <v>1.9576885054275501</v>
      </c>
      <c r="BD625" s="29">
        <f t="shared" si="388"/>
        <v>4.0090704605211984</v>
      </c>
      <c r="BE625" s="58">
        <f t="shared" si="389"/>
        <v>44.086726524310656</v>
      </c>
      <c r="BF625" s="30">
        <f>AU625*'Propiedades físicas'!$I$4+'Diseño reactor'!AV625*'Propiedades físicas'!$I$5+'Diseño reactor'!AW625*'Propiedades físicas'!$I$8+'Diseño reactor'!AX625*'Propiedades físicas'!$I$9+'Diseño reactor'!AY625*'Propiedades físicas'!$I$7+'Diseño reactor'!AZ625*'Propiedades físicas'!$I$6</f>
        <v>1.9203397937369172E-2</v>
      </c>
      <c r="BG625" s="24">
        <f>AU625*'Propiedades físicas'!$O$4+'Diseño reactor'!AV625*'Propiedades físicas'!$O$5+'Diseño reactor'!AW625*'Propiedades físicas'!$O$8+'Diseño reactor'!AX625*'Propiedades físicas'!$O$9+'Diseño reactor'!AY625*'Propiedades físicas'!$O$7+'Diseño reactor'!AZ625*'Propiedades físicas'!$O$6</f>
        <v>0.14739690107533063</v>
      </c>
      <c r="BH625" s="54">
        <f t="shared" si="390"/>
        <v>42881.888527215902</v>
      </c>
      <c r="BI625" s="34">
        <f t="shared" si="410"/>
        <v>255.05469336784304</v>
      </c>
      <c r="BJ625" s="27">
        <f t="shared" si="391"/>
        <v>4817.0970748920317</v>
      </c>
      <c r="BK625" s="34">
        <f t="shared" si="392"/>
        <v>546.17321616778872</v>
      </c>
      <c r="BL625" s="27">
        <f t="shared" si="393"/>
        <v>104.87086022234449</v>
      </c>
      <c r="BM625" s="34">
        <f t="shared" si="394"/>
        <v>1.1054421768707483</v>
      </c>
      <c r="BN625" s="45">
        <f t="shared" si="395"/>
        <v>558.68129194460448</v>
      </c>
      <c r="BO625" s="45">
        <f t="shared" si="396"/>
        <v>77.832750160760028</v>
      </c>
      <c r="BP625" s="66">
        <f t="shared" si="397"/>
        <v>6.7006707385844066</v>
      </c>
    </row>
    <row r="626" spans="8:68">
      <c r="H626" s="68">
        <v>621</v>
      </c>
      <c r="I626" s="31">
        <f>('Propiedades físicas'!$C$10*'Diseño reactor'!H626)/1000</f>
        <v>543.52731987348886</v>
      </c>
      <c r="J626" s="31">
        <f t="shared" si="375"/>
        <v>0.83896426789758849</v>
      </c>
      <c r="K626" s="31">
        <f>(I626*1000)/'Propiedades físicas'!$F$10</f>
        <v>3550.4108164409236</v>
      </c>
      <c r="L626" s="31">
        <f t="shared" si="376"/>
        <v>507.20154520584617</v>
      </c>
      <c r="M626" s="31">
        <f t="shared" si="377"/>
        <v>3043.2092712350773</v>
      </c>
      <c r="N626" s="31">
        <f t="shared" si="378"/>
        <v>0.81674967021875389</v>
      </c>
      <c r="O626" s="32">
        <f t="shared" si="379"/>
        <v>4.900498021312524</v>
      </c>
      <c r="P626" s="33">
        <f t="shared" si="380"/>
        <v>0.47288308808510665</v>
      </c>
      <c r="Q626" s="31">
        <f t="shared" si="381"/>
        <v>4.3509047408766888</v>
      </c>
      <c r="R626" s="31">
        <f t="shared" si="382"/>
        <v>0.19909244800194142</v>
      </c>
      <c r="S626" s="31">
        <f t="shared" si="383"/>
        <v>0.54959328043583433</v>
      </c>
      <c r="T626" s="31">
        <f t="shared" si="384"/>
        <v>8.3821569961224723E-2</v>
      </c>
      <c r="U626" s="31">
        <f t="shared" si="385"/>
        <v>6.0952564170481137E-2</v>
      </c>
      <c r="V626" s="47">
        <f t="shared" si="398"/>
        <v>4.6829199014253282E-4</v>
      </c>
      <c r="W626" s="31">
        <f t="shared" si="386"/>
        <v>0.42101832993890026</v>
      </c>
      <c r="X626" s="34">
        <f>(S626*H626*'Propiedades físicas'!$F$5*60*24*365)/(1000000)</f>
        <v>52823.77413287657</v>
      </c>
      <c r="Y626" s="34">
        <f>(U626*H626*'Propiedades físicas'!$F$7*60*24*365)/(1000000)</f>
        <v>1832.1094299956935</v>
      </c>
      <c r="Z626" s="31">
        <f t="shared" si="399"/>
        <v>293.66039770085121</v>
      </c>
      <c r="AA626" s="31">
        <f t="shared" si="400"/>
        <v>2701.9118440844236</v>
      </c>
      <c r="AB626" s="31">
        <f t="shared" si="400"/>
        <v>123.63641020920562</v>
      </c>
      <c r="AC626" s="31">
        <f t="shared" si="400"/>
        <v>341.29742715065311</v>
      </c>
      <c r="AD626" s="31">
        <f t="shared" si="400"/>
        <v>52.053194945920552</v>
      </c>
      <c r="AE626" s="31">
        <f t="shared" si="401"/>
        <v>37.851542349868787</v>
      </c>
      <c r="AF626" s="31">
        <f t="shared" si="402"/>
        <v>3550.4108164409231</v>
      </c>
      <c r="AG626" s="31">
        <f t="shared" si="403"/>
        <v>8.2711667151585677E-2</v>
      </c>
      <c r="AH626" s="31">
        <f t="shared" si="404"/>
        <v>0.76101386114887137</v>
      </c>
      <c r="AI626" s="31">
        <f t="shared" si="404"/>
        <v>3.4823127970622793E-2</v>
      </c>
      <c r="AJ626" s="31">
        <f t="shared" si="404"/>
        <v>9.6128995993985736E-2</v>
      </c>
      <c r="AK626" s="31">
        <f t="shared" si="404"/>
        <v>1.4661175181440216E-2</v>
      </c>
      <c r="AL626" s="31">
        <f t="shared" si="405"/>
        <v>1.0661172553494167E-2</v>
      </c>
      <c r="AM626" s="31">
        <f t="shared" si="406"/>
        <v>0.99999999999999989</v>
      </c>
      <c r="AN626" s="31">
        <f>(Z626*'Propiedades físicas'!$F$4)/1000</f>
        <v>258.23908053017453</v>
      </c>
      <c r="AO626" s="31">
        <f>(AA626*'Propiedades físicas'!$F$6)/1000</f>
        <v>86.569255484464932</v>
      </c>
      <c r="AP626" s="31">
        <f>(AB626*'Propiedades físicas'!$F$9)/1000</f>
        <v>76.277483278569406</v>
      </c>
      <c r="AQ626" s="31">
        <f>(AC626*'Propiedades físicas'!$F$5)/1000</f>
        <v>100.50185337305282</v>
      </c>
      <c r="AR626" s="31">
        <f>(AD626*'Propiedades físicas'!$F$8)/1000</f>
        <v>18.453898672227748</v>
      </c>
      <c r="AS626" s="31">
        <f>(AE626*'Propiedades físicas'!$F$7)/1000</f>
        <v>3.4857485349994168</v>
      </c>
      <c r="AT626" s="31">
        <f t="shared" si="407"/>
        <v>543.52731987348875</v>
      </c>
      <c r="AU626" s="31">
        <f t="shared" si="408"/>
        <v>0.47511702004286038</v>
      </c>
      <c r="AV626" s="31">
        <f t="shared" si="411"/>
        <v>0.15927305274114789</v>
      </c>
      <c r="AW626" s="31">
        <f t="shared" si="411"/>
        <v>0.14033790113130601</v>
      </c>
      <c r="AX626" s="31">
        <f t="shared" si="411"/>
        <v>0.18490671894182908</v>
      </c>
      <c r="AY626" s="31">
        <f t="shared" si="411"/>
        <v>3.3952108748688238E-2</v>
      </c>
      <c r="AZ626" s="31">
        <f t="shared" si="412"/>
        <v>6.413198394168592E-3</v>
      </c>
      <c r="BA626" s="31">
        <f t="shared" si="409"/>
        <v>1.0000000000000002</v>
      </c>
      <c r="BB626" s="34">
        <f>AU626*'Propiedades físicas'!$C$4+'Diseño reactor'!AV626*'Propiedades físicas'!$C$5+'Diseño reactor'!AW626*'Propiedades físicas'!$C$8+'Diseño reactor'!AX626*'Propiedades físicas'!$C$9+'Diseño reactor'!AY626*'Propiedades físicas'!$C$7+'Diseño reactor'!AZ626*'Propiedades físicas'!$C$6</f>
        <v>877.07233715045231</v>
      </c>
      <c r="BC626" s="45">
        <f>AU626*'Propiedades físicas'!$L$4+'Diseño reactor'!AV626*'Propiedades físicas'!$L$5+'Diseño reactor'!AW626*'Propiedades físicas'!$L$8+AX626*'Propiedades físicas'!$L$9+'Diseño reactor'!AY626*'Propiedades físicas'!$L$7+'Diseño reactor'!AZ626*'Propiedades físicas'!$L$6</f>
        <v>1.9579391812619165</v>
      </c>
      <c r="BD626" s="29">
        <f t="shared" si="388"/>
        <v>4.0048417219698234</v>
      </c>
      <c r="BE626" s="58">
        <f t="shared" si="389"/>
        <v>44.08184137033453</v>
      </c>
      <c r="BF626" s="30">
        <f>AU626*'Propiedades físicas'!$I$4+'Diseño reactor'!AV626*'Propiedades físicas'!$I$5+'Diseño reactor'!AW626*'Propiedades físicas'!$I$8+'Diseño reactor'!AX626*'Propiedades físicas'!$I$9+'Diseño reactor'!AY626*'Propiedades físicas'!$I$7+'Diseño reactor'!AZ626*'Propiedades físicas'!$I$6</f>
        <v>1.9205521422811275E-2</v>
      </c>
      <c r="BG626" s="24">
        <f>AU626*'Propiedades físicas'!$O$4+'Diseño reactor'!AV626*'Propiedades físicas'!$O$5+'Diseño reactor'!AW626*'Propiedades físicas'!$O$8+'Diseño reactor'!AX626*'Propiedades físicas'!$O$9+'Diseño reactor'!AY626*'Propiedades físicas'!$O$7+'Diseño reactor'!AZ626*'Propiedades físicas'!$O$6</f>
        <v>0.14740655637261255</v>
      </c>
      <c r="BH626" s="54">
        <f t="shared" si="390"/>
        <v>42876.91304878045</v>
      </c>
      <c r="BI626" s="34">
        <f t="shared" si="410"/>
        <v>255.09884916675125</v>
      </c>
      <c r="BJ626" s="27">
        <f t="shared" si="391"/>
        <v>4817.0024028618873</v>
      </c>
      <c r="BK626" s="34">
        <f t="shared" si="392"/>
        <v>546.19825864959296</v>
      </c>
      <c r="BL626" s="27">
        <f t="shared" si="393"/>
        <v>104.87178345283888</v>
      </c>
      <c r="BM626" s="34">
        <f t="shared" si="394"/>
        <v>1.1054421768707483</v>
      </c>
      <c r="BN626" s="45">
        <f t="shared" si="395"/>
        <v>559.74004952229757</v>
      </c>
      <c r="BO626" s="45">
        <f t="shared" si="396"/>
        <v>77.881016643179464</v>
      </c>
      <c r="BP626" s="66">
        <f t="shared" si="397"/>
        <v>6.7006341415144632</v>
      </c>
    </row>
    <row r="627" spans="8:68">
      <c r="H627" s="68">
        <v>622</v>
      </c>
      <c r="I627" s="31">
        <f>('Propiedades físicas'!$C$10*'Diseño reactor'!H627)/1000</f>
        <v>544.40256515508872</v>
      </c>
      <c r="J627" s="31">
        <f t="shared" si="375"/>
        <v>0.83761545074662769</v>
      </c>
      <c r="K627" s="31">
        <f>(I627*1000)/'Propiedades físicas'!$F$10</f>
        <v>3556.1280641324547</v>
      </c>
      <c r="L627" s="31">
        <f t="shared" si="376"/>
        <v>508.01829487606494</v>
      </c>
      <c r="M627" s="31">
        <f t="shared" si="377"/>
        <v>3048.1097692563894</v>
      </c>
      <c r="N627" s="31">
        <f t="shared" si="378"/>
        <v>0.81674967021875389</v>
      </c>
      <c r="O627" s="32">
        <f t="shared" si="379"/>
        <v>4.9004980213125231</v>
      </c>
      <c r="P627" s="33">
        <f t="shared" si="380"/>
        <v>0.47320338921154914</v>
      </c>
      <c r="Q627" s="31">
        <f t="shared" si="381"/>
        <v>4.3516647893848424</v>
      </c>
      <c r="R627" s="31">
        <f t="shared" si="382"/>
        <v>0.19904172655507948</v>
      </c>
      <c r="S627" s="31">
        <f t="shared" si="383"/>
        <v>0.54883323192768041</v>
      </c>
      <c r="T627" s="31">
        <f t="shared" si="384"/>
        <v>8.3722157983774859E-2</v>
      </c>
      <c r="U627" s="31">
        <f t="shared" si="385"/>
        <v>6.0782396468350403E-2</v>
      </c>
      <c r="V627" s="47">
        <f t="shared" si="398"/>
        <v>4.6860918154930113E-4</v>
      </c>
      <c r="W627" s="31">
        <f t="shared" si="386"/>
        <v>0.42062616433648653</v>
      </c>
      <c r="X627" s="34">
        <f>(S627*H627*'Propiedades físicas'!$F$5*60*24*365)/(1000000)</f>
        <v>52835.667404483625</v>
      </c>
      <c r="Y627" s="34">
        <f>(U627*H627*'Propiedades físicas'!$F$7*60*24*365)/(1000000)</f>
        <v>1829.9365570535056</v>
      </c>
      <c r="Z627" s="31">
        <f t="shared" si="399"/>
        <v>294.33250808958354</v>
      </c>
      <c r="AA627" s="31">
        <f t="shared" si="400"/>
        <v>2706.7354989973719</v>
      </c>
      <c r="AB627" s="31">
        <f t="shared" si="400"/>
        <v>123.80395391725943</v>
      </c>
      <c r="AC627" s="31">
        <f t="shared" si="400"/>
        <v>341.37427025901724</v>
      </c>
      <c r="AD627" s="31">
        <f t="shared" si="400"/>
        <v>52.075182265907962</v>
      </c>
      <c r="AE627" s="31">
        <f t="shared" si="401"/>
        <v>37.806650603313948</v>
      </c>
      <c r="AF627" s="31">
        <f t="shared" si="402"/>
        <v>3556.1280641324538</v>
      </c>
      <c r="AG627" s="31">
        <f t="shared" si="403"/>
        <v>8.2767690809073355E-2</v>
      </c>
      <c r="AH627" s="31">
        <f t="shared" si="404"/>
        <v>0.76114680072909635</v>
      </c>
      <c r="AI627" s="31">
        <f t="shared" si="404"/>
        <v>3.4814256316008804E-2</v>
      </c>
      <c r="AJ627" s="31">
        <f t="shared" si="404"/>
        <v>9.5996056413760855E-2</v>
      </c>
      <c r="AK627" s="31">
        <f t="shared" si="404"/>
        <v>1.464378709843008E-2</v>
      </c>
      <c r="AL627" s="31">
        <f t="shared" si="405"/>
        <v>1.0631408633630629E-2</v>
      </c>
      <c r="AM627" s="31">
        <f t="shared" si="406"/>
        <v>1</v>
      </c>
      <c r="AN627" s="31">
        <f>(Z627*'Propiedades físicas'!$F$4)/1000</f>
        <v>258.83012096381799</v>
      </c>
      <c r="AO627" s="31">
        <f>(AA627*'Propiedades físicas'!$F$6)/1000</f>
        <v>86.7238053878758</v>
      </c>
      <c r="AP627" s="31">
        <f>(AB627*'Propiedades físicas'!$F$9)/1000</f>
        <v>76.380849369253212</v>
      </c>
      <c r="AQ627" s="31">
        <f>(AC627*'Propiedades físicas'!$F$5)/1000</f>
        <v>100.52448136317281</v>
      </c>
      <c r="AR627" s="31">
        <f>(AD627*'Propiedades físicas'!$F$8)/1000</f>
        <v>18.461693616909685</v>
      </c>
      <c r="AS627" s="31">
        <f>(AE627*'Propiedades físicas'!$F$7)/1000</f>
        <v>3.4816144540591818</v>
      </c>
      <c r="AT627" s="31">
        <f t="shared" si="407"/>
        <v>544.40256515508861</v>
      </c>
      <c r="AU627" s="31">
        <f t="shared" si="408"/>
        <v>0.47543883429366801</v>
      </c>
      <c r="AV627" s="31">
        <f t="shared" si="411"/>
        <v>0.15930087574655355</v>
      </c>
      <c r="AW627" s="31">
        <f t="shared" si="411"/>
        <v>0.14030214818604675</v>
      </c>
      <c r="AX627" s="31">
        <f t="shared" si="411"/>
        <v>0.18465100607036181</v>
      </c>
      <c r="AY627" s="31">
        <f t="shared" si="411"/>
        <v>3.391184171156568E-2</v>
      </c>
      <c r="AZ627" s="31">
        <f t="shared" si="412"/>
        <v>6.3952939918042904E-3</v>
      </c>
      <c r="BA627" s="31">
        <f t="shared" si="409"/>
        <v>1.0000000000000002</v>
      </c>
      <c r="BB627" s="34">
        <f>AU627*'Propiedades físicas'!$C$4+'Diseño reactor'!AV627*'Propiedades físicas'!$C$5+'Diseño reactor'!AW627*'Propiedades físicas'!$C$8+'Diseño reactor'!AX627*'Propiedades físicas'!$C$9+'Diseño reactor'!AY627*'Propiedades físicas'!$C$7+'Diseño reactor'!AZ627*'Propiedades físicas'!$C$6</f>
        <v>877.06756360948305</v>
      </c>
      <c r="BC627" s="45">
        <f>AU627*'Propiedades físicas'!$L$4+'Diseño reactor'!AV627*'Propiedades físicas'!$L$5+'Diseño reactor'!AW627*'Propiedades físicas'!$L$8+AX627*'Propiedades físicas'!$L$9+'Diseño reactor'!AY627*'Propiedades físicas'!$L$7+'Diseño reactor'!AZ627*'Propiedades físicas'!$L$6</f>
        <v>1.9581893718179215</v>
      </c>
      <c r="BD627" s="29">
        <f t="shared" si="388"/>
        <v>4.0006219019447107</v>
      </c>
      <c r="BE627" s="58">
        <f t="shared" si="389"/>
        <v>44.076967351150607</v>
      </c>
      <c r="BF627" s="30">
        <f>AU627*'Propiedades físicas'!$I$4+'Diseño reactor'!AV627*'Propiedades físicas'!$I$5+'Diseño reactor'!AW627*'Propiedades físicas'!$I$8+'Diseño reactor'!AX627*'Propiedades físicas'!$I$9+'Diseño reactor'!AY627*'Propiedades físicas'!$I$7+'Diseño reactor'!AZ627*'Propiedades físicas'!$I$6</f>
        <v>1.920763772495284E-2</v>
      </c>
      <c r="BG627" s="24">
        <f>AU627*'Propiedades físicas'!$O$4+'Diseño reactor'!AV627*'Propiedades físicas'!$O$5+'Diseño reactor'!AW627*'Propiedades físicas'!$O$8+'Diseño reactor'!AX627*'Propiedades físicas'!$O$9+'Diseño reactor'!AY627*'Propiedades físicas'!$O$7+'Diseño reactor'!AZ627*'Propiedades físicas'!$O$6</f>
        <v>0.14741619823290977</v>
      </c>
      <c r="BH627" s="54">
        <f t="shared" si="390"/>
        <v>42871.95552465129</v>
      </c>
      <c r="BI627" s="34">
        <f t="shared" si="410"/>
        <v>255.14287101140911</v>
      </c>
      <c r="BJ627" s="27">
        <f t="shared" si="391"/>
        <v>4816.9081432047733</v>
      </c>
      <c r="BK627" s="34">
        <f t="shared" si="392"/>
        <v>546.22329669876319</v>
      </c>
      <c r="BL627" s="27">
        <f t="shared" si="393"/>
        <v>104.87270645153467</v>
      </c>
      <c r="BM627" s="34">
        <f t="shared" si="394"/>
        <v>1.1054421768707483</v>
      </c>
      <c r="BN627" s="45">
        <f t="shared" si="395"/>
        <v>560.79912813373608</v>
      </c>
      <c r="BO627" s="45">
        <f t="shared" si="396"/>
        <v>77.929193268235665</v>
      </c>
      <c r="BP627" s="66">
        <f t="shared" si="397"/>
        <v>6.700597672741889</v>
      </c>
    </row>
    <row r="628" spans="8:68">
      <c r="H628" s="68">
        <v>623</v>
      </c>
      <c r="I628" s="31">
        <f>('Propiedades físicas'!$C$10*'Diseño reactor'!H628)/1000</f>
        <v>545.27781043668847</v>
      </c>
      <c r="J628" s="31">
        <f t="shared" si="375"/>
        <v>0.83627096366677767</v>
      </c>
      <c r="K628" s="31">
        <f>(I628*1000)/'Propiedades físicas'!$F$10</f>
        <v>3561.8453118239859</v>
      </c>
      <c r="L628" s="31">
        <f t="shared" si="376"/>
        <v>508.83504454628365</v>
      </c>
      <c r="M628" s="31">
        <f t="shared" si="377"/>
        <v>3053.010267277702</v>
      </c>
      <c r="N628" s="31">
        <f t="shared" si="378"/>
        <v>0.81674967021875389</v>
      </c>
      <c r="O628" s="32">
        <f t="shared" si="379"/>
        <v>4.9004980213125231</v>
      </c>
      <c r="P628" s="33">
        <f t="shared" si="380"/>
        <v>0.47352309419202226</v>
      </c>
      <c r="Q628" s="31">
        <f t="shared" si="381"/>
        <v>4.3524228566383361</v>
      </c>
      <c r="R628" s="31">
        <f t="shared" si="382"/>
        <v>0.19899084898997424</v>
      </c>
      <c r="S628" s="31">
        <f t="shared" si="383"/>
        <v>0.54807516467418693</v>
      </c>
      <c r="T628" s="31">
        <f t="shared" si="384"/>
        <v>8.3622865426059428E-2</v>
      </c>
      <c r="U628" s="31">
        <f t="shared" si="385"/>
        <v>6.0612861610697941E-2</v>
      </c>
      <c r="V628" s="47">
        <f t="shared" si="398"/>
        <v>4.6892578259792497E-4</v>
      </c>
      <c r="W628" s="31">
        <f t="shared" si="386"/>
        <v>0.42023472863454431</v>
      </c>
      <c r="X628" s="34">
        <f>(S628*H628*'Propiedades físicas'!$F$5*60*24*365)/(1000000)</f>
        <v>52847.516445657006</v>
      </c>
      <c r="Y628" s="34">
        <f>(U628*H628*'Propiedades físicas'!$F$7*60*24*365)/(1000000)</f>
        <v>1827.7662942989073</v>
      </c>
      <c r="Z628" s="31">
        <f t="shared" si="399"/>
        <v>295.0048876816299</v>
      </c>
      <c r="AA628" s="31">
        <f t="shared" si="400"/>
        <v>2711.5594396856832</v>
      </c>
      <c r="AB628" s="31">
        <f t="shared" si="400"/>
        <v>123.97129892075395</v>
      </c>
      <c r="AC628" s="31">
        <f t="shared" si="400"/>
        <v>341.45082759201847</v>
      </c>
      <c r="AD628" s="31">
        <f t="shared" si="400"/>
        <v>52.097045160435023</v>
      </c>
      <c r="AE628" s="31">
        <f t="shared" si="401"/>
        <v>37.761812783464819</v>
      </c>
      <c r="AF628" s="31">
        <f t="shared" si="402"/>
        <v>3561.845311823985</v>
      </c>
      <c r="AG628" s="31">
        <f t="shared" si="403"/>
        <v>8.2823610195065123E-2</v>
      </c>
      <c r="AH628" s="31">
        <f t="shared" si="404"/>
        <v>0.76127939376938325</v>
      </c>
      <c r="AI628" s="31">
        <f t="shared" si="404"/>
        <v>3.4805357354856466E-2</v>
      </c>
      <c r="AJ628" s="31">
        <f t="shared" si="404"/>
        <v>9.5863463373473942E-2</v>
      </c>
      <c r="AK628" s="31">
        <f t="shared" si="404"/>
        <v>1.462641990304645E-2</v>
      </c>
      <c r="AL628" s="31">
        <f t="shared" si="405"/>
        <v>1.0601755404174859E-2</v>
      </c>
      <c r="AM628" s="31">
        <f t="shared" si="406"/>
        <v>1.0000000000000002</v>
      </c>
      <c r="AN628" s="31">
        <f>(Z628*'Propiedades físicas'!$F$4)/1000</f>
        <v>259.4213981294717</v>
      </c>
      <c r="AO628" s="31">
        <f>(AA628*'Propiedades físicas'!$F$6)/1000</f>
        <v>86.878364447529279</v>
      </c>
      <c r="AP628" s="31">
        <f>(AB628*'Propiedades físicas'!$F$9)/1000</f>
        <v>76.484092869159142</v>
      </c>
      <c r="AQ628" s="31">
        <f>(AC628*'Propiedades físicas'!$F$5)/1000</f>
        <v>100.5470252010217</v>
      </c>
      <c r="AR628" s="31">
        <f>(AD628*'Propiedades físicas'!$F$8)/1000</f>
        <v>18.469444450277418</v>
      </c>
      <c r="AS628" s="31">
        <f>(AE628*'Propiedades físicas'!$F$7)/1000</f>
        <v>3.4774853392292751</v>
      </c>
      <c r="AT628" s="31">
        <f t="shared" si="407"/>
        <v>545.27781043668847</v>
      </c>
      <c r="AU628" s="31">
        <f t="shared" si="408"/>
        <v>0.47576004958227214</v>
      </c>
      <c r="AV628" s="31">
        <f t="shared" si="411"/>
        <v>0.15932862622440533</v>
      </c>
      <c r="AW628" s="31">
        <f t="shared" si="411"/>
        <v>0.14026628519489262</v>
      </c>
      <c r="AX628" s="31">
        <f t="shared" si="411"/>
        <v>0.18439595977782061</v>
      </c>
      <c r="AY628" s="31">
        <f t="shared" si="411"/>
        <v>3.3871623045665607E-2</v>
      </c>
      <c r="AZ628" s="31">
        <f t="shared" si="412"/>
        <v>6.3774561749437662E-3</v>
      </c>
      <c r="BA628" s="31">
        <f t="shared" si="409"/>
        <v>1</v>
      </c>
      <c r="BB628" s="34">
        <f>AU628*'Propiedades físicas'!$C$4+'Diseño reactor'!AV628*'Propiedades físicas'!$C$5+'Diseño reactor'!AW628*'Propiedades físicas'!$C$8+'Diseño reactor'!AX628*'Propiedades físicas'!$C$9+'Diseño reactor'!AY628*'Propiedades físicas'!$C$7+'Diseño reactor'!AZ628*'Propiedades físicas'!$C$6</f>
        <v>877.0628067870864</v>
      </c>
      <c r="BC628" s="45">
        <f>AU628*'Propiedades físicas'!$L$4+'Diseño reactor'!AV628*'Propiedades físicas'!$L$5+'Diseño reactor'!AW628*'Propiedades físicas'!$L$8+AX628*'Propiedades físicas'!$L$9+'Diseño reactor'!AY628*'Propiedades físicas'!$L$7+'Diseño reactor'!AZ628*'Propiedades físicas'!$L$6</f>
        <v>1.9584390784608283</v>
      </c>
      <c r="BD628" s="29">
        <f t="shared" si="388"/>
        <v>3.9964109723373631</v>
      </c>
      <c r="BE628" s="58">
        <f t="shared" si="389"/>
        <v>44.07210442764017</v>
      </c>
      <c r="BF628" s="30">
        <f>AU628*'Propiedades físicas'!$I$4+'Diseño reactor'!AV628*'Propiedades físicas'!$I$5+'Diseño reactor'!AW628*'Propiedades físicas'!$I$8+'Diseño reactor'!AX628*'Propiedades físicas'!$I$9+'Diseño reactor'!AY628*'Propiedades físicas'!$I$7+'Diseño reactor'!AZ628*'Propiedades físicas'!$I$6</f>
        <v>1.9209746874630149E-2</v>
      </c>
      <c r="BG628" s="24">
        <f>AU628*'Propiedades físicas'!$O$4+'Diseño reactor'!AV628*'Propiedades físicas'!$O$5+'Diseño reactor'!AW628*'Propiedades físicas'!$O$8+'Diseño reactor'!AX628*'Propiedades físicas'!$O$9+'Diseño reactor'!AY628*'Propiedades físicas'!$O$7+'Diseño reactor'!AZ628*'Propiedades físicas'!$O$6</f>
        <v>0.14742582667424772</v>
      </c>
      <c r="BH628" s="54">
        <f t="shared" si="390"/>
        <v>42867.015870866446</v>
      </c>
      <c r="BI628" s="34">
        <f t="shared" si="410"/>
        <v>255.18675943899652</v>
      </c>
      <c r="BJ628" s="27">
        <f t="shared" si="391"/>
        <v>4816.8142938961846</v>
      </c>
      <c r="BK628" s="34">
        <f t="shared" si="392"/>
        <v>546.24833016459831</v>
      </c>
      <c r="BL628" s="27">
        <f t="shared" si="393"/>
        <v>104.87362921292097</v>
      </c>
      <c r="BM628" s="34">
        <f t="shared" si="394"/>
        <v>1.1054421768707483</v>
      </c>
      <c r="BN628" s="45">
        <f t="shared" si="395"/>
        <v>561.85852684008751</v>
      </c>
      <c r="BO628" s="45">
        <f t="shared" si="396"/>
        <v>77.977280286580026</v>
      </c>
      <c r="BP628" s="66">
        <f t="shared" si="397"/>
        <v>6.7005613316954262</v>
      </c>
    </row>
    <row r="629" spans="8:68">
      <c r="H629" s="68">
        <v>624</v>
      </c>
      <c r="I629" s="31">
        <f>('Propiedades físicas'!$C$10*'Diseño reactor'!H629)/1000</f>
        <v>546.15305571828833</v>
      </c>
      <c r="J629" s="31">
        <f t="shared" si="375"/>
        <v>0.8349307858403886</v>
      </c>
      <c r="K629" s="31">
        <f>(I629*1000)/'Propiedades físicas'!$F$10</f>
        <v>3567.562559515517</v>
      </c>
      <c r="L629" s="31">
        <f t="shared" si="376"/>
        <v>509.65179421650242</v>
      </c>
      <c r="M629" s="31">
        <f t="shared" si="377"/>
        <v>3057.9107652990142</v>
      </c>
      <c r="N629" s="31">
        <f t="shared" si="378"/>
        <v>0.81674967021875389</v>
      </c>
      <c r="O629" s="32">
        <f t="shared" si="379"/>
        <v>4.9004980213125231</v>
      </c>
      <c r="P629" s="33">
        <f t="shared" si="380"/>
        <v>0.47384220468930305</v>
      </c>
      <c r="Q629" s="31">
        <f t="shared" si="381"/>
        <v>4.3531789500354368</v>
      </c>
      <c r="R629" s="31">
        <f t="shared" si="382"/>
        <v>0.19893981644017966</v>
      </c>
      <c r="S629" s="31">
        <f t="shared" si="383"/>
        <v>0.5473190712770859</v>
      </c>
      <c r="T629" s="31">
        <f t="shared" si="384"/>
        <v>8.3523692430907334E-2</v>
      </c>
      <c r="U629" s="31">
        <f t="shared" si="385"/>
        <v>6.0443956658363863E-2</v>
      </c>
      <c r="V629" s="47">
        <f t="shared" si="398"/>
        <v>4.6924179493503795E-4</v>
      </c>
      <c r="W629" s="31">
        <f t="shared" si="386"/>
        <v>0.41984402079722705</v>
      </c>
      <c r="X629" s="34">
        <f>(S629*H629*'Propiedades físicas'!$F$5*60*24*365)/(1000000)</f>
        <v>52859.321461818909</v>
      </c>
      <c r="Y629" s="34">
        <f>(U629*H629*'Propiedades físicas'!$F$7*60*24*365)/(1000000)</f>
        <v>1825.5986448537449</v>
      </c>
      <c r="Z629" s="31">
        <f t="shared" si="399"/>
        <v>295.67753572612509</v>
      </c>
      <c r="AA629" s="31">
        <f t="shared" si="400"/>
        <v>2716.3836648221127</v>
      </c>
      <c r="AB629" s="31">
        <f t="shared" si="400"/>
        <v>124.13844545867211</v>
      </c>
      <c r="AC629" s="31">
        <f t="shared" si="400"/>
        <v>341.52710047690158</v>
      </c>
      <c r="AD629" s="31">
        <f t="shared" si="400"/>
        <v>52.118784076886179</v>
      </c>
      <c r="AE629" s="31">
        <f t="shared" si="401"/>
        <v>37.71702895481905</v>
      </c>
      <c r="AF629" s="31">
        <f t="shared" si="402"/>
        <v>3567.5625595155166</v>
      </c>
      <c r="AG629" s="31">
        <f t="shared" si="403"/>
        <v>8.2879425600396142E-2</v>
      </c>
      <c r="AH629" s="31">
        <f t="shared" si="404"/>
        <v>0.76141164156375829</v>
      </c>
      <c r="AI629" s="31">
        <f t="shared" si="404"/>
        <v>3.4796431285434949E-2</v>
      </c>
      <c r="AJ629" s="31">
        <f t="shared" si="404"/>
        <v>9.5731215579098847E-2</v>
      </c>
      <c r="AK629" s="31">
        <f t="shared" si="404"/>
        <v>1.4609073620271437E-2</v>
      </c>
      <c r="AL629" s="31">
        <f t="shared" si="405"/>
        <v>1.0572212351040345E-2</v>
      </c>
      <c r="AM629" s="31">
        <f t="shared" si="406"/>
        <v>1</v>
      </c>
      <c r="AN629" s="31">
        <f>(Z629*'Propiedades físicas'!$F$4)/1000</f>
        <v>260.01291136683989</v>
      </c>
      <c r="AO629" s="31">
        <f>(AA629*'Propiedades físicas'!$F$6)/1000</f>
        <v>87.032932620900496</v>
      </c>
      <c r="AP629" s="31">
        <f>(AB629*'Propiedades físicas'!$F$9)/1000</f>
        <v>76.587213925727738</v>
      </c>
      <c r="AQ629" s="31">
        <f>(AC629*'Propiedades físicas'!$F$5)/1000</f>
        <v>100.56948527743323</v>
      </c>
      <c r="AR629" s="31">
        <f>(AD629*'Propiedades físicas'!$F$8)/1000</f>
        <v>18.477151330937684</v>
      </c>
      <c r="AS629" s="31">
        <f>(AE629*'Propiedades físicas'!$F$7)/1000</f>
        <v>3.4733611964492868</v>
      </c>
      <c r="AT629" s="31">
        <f t="shared" si="407"/>
        <v>546.15305571828833</v>
      </c>
      <c r="AU629" s="31">
        <f t="shared" si="408"/>
        <v>0.47608066757930467</v>
      </c>
      <c r="AV629" s="31">
        <f t="shared" si="411"/>
        <v>0.15935630444553078</v>
      </c>
      <c r="AW629" s="31">
        <f t="shared" si="411"/>
        <v>0.14023031295687238</v>
      </c>
      <c r="AX629" s="31">
        <f t="shared" si="411"/>
        <v>0.18414157757511121</v>
      </c>
      <c r="AY629" s="31">
        <f t="shared" si="411"/>
        <v>3.3831452808841186E-2</v>
      </c>
      <c r="AZ629" s="31">
        <f t="shared" si="412"/>
        <v>6.3596846343397266E-3</v>
      </c>
      <c r="BA629" s="31">
        <f t="shared" si="409"/>
        <v>0.99999999999999989</v>
      </c>
      <c r="BB629" s="34">
        <f>AU629*'Propiedades físicas'!$C$4+'Diseño reactor'!AV629*'Propiedades físicas'!$C$5+'Diseño reactor'!AW629*'Propiedades físicas'!$C$8+'Diseño reactor'!AX629*'Propiedades físicas'!$C$9+'Diseño reactor'!AY629*'Propiedades físicas'!$C$7+'Diseño reactor'!AZ629*'Propiedades físicas'!$C$6</f>
        <v>877.05806660889186</v>
      </c>
      <c r="BC629" s="45">
        <f>AU629*'Propiedades físicas'!$L$4+'Diseño reactor'!AV629*'Propiedades físicas'!$L$5+'Diseño reactor'!AW629*'Propiedades físicas'!$L$8+AX629*'Propiedades físicas'!$L$9+'Diseño reactor'!AY629*'Propiedades físicas'!$L$7+'Diseño reactor'!AZ629*'Propiedades físicas'!$L$6</f>
        <v>1.9586883025509312</v>
      </c>
      <c r="BD629" s="29">
        <f t="shared" si="388"/>
        <v>3.9922089051566583</v>
      </c>
      <c r="BE629" s="58">
        <f t="shared" si="389"/>
        <v>44.06725256087384</v>
      </c>
      <c r="BF629" s="30">
        <f>AU629*'Propiedades físicas'!$I$4+'Diseño reactor'!AV629*'Propiedades físicas'!$I$5+'Diseño reactor'!AW629*'Propiedades físicas'!$I$8+'Diseño reactor'!AX629*'Propiedades físicas'!$I$9+'Diseño reactor'!AY629*'Propiedades físicas'!$I$7+'Diseño reactor'!AZ629*'Propiedades físicas'!$I$6</f>
        <v>1.9211848902518158E-2</v>
      </c>
      <c r="BG629" s="24">
        <f>AU629*'Propiedades físicas'!$O$4+'Diseño reactor'!AV629*'Propiedades físicas'!$O$5+'Diseño reactor'!AW629*'Propiedades físicas'!$O$8+'Diseño reactor'!AX629*'Propiedades físicas'!$O$9+'Diseño reactor'!AY629*'Propiedades físicas'!$O$7+'Diseño reactor'!AZ629*'Propiedades físicas'!$O$6</f>
        <v>0.14743544171468256</v>
      </c>
      <c r="BH629" s="54">
        <f t="shared" si="390"/>
        <v>42862.094003952225</v>
      </c>
      <c r="BI629" s="34">
        <f t="shared" si="410"/>
        <v>255.23051498404283</v>
      </c>
      <c r="BJ629" s="27">
        <f t="shared" si="391"/>
        <v>4816.7208529234886</v>
      </c>
      <c r="BK629" s="34">
        <f t="shared" si="392"/>
        <v>546.27335889776691</v>
      </c>
      <c r="BL629" s="27">
        <f t="shared" si="393"/>
        <v>104.87455173153897</v>
      </c>
      <c r="BM629" s="34">
        <f t="shared" si="394"/>
        <v>1.1054421768707483</v>
      </c>
      <c r="BN629" s="45">
        <f t="shared" si="395"/>
        <v>562.91824470613528</v>
      </c>
      <c r="BO629" s="45">
        <f t="shared" si="396"/>
        <v>78.025277947932679</v>
      </c>
      <c r="BP629" s="66">
        <f t="shared" si="397"/>
        <v>6.7005251178068992</v>
      </c>
    </row>
    <row r="630" spans="8:68">
      <c r="H630" s="68">
        <v>625</v>
      </c>
      <c r="I630" s="31">
        <f>('Propiedades físicas'!$C$10*'Diseño reactor'!H630)/1000</f>
        <v>547.02830099988807</v>
      </c>
      <c r="J630" s="31">
        <f t="shared" si="375"/>
        <v>0.83359489658304409</v>
      </c>
      <c r="K630" s="31">
        <f>(I630*1000)/'Propiedades físicas'!$F$10</f>
        <v>3573.2798072070482</v>
      </c>
      <c r="L630" s="31">
        <f t="shared" si="376"/>
        <v>510.46854388672114</v>
      </c>
      <c r="M630" s="31">
        <f t="shared" si="377"/>
        <v>3062.8112633203268</v>
      </c>
      <c r="N630" s="31">
        <f t="shared" si="378"/>
        <v>0.81674967021875378</v>
      </c>
      <c r="O630" s="32">
        <f t="shared" si="379"/>
        <v>4.9004980213125231</v>
      </c>
      <c r="P630" s="33">
        <f t="shared" si="380"/>
        <v>0.47416072235999057</v>
      </c>
      <c r="Q630" s="31">
        <f t="shared" si="381"/>
        <v>4.3539330769388895</v>
      </c>
      <c r="R630" s="31">
        <f t="shared" si="382"/>
        <v>0.19888863003244639</v>
      </c>
      <c r="S630" s="31">
        <f t="shared" si="383"/>
        <v>0.54656494437363379</v>
      </c>
      <c r="T630" s="31">
        <f t="shared" si="384"/>
        <v>8.3424639137763199E-2</v>
      </c>
      <c r="U630" s="31">
        <f t="shared" si="385"/>
        <v>6.0275678688553665E-2</v>
      </c>
      <c r="V630" s="47">
        <f t="shared" si="398"/>
        <v>4.6955722020115576E-4</v>
      </c>
      <c r="W630" s="31">
        <f t="shared" si="386"/>
        <v>0.41945403879625204</v>
      </c>
      <c r="X630" s="34">
        <f>(S630*H630*'Propiedades físicas'!$F$5*60*24*365)/(1000000)</f>
        <v>52871.08265724776</v>
      </c>
      <c r="Y630" s="34">
        <f>(U630*H630*'Propiedades físicas'!$F$7*60*24*365)/(1000000)</f>
        <v>1823.4336117658959</v>
      </c>
      <c r="Z630" s="31">
        <f t="shared" si="399"/>
        <v>296.35045147499409</v>
      </c>
      <c r="AA630" s="31">
        <f t="shared" si="400"/>
        <v>2721.2081730868058</v>
      </c>
      <c r="AB630" s="31">
        <f t="shared" si="400"/>
        <v>124.305393770279</v>
      </c>
      <c r="AC630" s="31">
        <f t="shared" si="400"/>
        <v>341.60309023352113</v>
      </c>
      <c r="AD630" s="31">
        <f t="shared" si="400"/>
        <v>52.140399461102</v>
      </c>
      <c r="AE630" s="31">
        <f t="shared" si="401"/>
        <v>37.672299180346037</v>
      </c>
      <c r="AF630" s="31">
        <f t="shared" si="402"/>
        <v>3573.2798072070473</v>
      </c>
      <c r="AG630" s="31">
        <f t="shared" si="403"/>
        <v>8.2935137314821147E-2</v>
      </c>
      <c r="AH630" s="31">
        <f t="shared" si="404"/>
        <v>0.76154354540003433</v>
      </c>
      <c r="AI630" s="31">
        <f t="shared" si="404"/>
        <v>3.4787478304823483E-2</v>
      </c>
      <c r="AJ630" s="31">
        <f t="shared" si="404"/>
        <v>9.5599311742823045E-2</v>
      </c>
      <c r="AK630" s="31">
        <f t="shared" si="404"/>
        <v>1.4591748274495208E-2</v>
      </c>
      <c r="AL630" s="31">
        <f t="shared" si="405"/>
        <v>1.0542778963003046E-2</v>
      </c>
      <c r="AM630" s="31">
        <f t="shared" si="406"/>
        <v>1.0000000000000004</v>
      </c>
      <c r="AN630" s="31">
        <f>(Z630*'Propiedades físicas'!$F$4)/1000</f>
        <v>260.60466001808027</v>
      </c>
      <c r="AO630" s="31">
        <f>(AA630*'Propiedades físicas'!$F$6)/1000</f>
        <v>87.187509865701259</v>
      </c>
      <c r="AP630" s="31">
        <f>(AB630*'Propiedades físicas'!$F$9)/1000</f>
        <v>76.690212686573616</v>
      </c>
      <c r="AQ630" s="31">
        <f>(AC630*'Propiedades físicas'!$F$5)/1000</f>
        <v>100.59186198106498</v>
      </c>
      <c r="AR630" s="31">
        <f>(AD630*'Propiedades físicas'!$F$8)/1000</f>
        <v>18.484814416949874</v>
      </c>
      <c r="AS630" s="31">
        <f>(AE630*'Propiedades físicas'!$F$7)/1000</f>
        <v>3.4692420315180668</v>
      </c>
      <c r="AT630" s="31">
        <f t="shared" si="407"/>
        <v>547.02830099988807</v>
      </c>
      <c r="AU630" s="31">
        <f t="shared" si="408"/>
        <v>0.47640068994919077</v>
      </c>
      <c r="AV630" s="31">
        <f t="shared" si="411"/>
        <v>0.15938391067945695</v>
      </c>
      <c r="AW630" s="31">
        <f t="shared" si="411"/>
        <v>0.14019423226621927</v>
      </c>
      <c r="AX630" s="31">
        <f t="shared" si="411"/>
        <v>0.18388785698509147</v>
      </c>
      <c r="AY630" s="31">
        <f t="shared" si="411"/>
        <v>3.3791331057574765E-2</v>
      </c>
      <c r="AZ630" s="31">
        <f t="shared" si="412"/>
        <v>6.3419790624667819E-3</v>
      </c>
      <c r="BA630" s="31">
        <f t="shared" si="409"/>
        <v>1</v>
      </c>
      <c r="BB630" s="34">
        <f>AU630*'Propiedades físicas'!$C$4+'Diseño reactor'!AV630*'Propiedades físicas'!$C$5+'Diseño reactor'!AW630*'Propiedades físicas'!$C$8+'Diseño reactor'!AX630*'Propiedades físicas'!$C$9+'Diseño reactor'!AY630*'Propiedades físicas'!$C$7+'Diseño reactor'!AZ630*'Propiedades físicas'!$C$6</f>
        <v>877.05334300093011</v>
      </c>
      <c r="BC630" s="45">
        <f>AU630*'Propiedades físicas'!$L$4+'Diseño reactor'!AV630*'Propiedades físicas'!$L$5+'Diseño reactor'!AW630*'Propiedades físicas'!$L$8+AX630*'Propiedades físicas'!$L$9+'Diseño reactor'!AY630*'Propiedades físicas'!$L$7+'Diseño reactor'!AZ630*'Propiedades físicas'!$L$6</f>
        <v>1.9589370454435822</v>
      </c>
      <c r="BD630" s="29">
        <f t="shared" si="388"/>
        <v>3.9880156725282405</v>
      </c>
      <c r="BE630" s="58">
        <f t="shared" si="389"/>
        <v>44.062411712110446</v>
      </c>
      <c r="BF630" s="30">
        <f>AU630*'Propiedades físicas'!$I$4+'Diseño reactor'!AV630*'Propiedades físicas'!$I$5+'Diseño reactor'!AW630*'Propiedades físicas'!$I$8+'Diseño reactor'!AX630*'Propiedades físicas'!$I$9+'Diseño reactor'!AY630*'Propiedades físicas'!$I$7+'Diseño reactor'!AZ630*'Propiedades físicas'!$I$6</f>
        <v>1.9213943839131466E-2</v>
      </c>
      <c r="BG630" s="24">
        <f>AU630*'Propiedades físicas'!$O$4+'Diseño reactor'!AV630*'Propiedades físicas'!$O$5+'Diseño reactor'!AW630*'Propiedades físicas'!$O$8+'Diseño reactor'!AX630*'Propiedades físicas'!$O$9+'Diseño reactor'!AY630*'Propiedades físicas'!$O$7+'Diseño reactor'!AZ630*'Propiedades físicas'!$O$6</f>
        <v>0.14744504337230013</v>
      </c>
      <c r="BH630" s="54">
        <f t="shared" si="390"/>
        <v>42857.189840919811</v>
      </c>
      <c r="BI630" s="34">
        <f t="shared" si="410"/>
        <v>255.27413817844331</v>
      </c>
      <c r="BJ630" s="27">
        <f t="shared" si="391"/>
        <v>4816.6278182858268</v>
      </c>
      <c r="BK630" s="34">
        <f t="shared" si="392"/>
        <v>546.29838275029317</v>
      </c>
      <c r="BL630" s="27">
        <f t="shared" si="393"/>
        <v>104.8754740019815</v>
      </c>
      <c r="BM630" s="34">
        <f t="shared" si="394"/>
        <v>1.1054421768707483</v>
      </c>
      <c r="BN630" s="45">
        <f t="shared" si="395"/>
        <v>563.97828080026181</v>
      </c>
      <c r="BO630" s="45">
        <f t="shared" si="396"/>
        <v>78.073186501086894</v>
      </c>
      <c r="BP630" s="66">
        <f t="shared" si="397"/>
        <v>6.7004890305112008</v>
      </c>
    </row>
    <row r="631" spans="8:68">
      <c r="H631" s="68">
        <v>626</v>
      </c>
      <c r="I631" s="31">
        <f>('Propiedades físicas'!$C$10*'Diseño reactor'!H631)/1000</f>
        <v>547.90354628148793</v>
      </c>
      <c r="J631" s="31">
        <f t="shared" si="375"/>
        <v>0.832263275342496</v>
      </c>
      <c r="K631" s="31">
        <f>(I631*1000)/'Propiedades físicas'!$F$10</f>
        <v>3578.9970548985793</v>
      </c>
      <c r="L631" s="31">
        <f t="shared" si="376"/>
        <v>511.28529355693991</v>
      </c>
      <c r="M631" s="31">
        <f t="shared" si="377"/>
        <v>3067.7117613416394</v>
      </c>
      <c r="N631" s="31">
        <f t="shared" si="378"/>
        <v>0.81674967021875389</v>
      </c>
      <c r="O631" s="32">
        <f t="shared" si="379"/>
        <v>4.9004980213125231</v>
      </c>
      <c r="P631" s="33">
        <f t="shared" si="380"/>
        <v>0.47447864885453467</v>
      </c>
      <c r="Q631" s="31">
        <f t="shared" si="381"/>
        <v>4.3546852446761184</v>
      </c>
      <c r="R631" s="31">
        <f t="shared" si="382"/>
        <v>0.19883729088676566</v>
      </c>
      <c r="S631" s="31">
        <f t="shared" si="383"/>
        <v>0.54581277663640471</v>
      </c>
      <c r="T631" s="31">
        <f t="shared" si="384"/>
        <v>8.3325705682721365E-2</v>
      </c>
      <c r="U631" s="31">
        <f t="shared" si="385"/>
        <v>6.0108024794732103E-2</v>
      </c>
      <c r="V631" s="47">
        <f t="shared" si="398"/>
        <v>4.6987206003070423E-4</v>
      </c>
      <c r="W631" s="31">
        <f t="shared" si="386"/>
        <v>0.41906478061086588</v>
      </c>
      <c r="X631" s="34">
        <f>(S631*H631*'Propiedades físicas'!$F$5*60*24*365)/(1000000)</f>
        <v>52882.80023508559</v>
      </c>
      <c r="Y631" s="34">
        <f>(U631*H631*'Propiedades físicas'!$F$7*60*24*365)/(1000000)</f>
        <v>1821.2711980100091</v>
      </c>
      <c r="Z631" s="31">
        <f t="shared" si="399"/>
        <v>297.02363418293868</v>
      </c>
      <c r="AA631" s="31">
        <f t="shared" si="400"/>
        <v>2726.0329631672503</v>
      </c>
      <c r="AB631" s="31">
        <f t="shared" si="400"/>
        <v>124.4721440951153</v>
      </c>
      <c r="AC631" s="31">
        <f t="shared" si="400"/>
        <v>341.67879817438933</v>
      </c>
      <c r="AD631" s="31">
        <f t="shared" si="400"/>
        <v>52.161891757383572</v>
      </c>
      <c r="AE631" s="31">
        <f t="shared" si="401"/>
        <v>37.627623521502294</v>
      </c>
      <c r="AF631" s="31">
        <f t="shared" si="402"/>
        <v>3578.9970548985793</v>
      </c>
      <c r="AG631" s="31">
        <f t="shared" si="403"/>
        <v>8.299074562701915E-2</v>
      </c>
      <c r="AH631" s="31">
        <f t="shared" si="404"/>
        <v>0.76167510655984594</v>
      </c>
      <c r="AI631" s="31">
        <f t="shared" si="404"/>
        <v>3.4778498608918962E-2</v>
      </c>
      <c r="AJ631" s="31">
        <f t="shared" si="404"/>
        <v>9.5467750583011227E-2</v>
      </c>
      <c r="AK631" s="31">
        <f t="shared" si="404"/>
        <v>1.4574443889521926E-2</v>
      </c>
      <c r="AL631" s="31">
        <f t="shared" si="405"/>
        <v>1.0513454731682805E-2</v>
      </c>
      <c r="AM631" s="31">
        <f t="shared" si="406"/>
        <v>1</v>
      </c>
      <c r="AN631" s="31">
        <f>(Z631*'Propiedades físicas'!$F$4)/1000</f>
        <v>261.19664342779259</v>
      </c>
      <c r="AO631" s="31">
        <f>(AA631*'Propiedades físicas'!$F$6)/1000</f>
        <v>87.342096139878691</v>
      </c>
      <c r="AP631" s="31">
        <f>(AB631*'Propiedades físicas'!$F$9)/1000</f>
        <v>76.79308929948138</v>
      </c>
      <c r="AQ631" s="31">
        <f>(AC631*'Propiedades físicas'!$F$5)/1000</f>
        <v>100.61415569841243</v>
      </c>
      <c r="AR631" s="31">
        <f>(AD631*'Propiedades físicas'!$F$8)/1000</f>
        <v>18.492433865827618</v>
      </c>
      <c r="AS631" s="31">
        <f>(AE631*'Propiedades físicas'!$F$7)/1000</f>
        <v>3.4651278500951461</v>
      </c>
      <c r="AT631" s="31">
        <f t="shared" si="407"/>
        <v>547.90354628148793</v>
      </c>
      <c r="AU631" s="31">
        <f t="shared" si="408"/>
        <v>0.47672011835017697</v>
      </c>
      <c r="AV631" s="31">
        <f t="shared" si="411"/>
        <v>0.15941144519441802</v>
      </c>
      <c r="AW631" s="31">
        <f t="shared" si="411"/>
        <v>0.14015804391240166</v>
      </c>
      <c r="AX631" s="31">
        <f t="shared" si="411"/>
        <v>0.18363479554250128</v>
      </c>
      <c r="AY631" s="31">
        <f t="shared" si="411"/>
        <v>3.3751257846991643E-2</v>
      </c>
      <c r="AZ631" s="31">
        <f t="shared" si="412"/>
        <v>6.32433915351028E-3</v>
      </c>
      <c r="BA631" s="31">
        <f t="shared" si="409"/>
        <v>0.99999999999999989</v>
      </c>
      <c r="BB631" s="34">
        <f>AU631*'Propiedades físicas'!$C$4+'Diseño reactor'!AV631*'Propiedades físicas'!$C$5+'Diseño reactor'!AW631*'Propiedades físicas'!$C$8+'Diseño reactor'!AX631*'Propiedades físicas'!$C$9+'Diseño reactor'!AY631*'Propiedades físicas'!$C$7+'Diseño reactor'!AZ631*'Propiedades físicas'!$C$6</f>
        <v>877.04863588962996</v>
      </c>
      <c r="BC631" s="45">
        <f>AU631*'Propiedades físicas'!$L$4+'Diseño reactor'!AV631*'Propiedades físicas'!$L$5+'Diseño reactor'!AW631*'Propiedades físicas'!$L$8+AX631*'Propiedades físicas'!$L$9+'Diseño reactor'!AY631*'Propiedades físicas'!$L$7+'Diseño reactor'!AZ631*'Propiedades físicas'!$L$6</f>
        <v>1.9591853084892099</v>
      </c>
      <c r="BD631" s="29">
        <f t="shared" si="388"/>
        <v>3.9838312466939128</v>
      </c>
      <c r="BE631" s="58">
        <f t="shared" si="389"/>
        <v>44.057581842795777</v>
      </c>
      <c r="BF631" s="30">
        <f>AU631*'Propiedades físicas'!$I$4+'Diseño reactor'!AV631*'Propiedades físicas'!$I$5+'Diseño reactor'!AW631*'Propiedades físicas'!$I$8+'Diseño reactor'!AX631*'Propiedades físicas'!$I$9+'Diseño reactor'!AY631*'Propiedades físicas'!$I$7+'Diseño reactor'!AZ631*'Propiedades físicas'!$I$6</f>
        <v>1.9216031714825298E-2</v>
      </c>
      <c r="BG631" s="24">
        <f>AU631*'Propiedades físicas'!$O$4+'Diseño reactor'!AV631*'Propiedades físicas'!$O$5+'Diseño reactor'!AW631*'Propiedades físicas'!$O$8+'Diseño reactor'!AX631*'Propiedades físicas'!$O$9+'Diseño reactor'!AY631*'Propiedades físicas'!$O$7+'Diseño reactor'!AZ631*'Propiedades físicas'!$O$6</f>
        <v>0.14745463166521564</v>
      </c>
      <c r="BH631" s="54">
        <f t="shared" si="390"/>
        <v>42852.303299261956</v>
      </c>
      <c r="BI631" s="34">
        <f t="shared" si="410"/>
        <v>255.31762955147309</v>
      </c>
      <c r="BJ631" s="27">
        <f t="shared" si="391"/>
        <v>4816.5351879940208</v>
      </c>
      <c r="BK631" s="34">
        <f t="shared" si="392"/>
        <v>546.32340157554495</v>
      </c>
      <c r="BL631" s="27">
        <f t="shared" si="393"/>
        <v>104.87639601889245</v>
      </c>
      <c r="BM631" s="34">
        <f t="shared" si="394"/>
        <v>1.1054421768707483</v>
      </c>
      <c r="BN631" s="45">
        <f t="shared" si="395"/>
        <v>565.03863419443223</v>
      </c>
      <c r="BO631" s="45">
        <f t="shared" si="396"/>
        <v>78.121006193913303</v>
      </c>
      <c r="BP631" s="66">
        <f t="shared" si="397"/>
        <v>6.7004530692462643</v>
      </c>
    </row>
    <row r="632" spans="8:68">
      <c r="H632" s="68">
        <v>627</v>
      </c>
      <c r="I632" s="31">
        <f>('Propiedades físicas'!$C$10*'Diseño reactor'!H632)/1000</f>
        <v>548.77879156308768</v>
      </c>
      <c r="J632" s="31">
        <f t="shared" si="375"/>
        <v>0.83093590169761178</v>
      </c>
      <c r="K632" s="31">
        <f>(I632*1000)/'Propiedades físicas'!$F$10</f>
        <v>3584.7143025901109</v>
      </c>
      <c r="L632" s="31">
        <f t="shared" si="376"/>
        <v>512.10204322715867</v>
      </c>
      <c r="M632" s="31">
        <f t="shared" si="377"/>
        <v>3072.612259362952</v>
      </c>
      <c r="N632" s="31">
        <f t="shared" si="378"/>
        <v>0.81674967021875389</v>
      </c>
      <c r="O632" s="32">
        <f t="shared" si="379"/>
        <v>4.9004980213125231</v>
      </c>
      <c r="P632" s="33">
        <f t="shared" si="380"/>
        <v>0.47479598581726434</v>
      </c>
      <c r="Q632" s="31">
        <f t="shared" si="381"/>
        <v>4.3554354605394385</v>
      </c>
      <c r="R632" s="31">
        <f t="shared" si="382"/>
        <v>0.19878580011641236</v>
      </c>
      <c r="S632" s="31">
        <f t="shared" si="383"/>
        <v>0.54506256077308457</v>
      </c>
      <c r="T632" s="31">
        <f t="shared" si="384"/>
        <v>8.3226892198559513E-2</v>
      </c>
      <c r="U632" s="31">
        <f t="shared" si="385"/>
        <v>5.9940992086517715E-2</v>
      </c>
      <c r="V632" s="47">
        <f t="shared" si="398"/>
        <v>4.7018631605204818E-4</v>
      </c>
      <c r="W632" s="31">
        <f t="shared" si="386"/>
        <v>0.41867624422780919</v>
      </c>
      <c r="X632" s="34">
        <f>(S632*H632*'Propiedades físicas'!$F$5*60*24*365)/(1000000)</f>
        <v>52894.47439734541</v>
      </c>
      <c r="Y632" s="34">
        <f>(U632*H632*'Propiedades físicas'!$F$7*60*24*365)/(1000000)</f>
        <v>1819.1114064882395</v>
      </c>
      <c r="Z632" s="31">
        <f t="shared" si="399"/>
        <v>297.69708310742476</v>
      </c>
      <c r="AA632" s="31">
        <f t="shared" si="400"/>
        <v>2730.858033758228</v>
      </c>
      <c r="AB632" s="31">
        <f t="shared" si="400"/>
        <v>124.63869667299055</v>
      </c>
      <c r="AC632" s="31">
        <f t="shared" si="400"/>
        <v>341.75422560472401</v>
      </c>
      <c r="AD632" s="31">
        <f t="shared" si="400"/>
        <v>52.183261408496811</v>
      </c>
      <c r="AE632" s="31">
        <f t="shared" si="401"/>
        <v>37.583002038246605</v>
      </c>
      <c r="AF632" s="31">
        <f t="shared" si="402"/>
        <v>3584.7143025901114</v>
      </c>
      <c r="AG632" s="31">
        <f t="shared" si="403"/>
        <v>8.3046250824598697E-2</v>
      </c>
      <c r="AH632" s="31">
        <f t="shared" si="404"/>
        <v>0.76180632631868728</v>
      </c>
      <c r="AI632" s="31">
        <f t="shared" si="404"/>
        <v>3.4769492392443577E-2</v>
      </c>
      <c r="AJ632" s="31">
        <f t="shared" si="404"/>
        <v>9.5336530824169666E-2</v>
      </c>
      <c r="AK632" s="31">
        <f t="shared" si="404"/>
        <v>1.4557160488575657E-2</v>
      </c>
      <c r="AL632" s="31">
        <f t="shared" si="405"/>
        <v>1.0484239151524922E-2</v>
      </c>
      <c r="AM632" s="31">
        <f t="shared" si="406"/>
        <v>0.99999999999999989</v>
      </c>
      <c r="AN632" s="31">
        <f>(Z632*'Propiedades físicas'!$F$4)/1000</f>
        <v>261.78886094300719</v>
      </c>
      <c r="AO632" s="31">
        <f>(AA632*'Propiedades físicas'!$F$6)/1000</f>
        <v>87.496691401613631</v>
      </c>
      <c r="AP632" s="31">
        <f>(AB632*'Propiedades físicas'!$F$9)/1000</f>
        <v>76.895843912401517</v>
      </c>
      <c r="AQ632" s="31">
        <f>(AC632*'Propiedades físicas'!$F$5)/1000</f>
        <v>100.63636681382309</v>
      </c>
      <c r="AR632" s="31">
        <f>(AD632*'Propiedades físicas'!$F$8)/1000</f>
        <v>18.500009834540283</v>
      </c>
      <c r="AS632" s="31">
        <f>(AE632*'Propiedades físicas'!$F$7)/1000</f>
        <v>3.4610186577021298</v>
      </c>
      <c r="AT632" s="31">
        <f t="shared" si="407"/>
        <v>548.77879156308779</v>
      </c>
      <c r="AU632" s="31">
        <f t="shared" si="408"/>
        <v>0.4770389544343604</v>
      </c>
      <c r="AV632" s="31">
        <f t="shared" si="411"/>
        <v>0.1594389082573629</v>
      </c>
      <c r="AW632" s="31">
        <f t="shared" si="411"/>
        <v>0.14012174868015384</v>
      </c>
      <c r="AX632" s="31">
        <f t="shared" si="411"/>
        <v>0.18338239079389404</v>
      </c>
      <c r="AY632" s="31">
        <f t="shared" si="411"/>
        <v>3.3711233230873709E-2</v>
      </c>
      <c r="AZ632" s="31">
        <f t="shared" si="412"/>
        <v>6.3067646033552116E-3</v>
      </c>
      <c r="BA632" s="31">
        <f t="shared" si="409"/>
        <v>1</v>
      </c>
      <c r="BB632" s="34">
        <f>AU632*'Propiedades físicas'!$C$4+'Diseño reactor'!AV632*'Propiedades físicas'!$C$5+'Diseño reactor'!AW632*'Propiedades físicas'!$C$8+'Diseño reactor'!AX632*'Propiedades físicas'!$C$9+'Diseño reactor'!AY632*'Propiedades físicas'!$C$7+'Diseño reactor'!AZ632*'Propiedades físicas'!$C$6</f>
        <v>877.04394520181745</v>
      </c>
      <c r="BC632" s="45">
        <f>AU632*'Propiedades físicas'!$L$4+'Diseño reactor'!AV632*'Propiedades físicas'!$L$5+'Diseño reactor'!AW632*'Propiedades físicas'!$L$8+AX632*'Propiedades físicas'!$L$9+'Diseño reactor'!AY632*'Propiedades físicas'!$L$7+'Diseño reactor'!AZ632*'Propiedades físicas'!$L$6</f>
        <v>1.9594330930333441</v>
      </c>
      <c r="BD632" s="29">
        <f t="shared" si="388"/>
        <v>3.979655600011045</v>
      </c>
      <c r="BE632" s="58">
        <f t="shared" si="389"/>
        <v>44.052762914561477</v>
      </c>
      <c r="BF632" s="30">
        <f>AU632*'Propiedades físicas'!$I$4+'Diseño reactor'!AV632*'Propiedades físicas'!$I$5+'Diseño reactor'!AW632*'Propiedades físicas'!$I$8+'Diseño reactor'!AX632*'Propiedades físicas'!$I$9+'Diseño reactor'!AY632*'Propiedades físicas'!$I$7+'Diseño reactor'!AZ632*'Propiedades físicas'!$I$6</f>
        <v>1.9218112559796531E-2</v>
      </c>
      <c r="BG632" s="24">
        <f>AU632*'Propiedades físicas'!$O$4+'Diseño reactor'!AV632*'Propiedades físicas'!$O$5+'Diseño reactor'!AW632*'Propiedades físicas'!$O$8+'Diseño reactor'!AX632*'Propiedades físicas'!$O$9+'Diseño reactor'!AY632*'Propiedades físicas'!$O$7+'Diseño reactor'!AZ632*'Propiedades físicas'!$O$6</f>
        <v>0.14746420661157278</v>
      </c>
      <c r="BH632" s="54">
        <f t="shared" si="390"/>
        <v>42847.434296949512</v>
      </c>
      <c r="BI632" s="34">
        <f t="shared" si="410"/>
        <v>255.36098962980378</v>
      </c>
      <c r="BJ632" s="27">
        <f t="shared" si="391"/>
        <v>4816.4429600705071</v>
      </c>
      <c r="BK632" s="34">
        <f t="shared" si="392"/>
        <v>546.34841522822489</v>
      </c>
      <c r="BL632" s="27">
        <f t="shared" si="393"/>
        <v>104.87731777696648</v>
      </c>
      <c r="BM632" s="34">
        <f t="shared" si="394"/>
        <v>1.1054421768707483</v>
      </c>
      <c r="BN632" s="45">
        <f t="shared" si="395"/>
        <v>566.09930396417701</v>
      </c>
      <c r="BO632" s="45">
        <f t="shared" si="396"/>
        <v>78.168737273364371</v>
      </c>
      <c r="BP632" s="66">
        <f t="shared" si="397"/>
        <v>6.7004172334530541</v>
      </c>
    </row>
    <row r="633" spans="8:68">
      <c r="H633" s="68">
        <v>628</v>
      </c>
      <c r="I633" s="31">
        <f>('Propiedades físicas'!$C$10*'Diseño reactor'!H633)/1000</f>
        <v>549.65403684468754</v>
      </c>
      <c r="J633" s="31">
        <f t="shared" si="375"/>
        <v>0.82961275535732892</v>
      </c>
      <c r="K633" s="31">
        <f>(I633*1000)/'Propiedades físicas'!$F$10</f>
        <v>3590.4315502816421</v>
      </c>
      <c r="L633" s="31">
        <f t="shared" si="376"/>
        <v>512.91879289737744</v>
      </c>
      <c r="M633" s="31">
        <f t="shared" si="377"/>
        <v>3077.5127573842647</v>
      </c>
      <c r="N633" s="31">
        <f t="shared" si="378"/>
        <v>0.81674967021875389</v>
      </c>
      <c r="O633" s="32">
        <f t="shared" si="379"/>
        <v>4.9004980213125231</v>
      </c>
      <c r="P633" s="33">
        <f t="shared" si="380"/>
        <v>0.47511273488641564</v>
      </c>
      <c r="Q633" s="31">
        <f t="shared" si="381"/>
        <v>4.3561837317862571</v>
      </c>
      <c r="R633" s="31">
        <f t="shared" si="382"/>
        <v>0.19873415882798814</v>
      </c>
      <c r="S633" s="31">
        <f t="shared" si="383"/>
        <v>0.54431428952626659</v>
      </c>
      <c r="T633" s="31">
        <f t="shared" si="384"/>
        <v>8.3128198814771972E-2</v>
      </c>
      <c r="U633" s="31">
        <f t="shared" si="385"/>
        <v>5.9774577689578168E-2</v>
      </c>
      <c r="V633" s="47">
        <f t="shared" si="398"/>
        <v>4.704999898875184E-4</v>
      </c>
      <c r="W633" s="31">
        <f t="shared" si="386"/>
        <v>0.4182884276412821</v>
      </c>
      <c r="X633" s="34">
        <f>(S633*H633*'Propiedades físicas'!$F$5*60*24*365)/(1000000)</f>
        <v>52906.105344918578</v>
      </c>
      <c r="Y633" s="34">
        <f>(U633*H633*'Propiedades físicas'!$F$7*60*24*365)/(1000000)</f>
        <v>1816.9542400309781</v>
      </c>
      <c r="Z633" s="31">
        <f t="shared" si="399"/>
        <v>298.370797508669</v>
      </c>
      <c r="AA633" s="31">
        <f t="shared" si="400"/>
        <v>2735.6833835617695</v>
      </c>
      <c r="AB633" s="31">
        <f t="shared" si="400"/>
        <v>124.80505174397655</v>
      </c>
      <c r="AC633" s="31">
        <f t="shared" si="400"/>
        <v>341.82937382249543</v>
      </c>
      <c r="AD633" s="31">
        <f t="shared" si="400"/>
        <v>52.204508855676799</v>
      </c>
      <c r="AE633" s="31">
        <f t="shared" si="401"/>
        <v>37.538434789055088</v>
      </c>
      <c r="AF633" s="31">
        <f t="shared" si="402"/>
        <v>3590.4315502816426</v>
      </c>
      <c r="AG633" s="31">
        <f t="shared" si="403"/>
        <v>8.3101653194102537E-2</v>
      </c>
      <c r="AH633" s="31">
        <f t="shared" si="404"/>
        <v>0.76193720594594694</v>
      </c>
      <c r="AI633" s="31">
        <f t="shared" si="404"/>
        <v>3.4760459848952284E-2</v>
      </c>
      <c r="AJ633" s="31">
        <f t="shared" si="404"/>
        <v>9.5205651196910143E-2</v>
      </c>
      <c r="AK633" s="31">
        <f t="shared" si="404"/>
        <v>1.453989809430617E-2</v>
      </c>
      <c r="AL633" s="31">
        <f t="shared" si="405"/>
        <v>1.0455131719781839E-2</v>
      </c>
      <c r="AM633" s="31">
        <f t="shared" si="406"/>
        <v>1</v>
      </c>
      <c r="AN633" s="31">
        <f>(Z633*'Propiedades físicas'!$F$4)/1000</f>
        <v>262.38131191317336</v>
      </c>
      <c r="AO633" s="31">
        <f>(AA633*'Propiedades físicas'!$F$6)/1000</f>
        <v>87.651295609319092</v>
      </c>
      <c r="AP633" s="31">
        <f>(AB633*'Propiedades físicas'!$F$9)/1000</f>
        <v>76.998476673446319</v>
      </c>
      <c r="AQ633" s="31">
        <f>(AC633*'Propiedades físicas'!$F$5)/1000</f>
        <v>100.65849570951025</v>
      </c>
      <c r="AR633" s="31">
        <f>(AD633*'Propiedades físicas'!$F$8)/1000</f>
        <v>18.507542479514534</v>
      </c>
      <c r="AS633" s="31">
        <f>(AE633*'Propiedades físicas'!$F$7)/1000</f>
        <v>3.4569144597240835</v>
      </c>
      <c r="AT633" s="31">
        <f t="shared" si="407"/>
        <v>549.65403684468765</v>
      </c>
      <c r="AU633" s="31">
        <f t="shared" si="408"/>
        <v>0.47735719984771591</v>
      </c>
      <c r="AV633" s="31">
        <f t="shared" si="411"/>
        <v>0.1594663001339626</v>
      </c>
      <c r="AW633" s="31">
        <f t="shared" si="411"/>
        <v>0.14008534734950615</v>
      </c>
      <c r="AX633" s="31">
        <f t="shared" si="411"/>
        <v>0.1831306402975672</v>
      </c>
      <c r="AY633" s="31">
        <f t="shared" si="411"/>
        <v>3.3671257261672936E-2</v>
      </c>
      <c r="AZ633" s="31">
        <f t="shared" si="412"/>
        <v>6.2892551095751932E-3</v>
      </c>
      <c r="BA633" s="31">
        <f t="shared" si="409"/>
        <v>1</v>
      </c>
      <c r="BB633" s="34">
        <f>AU633*'Propiedades físicas'!$C$4+'Diseño reactor'!AV633*'Propiedades físicas'!$C$5+'Diseño reactor'!AW633*'Propiedades físicas'!$C$8+'Diseño reactor'!AX633*'Propiedades físicas'!$C$9+'Diseño reactor'!AY633*'Propiedades físicas'!$C$7+'Diseño reactor'!AZ633*'Propiedades físicas'!$C$6</f>
        <v>877.03927086471072</v>
      </c>
      <c r="BC633" s="45">
        <f>AU633*'Propiedades físicas'!$L$4+'Diseño reactor'!AV633*'Propiedades físicas'!$L$5+'Diseño reactor'!AW633*'Propiedades físicas'!$L$8+AX633*'Propiedades físicas'!$L$9+'Diseño reactor'!AY633*'Propiedades físicas'!$L$7+'Diseño reactor'!AZ633*'Propiedades físicas'!$L$6</f>
        <v>1.9596804004166331</v>
      </c>
      <c r="BD633" s="29">
        <f t="shared" si="388"/>
        <v>3.9754887049519709</v>
      </c>
      <c r="BE633" s="58">
        <f t="shared" si="389"/>
        <v>44.04795488922381</v>
      </c>
      <c r="BF633" s="30">
        <f>AU633*'Propiedades físicas'!$I$4+'Diseño reactor'!AV633*'Propiedades físicas'!$I$5+'Diseño reactor'!AW633*'Propiedades físicas'!$I$8+'Diseño reactor'!AX633*'Propiedades físicas'!$I$9+'Diseño reactor'!AY633*'Propiedades físicas'!$I$7+'Diseño reactor'!AZ633*'Propiedades físicas'!$I$6</f>
        <v>1.9220186404084603E-2</v>
      </c>
      <c r="BG633" s="24">
        <f>AU633*'Propiedades físicas'!$O$4+'Diseño reactor'!AV633*'Propiedades físicas'!$O$5+'Diseño reactor'!AW633*'Propiedades físicas'!$O$8+'Diseño reactor'!AX633*'Propiedades físicas'!$O$9+'Diseño reactor'!AY633*'Propiedades físicas'!$O$7+'Diseño reactor'!AZ633*'Propiedades físicas'!$O$6</f>
        <v>0.14747376822954278</v>
      </c>
      <c r="BH633" s="54">
        <f t="shared" si="390"/>
        <v>42842.582752428178</v>
      </c>
      <c r="BI633" s="34">
        <f t="shared" si="410"/>
        <v>255.40421893751744</v>
      </c>
      <c r="BJ633" s="27">
        <f t="shared" si="391"/>
        <v>4816.3511325492391</v>
      </c>
      <c r="BK633" s="34">
        <f t="shared" si="392"/>
        <v>546.37342356435556</v>
      </c>
      <c r="BL633" s="27">
        <f t="shared" si="393"/>
        <v>104.87823927094847</v>
      </c>
      <c r="BM633" s="34">
        <f t="shared" si="394"/>
        <v>1.1054421768707483</v>
      </c>
      <c r="BN633" s="45">
        <f t="shared" si="395"/>
        <v>567.16028918857478</v>
      </c>
      <c r="BO633" s="45">
        <f t="shared" si="396"/>
        <v>78.216379985478341</v>
      </c>
      <c r="BP633" s="66">
        <f t="shared" si="397"/>
        <v>6.7003815225755359</v>
      </c>
    </row>
    <row r="634" spans="8:68">
      <c r="H634" s="68">
        <v>629</v>
      </c>
      <c r="I634" s="31">
        <f>('Propiedades físicas'!$C$10*'Diseño reactor'!H634)/1000</f>
        <v>550.5292821262874</v>
      </c>
      <c r="J634" s="31">
        <f t="shared" si="375"/>
        <v>0.82829381615962239</v>
      </c>
      <c r="K634" s="31">
        <f>(I634*1000)/'Propiedades físicas'!$F$10</f>
        <v>3596.1487979731733</v>
      </c>
      <c r="L634" s="31">
        <f t="shared" si="376"/>
        <v>513.7355425675961</v>
      </c>
      <c r="M634" s="31">
        <f t="shared" si="377"/>
        <v>3082.4132554055768</v>
      </c>
      <c r="N634" s="31">
        <f t="shared" si="378"/>
        <v>0.81674967021875378</v>
      </c>
      <c r="O634" s="32">
        <f t="shared" si="379"/>
        <v>4.9004980213125231</v>
      </c>
      <c r="P634" s="33">
        <f t="shared" si="380"/>
        <v>0.47542889769416075</v>
      </c>
      <c r="Q634" s="31">
        <f t="shared" si="381"/>
        <v>4.3569300656392738</v>
      </c>
      <c r="R634" s="31">
        <f t="shared" si="382"/>
        <v>0.19868236812146386</v>
      </c>
      <c r="S634" s="31">
        <f t="shared" si="383"/>
        <v>0.54356795567324856</v>
      </c>
      <c r="T634" s="31">
        <f t="shared" si="384"/>
        <v>8.3029625657602746E-2</v>
      </c>
      <c r="U634" s="31">
        <f t="shared" si="385"/>
        <v>5.9608778745526406E-2</v>
      </c>
      <c r="V634" s="47">
        <f t="shared" si="398"/>
        <v>4.7081308315344078E-4</v>
      </c>
      <c r="W634" s="31">
        <f t="shared" si="386"/>
        <v>0.41790132885290976</v>
      </c>
      <c r="X634" s="34">
        <f>(S634*H634*'Propiedades físicas'!$F$5*60*24*365)/(1000000)</f>
        <v>52917.693277581944</v>
      </c>
      <c r="Y634" s="34">
        <f>(U634*H634*'Propiedades físicas'!$F$7*60*24*365)/(1000000)</f>
        <v>1814.7997013975723</v>
      </c>
      <c r="Z634" s="31">
        <f t="shared" si="399"/>
        <v>299.04477664962712</v>
      </c>
      <c r="AA634" s="31">
        <f t="shared" si="400"/>
        <v>2740.509011287103</v>
      </c>
      <c r="AB634" s="31">
        <f t="shared" si="400"/>
        <v>124.97120954840076</v>
      </c>
      <c r="AC634" s="31">
        <f t="shared" si="400"/>
        <v>341.90424411847334</v>
      </c>
      <c r="AD634" s="31">
        <f t="shared" si="400"/>
        <v>52.225634538632129</v>
      </c>
      <c r="AE634" s="31">
        <f t="shared" si="401"/>
        <v>37.49392183093611</v>
      </c>
      <c r="AF634" s="31">
        <f t="shared" si="402"/>
        <v>3596.1487979731723</v>
      </c>
      <c r="AG634" s="31">
        <f t="shared" si="403"/>
        <v>8.3156953021012905E-2</v>
      </c>
      <c r="AH634" s="31">
        <f t="shared" si="404"/>
        <v>0.76206774670494248</v>
      </c>
      <c r="AI634" s="31">
        <f t="shared" si="404"/>
        <v>3.4751401170840281E-2</v>
      </c>
      <c r="AJ634" s="31">
        <f t="shared" si="404"/>
        <v>9.5075110437914639E-2</v>
      </c>
      <c r="AK634" s="31">
        <f t="shared" si="404"/>
        <v>1.4522656728794717E-2</v>
      </c>
      <c r="AL634" s="31">
        <f t="shared" si="405"/>
        <v>1.0426131936494975E-2</v>
      </c>
      <c r="AM634" s="31">
        <f t="shared" si="406"/>
        <v>1</v>
      </c>
      <c r="AN634" s="31">
        <f>(Z634*'Propiedades físicas'!$F$4)/1000</f>
        <v>262.97399569014908</v>
      </c>
      <c r="AO634" s="31">
        <f>(AA634*'Propiedades físicas'!$F$6)/1000</f>
        <v>87.805908721638787</v>
      </c>
      <c r="AP634" s="31">
        <f>(AB634*'Propiedades físicas'!$F$9)/1000</f>
        <v>77.100987730885848</v>
      </c>
      <c r="AQ634" s="31">
        <f>(AC634*'Propiedades físicas'!$F$5)/1000</f>
        <v>100.68054276556686</v>
      </c>
      <c r="AR634" s="31">
        <f>(AD634*'Propiedades físicas'!$F$8)/1000</f>
        <v>18.515031956635855</v>
      </c>
      <c r="AS634" s="31">
        <f>(AE634*'Propiedades físicas'!$F$7)/1000</f>
        <v>3.4528152614109064</v>
      </c>
      <c r="AT634" s="31">
        <f t="shared" si="407"/>
        <v>550.5292821262874</v>
      </c>
      <c r="AU634" s="31">
        <f t="shared" si="408"/>
        <v>0.47767485623012651</v>
      </c>
      <c r="AV634" s="31">
        <f t="shared" si="411"/>
        <v>0.15949362108861767</v>
      </c>
      <c r="AW634" s="31">
        <f t="shared" si="411"/>
        <v>0.14004884069581505</v>
      </c>
      <c r="AX634" s="31">
        <f t="shared" si="411"/>
        <v>0.18287954162349437</v>
      </c>
      <c r="AY634" s="31">
        <f t="shared" si="411"/>
        <v>3.3631329990524719E-2</v>
      </c>
      <c r="AZ634" s="31">
        <f t="shared" si="412"/>
        <v>6.2718103714215438E-3</v>
      </c>
      <c r="BA634" s="31">
        <f t="shared" si="409"/>
        <v>0.99999999999999989</v>
      </c>
      <c r="BB634" s="34">
        <f>AU634*'Propiedades físicas'!$C$4+'Diseño reactor'!AV634*'Propiedades físicas'!$C$5+'Diseño reactor'!AW634*'Propiedades físicas'!$C$8+'Diseño reactor'!AX634*'Propiedades físicas'!$C$9+'Diseño reactor'!AY634*'Propiedades físicas'!$C$7+'Diseño reactor'!AZ634*'Propiedades físicas'!$C$6</f>
        <v>877.03461280592012</v>
      </c>
      <c r="BC634" s="45">
        <f>AU634*'Propiedades físicas'!$L$4+'Diseño reactor'!AV634*'Propiedades físicas'!$L$5+'Diseño reactor'!AW634*'Propiedades físicas'!$L$8+AX634*'Propiedades físicas'!$L$9+'Diseño reactor'!AY634*'Propiedades físicas'!$L$7+'Diseño reactor'!AZ634*'Propiedades físicas'!$L$6</f>
        <v>1.9599272319748702</v>
      </c>
      <c r="BD634" s="29">
        <f t="shared" si="388"/>
        <v>3.9713305341033913</v>
      </c>
      <c r="BE634" s="58">
        <f t="shared" si="389"/>
        <v>44.04315772878256</v>
      </c>
      <c r="BF634" s="30">
        <f>AU634*'Propiedades físicas'!$I$4+'Diseño reactor'!AV634*'Propiedades físicas'!$I$5+'Diseño reactor'!AW634*'Propiedades físicas'!$I$8+'Diseño reactor'!AX634*'Propiedades físicas'!$I$9+'Diseño reactor'!AY634*'Propiedades físicas'!$I$7+'Diseño reactor'!AZ634*'Propiedades físicas'!$I$6</f>
        <v>1.9222253277572536E-2</v>
      </c>
      <c r="BG634" s="24">
        <f>AU634*'Propiedades físicas'!$O$4+'Diseño reactor'!AV634*'Propiedades físicas'!$O$5+'Diseño reactor'!AW634*'Propiedades físicas'!$O$8+'Diseño reactor'!AX634*'Propiedades físicas'!$O$9+'Diseño reactor'!AY634*'Propiedades físicas'!$O$7+'Diseño reactor'!AZ634*'Propiedades físicas'!$O$6</f>
        <v>0.14748331653732435</v>
      </c>
      <c r="BH634" s="54">
        <f t="shared" si="390"/>
        <v>42837.748584615176</v>
      </c>
      <c r="BI634" s="34">
        <f t="shared" si="410"/>
        <v>255.44731799612202</v>
      </c>
      <c r="BJ634" s="27">
        <f t="shared" si="391"/>
        <v>4816.2597034756473</v>
      </c>
      <c r="BK634" s="34">
        <f t="shared" si="392"/>
        <v>546.398426441276</v>
      </c>
      <c r="BL634" s="27">
        <f t="shared" si="393"/>
        <v>104.87916049563333</v>
      </c>
      <c r="BM634" s="34">
        <f t="shared" si="394"/>
        <v>1.1054421768707483</v>
      </c>
      <c r="BN634" s="45">
        <f t="shared" si="395"/>
        <v>568.22158895023665</v>
      </c>
      <c r="BO634" s="45">
        <f t="shared" si="396"/>
        <v>78.263934575383658</v>
      </c>
      <c r="BP634" s="66">
        <f t="shared" si="397"/>
        <v>6.7003459360606694</v>
      </c>
    </row>
    <row r="635" spans="8:68">
      <c r="H635" s="68">
        <v>630</v>
      </c>
      <c r="I635" s="31">
        <f>('Propiedades físicas'!$C$10*'Diseño reactor'!H635)/1000</f>
        <v>551.40452740788714</v>
      </c>
      <c r="J635" s="31">
        <f t="shared" si="375"/>
        <v>0.82697906407048027</v>
      </c>
      <c r="K635" s="31">
        <f>(I635*1000)/'Propiedades físicas'!$F$10</f>
        <v>3601.8660456647044</v>
      </c>
      <c r="L635" s="31">
        <f t="shared" si="376"/>
        <v>514.55229223781487</v>
      </c>
      <c r="M635" s="31">
        <f t="shared" si="377"/>
        <v>3087.3137534268894</v>
      </c>
      <c r="N635" s="31">
        <f t="shared" si="378"/>
        <v>0.81674967021875378</v>
      </c>
      <c r="O635" s="32">
        <f t="shared" si="379"/>
        <v>4.9004980213125231</v>
      </c>
      <c r="P635" s="33">
        <f t="shared" si="380"/>
        <v>0.47574447586663549</v>
      </c>
      <c r="Q635" s="31">
        <f t="shared" si="381"/>
        <v>4.3576744692866898</v>
      </c>
      <c r="R635" s="31">
        <f t="shared" si="382"/>
        <v>0.19863042909022238</v>
      </c>
      <c r="S635" s="31">
        <f t="shared" si="383"/>
        <v>0.54282355202583155</v>
      </c>
      <c r="T635" s="31">
        <f t="shared" si="384"/>
        <v>8.2931172850078283E-2</v>
      </c>
      <c r="U635" s="31">
        <f t="shared" si="385"/>
        <v>5.9443592411817563E-2</v>
      </c>
      <c r="V635" s="47">
        <f t="shared" si="398"/>
        <v>4.7112559746016335E-4</v>
      </c>
      <c r="W635" s="31">
        <f t="shared" si="386"/>
        <v>0.41751494587170795</v>
      </c>
      <c r="X635" s="34">
        <f>(S635*H635*'Propiedades físicas'!$F$5*60*24*365)/(1000000)</f>
        <v>52929.238394005166</v>
      </c>
      <c r="Y635" s="34">
        <f>(U635*H635*'Propiedades físicas'!$F$7*60*24*365)/(1000000)</f>
        <v>1812.6477932770424</v>
      </c>
      <c r="Z635" s="31">
        <f t="shared" si="399"/>
        <v>299.71901979598033</v>
      </c>
      <c r="AA635" s="31">
        <f t="shared" si="400"/>
        <v>2745.3349156506147</v>
      </c>
      <c r="AB635" s="31">
        <f t="shared" si="400"/>
        <v>125.13717032684011</v>
      </c>
      <c r="AC635" s="31">
        <f t="shared" si="400"/>
        <v>341.97883777627385</v>
      </c>
      <c r="AD635" s="31">
        <f t="shared" si="400"/>
        <v>52.246638895549317</v>
      </c>
      <c r="AE635" s="31">
        <f t="shared" si="401"/>
        <v>37.449463219445065</v>
      </c>
      <c r="AF635" s="31">
        <f t="shared" si="402"/>
        <v>3601.8660456647035</v>
      </c>
      <c r="AG635" s="31">
        <f t="shared" si="403"/>
        <v>8.321215058975602E-2</v>
      </c>
      <c r="AH635" s="31">
        <f t="shared" si="404"/>
        <v>0.76219794985295708</v>
      </c>
      <c r="AI635" s="31">
        <f t="shared" si="404"/>
        <v>3.4742316549350401E-2</v>
      </c>
      <c r="AJ635" s="31">
        <f t="shared" si="404"/>
        <v>9.494490728989996E-2</v>
      </c>
      <c r="AK635" s="31">
        <f t="shared" si="404"/>
        <v>1.4505436413559766E-2</v>
      </c>
      <c r="AL635" s="31">
        <f t="shared" si="405"/>
        <v>1.0397239304476684E-2</v>
      </c>
      <c r="AM635" s="31">
        <f t="shared" si="406"/>
        <v>1</v>
      </c>
      <c r="AN635" s="31">
        <f>(Z635*'Propiedades físicas'!$F$4)/1000</f>
        <v>263.56691162818919</v>
      </c>
      <c r="AO635" s="31">
        <f>(AA635*'Propiedades físicas'!$F$6)/1000</f>
        <v>87.960530697445691</v>
      </c>
      <c r="AP635" s="31">
        <f>(AB635*'Propiedades físicas'!$F$9)/1000</f>
        <v>77.203377233143996</v>
      </c>
      <c r="AQ635" s="31">
        <f>(AC635*'Propiedades físicas'!$F$5)/1000</f>
        <v>100.70250835997938</v>
      </c>
      <c r="AR635" s="31">
        <f>(AD635*'Propiedades físicas'!$F$8)/1000</f>
        <v>18.522478421250135</v>
      </c>
      <c r="AS635" s="31">
        <f>(AE635*'Propiedades físicas'!$F$7)/1000</f>
        <v>3.4487210678786959</v>
      </c>
      <c r="AT635" s="31">
        <f t="shared" si="407"/>
        <v>551.40452740788714</v>
      </c>
      <c r="AU635" s="31">
        <f t="shared" si="408"/>
        <v>0.47799192521540984</v>
      </c>
      <c r="AV635" s="31">
        <f t="shared" si="411"/>
        <v>0.15952087138446577</v>
      </c>
      <c r="AW635" s="31">
        <f t="shared" si="411"/>
        <v>0.14001222948979308</v>
      </c>
      <c r="AX635" s="31">
        <f t="shared" si="411"/>
        <v>0.18262909235325758</v>
      </c>
      <c r="AY635" s="31">
        <f t="shared" si="411"/>
        <v>3.3591451467261189E-2</v>
      </c>
      <c r="AZ635" s="31">
        <f t="shared" si="412"/>
        <v>6.2544300898124371E-3</v>
      </c>
      <c r="BA635" s="31">
        <f t="shared" si="409"/>
        <v>0.99999999999999989</v>
      </c>
      <c r="BB635" s="34">
        <f>AU635*'Propiedades físicas'!$C$4+'Diseño reactor'!AV635*'Propiedades físicas'!$C$5+'Diseño reactor'!AW635*'Propiedades físicas'!$C$8+'Diseño reactor'!AX635*'Propiedades físicas'!$C$9+'Diseño reactor'!AY635*'Propiedades físicas'!$C$7+'Diseño reactor'!AZ635*'Propiedades físicas'!$C$6</f>
        <v>877.02997095344506</v>
      </c>
      <c r="BC635" s="45">
        <f>AU635*'Propiedades físicas'!$L$4+'Diseño reactor'!AV635*'Propiedades físicas'!$L$5+'Diseño reactor'!AW635*'Propiedades físicas'!$L$8+AX635*'Propiedades físicas'!$L$9+'Diseño reactor'!AY635*'Propiedades físicas'!$L$7+'Diseño reactor'!AZ635*'Propiedades físicas'!$L$6</f>
        <v>1.9601735890390117</v>
      </c>
      <c r="BD635" s="29">
        <f t="shared" si="388"/>
        <v>3.9671810601657933</v>
      </c>
      <c r="BE635" s="58">
        <f t="shared" si="389"/>
        <v>44.038371395419865</v>
      </c>
      <c r="BF635" s="30">
        <f>AU635*'Propiedades físicas'!$I$4+'Diseño reactor'!AV635*'Propiedades físicas'!$I$5+'Diseño reactor'!AW635*'Propiedades físicas'!$I$8+'Diseño reactor'!AX635*'Propiedades físicas'!$I$9+'Diseño reactor'!AY635*'Propiedades físicas'!$I$7+'Diseño reactor'!AZ635*'Propiedades físicas'!$I$6</f>
        <v>1.9224313209987895E-2</v>
      </c>
      <c r="BG635" s="24">
        <f>AU635*'Propiedades físicas'!$O$4+'Diseño reactor'!AV635*'Propiedades físicas'!$O$5+'Diseño reactor'!AW635*'Propiedades físicas'!$O$8+'Diseño reactor'!AX635*'Propiedades físicas'!$O$9+'Diseño reactor'!AY635*'Propiedades físicas'!$O$7+'Diseño reactor'!AZ635*'Propiedades físicas'!$O$6</f>
        <v>0.14749285155314243</v>
      </c>
      <c r="BH635" s="54">
        <f t="shared" si="390"/>
        <v>42832.93171289593</v>
      </c>
      <c r="BI635" s="34">
        <f t="shared" si="410"/>
        <v>255.49028732456694</v>
      </c>
      <c r="BJ635" s="27">
        <f t="shared" si="391"/>
        <v>4816.1686709065098</v>
      </c>
      <c r="BK635" s="34">
        <f t="shared" si="392"/>
        <v>546.42342371762243</v>
      </c>
      <c r="BL635" s="27">
        <f t="shared" si="393"/>
        <v>104.88008144586534</v>
      </c>
      <c r="BM635" s="34">
        <f t="shared" si="394"/>
        <v>1.1054421768707483</v>
      </c>
      <c r="BN635" s="45">
        <f t="shared" si="395"/>
        <v>569.28320233528791</v>
      </c>
      <c r="BO635" s="45">
        <f t="shared" si="396"/>
        <v>78.311401287303212</v>
      </c>
      <c r="BP635" s="66">
        <f t="shared" si="397"/>
        <v>6.7003104733583854</v>
      </c>
    </row>
    <row r="636" spans="8:68">
      <c r="H636" s="68">
        <v>631</v>
      </c>
      <c r="I636" s="31">
        <f>('Propiedades físicas'!$C$10*'Diseño reactor'!H636)/1000</f>
        <v>552.279772689487</v>
      </c>
      <c r="J636" s="31">
        <f t="shared" si="375"/>
        <v>0.82566847918288833</v>
      </c>
      <c r="K636" s="31">
        <f>(I636*1000)/'Propiedades físicas'!$F$10</f>
        <v>3607.5832933562356</v>
      </c>
      <c r="L636" s="31">
        <f t="shared" si="376"/>
        <v>515.36904190803364</v>
      </c>
      <c r="M636" s="31">
        <f t="shared" si="377"/>
        <v>3092.2142514482016</v>
      </c>
      <c r="N636" s="31">
        <f t="shared" si="378"/>
        <v>0.81674967021875378</v>
      </c>
      <c r="O636" s="32">
        <f t="shared" si="379"/>
        <v>4.9004980213125222</v>
      </c>
      <c r="P636" s="33">
        <f t="shared" si="380"/>
        <v>0.47605947102396723</v>
      </c>
      <c r="Q636" s="31">
        <f t="shared" si="381"/>
        <v>4.3584169498824021</v>
      </c>
      <c r="R636" s="31">
        <f t="shared" si="382"/>
        <v>0.19857834282110004</v>
      </c>
      <c r="S636" s="31">
        <f t="shared" si="383"/>
        <v>0.54208107143011974</v>
      </c>
      <c r="T636" s="31">
        <f t="shared" si="384"/>
        <v>8.2832840512039888E-2</v>
      </c>
      <c r="U636" s="31">
        <f t="shared" si="385"/>
        <v>5.9279015861646633E-2</v>
      </c>
      <c r="V636" s="47">
        <f t="shared" si="398"/>
        <v>4.7143753441208409E-4</v>
      </c>
      <c r="W636" s="31">
        <f t="shared" si="386"/>
        <v>0.4171292767140487</v>
      </c>
      <c r="X636" s="34">
        <f>(S636*H636*'Propiedades físicas'!$F$5*60*24*365)/(1000000)</f>
        <v>52940.74089175785</v>
      </c>
      <c r="Y636" s="34">
        <f>(U636*H636*'Propiedades físicas'!$F$7*60*24*365)/(1000000)</f>
        <v>1810.4985182887906</v>
      </c>
      <c r="Z636" s="31">
        <f t="shared" si="399"/>
        <v>300.39352621612335</v>
      </c>
      <c r="AA636" s="31">
        <f t="shared" si="400"/>
        <v>2750.1610953757959</v>
      </c>
      <c r="AB636" s="31">
        <f t="shared" si="400"/>
        <v>125.30293432011412</v>
      </c>
      <c r="AC636" s="31">
        <f t="shared" si="400"/>
        <v>342.05315607240556</v>
      </c>
      <c r="AD636" s="31">
        <f t="shared" si="400"/>
        <v>52.267522363097171</v>
      </c>
      <c r="AE636" s="31">
        <f t="shared" si="401"/>
        <v>37.405059008699027</v>
      </c>
      <c r="AF636" s="31">
        <f t="shared" si="402"/>
        <v>3607.5832933562356</v>
      </c>
      <c r="AG636" s="31">
        <f t="shared" si="403"/>
        <v>8.326724618370733E-2</v>
      </c>
      <c r="AH636" s="31">
        <f t="shared" si="404"/>
        <v>0.76232781664127403</v>
      </c>
      <c r="AI636" s="31">
        <f t="shared" si="404"/>
        <v>3.4733206174580464E-2</v>
      </c>
      <c r="AJ636" s="31">
        <f t="shared" si="404"/>
        <v>9.4815040501582973E-2</v>
      </c>
      <c r="AK636" s="31">
        <f t="shared" si="404"/>
        <v>1.4488237169562684E-2</v>
      </c>
      <c r="AL636" s="31">
        <f t="shared" si="405"/>
        <v>1.036845332929238E-2</v>
      </c>
      <c r="AM636" s="31">
        <f t="shared" si="406"/>
        <v>0.99999999999999978</v>
      </c>
      <c r="AN636" s="31">
        <f>(Z636*'Propiedades físicas'!$F$4)/1000</f>
        <v>264.16005908393453</v>
      </c>
      <c r="AO636" s="31">
        <f>(AA636*'Propiedades físicas'!$F$6)/1000</f>
        <v>88.115161495840496</v>
      </c>
      <c r="AP636" s="31">
        <f>(AB636*'Propiedades físicas'!$F$9)/1000</f>
        <v>77.305645328794398</v>
      </c>
      <c r="AQ636" s="31">
        <f>(AC636*'Propiedades físicas'!$F$5)/1000</f>
        <v>100.72439286864127</v>
      </c>
      <c r="AR636" s="31">
        <f>(AD636*'Propiedades físicas'!$F$8)/1000</f>
        <v>18.529882028165201</v>
      </c>
      <c r="AS636" s="31">
        <f>(AE636*'Propiedades físicas'!$F$7)/1000</f>
        <v>3.4446318841110934</v>
      </c>
      <c r="AT636" s="31">
        <f t="shared" si="407"/>
        <v>552.279772689487</v>
      </c>
      <c r="AU636" s="31">
        <f t="shared" si="408"/>
        <v>0.47830840843134681</v>
      </c>
      <c r="AV636" s="31">
        <f t="shared" si="411"/>
        <v>0.15954805128338864</v>
      </c>
      <c r="AW636" s="31">
        <f t="shared" si="411"/>
        <v>0.13997551449753823</v>
      </c>
      <c r="AX636" s="31">
        <f t="shared" si="411"/>
        <v>0.18237929007997983</v>
      </c>
      <c r="AY636" s="31">
        <f t="shared" si="411"/>
        <v>3.355162174042433E-2</v>
      </c>
      <c r="AZ636" s="31">
        <f t="shared" si="412"/>
        <v>6.2371139673221354E-3</v>
      </c>
      <c r="BA636" s="31">
        <f t="shared" si="409"/>
        <v>1</v>
      </c>
      <c r="BB636" s="34">
        <f>AU636*'Propiedades físicas'!$C$4+'Diseño reactor'!AV636*'Propiedades físicas'!$C$5+'Diseño reactor'!AW636*'Propiedades físicas'!$C$8+'Diseño reactor'!AX636*'Propiedades físicas'!$C$9+'Diseño reactor'!AY636*'Propiedades físicas'!$C$7+'Diseño reactor'!AZ636*'Propiedades físicas'!$C$6</f>
        <v>877.0253452356701</v>
      </c>
      <c r="BC636" s="45">
        <f>AU636*'Propiedades físicas'!$L$4+'Diseño reactor'!AV636*'Propiedades físicas'!$L$5+'Diseño reactor'!AW636*'Propiedades físicas'!$L$8+AX636*'Propiedades físicas'!$L$9+'Diseño reactor'!AY636*'Propiedades físicas'!$L$7+'Diseño reactor'!AZ636*'Propiedades físicas'!$L$6</f>
        <v>1.9604194729351978</v>
      </c>
      <c r="BD636" s="29">
        <f t="shared" si="388"/>
        <v>3.9630402559528659</v>
      </c>
      <c r="BE636" s="58">
        <f t="shared" si="389"/>
        <v>44.033595851499101</v>
      </c>
      <c r="BF636" s="30">
        <f>AU636*'Propiedades físicas'!$I$4+'Diseño reactor'!AV636*'Propiedades físicas'!$I$5+'Diseño reactor'!AW636*'Propiedades físicas'!$I$8+'Diseño reactor'!AX636*'Propiedades físicas'!$I$9+'Diseño reactor'!AY636*'Propiedades físicas'!$I$7+'Diseño reactor'!AZ636*'Propiedades físicas'!$I$6</f>
        <v>1.9226366230903687E-2</v>
      </c>
      <c r="BG636" s="24">
        <f>AU636*'Propiedades físicas'!$O$4+'Diseño reactor'!AV636*'Propiedades físicas'!$O$5+'Diseño reactor'!AW636*'Propiedades físicas'!$O$8+'Diseño reactor'!AX636*'Propiedades físicas'!$O$9+'Diseño reactor'!AY636*'Propiedades físicas'!$O$7+'Diseño reactor'!AZ636*'Propiedades físicas'!$O$6</f>
        <v>0.14750237329524776</v>
      </c>
      <c r="BH636" s="54">
        <f t="shared" si="390"/>
        <v>42828.132057120885</v>
      </c>
      <c r="BI636" s="34">
        <f t="shared" si="410"/>
        <v>255.53312743925625</v>
      </c>
      <c r="BJ636" s="27">
        <f t="shared" si="391"/>
        <v>4816.0780329099007</v>
      </c>
      <c r="BK636" s="34">
        <f t="shared" si="392"/>
        <v>546.44841525332208</v>
      </c>
      <c r="BL636" s="27">
        <f t="shared" si="393"/>
        <v>104.88100211653781</v>
      </c>
      <c r="BM636" s="34">
        <f t="shared" si="394"/>
        <v>1.1054421768707483</v>
      </c>
      <c r="BN636" s="45">
        <f t="shared" si="395"/>
        <v>570.34512843335256</v>
      </c>
      <c r="BO636" s="45">
        <f t="shared" si="396"/>
        <v>78.358780364558356</v>
      </c>
      <c r="BP636" s="66">
        <f t="shared" si="397"/>
        <v>6.7002751339215578</v>
      </c>
    </row>
    <row r="637" spans="8:68">
      <c r="H637" s="68">
        <v>632</v>
      </c>
      <c r="I637" s="31">
        <f>('Propiedades físicas'!$C$10*'Diseño reactor'!H637)/1000</f>
        <v>553.15501797108675</v>
      </c>
      <c r="J637" s="31">
        <f t="shared" si="375"/>
        <v>0.82436204171582694</v>
      </c>
      <c r="K637" s="31">
        <f>(I637*1000)/'Propiedades físicas'!$F$10</f>
        <v>3613.3005410477667</v>
      </c>
      <c r="L637" s="31">
        <f t="shared" si="376"/>
        <v>516.18579157825241</v>
      </c>
      <c r="M637" s="31">
        <f t="shared" si="377"/>
        <v>3097.1147494695142</v>
      </c>
      <c r="N637" s="31">
        <f t="shared" si="378"/>
        <v>0.81674967021875378</v>
      </c>
      <c r="O637" s="32">
        <f t="shared" si="379"/>
        <v>4.9004980213125222</v>
      </c>
      <c r="P637" s="33">
        <f t="shared" si="380"/>
        <v>0.47637388478030235</v>
      </c>
      <c r="Q637" s="31">
        <f t="shared" si="381"/>
        <v>4.3591575145462027</v>
      </c>
      <c r="R637" s="31">
        <f t="shared" si="382"/>
        <v>0.19852611039442894</v>
      </c>
      <c r="S637" s="31">
        <f t="shared" si="383"/>
        <v>0.54134050676632062</v>
      </c>
      <c r="T637" s="31">
        <f t="shared" si="384"/>
        <v>8.2734628760175635E-2</v>
      </c>
      <c r="U637" s="31">
        <f t="shared" si="385"/>
        <v>5.911504628384677E-2</v>
      </c>
      <c r="V637" s="47">
        <f t="shared" si="398"/>
        <v>4.717488956076781E-4</v>
      </c>
      <c r="W637" s="31">
        <f t="shared" si="386"/>
        <v>0.41674431940362699</v>
      </c>
      <c r="X637" s="34">
        <f>(S637*H637*'Propiedades físicas'!$F$5*60*24*365)/(1000000)</f>
        <v>52952.200967316574</v>
      </c>
      <c r="Y637" s="34">
        <f>(U637*H637*'Propiedades físicas'!$F$7*60*24*365)/(1000000)</f>
        <v>1808.3518789832976</v>
      </c>
      <c r="Z637" s="31">
        <f t="shared" si="399"/>
        <v>301.06829518115109</v>
      </c>
      <c r="AA637" s="31">
        <f t="shared" si="400"/>
        <v>2754.9875491932003</v>
      </c>
      <c r="AB637" s="31">
        <f t="shared" si="400"/>
        <v>125.46850176927909</v>
      </c>
      <c r="AC637" s="31">
        <f t="shared" si="400"/>
        <v>342.12720027631462</v>
      </c>
      <c r="AD637" s="31">
        <f t="shared" si="400"/>
        <v>52.288285376430998</v>
      </c>
      <c r="AE637" s="31">
        <f t="shared" si="401"/>
        <v>37.360709251391157</v>
      </c>
      <c r="AF637" s="31">
        <f t="shared" si="402"/>
        <v>3613.3005410477667</v>
      </c>
      <c r="AG637" s="31">
        <f t="shared" si="403"/>
        <v>8.3322240085196134E-2</v>
      </c>
      <c r="AH637" s="31">
        <f t="shared" si="404"/>
        <v>0.76245734831521184</v>
      </c>
      <c r="AI637" s="31">
        <f t="shared" si="404"/>
        <v>3.4724070235490671E-2</v>
      </c>
      <c r="AJ637" s="31">
        <f t="shared" si="404"/>
        <v>9.4685508827645509E-2</v>
      </c>
      <c r="AK637" s="31">
        <f t="shared" si="404"/>
        <v>1.4471059017213305E-2</v>
      </c>
      <c r="AL637" s="31">
        <f t="shared" si="405"/>
        <v>1.0339773519242737E-2</v>
      </c>
      <c r="AM637" s="31">
        <f t="shared" si="406"/>
        <v>1.0000000000000002</v>
      </c>
      <c r="AN637" s="31">
        <f>(Z637*'Propiedades físicas'!$F$4)/1000</f>
        <v>264.75343741640063</v>
      </c>
      <c r="AO637" s="31">
        <f>(AA637*'Propiedades físicas'!$F$6)/1000</f>
        <v>88.269801076150131</v>
      </c>
      <c r="AP637" s="31">
        <f>(AB637*'Propiedades físicas'!$F$9)/1000</f>
        <v>77.407792166556732</v>
      </c>
      <c r="AQ637" s="31">
        <f>(AC637*'Propiedades físicas'!$F$5)/1000</f>
        <v>100.74619666536638</v>
      </c>
      <c r="AR637" s="31">
        <f>(AD637*'Propiedades físicas'!$F$8)/1000</f>
        <v>18.537242931652312</v>
      </c>
      <c r="AS637" s="31">
        <f>(AE637*'Propiedades físicas'!$F$7)/1000</f>
        <v>3.4405477149606116</v>
      </c>
      <c r="AT637" s="31">
        <f t="shared" si="407"/>
        <v>553.15501797108675</v>
      </c>
      <c r="AU637" s="31">
        <f t="shared" si="408"/>
        <v>0.47862430749970925</v>
      </c>
      <c r="AV637" s="31">
        <f t="shared" si="411"/>
        <v>0.15957516104601976</v>
      </c>
      <c r="AW637" s="31">
        <f t="shared" si="411"/>
        <v>0.13993869648056381</v>
      </c>
      <c r="AX637" s="31">
        <f t="shared" si="411"/>
        <v>0.18213013240825804</v>
      </c>
      <c r="AY637" s="31">
        <f t="shared" si="411"/>
        <v>3.3511840857278902E-2</v>
      </c>
      <c r="AZ637" s="31">
        <f t="shared" si="412"/>
        <v>6.2198617081702908E-3</v>
      </c>
      <c r="BA637" s="31">
        <f t="shared" si="409"/>
        <v>1</v>
      </c>
      <c r="BB637" s="34">
        <f>AU637*'Propiedades físicas'!$C$4+'Diseño reactor'!AV637*'Propiedades físicas'!$C$5+'Diseño reactor'!AW637*'Propiedades físicas'!$C$8+'Diseño reactor'!AX637*'Propiedades físicas'!$C$9+'Diseño reactor'!AY637*'Propiedades físicas'!$C$7+'Diseño reactor'!AZ637*'Propiedades físicas'!$C$6</f>
        <v>877.02073558136419</v>
      </c>
      <c r="BC637" s="45">
        <f>AU637*'Propiedades físicas'!$L$4+'Diseño reactor'!AV637*'Propiedades físicas'!$L$5+'Diseño reactor'!AW637*'Propiedades físicas'!$L$8+AX637*'Propiedades físicas'!$L$9+'Diseño reactor'!AY637*'Propiedades físicas'!$L$7+'Diseño reactor'!AZ637*'Propiedades físicas'!$L$6</f>
        <v>1.9606648849847759</v>
      </c>
      <c r="BD637" s="29">
        <f t="shared" si="388"/>
        <v>3.958908094390905</v>
      </c>
      <c r="BE637" s="58">
        <f t="shared" si="389"/>
        <v>44.028831059563707</v>
      </c>
      <c r="BF637" s="30">
        <f>AU637*'Propiedades físicas'!$I$4+'Diseño reactor'!AV637*'Propiedades físicas'!$I$5+'Diseño reactor'!AW637*'Propiedades físicas'!$I$8+'Diseño reactor'!AX637*'Propiedades físicas'!$I$9+'Diseño reactor'!AY637*'Propiedades físicas'!$I$7+'Diseño reactor'!AZ637*'Propiedades físicas'!$I$6</f>
        <v>1.9228412369739403E-2</v>
      </c>
      <c r="BG637" s="24">
        <f>AU637*'Propiedades físicas'!$O$4+'Diseño reactor'!AV637*'Propiedades físicas'!$O$5+'Diseño reactor'!AW637*'Propiedades físicas'!$O$8+'Diseño reactor'!AX637*'Propiedades físicas'!$O$9+'Diseño reactor'!AY637*'Propiedades físicas'!$O$7+'Diseño reactor'!AZ637*'Propiedades físicas'!$O$6</f>
        <v>0.14751188178191624</v>
      </c>
      <c r="BH637" s="54">
        <f t="shared" si="390"/>
        <v>42823.349537602138</v>
      </c>
      <c r="BI637" s="34">
        <f t="shared" si="410"/>
        <v>255.57583885406524</v>
      </c>
      <c r="BJ637" s="27">
        <f t="shared" si="391"/>
        <v>4815.9877875651209</v>
      </c>
      <c r="BK637" s="34">
        <f t="shared" si="392"/>
        <v>546.47340090958335</v>
      </c>
      <c r="BL637" s="27">
        <f t="shared" si="393"/>
        <v>104.88192250259276</v>
      </c>
      <c r="BM637" s="34">
        <f t="shared" si="394"/>
        <v>1.1054421768707483</v>
      </c>
      <c r="BN637" s="45">
        <f t="shared" si="395"/>
        <v>571.40736633753647</v>
      </c>
      <c r="BO637" s="45">
        <f t="shared" si="396"/>
        <v>78.406072049573055</v>
      </c>
      <c r="BP637" s="66">
        <f t="shared" si="397"/>
        <v>6.7002399172059981</v>
      </c>
    </row>
    <row r="638" spans="8:68">
      <c r="H638" s="68">
        <v>633</v>
      </c>
      <c r="I638" s="31">
        <f>('Propiedades físicas'!$C$10*'Diseño reactor'!H638)/1000</f>
        <v>554.03026325268672</v>
      </c>
      <c r="J638" s="31">
        <f t="shared" si="375"/>
        <v>0.82305973201327398</v>
      </c>
      <c r="K638" s="31">
        <f>(I638*1000)/'Propiedades físicas'!$F$10</f>
        <v>3619.0177887392988</v>
      </c>
      <c r="L638" s="31">
        <f t="shared" si="376"/>
        <v>517.00254124847118</v>
      </c>
      <c r="M638" s="31">
        <f t="shared" si="377"/>
        <v>3102.0152474908273</v>
      </c>
      <c r="N638" s="31">
        <f t="shared" si="378"/>
        <v>0.81674967021875378</v>
      </c>
      <c r="O638" s="32">
        <f t="shared" si="379"/>
        <v>4.9004980213125231</v>
      </c>
      <c r="P638" s="33">
        <f t="shared" si="380"/>
        <v>0.4766877187438347</v>
      </c>
      <c r="Q638" s="31">
        <f t="shared" si="381"/>
        <v>4.3598961703639754</v>
      </c>
      <c r="R638" s="31">
        <f t="shared" si="382"/>
        <v>0.19847373288407805</v>
      </c>
      <c r="S638" s="31">
        <f t="shared" si="383"/>
        <v>0.54060185094854862</v>
      </c>
      <c r="T638" s="31">
        <f t="shared" si="384"/>
        <v>8.2636537708052391E-2</v>
      </c>
      <c r="U638" s="31">
        <f t="shared" si="385"/>
        <v>5.8951680882788585E-2</v>
      </c>
      <c r="V638" s="47">
        <f t="shared" si="398"/>
        <v>4.7205968263952562E-4</v>
      </c>
      <c r="W638" s="31">
        <f t="shared" si="386"/>
        <v>0.41636007197142627</v>
      </c>
      <c r="X638" s="34">
        <f>(S638*H638*'Propiedades físicas'!$F$5*60*24*365)/(1000000)</f>
        <v>52963.618816071954</v>
      </c>
      <c r="Y638" s="34">
        <f>(U638*H638*'Propiedades físicas'!$F$7*60*24*365)/(1000000)</f>
        <v>1806.2078778428236</v>
      </c>
      <c r="Z638" s="31">
        <f t="shared" si="399"/>
        <v>301.74332596484737</v>
      </c>
      <c r="AA638" s="31">
        <f t="shared" si="400"/>
        <v>2759.8142758403965</v>
      </c>
      <c r="AB638" s="31">
        <f t="shared" si="400"/>
        <v>125.63387291562141</v>
      </c>
      <c r="AC638" s="31">
        <f t="shared" si="400"/>
        <v>342.20097165043126</v>
      </c>
      <c r="AD638" s="31">
        <f t="shared" si="400"/>
        <v>52.308928369197162</v>
      </c>
      <c r="AE638" s="31">
        <f t="shared" si="401"/>
        <v>37.316413998805174</v>
      </c>
      <c r="AF638" s="31">
        <f t="shared" si="402"/>
        <v>3619.0177887392988</v>
      </c>
      <c r="AG638" s="31">
        <f t="shared" si="403"/>
        <v>8.3377132575510507E-2</v>
      </c>
      <c r="AH638" s="31">
        <f t="shared" si="404"/>
        <v>0.76258654611415722</v>
      </c>
      <c r="AI638" s="31">
        <f t="shared" si="404"/>
        <v>3.4714908919910706E-2</v>
      </c>
      <c r="AJ638" s="31">
        <f t="shared" si="404"/>
        <v>9.4556311028700005E-2</v>
      </c>
      <c r="AK638" s="31">
        <f t="shared" si="404"/>
        <v>1.4453901976375532E-2</v>
      </c>
      <c r="AL638" s="31">
        <f t="shared" si="405"/>
        <v>1.0311199385346076E-2</v>
      </c>
      <c r="AM638" s="31">
        <f t="shared" si="406"/>
        <v>1</v>
      </c>
      <c r="AN638" s="31">
        <f>(Z638*'Propiedades físicas'!$F$4)/1000</f>
        <v>265.34704598696743</v>
      </c>
      <c r="AO638" s="31">
        <f>(AA638*'Propiedades físicas'!$F$6)/1000</f>
        <v>88.42444939792631</v>
      </c>
      <c r="AP638" s="31">
        <f>(AB638*'Propiedades físicas'!$F$9)/1000</f>
        <v>77.509817895292628</v>
      </c>
      <c r="AQ638" s="31">
        <f>(AC638*'Propiedades físicas'!$F$5)/1000</f>
        <v>100.76792012190249</v>
      </c>
      <c r="AR638" s="31">
        <f>(AD638*'Propiedades físicas'!$F$8)/1000</f>
        <v>18.54456128544777</v>
      </c>
      <c r="AS638" s="31">
        <f>(AE638*'Propiedades físicas'!$F$7)/1000</f>
        <v>3.4364685651499687</v>
      </c>
      <c r="AT638" s="31">
        <f t="shared" si="407"/>
        <v>554.03026325268672</v>
      </c>
      <c r="AU638" s="31">
        <f t="shared" si="408"/>
        <v>0.47893962403628798</v>
      </c>
      <c r="AV638" s="31">
        <f t="shared" si="411"/>
        <v>0.15960220093175118</v>
      </c>
      <c r="AW638" s="31">
        <f t="shared" si="411"/>
        <v>0.13990177619582725</v>
      </c>
      <c r="AX638" s="31">
        <f t="shared" si="411"/>
        <v>0.18188161695409663</v>
      </c>
      <c r="AY638" s="31">
        <f t="shared" si="411"/>
        <v>3.3472108863825394E-2</v>
      </c>
      <c r="AZ638" s="31">
        <f t="shared" si="412"/>
        <v>6.2026730182113453E-3</v>
      </c>
      <c r="BA638" s="31">
        <f t="shared" si="409"/>
        <v>0.99999999999999967</v>
      </c>
      <c r="BB638" s="34">
        <f>AU638*'Propiedades físicas'!$C$4+'Diseño reactor'!AV638*'Propiedades físicas'!$C$5+'Diseño reactor'!AW638*'Propiedades físicas'!$C$8+'Diseño reactor'!AX638*'Propiedades físicas'!$C$9+'Diseño reactor'!AY638*'Propiedades físicas'!$C$7+'Diseño reactor'!AZ638*'Propiedades físicas'!$C$6</f>
        <v>877.01614191967712</v>
      </c>
      <c r="BC638" s="45">
        <f>AU638*'Propiedades físicas'!$L$4+'Diseño reactor'!AV638*'Propiedades físicas'!$L$5+'Diseño reactor'!AW638*'Propiedades físicas'!$L$8+AX638*'Propiedades físicas'!$L$9+'Diseño reactor'!AY638*'Propiedades físicas'!$L$7+'Diseño reactor'!AZ638*'Propiedades físicas'!$L$6</f>
        <v>1.9609098265043188</v>
      </c>
      <c r="BD638" s="29">
        <f t="shared" si="388"/>
        <v>3.9547845485182571</v>
      </c>
      <c r="BE638" s="58">
        <f t="shared" si="389"/>
        <v>44.024076982336126</v>
      </c>
      <c r="BF638" s="30">
        <f>AU638*'Propiedades físicas'!$I$4+'Diseño reactor'!AV638*'Propiedades físicas'!$I$5+'Diseño reactor'!AW638*'Propiedades físicas'!$I$8+'Diseño reactor'!AX638*'Propiedades físicas'!$I$9+'Diseño reactor'!AY638*'Propiedades físicas'!$I$7+'Diseño reactor'!AZ638*'Propiedades físicas'!$I$6</f>
        <v>1.9230451655761854E-2</v>
      </c>
      <c r="BG638" s="24">
        <f>AU638*'Propiedades físicas'!$O$4+'Diseño reactor'!AV638*'Propiedades físicas'!$O$5+'Diseño reactor'!AW638*'Propiedades físicas'!$O$8+'Diseño reactor'!AX638*'Propiedades físicas'!$O$9+'Diseño reactor'!AY638*'Propiedades físicas'!$O$7+'Diseño reactor'!AZ638*'Propiedades físicas'!$O$6</f>
        <v>0.14752137703144813</v>
      </c>
      <c r="BH638" s="54">
        <f t="shared" si="390"/>
        <v>42818.584075110448</v>
      </c>
      <c r="BI638" s="34">
        <f t="shared" si="410"/>
        <v>255.61842208035347</v>
      </c>
      <c r="BJ638" s="27">
        <f t="shared" si="391"/>
        <v>4815.897932962599</v>
      </c>
      <c r="BK638" s="34">
        <f t="shared" si="392"/>
        <v>546.49838054888255</v>
      </c>
      <c r="BL638" s="27">
        <f t="shared" si="393"/>
        <v>104.88284259902039</v>
      </c>
      <c r="BM638" s="34">
        <f t="shared" si="394"/>
        <v>1.1054421768707483</v>
      </c>
      <c r="BN638" s="45">
        <f t="shared" si="395"/>
        <v>572.4699151444097</v>
      </c>
      <c r="BO638" s="45">
        <f t="shared" si="396"/>
        <v>78.453276583878321</v>
      </c>
      <c r="BP638" s="66">
        <f t="shared" si="397"/>
        <v>6.7002048226704263</v>
      </c>
    </row>
    <row r="639" spans="8:68">
      <c r="H639" s="68">
        <v>634</v>
      </c>
      <c r="I639" s="31">
        <f>('Propiedades físicas'!$C$10*'Diseño reactor'!H639)/1000</f>
        <v>554.90550853428647</v>
      </c>
      <c r="J639" s="31">
        <f t="shared" si="375"/>
        <v>0.82176153054322165</v>
      </c>
      <c r="K639" s="31">
        <f>(I639*1000)/'Propiedades físicas'!$F$10</f>
        <v>3624.73503643083</v>
      </c>
      <c r="L639" s="31">
        <f t="shared" si="376"/>
        <v>517.81929091868994</v>
      </c>
      <c r="M639" s="31">
        <f t="shared" si="377"/>
        <v>3106.9157455121399</v>
      </c>
      <c r="N639" s="31">
        <f t="shared" si="378"/>
        <v>0.81674967021875389</v>
      </c>
      <c r="O639" s="32">
        <f t="shared" si="379"/>
        <v>4.9004980213125231</v>
      </c>
      <c r="P639" s="33">
        <f t="shared" si="380"/>
        <v>0.4770009745168321</v>
      </c>
      <c r="Q639" s="31">
        <f t="shared" si="381"/>
        <v>4.3606329243878941</v>
      </c>
      <c r="R639" s="31">
        <f t="shared" si="382"/>
        <v>0.19842121135749455</v>
      </c>
      <c r="S639" s="31">
        <f t="shared" si="383"/>
        <v>0.53986509692462914</v>
      </c>
      <c r="T639" s="31">
        <f t="shared" si="384"/>
        <v>8.2538567466147225E-2</v>
      </c>
      <c r="U639" s="31">
        <f t="shared" si="385"/>
        <v>5.8788916878280008E-2</v>
      </c>
      <c r="V639" s="47">
        <f t="shared" si="398"/>
        <v>4.7236989709433858E-4</v>
      </c>
      <c r="W639" s="31">
        <f t="shared" si="386"/>
        <v>0.41597653245568533</v>
      </c>
      <c r="X639" s="34">
        <f>(S639*H639*'Propiedades físicas'!$F$5*60*24*365)/(1000000)</f>
        <v>52974.99463233578</v>
      </c>
      <c r="Y639" s="34">
        <f>(U639*H639*'Propiedades físicas'!$F$7*60*24*365)/(1000000)</f>
        <v>1804.0665172820943</v>
      </c>
      <c r="Z639" s="31">
        <f t="shared" si="399"/>
        <v>302.41861784367154</v>
      </c>
      <c r="AA639" s="31">
        <f t="shared" si="400"/>
        <v>2764.6412740619248</v>
      </c>
      <c r="AB639" s="31">
        <f t="shared" si="400"/>
        <v>125.79904800065154</v>
      </c>
      <c r="AC639" s="31">
        <f t="shared" si="400"/>
        <v>342.27447145021489</v>
      </c>
      <c r="AD639" s="31">
        <f t="shared" si="400"/>
        <v>52.329451773537343</v>
      </c>
      <c r="AE639" s="31">
        <f t="shared" si="401"/>
        <v>37.272173300829522</v>
      </c>
      <c r="AF639" s="31">
        <f t="shared" si="402"/>
        <v>3624.7350364308295</v>
      </c>
      <c r="AG639" s="31">
        <f t="shared" si="403"/>
        <v>8.3431923934902091E-2</v>
      </c>
      <c r="AH639" s="31">
        <f t="shared" si="404"/>
        <v>0.76271541127160181</v>
      </c>
      <c r="AI639" s="31">
        <f t="shared" si="404"/>
        <v>3.4705722414547072E-2</v>
      </c>
      <c r="AJ639" s="31">
        <f t="shared" si="404"/>
        <v>9.4427445871255331E-2</v>
      </c>
      <c r="AK639" s="31">
        <f t="shared" si="404"/>
        <v>1.4436766066372847E-2</v>
      </c>
      <c r="AL639" s="31">
        <f t="shared" si="405"/>
        <v>1.0282730441320848E-2</v>
      </c>
      <c r="AM639" s="31">
        <f t="shared" si="406"/>
        <v>1</v>
      </c>
      <c r="AN639" s="31">
        <f>(Z639*'Propiedades físicas'!$F$4)/1000</f>
        <v>265.9408841593679</v>
      </c>
      <c r="AO639" s="31">
        <f>(AA639*'Propiedades físicas'!$F$6)/1000</f>
        <v>88.579106420944072</v>
      </c>
      <c r="AP639" s="31">
        <f>(AB639*'Propiedades físicas'!$F$9)/1000</f>
        <v>77.611722664001945</v>
      </c>
      <c r="AQ639" s="31">
        <f>(AC639*'Propiedades físicas'!$F$5)/1000</f>
        <v>100.78956360794479</v>
      </c>
      <c r="AR639" s="31">
        <f>(AD639*'Propiedades físicas'!$F$8)/1000</f>
        <v>18.551837242754452</v>
      </c>
      <c r="AS639" s="31">
        <f>(AE639*'Propiedades físicas'!$F$7)/1000</f>
        <v>3.4323944392733905</v>
      </c>
      <c r="AT639" s="31">
        <f t="shared" si="407"/>
        <v>554.90550853428647</v>
      </c>
      <c r="AU639" s="31">
        <f t="shared" si="408"/>
        <v>0.47925435965092056</v>
      </c>
      <c r="AV639" s="31">
        <f t="shared" si="411"/>
        <v>0.15962917119874104</v>
      </c>
      <c r="AW639" s="31">
        <f t="shared" si="411"/>
        <v>0.13986475439575941</v>
      </c>
      <c r="AX639" s="31">
        <f t="shared" si="411"/>
        <v>0.18163374134484234</v>
      </c>
      <c r="AY639" s="31">
        <f t="shared" si="411"/>
        <v>3.3432425804812808E-2</v>
      </c>
      <c r="AZ639" s="31">
        <f t="shared" si="412"/>
        <v>6.1855476049240011E-3</v>
      </c>
      <c r="BA639" s="31">
        <f t="shared" si="409"/>
        <v>1.0000000000000002</v>
      </c>
      <c r="BB639" s="34">
        <f>AU639*'Propiedades físicas'!$C$4+'Diseño reactor'!AV639*'Propiedades físicas'!$C$5+'Diseño reactor'!AW639*'Propiedades físicas'!$C$8+'Diseño reactor'!AX639*'Propiedades físicas'!$C$9+'Diseño reactor'!AY639*'Propiedades físicas'!$C$7+'Diseño reactor'!AZ639*'Propiedades físicas'!$C$6</f>
        <v>877.01156418013898</v>
      </c>
      <c r="BC639" s="45">
        <f>AU639*'Propiedades físicas'!$L$4+'Diseño reactor'!AV639*'Propiedades físicas'!$L$5+'Diseño reactor'!AW639*'Propiedades físicas'!$L$8+AX639*'Propiedades físicas'!$L$9+'Diseño reactor'!AY639*'Propiedades físicas'!$L$7+'Diseño reactor'!AZ639*'Propiedades físicas'!$L$6</f>
        <v>1.9611542988056507</v>
      </c>
      <c r="BD639" s="29">
        <f t="shared" si="388"/>
        <v>3.9506695914847154</v>
      </c>
      <c r="BE639" s="58">
        <f t="shared" si="389"/>
        <v>44.019333582716669</v>
      </c>
      <c r="BF639" s="30">
        <f>AU639*'Propiedades físicas'!$I$4+'Diseño reactor'!AV639*'Propiedades físicas'!$I$5+'Diseño reactor'!AW639*'Propiedades físicas'!$I$8+'Diseño reactor'!AX639*'Propiedades físicas'!$I$9+'Diseño reactor'!AY639*'Propiedades físicas'!$I$7+'Diseño reactor'!AZ639*'Propiedades físicas'!$I$6</f>
        <v>1.9232484118086188E-2</v>
      </c>
      <c r="BG639" s="24">
        <f>AU639*'Propiedades físicas'!$O$4+'Diseño reactor'!AV639*'Propiedades físicas'!$O$5+'Diseño reactor'!AW639*'Propiedades físicas'!$O$8+'Diseño reactor'!AX639*'Propiedades físicas'!$O$9+'Diseño reactor'!AY639*'Propiedades físicas'!$O$7+'Diseño reactor'!AZ639*'Propiedades físicas'!$O$6</f>
        <v>0.1475308590621677</v>
      </c>
      <c r="BH639" s="54">
        <f t="shared" si="390"/>
        <v>42813.83559087191</v>
      </c>
      <c r="BI639" s="34">
        <f t="shared" si="410"/>
        <v>255.66087762698029</v>
      </c>
      <c r="BJ639" s="27">
        <f t="shared" si="391"/>
        <v>4815.8084672038322</v>
      </c>
      <c r="BK639" s="34">
        <f t="shared" si="392"/>
        <v>546.52335403495567</v>
      </c>
      <c r="BL639" s="27">
        <f t="shared" si="393"/>
        <v>104.88376240085877</v>
      </c>
      <c r="BM639" s="34">
        <f t="shared" si="394"/>
        <v>1.1054421768707483</v>
      </c>
      <c r="BN639" s="45">
        <f t="shared" si="395"/>
        <v>573.5327739539938</v>
      </c>
      <c r="BO639" s="45">
        <f t="shared" si="396"/>
        <v>78.500394208115935</v>
      </c>
      <c r="BP639" s="66">
        <f t="shared" si="397"/>
        <v>6.7001698497764686</v>
      </c>
    </row>
    <row r="640" spans="8:68">
      <c r="H640" s="68">
        <v>635</v>
      </c>
      <c r="I640" s="31">
        <f>('Propiedades físicas'!$C$10*'Diseño reactor'!H640)/1000</f>
        <v>555.78075381588633</v>
      </c>
      <c r="J640" s="31">
        <f t="shared" si="375"/>
        <v>0.82046741789669686</v>
      </c>
      <c r="K640" s="31">
        <f>(I640*1000)/'Propiedades físicas'!$F$10</f>
        <v>3630.4522841223611</v>
      </c>
      <c r="L640" s="31">
        <f t="shared" si="376"/>
        <v>518.63604058890871</v>
      </c>
      <c r="M640" s="31">
        <f t="shared" si="377"/>
        <v>3111.8162435334521</v>
      </c>
      <c r="N640" s="31">
        <f t="shared" si="378"/>
        <v>0.81674967021875389</v>
      </c>
      <c r="O640" s="32">
        <f t="shared" si="379"/>
        <v>4.9004980213125231</v>
      </c>
      <c r="P640" s="33">
        <f t="shared" si="380"/>
        <v>0.47731365369566375</v>
      </c>
      <c r="Q640" s="31">
        <f t="shared" si="381"/>
        <v>4.36136778363662</v>
      </c>
      <c r="R640" s="31">
        <f t="shared" si="382"/>
        <v>0.19836854687574465</v>
      </c>
      <c r="S640" s="31">
        <f t="shared" si="383"/>
        <v>0.53913023767590251</v>
      </c>
      <c r="T640" s="31">
        <f t="shared" si="384"/>
        <v>8.2440718141878658E-2</v>
      </c>
      <c r="U640" s="31">
        <f t="shared" si="385"/>
        <v>5.8626751505466881E-2</v>
      </c>
      <c r="V640" s="47">
        <f t="shared" si="398"/>
        <v>4.7267954055298745E-4</v>
      </c>
      <c r="W640" s="31">
        <f t="shared" si="386"/>
        <v>0.41559369890186482</v>
      </c>
      <c r="X640" s="34">
        <f>(S640*H640*'Propiedades físicas'!$F$5*60*24*365)/(1000000)</f>
        <v>52986.3286093477</v>
      </c>
      <c r="Y640" s="34">
        <f>(U640*H640*'Propiedades físicas'!$F$7*60*24*365)/(1000000)</f>
        <v>1801.9277996489827</v>
      </c>
      <c r="Z640" s="31">
        <f t="shared" si="399"/>
        <v>303.0941700967465</v>
      </c>
      <c r="AA640" s="31">
        <f t="shared" si="400"/>
        <v>2769.4685426092537</v>
      </c>
      <c r="AB640" s="31">
        <f t="shared" si="400"/>
        <v>125.96402726609786</v>
      </c>
      <c r="AC640" s="31">
        <f t="shared" si="400"/>
        <v>342.34770092419808</v>
      </c>
      <c r="AD640" s="31">
        <f t="shared" si="400"/>
        <v>52.34985602009295</v>
      </c>
      <c r="AE640" s="31">
        <f t="shared" si="401"/>
        <v>37.227987205971466</v>
      </c>
      <c r="AF640" s="31">
        <f t="shared" si="402"/>
        <v>3630.4522841223602</v>
      </c>
      <c r="AG640" s="31">
        <f t="shared" si="403"/>
        <v>8.348661444259077E-2</v>
      </c>
      <c r="AH640" s="31">
        <f t="shared" si="404"/>
        <v>0.76284394501517483</v>
      </c>
      <c r="AI640" s="31">
        <f t="shared" si="404"/>
        <v>3.4696510904990145E-2</v>
      </c>
      <c r="AJ640" s="31">
        <f t="shared" si="404"/>
        <v>9.4298912127682336E-2</v>
      </c>
      <c r="AK640" s="31">
        <f t="shared" si="404"/>
        <v>1.4419651305993741E-2</v>
      </c>
      <c r="AL640" s="31">
        <f t="shared" si="405"/>
        <v>1.0254366203568245E-2</v>
      </c>
      <c r="AM640" s="31">
        <f t="shared" si="406"/>
        <v>1.0000000000000002</v>
      </c>
      <c r="AN640" s="31">
        <f>(Z640*'Propiedades físicas'!$F$4)/1000</f>
        <v>266.53495129967689</v>
      </c>
      <c r="AO640" s="31">
        <f>(AA640*'Propiedades físicas'!$F$6)/1000</f>
        <v>88.733772105200487</v>
      </c>
      <c r="AP640" s="31">
        <f>(AB640*'Propiedades físicas'!$F$9)/1000</f>
        <v>77.713506621819064</v>
      </c>
      <c r="AQ640" s="31">
        <f>(AC640*'Propiedades físicas'!$F$5)/1000</f>
        <v>100.81112749114861</v>
      </c>
      <c r="AR640" s="31">
        <f>(AD640*'Propiedades físicas'!$F$8)/1000</f>
        <v>18.559070956243346</v>
      </c>
      <c r="AS640" s="31">
        <f>(AE640*'Propiedades físicas'!$F$7)/1000</f>
        <v>3.4283253417979127</v>
      </c>
      <c r="AT640" s="31">
        <f t="shared" si="407"/>
        <v>555.78075381588621</v>
      </c>
      <c r="AU640" s="31">
        <f t="shared" si="408"/>
        <v>0.47956851594751709</v>
      </c>
      <c r="AV640" s="31">
        <f t="shared" si="411"/>
        <v>0.15965607210392063</v>
      </c>
      <c r="AW640" s="31">
        <f t="shared" si="411"/>
        <v>0.13982763182829333</v>
      </c>
      <c r="AX640" s="31">
        <f t="shared" si="411"/>
        <v>0.18138650321911717</v>
      </c>
      <c r="AY640" s="31">
        <f t="shared" si="411"/>
        <v>3.3392791723751231E-2</v>
      </c>
      <c r="AZ640" s="31">
        <f t="shared" si="412"/>
        <v>6.168485177400756E-3</v>
      </c>
      <c r="BA640" s="31">
        <f t="shared" si="409"/>
        <v>1.0000000000000002</v>
      </c>
      <c r="BB640" s="34">
        <f>AU640*'Propiedades físicas'!$C$4+'Diseño reactor'!AV640*'Propiedades físicas'!$C$5+'Diseño reactor'!AW640*'Propiedades físicas'!$C$8+'Diseño reactor'!AX640*'Propiedades físicas'!$C$9+'Diseño reactor'!AY640*'Propiedades físicas'!$C$7+'Diseño reactor'!AZ640*'Propiedades físicas'!$C$6</f>
        <v>877.00700229265487</v>
      </c>
      <c r="BC640" s="45">
        <f>AU640*'Propiedades físicas'!$L$4+'Diseño reactor'!AV640*'Propiedades físicas'!$L$5+'Diseño reactor'!AW640*'Propiedades físicas'!$L$8+AX640*'Propiedades físicas'!$L$9+'Diseño reactor'!AY640*'Propiedades físicas'!$L$7+'Diseño reactor'!AZ640*'Propiedades físicas'!$L$6</f>
        <v>1.9613983031958597</v>
      </c>
      <c r="BD640" s="29">
        <f t="shared" si="388"/>
        <v>3.9465631965509744</v>
      </c>
      <c r="BE640" s="58">
        <f t="shared" si="389"/>
        <v>44.014600823782388</v>
      </c>
      <c r="BF640" s="30">
        <f>AU640*'Propiedades físicas'!$I$4+'Diseño reactor'!AV640*'Propiedades físicas'!$I$5+'Diseño reactor'!AW640*'Propiedades físicas'!$I$8+'Diseño reactor'!AX640*'Propiedades físicas'!$I$9+'Diseño reactor'!AY640*'Propiedades físicas'!$I$7+'Diseño reactor'!AZ640*'Propiedades físicas'!$I$6</f>
        <v>1.9234509785676788E-2</v>
      </c>
      <c r="BG640" s="24">
        <f>AU640*'Propiedades físicas'!$O$4+'Diseño reactor'!AV640*'Propiedades físicas'!$O$5+'Diseño reactor'!AW640*'Propiedades físicas'!$O$8+'Diseño reactor'!AX640*'Propiedades físicas'!$O$9+'Diseño reactor'!AY640*'Propiedades físicas'!$O$7+'Diseño reactor'!AZ640*'Propiedades físicas'!$O$6</f>
        <v>0.14754032789242227</v>
      </c>
      <c r="BH640" s="54">
        <f t="shared" si="390"/>
        <v>42809.104006564798</v>
      </c>
      <c r="BI640" s="34">
        <f t="shared" si="410"/>
        <v>255.70320600031866</v>
      </c>
      <c r="BJ640" s="27">
        <f t="shared" si="391"/>
        <v>4815.7193884012986</v>
      </c>
      <c r="BK640" s="34">
        <f t="shared" si="392"/>
        <v>546.54832123278675</v>
      </c>
      <c r="BL640" s="27">
        <f t="shared" si="393"/>
        <v>104.88468190319344</v>
      </c>
      <c r="BM640" s="34">
        <f t="shared" si="394"/>
        <v>1.1054421768707483</v>
      </c>
      <c r="BN640" s="45">
        <f t="shared" si="395"/>
        <v>574.59594186974061</v>
      </c>
      <c r="BO640" s="45">
        <f t="shared" si="396"/>
        <v>78.5474251620427</v>
      </c>
      <c r="BP640" s="66">
        <f t="shared" si="397"/>
        <v>6.7001349979886164</v>
      </c>
    </row>
    <row r="641" spans="8:68">
      <c r="H641" s="68">
        <v>636</v>
      </c>
      <c r="I641" s="31">
        <f>('Propiedades físicas'!$C$10*'Diseño reactor'!H641)/1000</f>
        <v>556.65599909748619</v>
      </c>
      <c r="J641" s="31">
        <f t="shared" si="375"/>
        <v>0.81917737478679631</v>
      </c>
      <c r="K641" s="31">
        <f>(I641*1000)/'Propiedades físicas'!$F$10</f>
        <v>3636.1695318138923</v>
      </c>
      <c r="L641" s="31">
        <f t="shared" si="376"/>
        <v>519.45279025912748</v>
      </c>
      <c r="M641" s="31">
        <f t="shared" si="377"/>
        <v>3116.7167415547647</v>
      </c>
      <c r="N641" s="31">
        <f t="shared" si="378"/>
        <v>0.81674967021875389</v>
      </c>
      <c r="O641" s="32">
        <f t="shared" si="379"/>
        <v>4.9004980213125231</v>
      </c>
      <c r="P641" s="33">
        <f t="shared" si="380"/>
        <v>0.47762575787082784</v>
      </c>
      <c r="Q641" s="31">
        <f t="shared" si="381"/>
        <v>4.3621007550954909</v>
      </c>
      <c r="R641" s="31">
        <f t="shared" si="382"/>
        <v>0.19831574049355422</v>
      </c>
      <c r="S641" s="31">
        <f t="shared" si="383"/>
        <v>0.53839726621703254</v>
      </c>
      <c r="T641" s="31">
        <f t="shared" si="384"/>
        <v>8.2342989839637518E-2</v>
      </c>
      <c r="U641" s="31">
        <f t="shared" si="385"/>
        <v>5.8465182014734399E-2</v>
      </c>
      <c r="V641" s="47">
        <f t="shared" si="398"/>
        <v>4.7298861459052857E-4</v>
      </c>
      <c r="W641" s="31">
        <f t="shared" si="386"/>
        <v>0.41521156936261383</v>
      </c>
      <c r="X641" s="34">
        <f>(S641*H641*'Propiedades físicas'!$F$5*60*24*365)/(1000000)</f>
        <v>52997.620939282489</v>
      </c>
      <c r="Y641" s="34">
        <f>(U641*H641*'Propiedades físicas'!$F$7*60*24*365)/(1000000)</f>
        <v>1799.7917272251868</v>
      </c>
      <c r="Z641" s="31">
        <f t="shared" si="399"/>
        <v>303.76998200584649</v>
      </c>
      <c r="AA641" s="31">
        <f t="shared" si="400"/>
        <v>2774.2960802407324</v>
      </c>
      <c r="AB641" s="31">
        <f t="shared" si="400"/>
        <v>126.12881095390048</v>
      </c>
      <c r="AC641" s="31">
        <f t="shared" si="400"/>
        <v>342.42066131403271</v>
      </c>
      <c r="AD641" s="31">
        <f t="shared" si="400"/>
        <v>52.370141538009463</v>
      </c>
      <c r="AE641" s="31">
        <f t="shared" si="401"/>
        <v>37.183855761371078</v>
      </c>
      <c r="AF641" s="31">
        <f t="shared" si="402"/>
        <v>3636.1695318138927</v>
      </c>
      <c r="AG641" s="31">
        <f t="shared" si="403"/>
        <v>8.3541204376769443E-2</v>
      </c>
      <c r="AH641" s="31">
        <f t="shared" si="404"/>
        <v>0.76297214856667661</v>
      </c>
      <c r="AI641" s="31">
        <f t="shared" si="404"/>
        <v>3.4687274575721308E-2</v>
      </c>
      <c r="AJ641" s="31">
        <f t="shared" si="404"/>
        <v>9.4170708576180484E-2</v>
      </c>
      <c r="AK641" s="31">
        <f t="shared" si="404"/>
        <v>1.440255771349714E-2</v>
      </c>
      <c r="AL641" s="31">
        <f t="shared" si="405"/>
        <v>1.0226106191154959E-2</v>
      </c>
      <c r="AM641" s="31">
        <f t="shared" si="406"/>
        <v>1</v>
      </c>
      <c r="AN641" s="31">
        <f>(Z641*'Propiedades físicas'!$F$4)/1000</f>
        <v>267.12924677630127</v>
      </c>
      <c r="AO641" s="31">
        <f>(AA641*'Propiedades físicas'!$F$6)/1000</f>
        <v>88.888446410913062</v>
      </c>
      <c r="AP641" s="31">
        <f>(AB641*'Propiedades físicas'!$F$9)/1000</f>
        <v>77.815169918008891</v>
      </c>
      <c r="AQ641" s="31">
        <f>(AC641*'Propiedades físicas'!$F$5)/1000</f>
        <v>100.83261213714323</v>
      </c>
      <c r="AR641" s="31">
        <f>(AD641*'Propiedades físicas'!$F$8)/1000</f>
        <v>18.566262578055106</v>
      </c>
      <c r="AS641" s="31">
        <f>(AE641*'Propiedades físicas'!$F$7)/1000</f>
        <v>3.4242612770646628</v>
      </c>
      <c r="AT641" s="31">
        <f t="shared" si="407"/>
        <v>556.6559990974863</v>
      </c>
      <c r="AU641" s="31">
        <f t="shared" si="408"/>
        <v>0.47988209452408925</v>
      </c>
      <c r="AV641" s="31">
        <f t="shared" si="411"/>
        <v>0.15968290390300127</v>
      </c>
      <c r="AW641" s="31">
        <f t="shared" si="411"/>
        <v>0.13979040923689254</v>
      </c>
      <c r="AX641" s="31">
        <f t="shared" si="411"/>
        <v>0.18113990022675489</v>
      </c>
      <c r="AY641" s="31">
        <f t="shared" si="411"/>
        <v>3.3353206662924378E-2</v>
      </c>
      <c r="AZ641" s="31">
        <f t="shared" si="412"/>
        <v>6.1514854463375276E-3</v>
      </c>
      <c r="BA641" s="31">
        <f t="shared" si="409"/>
        <v>0.99999999999999989</v>
      </c>
      <c r="BB641" s="34">
        <f>AU641*'Propiedades físicas'!$C$4+'Diseño reactor'!AV641*'Propiedades físicas'!$C$5+'Diseño reactor'!AW641*'Propiedades físicas'!$C$8+'Diseño reactor'!AX641*'Propiedades físicas'!$C$9+'Diseño reactor'!AY641*'Propiedades físicas'!$C$7+'Diseño reactor'!AZ641*'Propiedades físicas'!$C$6</f>
        <v>877.00245618750466</v>
      </c>
      <c r="BC641" s="45">
        <f>AU641*'Propiedades físicas'!$L$4+'Diseño reactor'!AV641*'Propiedades físicas'!$L$5+'Diseño reactor'!AW641*'Propiedades físicas'!$L$8+AX641*'Propiedades físicas'!$L$9+'Diseño reactor'!AY641*'Propiedades físicas'!$L$7+'Diseño reactor'!AZ641*'Propiedades físicas'!$L$6</f>
        <v>1.9616418409773251</v>
      </c>
      <c r="BD641" s="29">
        <f t="shared" si="388"/>
        <v>3.9424653370880529</v>
      </c>
      <c r="BE641" s="58">
        <f t="shared" si="389"/>
        <v>44.009878668786037</v>
      </c>
      <c r="BF641" s="30">
        <f>AU641*'Propiedades físicas'!$I$4+'Diseño reactor'!AV641*'Propiedades físicas'!$I$5+'Diseño reactor'!AW641*'Propiedades físicas'!$I$8+'Diseño reactor'!AX641*'Propiedades físicas'!$I$9+'Diseño reactor'!AY641*'Propiedades físicas'!$I$7+'Diseño reactor'!AZ641*'Propiedades físicas'!$I$6</f>
        <v>1.9236528687348157E-2</v>
      </c>
      <c r="BG641" s="24">
        <f>AU641*'Propiedades físicas'!$O$4+'Diseño reactor'!AV641*'Propiedades físicas'!$O$5+'Diseño reactor'!AW641*'Propiedades físicas'!$O$8+'Diseño reactor'!AX641*'Propiedades físicas'!$O$9+'Diseño reactor'!AY641*'Propiedades físicas'!$O$7+'Diseño reactor'!AZ641*'Propiedades físicas'!$O$6</f>
        <v>0.14754978354058165</v>
      </c>
      <c r="BH641" s="54">
        <f t="shared" si="390"/>
        <v>42804.389244316582</v>
      </c>
      <c r="BI641" s="34">
        <f t="shared" si="410"/>
        <v>255.7454077042695</v>
      </c>
      <c r="BJ641" s="27">
        <f t="shared" si="391"/>
        <v>4815.630694678397</v>
      </c>
      <c r="BK641" s="34">
        <f t="shared" si="392"/>
        <v>546.57328200859877</v>
      </c>
      <c r="BL641" s="27">
        <f t="shared" si="393"/>
        <v>104.88560110115691</v>
      </c>
      <c r="BM641" s="34">
        <f t="shared" si="394"/>
        <v>1.1054421768707483</v>
      </c>
      <c r="BN641" s="45">
        <f t="shared" si="395"/>
        <v>575.65941799851873</v>
      </c>
      <c r="BO641" s="45">
        <f t="shared" si="396"/>
        <v>78.59436968453457</v>
      </c>
      <c r="BP641" s="66">
        <f t="shared" si="397"/>
        <v>6.7001002667742222</v>
      </c>
    </row>
    <row r="642" spans="8:68">
      <c r="H642" s="68">
        <v>637</v>
      </c>
      <c r="I642" s="31">
        <f>('Propiedades físicas'!$C$10*'Diseño reactor'!H642)/1000</f>
        <v>557.53124437908593</v>
      </c>
      <c r="J642" s="31">
        <f t="shared" si="375"/>
        <v>0.81789138204772771</v>
      </c>
      <c r="K642" s="31">
        <f>(I642*1000)/'Propiedades físicas'!$F$10</f>
        <v>3641.8867795054234</v>
      </c>
      <c r="L642" s="31">
        <f t="shared" si="376"/>
        <v>520.26953992934614</v>
      </c>
      <c r="M642" s="31">
        <f t="shared" si="377"/>
        <v>3121.6172395760768</v>
      </c>
      <c r="N642" s="31">
        <f t="shared" si="378"/>
        <v>0.81674967021875378</v>
      </c>
      <c r="O642" s="32">
        <f t="shared" si="379"/>
        <v>4.9004980213125222</v>
      </c>
      <c r="P642" s="33">
        <f t="shared" si="380"/>
        <v>0.47793728862697799</v>
      </c>
      <c r="Q642" s="31">
        <f t="shared" si="381"/>
        <v>4.362831845716709</v>
      </c>
      <c r="R642" s="31">
        <f t="shared" si="382"/>
        <v>0.19826279325934915</v>
      </c>
      <c r="S642" s="31">
        <f t="shared" si="383"/>
        <v>0.53766617559581154</v>
      </c>
      <c r="T642" s="31">
        <f t="shared" si="384"/>
        <v>8.2245382660817545E-2</v>
      </c>
      <c r="U642" s="31">
        <f t="shared" si="385"/>
        <v>5.830420567160912E-2</v>
      </c>
      <c r="V642" s="47">
        <f t="shared" si="398"/>
        <v>4.7329712077623067E-4</v>
      </c>
      <c r="W642" s="31">
        <f t="shared" si="386"/>
        <v>0.41483014189773737</v>
      </c>
      <c r="X642" s="34">
        <f>(S642*H642*'Propiedades físicas'!$F$5*60*24*365)/(1000000)</f>
        <v>53008.871813256344</v>
      </c>
      <c r="Y642" s="34">
        <f>(U642*H642*'Propiedades físicas'!$F$7*60*24*365)/(1000000)</f>
        <v>1797.6583022268946</v>
      </c>
      <c r="Z642" s="31">
        <f t="shared" si="399"/>
        <v>304.44605285538495</v>
      </c>
      <c r="AA642" s="31">
        <f t="shared" si="400"/>
        <v>2779.1238857215435</v>
      </c>
      <c r="AB642" s="31">
        <f t="shared" si="400"/>
        <v>126.2933993062054</v>
      </c>
      <c r="AC642" s="31">
        <f t="shared" si="400"/>
        <v>342.49335385453196</v>
      </c>
      <c r="AD642" s="31">
        <f t="shared" si="400"/>
        <v>52.390308754940776</v>
      </c>
      <c r="AE642" s="31">
        <f t="shared" si="401"/>
        <v>37.139779012815012</v>
      </c>
      <c r="AF642" s="31">
        <f t="shared" si="402"/>
        <v>3641.8867795054211</v>
      </c>
      <c r="AG642" s="31">
        <f t="shared" si="403"/>
        <v>8.3595694014608993E-2</v>
      </c>
      <c r="AH642" s="31">
        <f t="shared" si="404"/>
        <v>0.76310002314211334</v>
      </c>
      <c r="AI642" s="31">
        <f t="shared" si="404"/>
        <v>3.4678013610120087E-2</v>
      </c>
      <c r="AJ642" s="31">
        <f t="shared" si="404"/>
        <v>9.4042834000743855E-2</v>
      </c>
      <c r="AK642" s="31">
        <f t="shared" si="404"/>
        <v>1.4385485306617778E-2</v>
      </c>
      <c r="AL642" s="31">
        <f t="shared" si="405"/>
        <v>1.0197949925796073E-2</v>
      </c>
      <c r="AM642" s="31">
        <f t="shared" si="406"/>
        <v>1.0000000000000002</v>
      </c>
      <c r="AN642" s="31">
        <f>(Z642*'Propiedades físicas'!$F$4)/1000</f>
        <v>267.72376995996842</v>
      </c>
      <c r="AO642" s="31">
        <f>(AA642*'Propiedades físicas'!$F$6)/1000</f>
        <v>89.043129298518252</v>
      </c>
      <c r="AP642" s="31">
        <f>(AB642*'Propiedades físicas'!$F$9)/1000</f>
        <v>77.916712701963419</v>
      </c>
      <c r="AQ642" s="31">
        <f>(AC642*'Propiedades físicas'!$F$5)/1000</f>
        <v>100.85401790954404</v>
      </c>
      <c r="AR642" s="31">
        <f>(AD642*'Propiedades físicas'!$F$8)/1000</f>
        <v>18.573412259801596</v>
      </c>
      <c r="AS642" s="31">
        <f>(AE642*'Propiedades físicas'!$F$7)/1000</f>
        <v>3.4202022492901345</v>
      </c>
      <c r="AT642" s="31">
        <f t="shared" si="407"/>
        <v>557.53124437908582</v>
      </c>
      <c r="AU642" s="31">
        <f t="shared" si="408"/>
        <v>0.48019509697277751</v>
      </c>
      <c r="AV642" s="31">
        <f t="shared" si="411"/>
        <v>0.15970966685048163</v>
      </c>
      <c r="AW642" s="31">
        <f t="shared" si="411"/>
        <v>0.13975308736058029</v>
      </c>
      <c r="AX642" s="31">
        <f t="shared" si="411"/>
        <v>0.18089393002873524</v>
      </c>
      <c r="AY642" s="31">
        <f t="shared" si="411"/>
        <v>3.3313670663402059E-2</v>
      </c>
      <c r="AZ642" s="31">
        <f t="shared" si="412"/>
        <v>6.1345481240233672E-3</v>
      </c>
      <c r="BA642" s="31">
        <f t="shared" si="409"/>
        <v>1.0000000000000002</v>
      </c>
      <c r="BB642" s="34">
        <f>AU642*'Propiedades físicas'!$C$4+'Diseño reactor'!AV642*'Propiedades físicas'!$C$5+'Diseño reactor'!AW642*'Propiedades físicas'!$C$8+'Diseño reactor'!AX642*'Propiedades físicas'!$C$9+'Diseño reactor'!AY642*'Propiedades físicas'!$C$7+'Diseño reactor'!AZ642*'Propiedades físicas'!$C$6</f>
        <v>876.99792579534108</v>
      </c>
      <c r="BC642" s="45">
        <f>AU642*'Propiedades físicas'!$L$4+'Diseño reactor'!AV642*'Propiedades físicas'!$L$5+'Diseño reactor'!AW642*'Propiedades físicas'!$L$8+AX642*'Propiedades físicas'!$L$9+'Diseño reactor'!AY642*'Propiedades físicas'!$L$7+'Diseño reactor'!AZ642*'Propiedades físicas'!$L$6</f>
        <v>1.961884913447739</v>
      </c>
      <c r="BD642" s="29">
        <f t="shared" si="388"/>
        <v>3.9383759865767143</v>
      </c>
      <c r="BE642" s="58">
        <f t="shared" si="389"/>
        <v>44.005167081154951</v>
      </c>
      <c r="BF642" s="30">
        <f>AU642*'Propiedades físicas'!$I$4+'Diseño reactor'!AV642*'Propiedades físicas'!$I$5+'Diseño reactor'!AW642*'Propiedades físicas'!$I$8+'Diseño reactor'!AX642*'Propiedades físicas'!$I$9+'Diseño reactor'!AY642*'Propiedades físicas'!$I$7+'Diseño reactor'!AZ642*'Propiedades físicas'!$I$6</f>
        <v>1.9238540851765934E-2</v>
      </c>
      <c r="BG642" s="24">
        <f>AU642*'Propiedades físicas'!$O$4+'Diseño reactor'!AV642*'Propiedades físicas'!$O$5+'Diseño reactor'!AW642*'Propiedades físicas'!$O$8+'Diseño reactor'!AX642*'Propiedades físicas'!$O$9+'Diseño reactor'!AY642*'Propiedades físicas'!$O$7+'Diseño reactor'!AZ642*'Propiedades físicas'!$O$6</f>
        <v>0.14755922602503779</v>
      </c>
      <c r="BH642" s="54">
        <f t="shared" si="390"/>
        <v>42799.691226700619</v>
      </c>
      <c r="BI642" s="34">
        <f t="shared" si="410"/>
        <v>255.78748324027703</v>
      </c>
      <c r="BJ642" s="27">
        <f t="shared" si="391"/>
        <v>4815.54238416935</v>
      </c>
      <c r="BK642" s="34">
        <f t="shared" si="392"/>
        <v>546.59823622984186</v>
      </c>
      <c r="BL642" s="27">
        <f t="shared" si="393"/>
        <v>104.88651998992842</v>
      </c>
      <c r="BM642" s="34">
        <f t="shared" si="394"/>
        <v>1.1054421768707483</v>
      </c>
      <c r="BN642" s="45">
        <f t="shared" si="395"/>
        <v>576.72320145060007</v>
      </c>
      <c r="BO642" s="45">
        <f t="shared" si="396"/>
        <v>78.641228013590549</v>
      </c>
      <c r="BP642" s="66">
        <f t="shared" si="397"/>
        <v>6.7000656556034901</v>
      </c>
    </row>
    <row r="643" spans="8:68">
      <c r="H643" s="68">
        <v>638</v>
      </c>
      <c r="I643" s="31">
        <f>('Propiedades físicas'!$C$10*'Diseño reactor'!H643)/1000</f>
        <v>558.40648966068579</v>
      </c>
      <c r="J643" s="31">
        <f t="shared" si="375"/>
        <v>0.81660942063385966</v>
      </c>
      <c r="K643" s="31">
        <f>(I643*1000)/'Propiedades físicas'!$F$10</f>
        <v>3647.604027196955</v>
      </c>
      <c r="L643" s="31">
        <f t="shared" si="376"/>
        <v>521.08628959956502</v>
      </c>
      <c r="M643" s="31">
        <f t="shared" si="377"/>
        <v>3126.5177375973899</v>
      </c>
      <c r="N643" s="31">
        <f t="shared" si="378"/>
        <v>0.816749670218754</v>
      </c>
      <c r="O643" s="32">
        <f t="shared" si="379"/>
        <v>4.9004980213125231</v>
      </c>
      <c r="P643" s="33">
        <f t="shared" si="380"/>
        <v>0.47824824754295081</v>
      </c>
      <c r="Q643" s="31">
        <f t="shared" si="381"/>
        <v>4.3635610624195502</v>
      </c>
      <c r="R643" s="31">
        <f t="shared" si="382"/>
        <v>0.19820970621529529</v>
      </c>
      <c r="S643" s="31">
        <f t="shared" si="383"/>
        <v>0.53693695889297322</v>
      </c>
      <c r="T643" s="31">
        <f t="shared" si="384"/>
        <v>8.2147896703845966E-2</v>
      </c>
      <c r="U643" s="31">
        <f t="shared" si="385"/>
        <v>5.8143819756661948E-2</v>
      </c>
      <c r="V643" s="47">
        <f t="shared" si="398"/>
        <v>4.7360506067360177E-4</v>
      </c>
      <c r="W643" s="31">
        <f t="shared" si="386"/>
        <v>0.4144494145741629</v>
      </c>
      <c r="X643" s="34">
        <f>(S643*H643*'Propiedades físicas'!$F$5*60*24*365)/(1000000)</f>
        <v>53020.081421334347</v>
      </c>
      <c r="Y643" s="34">
        <f>(U643*H643*'Propiedades físicas'!$F$7*60*24*365)/(1000000)</f>
        <v>1795.5275268054559</v>
      </c>
      <c r="Z643" s="31">
        <f t="shared" si="399"/>
        <v>305.12238193240262</v>
      </c>
      <c r="AA643" s="31">
        <f t="shared" si="400"/>
        <v>2783.9519578236732</v>
      </c>
      <c r="AB643" s="31">
        <f t="shared" si="400"/>
        <v>126.4577925653584</v>
      </c>
      <c r="AC643" s="31">
        <f t="shared" si="400"/>
        <v>342.56577977371688</v>
      </c>
      <c r="AD643" s="31">
        <f t="shared" si="400"/>
        <v>52.410358097053724</v>
      </c>
      <c r="AE643" s="31">
        <f t="shared" si="401"/>
        <v>37.095757004750325</v>
      </c>
      <c r="AF643" s="31">
        <f t="shared" si="402"/>
        <v>3647.604027196955</v>
      </c>
      <c r="AG643" s="31">
        <f t="shared" si="403"/>
        <v>8.3650083632262451E-2</v>
      </c>
      <c r="AH643" s="31">
        <f t="shared" si="404"/>
        <v>0.76322756995172925</v>
      </c>
      <c r="AI643" s="31">
        <f t="shared" si="404"/>
        <v>3.466872819047094E-2</v>
      </c>
      <c r="AJ643" s="31">
        <f t="shared" si="404"/>
        <v>9.3915287191127947E-2</v>
      </c>
      <c r="AK643" s="31">
        <f t="shared" si="404"/>
        <v>1.4368434102571459E-2</v>
      </c>
      <c r="AL643" s="31">
        <f t="shared" si="405"/>
        <v>1.0169896931838021E-2</v>
      </c>
      <c r="AM643" s="31">
        <f t="shared" si="406"/>
        <v>1.0000000000000002</v>
      </c>
      <c r="AN643" s="31">
        <f>(Z643*'Propiedades físicas'!$F$4)/1000</f>
        <v>268.31852022371623</v>
      </c>
      <c r="AO643" s="31">
        <f>(AA643*'Propiedades físicas'!$F$6)/1000</f>
        <v>89.197820728670479</v>
      </c>
      <c r="AP643" s="31">
        <f>(AB643*'Propiedades físicas'!$F$9)/1000</f>
        <v>78.018135123197865</v>
      </c>
      <c r="AQ643" s="31">
        <f>(AC643*'Propiedades físicas'!$F$5)/1000</f>
        <v>100.87534516996641</v>
      </c>
      <c r="AR643" s="31">
        <f>(AD643*'Propiedades físicas'!$F$8)/1000</f>
        <v>18.580520152567477</v>
      </c>
      <c r="AS643" s="31">
        <f>(AE643*'Propiedades físicas'!$F$7)/1000</f>
        <v>3.4161482625674577</v>
      </c>
      <c r="AT643" s="31">
        <f t="shared" si="407"/>
        <v>558.40648966068602</v>
      </c>
      <c r="AU643" s="31">
        <f t="shared" si="408"/>
        <v>0.48050752487987586</v>
      </c>
      <c r="AV643" s="31">
        <f t="shared" si="411"/>
        <v>0.15973636119965451</v>
      </c>
      <c r="AW643" s="31">
        <f t="shared" si="411"/>
        <v>0.13971566693396659</v>
      </c>
      <c r="AX643" s="31">
        <f t="shared" si="411"/>
        <v>0.1806485902971203</v>
      </c>
      <c r="AY643" s="31">
        <f t="shared" si="411"/>
        <v>3.3274183765052361E-2</v>
      </c>
      <c r="AZ643" s="31">
        <f t="shared" si="412"/>
        <v>6.1176729243302124E-3</v>
      </c>
      <c r="BA643" s="31">
        <f t="shared" si="409"/>
        <v>0.99999999999999967</v>
      </c>
      <c r="BB643" s="34">
        <f>AU643*'Propiedades físicas'!$C$4+'Diseño reactor'!AV643*'Propiedades físicas'!$C$5+'Diseño reactor'!AW643*'Propiedades físicas'!$C$8+'Diseño reactor'!AX643*'Propiedades físicas'!$C$9+'Diseño reactor'!AY643*'Propiedades físicas'!$C$7+'Diseño reactor'!AZ643*'Propiedades físicas'!$C$6</f>
        <v>876.99341104718462</v>
      </c>
      <c r="BC643" s="45">
        <f>AU643*'Propiedades físicas'!$L$4+'Diseño reactor'!AV643*'Propiedades físicas'!$L$5+'Diseño reactor'!AW643*'Propiedades físicas'!$L$8+AX643*'Propiedades físicas'!$L$9+'Diseño reactor'!AY643*'Propiedades físicas'!$L$7+'Diseño reactor'!AZ643*'Propiedades físicas'!$L$6</f>
        <v>1.9621275219001184</v>
      </c>
      <c r="BD643" s="29">
        <f t="shared" si="388"/>
        <v>3.934295118606943</v>
      </c>
      <c r="BE643" s="58">
        <f t="shared" si="389"/>
        <v>44.000466024489967</v>
      </c>
      <c r="BF643" s="30">
        <f>AU643*'Propiedades físicas'!$I$4+'Diseño reactor'!AV643*'Propiedades físicas'!$I$5+'Diseño reactor'!AW643*'Propiedades físicas'!$I$8+'Diseño reactor'!AX643*'Propiedades físicas'!$I$9+'Diseño reactor'!AY643*'Propiedades físicas'!$I$7+'Diseño reactor'!AZ643*'Propiedades físicas'!$I$6</f>
        <v>1.9240546307447665E-2</v>
      </c>
      <c r="BG643" s="24">
        <f>AU643*'Propiedades físicas'!$O$4+'Diseño reactor'!AV643*'Propiedades físicas'!$O$5+'Diseño reactor'!AW643*'Propiedades físicas'!$O$8+'Diseño reactor'!AX643*'Propiedades físicas'!$O$9+'Diseño reactor'!AY643*'Propiedades físicas'!$O$7+'Diseño reactor'!AZ643*'Propiedades físicas'!$O$6</f>
        <v>0.14756865536420372</v>
      </c>
      <c r="BH643" s="54">
        <f t="shared" si="390"/>
        <v>42795.009876733333</v>
      </c>
      <c r="BI643" s="34">
        <f t="shared" si="410"/>
        <v>255.82943310734066</v>
      </c>
      <c r="BJ643" s="27">
        <f t="shared" si="391"/>
        <v>4815.4544550191558</v>
      </c>
      <c r="BK643" s="34">
        <f t="shared" si="392"/>
        <v>546.62318376518556</v>
      </c>
      <c r="BL643" s="27">
        <f t="shared" si="393"/>
        <v>104.88743856473339</v>
      </c>
      <c r="BM643" s="34">
        <f t="shared" si="394"/>
        <v>1.1054421768707483</v>
      </c>
      <c r="BN643" s="45">
        <f t="shared" si="395"/>
        <v>577.78729133963702</v>
      </c>
      <c r="BO643" s="45">
        <f t="shared" si="396"/>
        <v>78.688000386336896</v>
      </c>
      <c r="BP643" s="66">
        <f t="shared" si="397"/>
        <v>6.700031163949431</v>
      </c>
    </row>
    <row r="644" spans="8:68">
      <c r="H644" s="68">
        <v>639</v>
      </c>
      <c r="I644" s="31">
        <f>('Propiedades físicas'!$C$10*'Diseño reactor'!H644)/1000</f>
        <v>559.28173494228554</v>
      </c>
      <c r="J644" s="31">
        <f t="shared" si="375"/>
        <v>0.81533147161878339</v>
      </c>
      <c r="K644" s="31">
        <f>(I644*1000)/'Propiedades físicas'!$F$10</f>
        <v>3653.3212748884862</v>
      </c>
      <c r="L644" s="31">
        <f t="shared" si="376"/>
        <v>521.90303926978368</v>
      </c>
      <c r="M644" s="31">
        <f t="shared" si="377"/>
        <v>3131.4182356187021</v>
      </c>
      <c r="N644" s="31">
        <f t="shared" si="378"/>
        <v>0.81674967021875378</v>
      </c>
      <c r="O644" s="32">
        <f t="shared" si="379"/>
        <v>4.9004980213125231</v>
      </c>
      <c r="P644" s="33">
        <f t="shared" si="380"/>
        <v>0.47855863619179118</v>
      </c>
      <c r="Q644" s="31">
        <f t="shared" si="381"/>
        <v>4.3642884120905237</v>
      </c>
      <c r="R644" s="31">
        <f t="shared" si="382"/>
        <v>0.19815648039733813</v>
      </c>
      <c r="S644" s="31">
        <f t="shared" si="383"/>
        <v>0.53620960922199823</v>
      </c>
      <c r="T644" s="31">
        <f t="shared" si="384"/>
        <v>8.2050532064213075E-2</v>
      </c>
      <c r="U644" s="31">
        <f t="shared" si="385"/>
        <v>5.7984021565411346E-2</v>
      </c>
      <c r="V644" s="47">
        <f t="shared" si="398"/>
        <v>4.7391243584041459E-4</v>
      </c>
      <c r="W644" s="31">
        <f t="shared" si="386"/>
        <v>0.41406938546590816</v>
      </c>
      <c r="X644" s="34">
        <f>(S644*H644*'Propiedades físicas'!$F$5*60*24*365)/(1000000)</f>
        <v>53031.249952536542</v>
      </c>
      <c r="Y644" s="34">
        <f>(U644*H644*'Propiedades físicas'!$F$7*60*24*365)/(1000000)</f>
        <v>1793.3994030480258</v>
      </c>
      <c r="Z644" s="31">
        <f t="shared" si="399"/>
        <v>305.79896852655457</v>
      </c>
      <c r="AA644" s="31">
        <f t="shared" si="400"/>
        <v>2788.7802953258447</v>
      </c>
      <c r="AB644" s="31">
        <f t="shared" si="400"/>
        <v>126.62199097389906</v>
      </c>
      <c r="AC644" s="31">
        <f t="shared" si="400"/>
        <v>342.63794029285685</v>
      </c>
      <c r="AD644" s="31">
        <f t="shared" si="400"/>
        <v>52.430289989032154</v>
      </c>
      <c r="AE644" s="31">
        <f t="shared" si="401"/>
        <v>37.051789780297852</v>
      </c>
      <c r="AF644" s="31">
        <f t="shared" si="402"/>
        <v>3653.3212748884853</v>
      </c>
      <c r="AG644" s="31">
        <f t="shared" si="403"/>
        <v>8.3704373504870255E-2</v>
      </c>
      <c r="AH644" s="31">
        <f t="shared" si="404"/>
        <v>0.7633547902000406</v>
      </c>
      <c r="AI644" s="31">
        <f t="shared" si="404"/>
        <v>3.4659418497970482E-2</v>
      </c>
      <c r="AJ644" s="31">
        <f t="shared" si="404"/>
        <v>9.3788066942816467E-2</v>
      </c>
      <c r="AK644" s="31">
        <f t="shared" si="404"/>
        <v>1.4351404118060365E-2</v>
      </c>
      <c r="AL644" s="31">
        <f t="shared" si="405"/>
        <v>1.0141946736241757E-2</v>
      </c>
      <c r="AM644" s="31">
        <f t="shared" si="406"/>
        <v>1</v>
      </c>
      <c r="AN644" s="31">
        <f>(Z644*'Propiedades físicas'!$F$4)/1000</f>
        <v>268.91349694288158</v>
      </c>
      <c r="AO644" s="31">
        <f>(AA644*'Propiedades físicas'!$F$6)/1000</f>
        <v>89.352520662240053</v>
      </c>
      <c r="AP644" s="31">
        <f>(AB644*'Propiedades físicas'!$F$9)/1000</f>
        <v>78.119437331347015</v>
      </c>
      <c r="AQ644" s="31">
        <f>(AC644*'Propiedades físicas'!$F$5)/1000</f>
        <v>100.89659427803757</v>
      </c>
      <c r="AR644" s="31">
        <f>(AD644*'Propiedades físicas'!$F$8)/1000</f>
        <v>18.587586406911672</v>
      </c>
      <c r="AS644" s="31">
        <f>(AE644*'Propiedades físicas'!$F$7)/1000</f>
        <v>3.4120993208676293</v>
      </c>
      <c r="AT644" s="31">
        <f t="shared" si="407"/>
        <v>559.28173494228542</v>
      </c>
      <c r="AU644" s="31">
        <f t="shared" si="408"/>
        <v>0.48081937982586159</v>
      </c>
      <c r="AV644" s="31">
        <f t="shared" si="411"/>
        <v>0.15976298720261392</v>
      </c>
      <c r="AW644" s="31">
        <f t="shared" si="411"/>
        <v>0.1396781486872774</v>
      </c>
      <c r="AX644" s="31">
        <f t="shared" si="411"/>
        <v>0.18040387871499058</v>
      </c>
      <c r="AY644" s="31">
        <f t="shared" si="411"/>
        <v>3.3234746006553927E-2</v>
      </c>
      <c r="AZ644" s="31">
        <f t="shared" si="412"/>
        <v>6.1008595627027543E-3</v>
      </c>
      <c r="BA644" s="31">
        <f t="shared" si="409"/>
        <v>1.0000000000000002</v>
      </c>
      <c r="BB644" s="34">
        <f>AU644*'Propiedades físicas'!$C$4+'Diseño reactor'!AV644*'Propiedades físicas'!$C$5+'Diseño reactor'!AW644*'Propiedades físicas'!$C$8+'Diseño reactor'!AX644*'Propiedades físicas'!$C$9+'Diseño reactor'!AY644*'Propiedades físicas'!$C$7+'Diseño reactor'!AZ644*'Propiedades físicas'!$C$6</f>
        <v>876.98891187442518</v>
      </c>
      <c r="BC644" s="45">
        <f>AU644*'Propiedades físicas'!$L$4+'Diseño reactor'!AV644*'Propiedades físicas'!$L$5+'Diseño reactor'!AW644*'Propiedades físicas'!$L$8+AX644*'Propiedades físicas'!$L$9+'Diseño reactor'!AY644*'Propiedades físicas'!$L$7+'Diseño reactor'!AZ644*'Propiedades físicas'!$L$6</f>
        <v>1.9623696676228362</v>
      </c>
      <c r="BD644" s="29">
        <f t="shared" si="388"/>
        <v>3.9302227068773359</v>
      </c>
      <c r="BE644" s="58">
        <f t="shared" si="389"/>
        <v>43.995775462564382</v>
      </c>
      <c r="BF644" s="30">
        <f>AU644*'Propiedades físicas'!$I$4+'Diseño reactor'!AV644*'Propiedades físicas'!$I$5+'Diseño reactor'!AW644*'Propiedades físicas'!$I$8+'Diseño reactor'!AX644*'Propiedades físicas'!$I$9+'Diseño reactor'!AY644*'Propiedades físicas'!$I$7+'Diseño reactor'!AZ644*'Propiedades físicas'!$I$6</f>
        <v>1.9242545082763848E-2</v>
      </c>
      <c r="BG644" s="24">
        <f>AU644*'Propiedades físicas'!$O$4+'Diseño reactor'!AV644*'Propiedades físicas'!$O$5+'Diseño reactor'!AW644*'Propiedades físicas'!$O$8+'Diseño reactor'!AX644*'Propiedades físicas'!$O$9+'Diseño reactor'!AY644*'Propiedades físicas'!$O$7+'Diseño reactor'!AZ644*'Propiedades físicas'!$O$6</f>
        <v>0.14757807157651337</v>
      </c>
      <c r="BH644" s="54">
        <f t="shared" si="390"/>
        <v>42790.345117870907</v>
      </c>
      <c r="BI644" s="34">
        <f t="shared" si="410"/>
        <v>255.87125780203164</v>
      </c>
      <c r="BJ644" s="27">
        <f t="shared" si="391"/>
        <v>4815.3669053834883</v>
      </c>
      <c r="BK644" s="34">
        <f t="shared" si="392"/>
        <v>546.64812448450618</v>
      </c>
      <c r="BL644" s="27">
        <f t="shared" si="393"/>
        <v>104.88835682084317</v>
      </c>
      <c r="BM644" s="34">
        <f t="shared" si="394"/>
        <v>1.1054421768707483</v>
      </c>
      <c r="BN644" s="45">
        <f t="shared" si="395"/>
        <v>578.85168678265495</v>
      </c>
      <c r="BO644" s="45">
        <f t="shared" si="396"/>
        <v>78.734687039030888</v>
      </c>
      <c r="BP644" s="66">
        <f t="shared" si="397"/>
        <v>6.6999967912878802</v>
      </c>
    </row>
    <row r="645" spans="8:68">
      <c r="H645" s="68">
        <v>640</v>
      </c>
      <c r="I645" s="31">
        <f>('Propiedades físicas'!$C$10*'Diseño reactor'!H645)/1000</f>
        <v>560.1569802238854</v>
      </c>
      <c r="J645" s="31">
        <f t="shared" si="375"/>
        <v>0.81405751619437894</v>
      </c>
      <c r="K645" s="31">
        <f>(I645*1000)/'Propiedades físicas'!$F$10</f>
        <v>3659.0385225800173</v>
      </c>
      <c r="L645" s="31">
        <f t="shared" si="376"/>
        <v>522.71978894000245</v>
      </c>
      <c r="M645" s="31">
        <f t="shared" si="377"/>
        <v>3136.3187336400147</v>
      </c>
      <c r="N645" s="31">
        <f t="shared" si="378"/>
        <v>0.81674967021875378</v>
      </c>
      <c r="O645" s="32">
        <f t="shared" si="379"/>
        <v>4.9004980213125231</v>
      </c>
      <c r="P645" s="33">
        <f t="shared" si="380"/>
        <v>0.47886845614078061</v>
      </c>
      <c r="Q645" s="31">
        <f t="shared" si="381"/>
        <v>4.365013901583592</v>
      </c>
      <c r="R645" s="31">
        <f t="shared" si="382"/>
        <v>0.19810311683524257</v>
      </c>
      <c r="S645" s="31">
        <f t="shared" si="383"/>
        <v>0.53548411972893184</v>
      </c>
      <c r="T645" s="31">
        <f t="shared" si="384"/>
        <v>8.1953288834502674E-2</v>
      </c>
      <c r="U645" s="31">
        <f t="shared" si="385"/>
        <v>5.7824808408227971E-2</v>
      </c>
      <c r="V645" s="47">
        <f t="shared" si="398"/>
        <v>4.7421924782873427E-4</v>
      </c>
      <c r="W645" s="31">
        <f t="shared" si="386"/>
        <v>0.41369005265404868</v>
      </c>
      <c r="X645" s="34">
        <f>(S645*H645*'Propiedades físicas'!$F$5*60*24*365)/(1000000)</f>
        <v>53042.377594845253</v>
      </c>
      <c r="Y645" s="34">
        <f>(U645*H645*'Propiedades físicas'!$F$7*60*24*365)/(1000000)</f>
        <v>1791.2739329782323</v>
      </c>
      <c r="Z645" s="31">
        <f t="shared" si="399"/>
        <v>306.47581193009961</v>
      </c>
      <c r="AA645" s="31">
        <f t="shared" si="400"/>
        <v>2793.6088970134988</v>
      </c>
      <c r="AB645" s="31">
        <f t="shared" si="400"/>
        <v>126.78599477455523</v>
      </c>
      <c r="AC645" s="31">
        <f t="shared" si="400"/>
        <v>342.70983662651639</v>
      </c>
      <c r="AD645" s="31">
        <f t="shared" si="400"/>
        <v>52.450104854081715</v>
      </c>
      <c r="AE645" s="31">
        <f t="shared" si="401"/>
        <v>37.007877381265899</v>
      </c>
      <c r="AF645" s="31">
        <f t="shared" si="402"/>
        <v>3659.0385225800178</v>
      </c>
      <c r="AG645" s="31">
        <f t="shared" si="403"/>
        <v>8.3758563906564457E-2</v>
      </c>
      <c r="AH645" s="31">
        <f t="shared" si="404"/>
        <v>0.76348168508586856</v>
      </c>
      <c r="AI645" s="31">
        <f t="shared" si="404"/>
        <v>3.4650084712734154E-2</v>
      </c>
      <c r="AJ645" s="31">
        <f t="shared" si="404"/>
        <v>9.3661172056988595E-2</v>
      </c>
      <c r="AK645" s="31">
        <f t="shared" si="404"/>
        <v>1.4334395369278245E-2</v>
      </c>
      <c r="AL645" s="31">
        <f t="shared" si="405"/>
        <v>1.0114098868565981E-2</v>
      </c>
      <c r="AM645" s="31">
        <f t="shared" si="406"/>
        <v>1</v>
      </c>
      <c r="AN645" s="31">
        <f>(Z645*'Propiedades físicas'!$F$4)/1000</f>
        <v>269.50869949509098</v>
      </c>
      <c r="AO645" s="31">
        <f>(AA645*'Propiedades físicas'!$F$6)/1000</f>
        <v>89.507229060312497</v>
      </c>
      <c r="AP645" s="31">
        <f>(AB645*'Propiedades físicas'!$F$9)/1000</f>
        <v>78.220619476161843</v>
      </c>
      <c r="AQ645" s="31">
        <f>(AC645*'Propiedades físicas'!$F$5)/1000</f>
        <v>100.9177655914103</v>
      </c>
      <c r="AR645" s="31">
        <f>(AD645*'Propiedades físicas'!$F$8)/1000</f>
        <v>18.59461117286904</v>
      </c>
      <c r="AS645" s="31">
        <f>(AE645*'Propiedades físicas'!$F$7)/1000</f>
        <v>3.4080554280407767</v>
      </c>
      <c r="AT645" s="31">
        <f t="shared" si="407"/>
        <v>560.15698022388551</v>
      </c>
      <c r="AU645" s="31">
        <f t="shared" si="408"/>
        <v>0.48113066338541882</v>
      </c>
      <c r="AV645" s="31">
        <f t="shared" si="411"/>
        <v>0.15978954511026164</v>
      </c>
      <c r="AW645" s="31">
        <f t="shared" si="411"/>
        <v>0.13964053334638149</v>
      </c>
      <c r="AX645" s="31">
        <f t="shared" si="411"/>
        <v>0.1801597929763816</v>
      </c>
      <c r="AY645" s="31">
        <f t="shared" si="411"/>
        <v>3.3195357425407926E-2</v>
      </c>
      <c r="AZ645" s="31">
        <f t="shared" si="412"/>
        <v>6.0841077561483445E-3</v>
      </c>
      <c r="BA645" s="31">
        <f t="shared" si="409"/>
        <v>0.99999999999999978</v>
      </c>
      <c r="BB645" s="34">
        <f>AU645*'Propiedades físicas'!$C$4+'Diseño reactor'!AV645*'Propiedades físicas'!$C$5+'Diseño reactor'!AW645*'Propiedades físicas'!$C$8+'Diseño reactor'!AX645*'Propiedades físicas'!$C$9+'Diseño reactor'!AY645*'Propiedades físicas'!$C$7+'Diseño reactor'!AZ645*'Propiedades físicas'!$C$6</f>
        <v>876.98442820881485</v>
      </c>
      <c r="BC645" s="45">
        <f>AU645*'Propiedades físicas'!$L$4+'Diseño reactor'!AV645*'Propiedades físicas'!$L$5+'Diseño reactor'!AW645*'Propiedades físicas'!$L$8+AX645*'Propiedades físicas'!$L$9+'Diseño reactor'!AY645*'Propiedades físicas'!$L$7+'Diseño reactor'!AZ645*'Propiedades físicas'!$L$6</f>
        <v>1.9626113518996315</v>
      </c>
      <c r="BD645" s="29">
        <f t="shared" si="388"/>
        <v>3.9261587251946071</v>
      </c>
      <c r="BE645" s="58">
        <f t="shared" si="389"/>
        <v>43.991095359322884</v>
      </c>
      <c r="BF645" s="30">
        <f>AU645*'Propiedades físicas'!$I$4+'Diseño reactor'!AV645*'Propiedades físicas'!$I$5+'Diseño reactor'!AW645*'Propiedades físicas'!$I$8+'Diseño reactor'!AX645*'Propiedades físicas'!$I$9+'Diseño reactor'!AY645*'Propiedades físicas'!$I$7+'Diseño reactor'!AZ645*'Propiedades físicas'!$I$6</f>
        <v>1.9244537205938689E-2</v>
      </c>
      <c r="BG645" s="24">
        <f>AU645*'Propiedades físicas'!$O$4+'Diseño reactor'!AV645*'Propiedades físicas'!$O$5+'Diseño reactor'!AW645*'Propiedades físicas'!$O$8+'Diseño reactor'!AX645*'Propiedades físicas'!$O$9+'Diseño reactor'!AY645*'Propiedades físicas'!$O$7+'Diseño reactor'!AZ645*'Propiedades físicas'!$O$6</f>
        <v>0.14758747468042055</v>
      </c>
      <c r="BH645" s="54">
        <f t="shared" si="390"/>
        <v>42785.696874006448</v>
      </c>
      <c r="BI645" s="34">
        <f t="shared" si="410"/>
        <v>255.91295781850462</v>
      </c>
      <c r="BJ645" s="27">
        <f t="shared" si="391"/>
        <v>4815.2797334286633</v>
      </c>
      <c r="BK645" s="34">
        <f t="shared" si="392"/>
        <v>546.67305825888081</v>
      </c>
      <c r="BL645" s="27">
        <f t="shared" si="393"/>
        <v>104.88927475357467</v>
      </c>
      <c r="BM645" s="34">
        <f t="shared" si="394"/>
        <v>1.1054421768707483</v>
      </c>
      <c r="BN645" s="45">
        <f t="shared" si="395"/>
        <v>579.91638690002719</v>
      </c>
      <c r="BO645" s="45">
        <f t="shared" si="396"/>
        <v>78.781288207065046</v>
      </c>
      <c r="BP645" s="66">
        <f t="shared" si="397"/>
        <v>6.6999625370974387</v>
      </c>
    </row>
    <row r="646" spans="8:68">
      <c r="H646" s="68">
        <v>641</v>
      </c>
      <c r="I646" s="31">
        <f>('Propiedades físicas'!$C$10*'Diseño reactor'!H646)/1000</f>
        <v>561.03222550548514</v>
      </c>
      <c r="J646" s="31">
        <f t="shared" si="375"/>
        <v>0.81278753566989481</v>
      </c>
      <c r="K646" s="31">
        <f>(I646*1000)/'Propiedades físicas'!$F$10</f>
        <v>3664.7557702715485</v>
      </c>
      <c r="L646" s="31">
        <f t="shared" si="376"/>
        <v>523.53653861022121</v>
      </c>
      <c r="M646" s="31">
        <f t="shared" si="377"/>
        <v>3141.2192316613273</v>
      </c>
      <c r="N646" s="31">
        <f t="shared" si="378"/>
        <v>0.81674967021875389</v>
      </c>
      <c r="O646" s="32">
        <f t="shared" si="379"/>
        <v>4.9004980213125231</v>
      </c>
      <c r="P646" s="33">
        <f t="shared" si="380"/>
        <v>0.47917770895146206</v>
      </c>
      <c r="Q646" s="31">
        <f t="shared" si="381"/>
        <v>4.3657375377203316</v>
      </c>
      <c r="R646" s="31">
        <f t="shared" si="382"/>
        <v>0.19804961655263167</v>
      </c>
      <c r="S646" s="31">
        <f t="shared" si="383"/>
        <v>0.53476048359219119</v>
      </c>
      <c r="T646" s="31">
        <f t="shared" si="384"/>
        <v>8.1856167104420882E-2</v>
      </c>
      <c r="U646" s="31">
        <f t="shared" si="385"/>
        <v>5.7666177610239233E-2</v>
      </c>
      <c r="V646" s="47">
        <f t="shared" si="398"/>
        <v>4.7452549818494306E-4</v>
      </c>
      <c r="W646" s="31">
        <f t="shared" si="386"/>
        <v>0.41331141422668505</v>
      </c>
      <c r="X646" s="34">
        <f>(S646*H646*'Propiedades físicas'!$F$5*60*24*365)/(1000000)</f>
        <v>53053.46453521114</v>
      </c>
      <c r="Y646" s="34">
        <f>(U646*H646*'Propiedades físicas'!$F$7*60*24*365)/(1000000)</f>
        <v>1789.1511185568056</v>
      </c>
      <c r="Z646" s="31">
        <f t="shared" si="399"/>
        <v>307.15291143788716</v>
      </c>
      <c r="AA646" s="31">
        <f t="shared" si="400"/>
        <v>2798.4377616787324</v>
      </c>
      <c r="AB646" s="31">
        <f t="shared" si="400"/>
        <v>126.94980421023691</v>
      </c>
      <c r="AC646" s="31">
        <f t="shared" si="400"/>
        <v>342.78146998259456</v>
      </c>
      <c r="AD646" s="31">
        <f t="shared" si="400"/>
        <v>52.469803113933786</v>
      </c>
      <c r="AE646" s="31">
        <f t="shared" si="401"/>
        <v>36.964019848163346</v>
      </c>
      <c r="AF646" s="31">
        <f t="shared" si="402"/>
        <v>3664.755770271548</v>
      </c>
      <c r="AG646" s="31">
        <f t="shared" si="403"/>
        <v>8.3812655110473561E-2</v>
      </c>
      <c r="AH646" s="31">
        <f t="shared" si="404"/>
        <v>0.76360825580237124</v>
      </c>
      <c r="AI646" s="31">
        <f t="shared" si="404"/>
        <v>3.4640727013803239E-2</v>
      </c>
      <c r="AJ646" s="31">
        <f t="shared" si="404"/>
        <v>9.3534601340485898E-2</v>
      </c>
      <c r="AK646" s="31">
        <f t="shared" si="404"/>
        <v>1.4317407871915547E-2</v>
      </c>
      <c r="AL646" s="31">
        <f t="shared" si="405"/>
        <v>1.0086352860950517E-2</v>
      </c>
      <c r="AM646" s="31">
        <f t="shared" si="406"/>
        <v>1</v>
      </c>
      <c r="AN646" s="31">
        <f>(Z646*'Propiedades físicas'!$F$4)/1000</f>
        <v>270.10412726024924</v>
      </c>
      <c r="AO646" s="31">
        <f>(AA646*'Propiedades físicas'!$F$6)/1000</f>
        <v>89.661945884186579</v>
      </c>
      <c r="AP646" s="31">
        <f>(AB646*'Propiedades físicas'!$F$9)/1000</f>
        <v>78.321681707505647</v>
      </c>
      <c r="AQ646" s="31">
        <f>(AC646*'Propiedades físicas'!$F$5)/1000</f>
        <v>100.93885946577463</v>
      </c>
      <c r="AR646" s="31">
        <f>(AD646*'Propiedades físicas'!$F$8)/1000</f>
        <v>18.601594599951799</v>
      </c>
      <c r="AS646" s="31">
        <f>(AE646*'Propiedades físicas'!$F$7)/1000</f>
        <v>3.4040165878173627</v>
      </c>
      <c r="AT646" s="31">
        <f t="shared" si="407"/>
        <v>561.03222550548537</v>
      </c>
      <c r="AU646" s="31">
        <f t="shared" si="408"/>
        <v>0.48144137712746832</v>
      </c>
      <c r="AV646" s="31">
        <f t="shared" si="411"/>
        <v>0.15981603517231457</v>
      </c>
      <c r="AW646" s="31">
        <f t="shared" si="411"/>
        <v>0.13960282163281879</v>
      </c>
      <c r="AX646" s="31">
        <f t="shared" si="411"/>
        <v>0.17991633078622096</v>
      </c>
      <c r="AY646" s="31">
        <f t="shared" si="411"/>
        <v>3.3156018057950085E-2</v>
      </c>
      <c r="AZ646" s="31">
        <f t="shared" si="412"/>
        <v>6.0674172232270118E-3</v>
      </c>
      <c r="BA646" s="31">
        <f t="shared" si="409"/>
        <v>0.99999999999999978</v>
      </c>
      <c r="BB646" s="34">
        <f>AU646*'Propiedades físicas'!$C$4+'Diseño reactor'!AV646*'Propiedades físicas'!$C$5+'Diseño reactor'!AW646*'Propiedades físicas'!$C$8+'Diseño reactor'!AX646*'Propiedades físicas'!$C$9+'Diseño reactor'!AY646*'Propiedades físicas'!$C$7+'Diseño reactor'!AZ646*'Propiedades físicas'!$C$6</f>
        <v>876.97995998247131</v>
      </c>
      <c r="BC646" s="45">
        <f>AU646*'Propiedades físicas'!$L$4+'Diseño reactor'!AV646*'Propiedades físicas'!$L$5+'Diseño reactor'!AW646*'Propiedades físicas'!$L$8+AX646*'Propiedades físicas'!$L$9+'Diseño reactor'!AY646*'Propiedades físicas'!$L$7+'Diseño reactor'!AZ646*'Propiedades físicas'!$L$6</f>
        <v>1.9628525760096374</v>
      </c>
      <c r="BD646" s="29">
        <f t="shared" si="388"/>
        <v>3.9221031474729764</v>
      </c>
      <c r="BE646" s="58">
        <f t="shared" si="389"/>
        <v>43.986425678880487</v>
      </c>
      <c r="BF646" s="30">
        <f>AU646*'Propiedades físicas'!$I$4+'Diseño reactor'!AV646*'Propiedades físicas'!$I$5+'Diseño reactor'!AW646*'Propiedades físicas'!$I$8+'Diseño reactor'!AX646*'Propiedades físicas'!$I$9+'Diseño reactor'!AY646*'Propiedades físicas'!$I$7+'Diseño reactor'!AZ646*'Propiedades físicas'!$I$6</f>
        <v>1.9246522705051124E-2</v>
      </c>
      <c r="BG646" s="24">
        <f>AU646*'Propiedades físicas'!$O$4+'Diseño reactor'!AV646*'Propiedades físicas'!$O$5+'Diseño reactor'!AW646*'Propiedades físicas'!$O$8+'Diseño reactor'!AX646*'Propiedades físicas'!$O$9+'Diseño reactor'!AY646*'Propiedades físicas'!$O$7+'Diseño reactor'!AZ646*'Propiedades físicas'!$O$6</f>
        <v>0.14759686469439876</v>
      </c>
      <c r="BH646" s="54">
        <f t="shared" si="390"/>
        <v>42781.065069466931</v>
      </c>
      <c r="BI646" s="34">
        <f t="shared" si="410"/>
        <v>255.95453364851343</v>
      </c>
      <c r="BJ646" s="27">
        <f t="shared" si="391"/>
        <v>4815.1929373315115</v>
      </c>
      <c r="BK646" s="34">
        <f t="shared" si="392"/>
        <v>546.69798496057194</v>
      </c>
      <c r="BL646" s="27">
        <f t="shared" si="393"/>
        <v>104.8901923582898</v>
      </c>
      <c r="BM646" s="34">
        <f t="shared" si="394"/>
        <v>1.1054421768707483</v>
      </c>
      <c r="BN646" s="45">
        <f t="shared" si="395"/>
        <v>580.98139081546844</v>
      </c>
      <c r="BO646" s="45">
        <f t="shared" si="396"/>
        <v>78.827804124970854</v>
      </c>
      <c r="BP646" s="66">
        <f t="shared" si="397"/>
        <v>6.699928400859501</v>
      </c>
    </row>
    <row r="647" spans="8:68">
      <c r="H647" s="68">
        <v>642</v>
      </c>
      <c r="I647" s="31">
        <f>('Propiedades físicas'!$C$10*'Diseño reactor'!H647)/1000</f>
        <v>561.907470787085</v>
      </c>
      <c r="J647" s="31">
        <f t="shared" si="375"/>
        <v>0.81152151147103202</v>
      </c>
      <c r="K647" s="31">
        <f>(I647*1000)/'Propiedades físicas'!$F$10</f>
        <v>3670.4730179630797</v>
      </c>
      <c r="L647" s="31">
        <f t="shared" si="376"/>
        <v>524.35328828043987</v>
      </c>
      <c r="M647" s="31">
        <f t="shared" si="377"/>
        <v>3146.1197296826394</v>
      </c>
      <c r="N647" s="31">
        <f t="shared" si="378"/>
        <v>0.81674967021875367</v>
      </c>
      <c r="O647" s="32">
        <f t="shared" si="379"/>
        <v>4.9004980213125222</v>
      </c>
      <c r="P647" s="33">
        <f t="shared" si="380"/>
        <v>0.47948639617966676</v>
      </c>
      <c r="Q647" s="31">
        <f t="shared" si="381"/>
        <v>4.3664593272901397</v>
      </c>
      <c r="R647" s="31">
        <f t="shared" si="382"/>
        <v>0.19799598056702589</v>
      </c>
      <c r="S647" s="31">
        <f t="shared" si="383"/>
        <v>0.53403869402238324</v>
      </c>
      <c r="T647" s="31">
        <f t="shared" si="384"/>
        <v>8.1759166960825913E-2</v>
      </c>
      <c r="U647" s="31">
        <f t="shared" si="385"/>
        <v>5.7508126511235144E-2</v>
      </c>
      <c r="V647" s="47">
        <f t="shared" si="398"/>
        <v>4.7483118844976718E-4</v>
      </c>
      <c r="W647" s="31">
        <f t="shared" si="386"/>
        <v>0.4129334682789112</v>
      </c>
      <c r="X647" s="34">
        <f>(S647*H647*'Propiedades físicas'!$F$5*60*24*365)/(1000000)</f>
        <v>53064.510959560255</v>
      </c>
      <c r="Y647" s="34">
        <f>(U647*H647*'Propiedades físicas'!$F$7*60*24*365)/(1000000)</f>
        <v>1787.0309616822269</v>
      </c>
      <c r="Z647" s="31">
        <f t="shared" si="399"/>
        <v>307.83026634734608</v>
      </c>
      <c r="AA647" s="31">
        <f t="shared" si="400"/>
        <v>2803.2668881202699</v>
      </c>
      <c r="AB647" s="31">
        <f t="shared" si="400"/>
        <v>127.11341952403062</v>
      </c>
      <c r="AC647" s="31">
        <f t="shared" si="400"/>
        <v>342.85284156237003</v>
      </c>
      <c r="AD647" s="31">
        <f t="shared" si="400"/>
        <v>52.489385188850235</v>
      </c>
      <c r="AE647" s="31">
        <f t="shared" si="401"/>
        <v>36.920217220212962</v>
      </c>
      <c r="AF647" s="31">
        <f t="shared" si="402"/>
        <v>3670.4730179630797</v>
      </c>
      <c r="AG647" s="31">
        <f t="shared" si="403"/>
        <v>8.3866647388726956E-2</v>
      </c>
      <c r="AH647" s="31">
        <f t="shared" si="404"/>
        <v>0.76373450353707717</v>
      </c>
      <c r="AI647" s="31">
        <f t="shared" si="404"/>
        <v>3.4631345579151512E-2</v>
      </c>
      <c r="AJ647" s="31">
        <f t="shared" si="404"/>
        <v>9.3408353605780051E-2</v>
      </c>
      <c r="AK647" s="31">
        <f t="shared" si="404"/>
        <v>1.4300441641164575E-2</v>
      </c>
      <c r="AL647" s="31">
        <f t="shared" si="405"/>
        <v>1.005870824809979E-2</v>
      </c>
      <c r="AM647" s="31">
        <f t="shared" si="406"/>
        <v>1</v>
      </c>
      <c r="AN647" s="31">
        <f>(Z647*'Propiedades físicas'!$F$4)/1000</f>
        <v>270.69977962052923</v>
      </c>
      <c r="AO647" s="31">
        <f>(AA647*'Propiedades físicas'!$F$6)/1000</f>
        <v>89.816671095373437</v>
      </c>
      <c r="AP647" s="31">
        <f>(AB647*'Propiedades físicas'!$F$9)/1000</f>
        <v>78.422624175350677</v>
      </c>
      <c r="AQ647" s="31">
        <f>(AC647*'Propiedades físicas'!$F$5)/1000</f>
        <v>100.95987625487111</v>
      </c>
      <c r="AR647" s="31">
        <f>(AD647*'Propiedades físicas'!$F$8)/1000</f>
        <v>18.608536837151181</v>
      </c>
      <c r="AS647" s="31">
        <f>(AE647*'Propiedades físicas'!$F$7)/1000</f>
        <v>3.399982803809412</v>
      </c>
      <c r="AT647" s="31">
        <f t="shared" si="407"/>
        <v>561.907470787085</v>
      </c>
      <c r="AU647" s="31">
        <f t="shared" si="408"/>
        <v>0.48175152261519111</v>
      </c>
      <c r="AV647" s="31">
        <f t="shared" si="411"/>
        <v>0.15984245763731142</v>
      </c>
      <c r="AW647" s="31">
        <f t="shared" si="411"/>
        <v>0.13956501426382736</v>
      </c>
      <c r="AX647" s="31">
        <f t="shared" si="411"/>
        <v>0.17967348986026613</v>
      </c>
      <c r="AY647" s="31">
        <f t="shared" si="411"/>
        <v>3.311672793936251E-2</v>
      </c>
      <c r="AZ647" s="31">
        <f t="shared" si="412"/>
        <v>6.0507876840415163E-3</v>
      </c>
      <c r="BA647" s="31">
        <f t="shared" si="409"/>
        <v>1</v>
      </c>
      <c r="BB647" s="34">
        <f>AU647*'Propiedades físicas'!$C$4+'Diseño reactor'!AV647*'Propiedades físicas'!$C$5+'Diseño reactor'!AW647*'Propiedades físicas'!$C$8+'Diseño reactor'!AX647*'Propiedades físicas'!$C$9+'Diseño reactor'!AY647*'Propiedades físicas'!$C$7+'Diseño reactor'!AZ647*'Propiedades físicas'!$C$6</f>
        <v>876.97550712787108</v>
      </c>
      <c r="BC647" s="45">
        <f>AU647*'Propiedades físicas'!$L$4+'Diseño reactor'!AV647*'Propiedades físicas'!$L$5+'Diseño reactor'!AW647*'Propiedades físicas'!$L$8+AX647*'Propiedades físicas'!$L$9+'Diseño reactor'!AY647*'Propiedades físicas'!$L$7+'Diseño reactor'!AZ647*'Propiedades físicas'!$L$6</f>
        <v>1.963093341227399</v>
      </c>
      <c r="BD647" s="29">
        <f t="shared" si="388"/>
        <v>3.9180559477336621</v>
      </c>
      <c r="BE647" s="58">
        <f t="shared" si="389"/>
        <v>43.981766385521503</v>
      </c>
      <c r="BF647" s="30">
        <f>AU647*'Propiedades físicas'!$I$4+'Diseño reactor'!AV647*'Propiedades físicas'!$I$5+'Diseño reactor'!AW647*'Propiedades físicas'!$I$8+'Diseño reactor'!AX647*'Propiedades físicas'!$I$9+'Diseño reactor'!AY647*'Propiedades físicas'!$I$7+'Diseño reactor'!AZ647*'Propiedades físicas'!$I$6</f>
        <v>1.9248501608035602E-2</v>
      </c>
      <c r="BG647" s="24">
        <f>AU647*'Propiedades físicas'!$O$4+'Diseño reactor'!AV647*'Propiedades físicas'!$O$5+'Diseño reactor'!AW647*'Propiedades físicas'!$O$8+'Diseño reactor'!AX647*'Propiedades físicas'!$O$9+'Diseño reactor'!AY647*'Propiedades físicas'!$O$7+'Diseño reactor'!AZ647*'Propiedades físicas'!$O$6</f>
        <v>0.14760624163694044</v>
      </c>
      <c r="BH647" s="54">
        <f t="shared" si="390"/>
        <v>42776.449629010203</v>
      </c>
      <c r="BI647" s="34">
        <f t="shared" si="410"/>
        <v>255.99598578142354</v>
      </c>
      <c r="BJ647" s="27">
        <f t="shared" si="391"/>
        <v>4815.1065152793581</v>
      </c>
      <c r="BK647" s="34">
        <f t="shared" si="392"/>
        <v>546.72290446302395</v>
      </c>
      <c r="BL647" s="27">
        <f t="shared" si="393"/>
        <v>104.89110963039533</v>
      </c>
      <c r="BM647" s="34">
        <f t="shared" si="394"/>
        <v>1.1054421768707483</v>
      </c>
      <c r="BN647" s="45">
        <f t="shared" si="395"/>
        <v>582.04669765601307</v>
      </c>
      <c r="BO647" s="45">
        <f t="shared" si="396"/>
        <v>78.874235026422809</v>
      </c>
      <c r="BP647" s="66">
        <f t="shared" si="397"/>
        <v>6.6998943820582033</v>
      </c>
    </row>
    <row r="648" spans="8:68">
      <c r="H648" s="68">
        <v>643</v>
      </c>
      <c r="I648" s="31">
        <f>('Propiedades físicas'!$C$10*'Diseño reactor'!H648)/1000</f>
        <v>562.78271606868486</v>
      </c>
      <c r="J648" s="31">
        <f t="shared" si="375"/>
        <v>0.8102594251390397</v>
      </c>
      <c r="K648" s="31">
        <f>(I648*1000)/'Propiedades físicas'!$F$10</f>
        <v>3676.1902656546108</v>
      </c>
      <c r="L648" s="31">
        <f t="shared" si="376"/>
        <v>525.17003795065864</v>
      </c>
      <c r="M648" s="31">
        <f t="shared" si="377"/>
        <v>3151.0202277039521</v>
      </c>
      <c r="N648" s="31">
        <f t="shared" si="378"/>
        <v>0.81674967021875367</v>
      </c>
      <c r="O648" s="32">
        <f t="shared" si="379"/>
        <v>4.9004980213125222</v>
      </c>
      <c r="P648" s="33">
        <f t="shared" si="380"/>
        <v>0.47979451937554063</v>
      </c>
      <c r="Q648" s="31">
        <f t="shared" si="381"/>
        <v>4.3671792770504032</v>
      </c>
      <c r="R648" s="31">
        <f t="shared" si="382"/>
        <v>0.19794220988988168</v>
      </c>
      <c r="S648" s="31">
        <f t="shared" si="383"/>
        <v>0.53331874426211889</v>
      </c>
      <c r="T648" s="31">
        <f t="shared" si="384"/>
        <v>8.1662288487756696E-2</v>
      </c>
      <c r="U648" s="31">
        <f t="shared" si="385"/>
        <v>5.7350652465574595E-2</v>
      </c>
      <c r="V648" s="47">
        <f t="shared" si="398"/>
        <v>4.7513632015830235E-4</v>
      </c>
      <c r="W648" s="31">
        <f t="shared" si="386"/>
        <v>0.41255621291278244</v>
      </c>
      <c r="X648" s="34">
        <f>(S648*H648*'Propiedades físicas'!$F$5*60*24*365)/(1000000)</f>
        <v>53075.517052800329</v>
      </c>
      <c r="Y648" s="34">
        <f>(U648*H648*'Propiedades físicas'!$F$7*60*24*365)/(1000000)</f>
        <v>1784.9134641913568</v>
      </c>
      <c r="Z648" s="31">
        <f t="shared" si="399"/>
        <v>308.50787595847265</v>
      </c>
      <c r="AA648" s="31">
        <f t="shared" si="400"/>
        <v>2808.0962751434095</v>
      </c>
      <c r="AB648" s="31">
        <f t="shared" si="400"/>
        <v>127.27684095919392</v>
      </c>
      <c r="AC648" s="31">
        <f t="shared" si="400"/>
        <v>342.92395256054243</v>
      </c>
      <c r="AD648" s="31">
        <f t="shared" si="400"/>
        <v>52.508851497627553</v>
      </c>
      <c r="AE648" s="31">
        <f t="shared" si="401"/>
        <v>36.876469535364464</v>
      </c>
      <c r="AF648" s="31">
        <f t="shared" si="402"/>
        <v>3676.1902656546104</v>
      </c>
      <c r="AG648" s="31">
        <f t="shared" si="403"/>
        <v>8.3920541012459646E-2</v>
      </c>
      <c r="AH648" s="31">
        <f t="shared" si="404"/>
        <v>0.76386042947191646</v>
      </c>
      <c r="AI648" s="31">
        <f t="shared" si="404"/>
        <v>3.4621940585692193E-2</v>
      </c>
      <c r="AJ648" s="31">
        <f t="shared" si="404"/>
        <v>9.3282427670940693E-2</v>
      </c>
      <c r="AK648" s="31">
        <f t="shared" si="404"/>
        <v>1.4283496691724532E-2</v>
      </c>
      <c r="AL648" s="31">
        <f t="shared" si="405"/>
        <v>1.0031164567266477E-2</v>
      </c>
      <c r="AM648" s="31">
        <f t="shared" si="406"/>
        <v>1</v>
      </c>
      <c r="AN648" s="31">
        <f>(Z648*'Propiedades físicas'!$F$4)/1000</f>
        <v>271.29565596036173</v>
      </c>
      <c r="AO648" s="31">
        <f>(AA648*'Propiedades físicas'!$F$6)/1000</f>
        <v>89.971404655594824</v>
      </c>
      <c r="AP648" s="31">
        <f>(AB648*'Propiedades físicas'!$F$9)/1000</f>
        <v>78.523447029774673</v>
      </c>
      <c r="AQ648" s="31">
        <f>(AC648*'Propiedades físicas'!$F$5)/1000</f>
        <v>100.98081631050295</v>
      </c>
      <c r="AR648" s="31">
        <f>(AD648*'Propiedades físicas'!$F$8)/1000</f>
        <v>18.615438032938915</v>
      </c>
      <c r="AS648" s="31">
        <f>(AE648*'Propiedades físicas'!$F$7)/1000</f>
        <v>3.3959540795117138</v>
      </c>
      <c r="AT648" s="31">
        <f t="shared" si="407"/>
        <v>562.78271606868475</v>
      </c>
      <c r="AU648" s="31">
        <f t="shared" si="408"/>
        <v>0.48206110140605579</v>
      </c>
      <c r="AV648" s="31">
        <f t="shared" si="411"/>
        <v>0.15986881275261886</v>
      </c>
      <c r="AW648" s="31">
        <f t="shared" si="411"/>
        <v>0.13952711195237077</v>
      </c>
      <c r="AX648" s="31">
        <f t="shared" si="411"/>
        <v>0.17943126792504188</v>
      </c>
      <c r="AY648" s="31">
        <f t="shared" si="411"/>
        <v>3.3077487103685313E-2</v>
      </c>
      <c r="AZ648" s="31">
        <f t="shared" si="412"/>
        <v>6.0342188602274969E-3</v>
      </c>
      <c r="BA648" s="31">
        <f t="shared" si="409"/>
        <v>1</v>
      </c>
      <c r="BB648" s="34">
        <f>AU648*'Propiedades físicas'!$C$4+'Diseño reactor'!AV648*'Propiedades físicas'!$C$5+'Diseño reactor'!AW648*'Propiedades físicas'!$C$8+'Diseño reactor'!AX648*'Propiedades físicas'!$C$9+'Diseño reactor'!AY648*'Propiedades físicas'!$C$7+'Diseño reactor'!AZ648*'Propiedades físicas'!$C$6</f>
        <v>876.97106957784865</v>
      </c>
      <c r="BC648" s="45">
        <f>AU648*'Propiedades físicas'!$L$4+'Diseño reactor'!AV648*'Propiedades físicas'!$L$5+'Diseño reactor'!AW648*'Propiedades físicas'!$L$8+AX648*'Propiedades físicas'!$L$9+'Diseño reactor'!AY648*'Propiedades físicas'!$L$7+'Diseño reactor'!AZ648*'Propiedades físicas'!$L$6</f>
        <v>1.9633336488228883</v>
      </c>
      <c r="BD648" s="29">
        <f t="shared" si="388"/>
        <v>3.9140171001043349</v>
      </c>
      <c r="BE648" s="58">
        <f t="shared" si="389"/>
        <v>43.977117443698504</v>
      </c>
      <c r="BF648" s="30">
        <f>AU648*'Propiedades físicas'!$I$4+'Diseño reactor'!AV648*'Propiedades físicas'!$I$5+'Diseño reactor'!AW648*'Propiedades físicas'!$I$8+'Diseño reactor'!AX648*'Propiedades físicas'!$I$9+'Diseño reactor'!AY648*'Propiedades físicas'!$I$7+'Diseño reactor'!AZ648*'Propiedades físicas'!$I$6</f>
        <v>1.9250473942683016E-2</v>
      </c>
      <c r="BG648" s="24">
        <f>AU648*'Propiedades físicas'!$O$4+'Diseño reactor'!AV648*'Propiedades físicas'!$O$5+'Diseño reactor'!AW648*'Propiedades físicas'!$O$8+'Diseño reactor'!AX648*'Propiedades físicas'!$O$9+'Diseño reactor'!AY648*'Propiedades físicas'!$O$7+'Diseño reactor'!AZ648*'Propiedades físicas'!$O$6</f>
        <v>0.14761560552655617</v>
      </c>
      <c r="BH648" s="54">
        <f t="shared" si="390"/>
        <v>42771.850477822023</v>
      </c>
      <c r="BI648" s="34">
        <f t="shared" si="410"/>
        <v>256.03731470422622</v>
      </c>
      <c r="BJ648" s="27">
        <f t="shared" si="391"/>
        <v>4815.0204654699155</v>
      </c>
      <c r="BK648" s="34">
        <f t="shared" si="392"/>
        <v>546.74781664084765</v>
      </c>
      <c r="BL648" s="27">
        <f t="shared" si="393"/>
        <v>104.89202656534228</v>
      </c>
      <c r="BM648" s="34">
        <f t="shared" si="394"/>
        <v>1.1054421768707483</v>
      </c>
      <c r="BN648" s="45">
        <f t="shared" si="395"/>
        <v>583.11230655200109</v>
      </c>
      <c r="BO648" s="45">
        <f t="shared" si="396"/>
        <v>78.920581144242377</v>
      </c>
      <c r="BP648" s="66">
        <f t="shared" si="397"/>
        <v>6.6998604801804156</v>
      </c>
    </row>
    <row r="649" spans="8:68">
      <c r="H649" s="68">
        <v>644</v>
      </c>
      <c r="I649" s="31">
        <f>('Propiedades físicas'!$C$10*'Diseño reactor'!H649)/1000</f>
        <v>563.65796135028461</v>
      </c>
      <c r="J649" s="31">
        <f t="shared" si="375"/>
        <v>0.80900125832981773</v>
      </c>
      <c r="K649" s="31">
        <f>(I649*1000)/'Propiedades físicas'!$F$10</f>
        <v>3681.907513346142</v>
      </c>
      <c r="L649" s="31">
        <f t="shared" si="376"/>
        <v>525.98678762087741</v>
      </c>
      <c r="M649" s="31">
        <f t="shared" si="377"/>
        <v>3155.9207257252642</v>
      </c>
      <c r="N649" s="31">
        <f t="shared" si="378"/>
        <v>0.81674967021875378</v>
      </c>
      <c r="O649" s="32">
        <f t="shared" si="379"/>
        <v>4.9004980213125222</v>
      </c>
      <c r="P649" s="33">
        <f t="shared" si="380"/>
        <v>0.48010208008357008</v>
      </c>
      <c r="Q649" s="31">
        <f t="shared" si="381"/>
        <v>4.3678973937266914</v>
      </c>
      <c r="R649" s="31">
        <f t="shared" si="382"/>
        <v>0.19788830552662975</v>
      </c>
      <c r="S649" s="31">
        <f t="shared" si="383"/>
        <v>0.53260062758583016</v>
      </c>
      <c r="T649" s="31">
        <f t="shared" si="384"/>
        <v>8.1565531766461696E-2</v>
      </c>
      <c r="U649" s="31">
        <f t="shared" si="385"/>
        <v>5.7193752842092306E-2</v>
      </c>
      <c r="V649" s="47">
        <f t="shared" si="398"/>
        <v>4.7544089484004027E-4</v>
      </c>
      <c r="W649" s="31">
        <f t="shared" si="386"/>
        <v>0.41217964623728337</v>
      </c>
      <c r="X649" s="34">
        <f>(S649*H649*'Propiedades físicas'!$F$5*60*24*365)/(1000000)</f>
        <v>53086.482998827443</v>
      </c>
      <c r="Y649" s="34">
        <f>(U649*H649*'Propiedades físicas'!$F$7*60*24*365)/(1000000)</f>
        <v>1782.7986278600633</v>
      </c>
      <c r="Z649" s="31">
        <f t="shared" si="399"/>
        <v>309.18573957381915</v>
      </c>
      <c r="AA649" s="31">
        <f t="shared" si="400"/>
        <v>2812.9259215599891</v>
      </c>
      <c r="AB649" s="31">
        <f t="shared" si="400"/>
        <v>127.44006875914957</v>
      </c>
      <c r="AC649" s="31">
        <f t="shared" si="400"/>
        <v>342.99480416527462</v>
      </c>
      <c r="AD649" s="31">
        <f t="shared" si="400"/>
        <v>52.528202457601331</v>
      </c>
      <c r="AE649" s="31">
        <f t="shared" si="401"/>
        <v>36.832776830307445</v>
      </c>
      <c r="AF649" s="31">
        <f t="shared" si="402"/>
        <v>3681.9075133461415</v>
      </c>
      <c r="AG649" s="31">
        <f t="shared" si="403"/>
        <v>8.3974336251816689E-2</v>
      </c>
      <c r="AH649" s="31">
        <f t="shared" si="404"/>
        <v>0.76398603478325389</v>
      </c>
      <c r="AI649" s="31">
        <f t="shared" si="404"/>
        <v>3.4612512209284477E-2</v>
      </c>
      <c r="AJ649" s="31">
        <f t="shared" si="404"/>
        <v>9.3156822359603139E-2</v>
      </c>
      <c r="AK649" s="31">
        <f t="shared" si="404"/>
        <v>1.4266573037806525E-2</v>
      </c>
      <c r="AL649" s="31">
        <f t="shared" si="405"/>
        <v>1.0003721358235199E-2</v>
      </c>
      <c r="AM649" s="31">
        <f t="shared" si="406"/>
        <v>1</v>
      </c>
      <c r="AN649" s="31">
        <f>(Z649*'Propiedades físicas'!$F$4)/1000</f>
        <v>271.89175566642513</v>
      </c>
      <c r="AO649" s="31">
        <f>(AA649*'Propiedades físicas'!$F$6)/1000</f>
        <v>90.126146526782051</v>
      </c>
      <c r="AP649" s="31">
        <f>(AB649*'Propiedades físicas'!$F$9)/1000</f>
        <v>78.624150420957321</v>
      </c>
      <c r="AQ649" s="31">
        <f>(AC649*'Propiedades físicas'!$F$5)/1000</f>
        <v>101.00167998254842</v>
      </c>
      <c r="AR649" s="31">
        <f>(AD649*'Propiedades físicas'!$F$8)/1000</f>
        <v>18.622298335268816</v>
      </c>
      <c r="AS649" s="31">
        <f>(AE649*'Propiedades físicas'!$F$7)/1000</f>
        <v>3.3919304183030126</v>
      </c>
      <c r="AT649" s="31">
        <f t="shared" si="407"/>
        <v>563.65796135028484</v>
      </c>
      <c r="AU649" s="31">
        <f t="shared" si="408"/>
        <v>0.48237011505184468</v>
      </c>
      <c r="AV649" s="31">
        <f t="shared" si="411"/>
        <v>0.159895100764439</v>
      </c>
      <c r="AW649" s="31">
        <f t="shared" si="411"/>
        <v>0.13948911540716516</v>
      </c>
      <c r="AX649" s="31">
        <f t="shared" si="411"/>
        <v>0.17918966271777895</v>
      </c>
      <c r="AY649" s="31">
        <f t="shared" si="411"/>
        <v>3.303829558382837E-2</v>
      </c>
      <c r="AZ649" s="31">
        <f t="shared" si="412"/>
        <v>6.0177104749436867E-3</v>
      </c>
      <c r="BA649" s="31">
        <f t="shared" si="409"/>
        <v>0.99999999999999978</v>
      </c>
      <c r="BB649" s="34">
        <f>AU649*'Propiedades físicas'!$C$4+'Diseño reactor'!AV649*'Propiedades físicas'!$C$5+'Diseño reactor'!AW649*'Propiedades físicas'!$C$8+'Diseño reactor'!AX649*'Propiedades físicas'!$C$9+'Diseño reactor'!AY649*'Propiedades físicas'!$C$7+'Diseño reactor'!AZ649*'Propiedades físicas'!$C$6</f>
        <v>876.96664726559459</v>
      </c>
      <c r="BC649" s="45">
        <f>AU649*'Propiedades físicas'!$L$4+'Diseño reactor'!AV649*'Propiedades físicas'!$L$5+'Diseño reactor'!AW649*'Propiedades físicas'!$L$8+AX649*'Propiedades físicas'!$L$9+'Diseño reactor'!AY649*'Propiedades físicas'!$L$7+'Diseño reactor'!AZ649*'Propiedades físicas'!$L$6</f>
        <v>1.9635735000615306</v>
      </c>
      <c r="BD649" s="29">
        <f t="shared" si="388"/>
        <v>3.9099865788185642</v>
      </c>
      <c r="BE649" s="58">
        <f t="shared" si="389"/>
        <v>43.972478818031298</v>
      </c>
      <c r="BF649" s="30">
        <f>AU649*'Propiedades físicas'!$I$4+'Diseño reactor'!AV649*'Propiedades físicas'!$I$5+'Diseño reactor'!AW649*'Propiedades físicas'!$I$8+'Diseño reactor'!AX649*'Propiedades físicas'!$I$9+'Diseño reactor'!AY649*'Propiedades físicas'!$I$7+'Diseño reactor'!AZ649*'Propiedades físicas'!$I$6</f>
        <v>1.9252439736641539E-2</v>
      </c>
      <c r="BG649" s="24">
        <f>AU649*'Propiedades físicas'!$O$4+'Diseño reactor'!AV649*'Propiedades físicas'!$O$5+'Diseño reactor'!AW649*'Propiedades físicas'!$O$8+'Diseño reactor'!AX649*'Propiedades físicas'!$O$9+'Diseño reactor'!AY649*'Propiedades físicas'!$O$7+'Diseño reactor'!AZ649*'Propiedades físicas'!$O$6</f>
        <v>0.14762495638177431</v>
      </c>
      <c r="BH649" s="54">
        <f t="shared" si="390"/>
        <v>42767.267541513182</v>
      </c>
      <c r="BI649" s="34">
        <f t="shared" si="410"/>
        <v>256.07852090155217</v>
      </c>
      <c r="BJ649" s="27">
        <f t="shared" si="391"/>
        <v>4814.9347861112428</v>
      </c>
      <c r="BK649" s="34">
        <f t="shared" si="392"/>
        <v>546.77272136981537</v>
      </c>
      <c r="BL649" s="27">
        <f t="shared" si="393"/>
        <v>104.89294315862584</v>
      </c>
      <c r="BM649" s="34">
        <f t="shared" si="394"/>
        <v>1.1054421768707483</v>
      </c>
      <c r="BN649" s="45">
        <f t="shared" si="395"/>
        <v>584.17821663706275</v>
      </c>
      <c r="BO649" s="45">
        <f t="shared" si="396"/>
        <v>78.966842710401835</v>
      </c>
      <c r="BP649" s="66">
        <f t="shared" si="397"/>
        <v>6.6998266947157292</v>
      </c>
    </row>
    <row r="650" spans="8:68">
      <c r="H650" s="68">
        <v>645</v>
      </c>
      <c r="I650" s="31">
        <f>('Propiedades físicas'!$C$10*'Diseño reactor'!H650)/1000</f>
        <v>564.53320663188458</v>
      </c>
      <c r="J650" s="31">
        <f t="shared" ref="J650:J713" si="413">$F$7/I650</f>
        <v>0.80774699281302709</v>
      </c>
      <c r="K650" s="31">
        <f>(I650*1000)/'Propiedades físicas'!$F$10</f>
        <v>3687.624761037674</v>
      </c>
      <c r="L650" s="31">
        <f t="shared" ref="L650:L713" si="414">K650*$I$5</f>
        <v>526.80353729109629</v>
      </c>
      <c r="M650" s="31">
        <f t="shared" ref="M650:M713" si="415">$I$6*K650</f>
        <v>3160.8212237465777</v>
      </c>
      <c r="N650" s="31">
        <f t="shared" ref="N650:N713" si="416">L650/H650</f>
        <v>0.81674967021875389</v>
      </c>
      <c r="O650" s="32">
        <f t="shared" ref="O650:O713" si="417">M650/H650</f>
        <v>4.900498021312524</v>
      </c>
      <c r="P650" s="33">
        <f t="shared" ref="P650:P713" si="418">(H650*$C$5*N650)/(H650*$C$5+$F$7*1000*$C$4)</f>
        <v>0.48040907984260683</v>
      </c>
      <c r="Q650" s="31">
        <f t="shared" ref="Q650:Q713" si="419">((H650^3)*($C$5^3)*O650+3*(H650^2)*($C$5^2)*O650*$F$7*1000*$C$4+3*H650*$C$5*O650*(($F$7*1000)^2)*($C$4^2)+O650*(($F$7*1000)^3)*($C$4^3)-3*N650*(($F$7*1000)^3)*($C$4^3)-3*(($F$7*1000)^2)*($C$4^2)*H650*$C$5*N650-$F$7*1000*$C$4*(H650^2)*($C$5^2)*N650)/(3*(($F$7*1000)^2)*($C$4^2)*H650*$C$5+(($F$7*1000)^3)*($C$4^3)+3*(H650^2)*($C$5^2)*$F$7*1000*$C$4+(H650^3)*($C$5^3))</f>
        <v>4.3686136840129359</v>
      </c>
      <c r="R650" s="31">
        <f t="shared" ref="R650:R713" si="420">($F$7*1000*$C$4*H650*$C$5*N650)/((H650^2)*($C$5^2)+2*$F$7*1000*$C$4*H650*$C$5+(($F$7*1000)^2)*($C$4^2))</f>
        <v>0.1978342684767132</v>
      </c>
      <c r="S650" s="31">
        <f t="shared" ref="S650:S713" si="421">(N650*$F$7*1000*$C$4*(3*(($F$7*1000)^2)*($C$4^2)+3*$F$7*1000*$C$4*H650*$C$5+(H650^2)*($C$5^2)))/(3*(($F$7*1000)^2)*($C$4^2)*H650*$C$5+(($F$7*1000)^3)*($C$4^3)+3*(H650^2)*($C$5^2)*$F$7*1000*$C$4+(H650^3)*($C$5^3))</f>
        <v>0.53188433729958751</v>
      </c>
      <c r="T650" s="31">
        <f t="shared" ref="T650:T713" si="422">((($F$7*1000)^2)*($C$4^2)*H650*$C$5*N650)/(3*(($F$7*1000)^2)*($C$4^2)*H650*$C$5+(($F$7*1000)^3)*($C$4^3)+3*(H650^2)*($C$5^2)*$F$7*1000*$C$4+(H650^3)*($C$5^3))</f>
        <v>8.1468896875427299E-2</v>
      </c>
      <c r="U650" s="31">
        <f t="shared" ref="U650:U713" si="423">((($F$7*1000)^3)*($C$4^3)*N650)/(3*(($F$7*1000)^2)*($C$4^2)*H650*$C$5+(($F$7*1000)^3)*($C$4^3)+3*(H650^2)*($C$5^2)*$F$7*1000*$C$4+(H650^3)*($C$5^3))</f>
        <v>5.7037425024006549E-2</v>
      </c>
      <c r="V650" s="47">
        <f t="shared" si="398"/>
        <v>4.7574491401889221E-4</v>
      </c>
      <c r="W650" s="31">
        <f t="shared" ref="W650:W713" si="424">($F$7*1000*$C$4)/(H650*$C$5+$F$7*1000*$C$4)</f>
        <v>0.41180376636829669</v>
      </c>
      <c r="X650" s="34">
        <f>(S650*H650*'Propiedades físicas'!$F$5*60*24*365)/(1000000)</f>
        <v>53097.40898053228</v>
      </c>
      <c r="Y650" s="34">
        <f>(U650*H650*'Propiedades físicas'!$F$7*60*24*365)/(1000000)</f>
        <v>1780.6864544038444</v>
      </c>
      <c r="Z650" s="31">
        <f t="shared" si="399"/>
        <v>309.86385649848143</v>
      </c>
      <c r="AA650" s="31">
        <f t="shared" si="400"/>
        <v>2817.7558261883437</v>
      </c>
      <c r="AB650" s="31">
        <f t="shared" si="400"/>
        <v>127.60310316748001</v>
      </c>
      <c r="AC650" s="31">
        <f t="shared" si="400"/>
        <v>343.06539755823394</v>
      </c>
      <c r="AD650" s="31">
        <f t="shared" ref="AD650:AD681" si="425">T650*$H650</f>
        <v>52.547438484650606</v>
      </c>
      <c r="AE650" s="31">
        <f t="shared" si="401"/>
        <v>36.789139140484224</v>
      </c>
      <c r="AF650" s="31">
        <f t="shared" si="402"/>
        <v>3687.624761037674</v>
      </c>
      <c r="AG650" s="31">
        <f t="shared" si="403"/>
        <v>8.4028033375957628E-2</v>
      </c>
      <c r="AH650" s="31">
        <f t="shared" si="404"/>
        <v>0.76411132064192056</v>
      </c>
      <c r="AI650" s="31">
        <f t="shared" si="404"/>
        <v>3.4603060624740278E-2</v>
      </c>
      <c r="AJ650" s="31">
        <f t="shared" si="404"/>
        <v>9.3031536500936596E-2</v>
      </c>
      <c r="AK650" s="31">
        <f t="shared" ref="AK650:AL713" si="426">AD650/$AF650</f>
        <v>1.4249670693138554E-2</v>
      </c>
      <c r="AL650" s="31">
        <f t="shared" si="405"/>
        <v>9.9763781633063972E-3</v>
      </c>
      <c r="AM650" s="31">
        <f t="shared" si="406"/>
        <v>1</v>
      </c>
      <c r="AN650" s="31">
        <f>(Z650*'Propiedades físicas'!$F$4)/1000</f>
        <v>272.48807812763459</v>
      </c>
      <c r="AO650" s="31">
        <f>(AA650*'Propiedades físicas'!$F$6)/1000</f>
        <v>90.28089667107453</v>
      </c>
      <c r="AP650" s="31">
        <f>(AB650*'Propiedades físicas'!$F$9)/1000</f>
        <v>78.72473449917679</v>
      </c>
      <c r="AQ650" s="31">
        <f>(AC650*'Propiedades físicas'!$F$5)/1000</f>
        <v>101.02246761897315</v>
      </c>
      <c r="AR650" s="31">
        <f>(AD650*'Propiedades físicas'!$F$8)/1000</f>
        <v>18.629117891578328</v>
      </c>
      <c r="AS650" s="31">
        <f>(AE650*'Propiedades físicas'!$F$7)/1000</f>
        <v>3.3879118234471921</v>
      </c>
      <c r="AT650" s="31">
        <f t="shared" si="407"/>
        <v>564.53320663188458</v>
      </c>
      <c r="AU650" s="31">
        <f t="shared" si="408"/>
        <v>0.48267856509867985</v>
      </c>
      <c r="AV650" s="31">
        <f t="shared" si="411"/>
        <v>0.15992132191781597</v>
      </c>
      <c r="AW650" s="31">
        <f t="shared" si="411"/>
        <v>0.13945102533270617</v>
      </c>
      <c r="AX650" s="31">
        <f t="shared" si="411"/>
        <v>0.178948671986353</v>
      </c>
      <c r="AY650" s="31">
        <f t="shared" si="411"/>
        <v>3.2999153411582792E-2</v>
      </c>
      <c r="AZ650" s="31">
        <f t="shared" si="412"/>
        <v>6.0012622528622115E-3</v>
      </c>
      <c r="BA650" s="31">
        <f t="shared" si="409"/>
        <v>1</v>
      </c>
      <c r="BB650" s="34">
        <f>AU650*'Propiedades físicas'!$C$4+'Diseño reactor'!AV650*'Propiedades físicas'!$C$5+'Diseño reactor'!AW650*'Propiedades físicas'!$C$8+'Diseño reactor'!AX650*'Propiedades físicas'!$C$9+'Diseño reactor'!AY650*'Propiedades físicas'!$C$7+'Diseño reactor'!AZ650*'Propiedades físicas'!$C$6</f>
        <v>876.96224012465416</v>
      </c>
      <c r="BC650" s="45">
        <f>AU650*'Propiedades físicas'!$L$4+'Diseño reactor'!AV650*'Propiedades físicas'!$L$5+'Diseño reactor'!AW650*'Propiedades físicas'!$L$8+AX650*'Propiedades físicas'!$L$9+'Diseño reactor'!AY650*'Propiedades físicas'!$L$7+'Diseño reactor'!AZ650*'Propiedades físicas'!$L$6</f>
        <v>1.9638128962042234</v>
      </c>
      <c r="BD650" s="29">
        <f t="shared" ref="BD650:BD713" si="427">((-$F$19)*V650*($F$7*1000))/(H650*(BB650/1000)*BC650)</f>
        <v>3.9059643582152672</v>
      </c>
      <c r="BE650" s="58">
        <f t="shared" ref="BE650:BE713" si="428">BD650+$F$20+((BP650*60)/(H650*(BB650/1000)*BC650))</f>
        <v>43.967850473305901</v>
      </c>
      <c r="BF650" s="30">
        <f>AU650*'Propiedades físicas'!$I$4+'Diseño reactor'!AV650*'Propiedades físicas'!$I$5+'Diseño reactor'!AW650*'Propiedades físicas'!$I$8+'Diseño reactor'!AX650*'Propiedades físicas'!$I$9+'Diseño reactor'!AY650*'Propiedades físicas'!$I$7+'Diseño reactor'!AZ650*'Propiedades físicas'!$I$6</f>
        <v>1.9254399017417538E-2</v>
      </c>
      <c r="BG650" s="24">
        <f>AU650*'Propiedades físicas'!$O$4+'Diseño reactor'!AV650*'Propiedades físicas'!$O$5+'Diseño reactor'!AW650*'Propiedades físicas'!$O$8+'Diseño reactor'!AX650*'Propiedades físicas'!$O$9+'Diseño reactor'!AY650*'Propiedades físicas'!$O$7+'Diseño reactor'!AZ650*'Propiedades físicas'!$O$6</f>
        <v>0.14763429422114058</v>
      </c>
      <c r="BH650" s="54">
        <f t="shared" ref="BH650:BH713" si="429">(BB650*($F$33^2)*$F$34)/BF650</f>
        <v>42762.700746116599</v>
      </c>
      <c r="BI650" s="34">
        <f t="shared" si="410"/>
        <v>256.11960485568522</v>
      </c>
      <c r="BJ650" s="27">
        <f t="shared" ref="BJ650:BJ713" si="430">$F$43*(BH650^$F$44)*(BI650^$F$45)</f>
        <v>4814.849475421659</v>
      </c>
      <c r="BK650" s="34">
        <f t="shared" ref="BK650:BK713" si="431">(BJ650*BG650)/$F$16</f>
        <v>546.79761852685044</v>
      </c>
      <c r="BL650" s="27">
        <f t="shared" ref="BL650:BL713" si="432">1/((1/BK650)+(1/$F$61))</f>
        <v>104.89385940578471</v>
      </c>
      <c r="BM650" s="34">
        <f t="shared" ref="BM650:BM713" si="433">($F$33*($F$34^2))/9.8</f>
        <v>1.1054421768707483</v>
      </c>
      <c r="BN650" s="45">
        <f t="shared" ref="BN650:BN713" si="434">((((H650/60)*(BB650/1000)*BC650*($F$20-$F$4)+(((-$F$19)*V650*($F$7*1000))/60)))/(-BL650*$F$46/1000))+$F$4</f>
        <v>585.24442704810531</v>
      </c>
      <c r="BO650" s="45">
        <f t="shared" ref="BO650:BO713" si="435">((-$F$19)*V650*($F$7*1000)/60)+BP650</f>
        <v>79.013019956028046</v>
      </c>
      <c r="BP650" s="66">
        <f t="shared" ref="BP650:BP713" si="436">($F$35*($F$33^5)*($F$34^3)*BB650)/1000</f>
        <v>6.6997930251564455</v>
      </c>
    </row>
    <row r="651" spans="8:68">
      <c r="H651" s="68">
        <v>646</v>
      </c>
      <c r="I651" s="31">
        <f>('Propiedades físicas'!$C$10*'Diseño reactor'!H651)/1000</f>
        <v>565.40845191348433</v>
      </c>
      <c r="J651" s="31">
        <f t="shared" si="413"/>
        <v>0.80649661047121135</v>
      </c>
      <c r="K651" s="31">
        <f>(I651*1000)/'Propiedades físicas'!$F$10</f>
        <v>3693.3420087292052</v>
      </c>
      <c r="L651" s="31">
        <f t="shared" si="414"/>
        <v>527.62028696131495</v>
      </c>
      <c r="M651" s="31">
        <f t="shared" si="415"/>
        <v>3165.7217217678899</v>
      </c>
      <c r="N651" s="31">
        <f t="shared" si="416"/>
        <v>0.81674967021875378</v>
      </c>
      <c r="O651" s="32">
        <f t="shared" si="417"/>
        <v>4.9004980213125231</v>
      </c>
      <c r="P651" s="33">
        <f t="shared" si="418"/>
        <v>0.48071552018589508</v>
      </c>
      <c r="Q651" s="31">
        <f t="shared" si="419"/>
        <v>4.3693281545716047</v>
      </c>
      <c r="R651" s="31">
        <f t="shared" si="420"/>
        <v>0.1977800997336254</v>
      </c>
      <c r="S651" s="31">
        <f t="shared" si="421"/>
        <v>0.53116986674091948</v>
      </c>
      <c r="T651" s="31">
        <f t="shared" si="422"/>
        <v>8.1372383890405922E-2</v>
      </c>
      <c r="U651" s="31">
        <f t="shared" si="423"/>
        <v>5.6881666408827428E-2</v>
      </c>
      <c r="V651" s="47">
        <f t="shared" ref="V651:V714" si="437">$C$4*P651/$C$5</f>
        <v>4.7604837921321651E-4</v>
      </c>
      <c r="W651" s="31">
        <f t="shared" si="424"/>
        <v>0.41142857142857148</v>
      </c>
      <c r="X651" s="34">
        <f>(S651*H651*'Propiedades físicas'!$F$5*60*24*365)/(1000000)</f>
        <v>53108.295179806701</v>
      </c>
      <c r="Y651" s="34">
        <f>(U651*H651*'Propiedades físicas'!$F$7*60*24*365)/(1000000)</f>
        <v>1778.5769454784379</v>
      </c>
      <c r="Z651" s="31">
        <f t="shared" ref="Z651:Z714" si="438">P651*$H651</f>
        <v>310.54222604008822</v>
      </c>
      <c r="AA651" s="31">
        <f t="shared" ref="AA651:AA682" si="439">Q651*$H651</f>
        <v>2822.5859878532565</v>
      </c>
      <c r="AB651" s="31">
        <f t="shared" ref="AB651:AB682" si="440">R651*$H651</f>
        <v>127.76594442792201</v>
      </c>
      <c r="AC651" s="31">
        <f t="shared" ref="AC651:AC682" si="441">S651*$H651</f>
        <v>343.13573391463399</v>
      </c>
      <c r="AD651" s="31">
        <f t="shared" si="425"/>
        <v>52.566559993202226</v>
      </c>
      <c r="AE651" s="31">
        <f t="shared" ref="AE651:AE713" si="442">U651*$H651</f>
        <v>36.745556500102516</v>
      </c>
      <c r="AF651" s="31">
        <f t="shared" ref="AF651:AF714" si="443">Z651+AA651+AB651+AC651+AD651+AE651</f>
        <v>3693.3420087292052</v>
      </c>
      <c r="AG651" s="31">
        <f t="shared" ref="AG651:AG714" si="444">Z651/AF651</f>
        <v>8.4081632653061206E-2</v>
      </c>
      <c r="AH651" s="31">
        <f t="shared" ref="AH651:AL714" si="445">AA651/$AF651</f>
        <v>0.76423628821324452</v>
      </c>
      <c r="AI651" s="31">
        <f t="shared" si="445"/>
        <v>3.4593586005830894E-2</v>
      </c>
      <c r="AJ651" s="31">
        <f t="shared" si="445"/>
        <v>9.290656892961266E-2</v>
      </c>
      <c r="AK651" s="31">
        <f t="shared" si="426"/>
        <v>1.4232789670970435E-2</v>
      </c>
      <c r="AL651" s="31">
        <f t="shared" si="426"/>
        <v>9.9491345272803011E-3</v>
      </c>
      <c r="AM651" s="31">
        <f t="shared" ref="AM651:AM714" si="446">AG651+AH651+AI651+AJ651+AK651+AL651</f>
        <v>1</v>
      </c>
      <c r="AN651" s="31">
        <f>(Z651*'Propiedades físicas'!$F$4)/1000</f>
        <v>273.08462273513277</v>
      </c>
      <c r="AO651" s="31">
        <f>(AA651*'Propiedades físicas'!$F$6)/1000</f>
        <v>90.435655050818326</v>
      </c>
      <c r="AP651" s="31">
        <f>(AB651*'Propiedades físicas'!$F$9)/1000</f>
        <v>78.825199414806463</v>
      </c>
      <c r="AQ651" s="31">
        <f>(AC651*'Propiedades físicas'!$F$5)/1000</f>
        <v>101.04317956584228</v>
      </c>
      <c r="AR651" s="31">
        <f>(AD651*'Propiedades físicas'!$F$8)/1000</f>
        <v>18.635896848790047</v>
      </c>
      <c r="AS651" s="31">
        <f>(AE651*'Propiedades físicas'!$F$7)/1000</f>
        <v>3.3838982980944405</v>
      </c>
      <c r="AT651" s="31">
        <f t="shared" ref="AT651:AT714" si="447">AN651+AO651+AP651+AQ651+AR651+AS651</f>
        <v>565.40845191348421</v>
      </c>
      <c r="AU651" s="31">
        <f t="shared" ref="AU651:AU714" si="448">AN651/$AT651</f>
        <v>0.48298645308704852</v>
      </c>
      <c r="AV651" s="31">
        <f t="shared" si="411"/>
        <v>0.15994747645664184</v>
      </c>
      <c r="AW651" s="31">
        <f t="shared" si="411"/>
        <v>0.13941284242929547</v>
      </c>
      <c r="AX651" s="31">
        <f t="shared" si="411"/>
        <v>0.17870829348922321</v>
      </c>
      <c r="AY651" s="31">
        <f t="shared" ref="AY651:AZ714" si="449">AR651/$AT651</f>
        <v>3.2960060617632243E-2</v>
      </c>
      <c r="AZ651" s="31">
        <f t="shared" si="412"/>
        <v>5.9848739201589203E-3</v>
      </c>
      <c r="BA651" s="31">
        <f t="shared" ref="BA651:BA714" si="450">AU651+AV651+AW651+AX651+AY651+AZ651</f>
        <v>1.0000000000000002</v>
      </c>
      <c r="BB651" s="34">
        <f>AU651*'Propiedades físicas'!$C$4+'Diseño reactor'!AV651*'Propiedades físicas'!$C$5+'Diseño reactor'!AW651*'Propiedades físicas'!$C$8+'Diseño reactor'!AX651*'Propiedades físicas'!$C$9+'Diseño reactor'!AY651*'Propiedades físicas'!$C$7+'Diseño reactor'!AZ651*'Propiedades físicas'!$C$6</f>
        <v>876.95784808892336</v>
      </c>
      <c r="BC651" s="45">
        <f>AU651*'Propiedades físicas'!$L$4+'Diseño reactor'!AV651*'Propiedades físicas'!$L$5+'Diseño reactor'!AW651*'Propiedades físicas'!$L$8+AX651*'Propiedades físicas'!$L$9+'Diseño reactor'!AY651*'Propiedades físicas'!$L$7+'Diseño reactor'!AZ651*'Propiedades físicas'!$L$6</f>
        <v>1.9640518385073518</v>
      </c>
      <c r="BD651" s="29">
        <f t="shared" si="427"/>
        <v>3.9019504127382119</v>
      </c>
      <c r="BE651" s="58">
        <f t="shared" si="428"/>
        <v>43.96323237447352</v>
      </c>
      <c r="BF651" s="30">
        <f>AU651*'Propiedades físicas'!$I$4+'Diseño reactor'!AV651*'Propiedades físicas'!$I$5+'Diseño reactor'!AW651*'Propiedades físicas'!$I$8+'Diseño reactor'!AX651*'Propiedades físicas'!$I$9+'Diseño reactor'!AY651*'Propiedades físicas'!$I$7+'Diseño reactor'!AZ651*'Propiedades físicas'!$I$6</f>
        <v>1.9256351812376379E-2</v>
      </c>
      <c r="BG651" s="24">
        <f>AU651*'Propiedades físicas'!$O$4+'Diseño reactor'!AV651*'Propiedades físicas'!$O$5+'Diseño reactor'!AW651*'Propiedades físicas'!$O$8+'Diseño reactor'!AX651*'Propiedades físicas'!$O$9+'Diseño reactor'!AY651*'Propiedades físicas'!$O$7+'Diseño reactor'!AZ651*'Propiedades físicas'!$O$6</f>
        <v>0.14764361906321721</v>
      </c>
      <c r="BH651" s="54">
        <f t="shared" si="429"/>
        <v>42758.150018084387</v>
      </c>
      <c r="BI651" s="34">
        <f t="shared" ref="BI651:BI714" si="451">(BC651*BF651)/(BG651/1000)</f>
        <v>256.16056704657484</v>
      </c>
      <c r="BJ651" s="27">
        <f t="shared" si="430"/>
        <v>4814.7645316296594</v>
      </c>
      <c r="BK651" s="34">
        <f t="shared" si="431"/>
        <v>546.82250799001451</v>
      </c>
      <c r="BL651" s="27">
        <f t="shared" si="432"/>
        <v>104.89477530240094</v>
      </c>
      <c r="BM651" s="34">
        <f t="shared" si="433"/>
        <v>1.1054421768707483</v>
      </c>
      <c r="BN651" s="45">
        <f t="shared" si="434"/>
        <v>586.31093692529407</v>
      </c>
      <c r="BO651" s="45">
        <f t="shared" si="435"/>
        <v>79.059113111406461</v>
      </c>
      <c r="BP651" s="66">
        <f t="shared" si="436"/>
        <v>6.6997594709975443</v>
      </c>
    </row>
    <row r="652" spans="8:68">
      <c r="H652" s="68">
        <v>647</v>
      </c>
      <c r="I652" s="31">
        <f>('Propiedades físicas'!$C$10*'Diseño reactor'!H652)/1000</f>
        <v>566.28369719508419</v>
      </c>
      <c r="J652" s="31">
        <f t="shared" si="413"/>
        <v>0.80525009329892194</v>
      </c>
      <c r="K652" s="31">
        <f>(I652*1000)/'Propiedades físicas'!$F$10</f>
        <v>3699.0592564207363</v>
      </c>
      <c r="L652" s="31">
        <f t="shared" si="414"/>
        <v>528.43703663153372</v>
      </c>
      <c r="M652" s="31">
        <f t="shared" si="415"/>
        <v>3170.6222197892025</v>
      </c>
      <c r="N652" s="31">
        <f t="shared" si="416"/>
        <v>0.81674967021875378</v>
      </c>
      <c r="O652" s="32">
        <f t="shared" si="417"/>
        <v>4.9004980213125231</v>
      </c>
      <c r="P652" s="33">
        <f t="shared" si="418"/>
        <v>0.48102140264109633</v>
      </c>
      <c r="Q652" s="31">
        <f t="shared" si="419"/>
        <v>4.3700408120338894</v>
      </c>
      <c r="R652" s="31">
        <f t="shared" si="420"/>
        <v>0.19772580028494754</v>
      </c>
      <c r="S652" s="31">
        <f t="shared" si="421"/>
        <v>0.53045720927863349</v>
      </c>
      <c r="T652" s="31">
        <f t="shared" si="422"/>
        <v>8.127599288444394E-2</v>
      </c>
      <c r="U652" s="31">
        <f t="shared" si="423"/>
        <v>5.6726474408266017E-2</v>
      </c>
      <c r="V652" s="47">
        <f t="shared" si="437"/>
        <v>4.7635129193584298E-4</v>
      </c>
      <c r="W652" s="31">
        <f t="shared" si="424"/>
        <v>0.41105405954769214</v>
      </c>
      <c r="X652" s="34">
        <f>(S652*H652*'Propiedades físicas'!$F$5*60*24*365)/(1000000)</f>
        <v>53119.141777550052</v>
      </c>
      <c r="Y652" s="34">
        <f>(U652*H652*'Propiedades físicas'!$F$7*60*24*365)/(1000000)</f>
        <v>1776.4701026804398</v>
      </c>
      <c r="Z652" s="31">
        <f t="shared" si="438"/>
        <v>311.22084750878935</v>
      </c>
      <c r="AA652" s="31">
        <f t="shared" si="439"/>
        <v>2827.4164053859263</v>
      </c>
      <c r="AB652" s="31">
        <f t="shared" si="440"/>
        <v>127.92859278436106</v>
      </c>
      <c r="AC652" s="31">
        <f t="shared" si="441"/>
        <v>343.20581440327589</v>
      </c>
      <c r="AD652" s="31">
        <f t="shared" si="425"/>
        <v>52.585567396235227</v>
      </c>
      <c r="AE652" s="31">
        <f t="shared" si="442"/>
        <v>36.702028942148111</v>
      </c>
      <c r="AF652" s="31">
        <f t="shared" si="443"/>
        <v>3699.0592564207359</v>
      </c>
      <c r="AG652" s="31">
        <f t="shared" si="444"/>
        <v>8.413513435032971E-2</v>
      </c>
      <c r="AH652" s="31">
        <f t="shared" si="445"/>
        <v>0.76436093865708332</v>
      </c>
      <c r="AI652" s="31">
        <f t="shared" si="445"/>
        <v>3.4584088525293495E-2</v>
      </c>
      <c r="AJ652" s="31">
        <f t="shared" si="445"/>
        <v>9.2781918485773829E-2</v>
      </c>
      <c r="AK652" s="31">
        <f t="shared" si="426"/>
        <v>1.4215929984078654E-2</v>
      </c>
      <c r="AL652" s="31">
        <f t="shared" si="426"/>
        <v>9.9219899974410074E-3</v>
      </c>
      <c r="AM652" s="31">
        <f t="shared" si="446"/>
        <v>0.99999999999999989</v>
      </c>
      <c r="AN652" s="31">
        <f>(Z652*'Propiedades físicas'!$F$4)/1000</f>
        <v>273.68138888227918</v>
      </c>
      <c r="AO652" s="31">
        <f>(AA652*'Propiedades físicas'!$F$6)/1000</f>
        <v>90.590421628565082</v>
      </c>
      <c r="AP652" s="31">
        <f>(AB652*'Propiedades físicas'!$F$9)/1000</f>
        <v>78.925545318311549</v>
      </c>
      <c r="AQ652" s="31">
        <f>(AC652*'Propiedades físicas'!$F$5)/1000</f>
        <v>101.06381616733267</v>
      </c>
      <c r="AR652" s="31">
        <f>(AD652*'Propiedades físicas'!$F$8)/1000</f>
        <v>18.642635353313302</v>
      </c>
      <c r="AS652" s="31">
        <f>(AE652*'Propiedades físicas'!$F$7)/1000</f>
        <v>3.3798898452824195</v>
      </c>
      <c r="AT652" s="31">
        <f t="shared" si="447"/>
        <v>566.28369719508407</v>
      </c>
      <c r="AU652" s="31">
        <f t="shared" si="448"/>
        <v>0.4832937805518287</v>
      </c>
      <c r="AV652" s="31">
        <f t="shared" ref="AV652:AZ715" si="452">AO652/$AT652</f>
        <v>0.15997356462366386</v>
      </c>
      <c r="AW652" s="31">
        <f t="shared" si="452"/>
        <v>0.13937456739306728</v>
      </c>
      <c r="AX652" s="31">
        <f t="shared" si="452"/>
        <v>0.17846852499537225</v>
      </c>
      <c r="AY652" s="31">
        <f t="shared" si="449"/>
        <v>3.2921017231564299E-2</v>
      </c>
      <c r="AZ652" s="31">
        <f t="shared" si="449"/>
        <v>5.9685452045038327E-3</v>
      </c>
      <c r="BA652" s="31">
        <f t="shared" si="450"/>
        <v>1.0000000000000002</v>
      </c>
      <c r="BB652" s="34">
        <f>AU652*'Propiedades físicas'!$C$4+'Diseño reactor'!AV652*'Propiedades físicas'!$C$5+'Diseño reactor'!AW652*'Propiedades físicas'!$C$8+'Diseño reactor'!AX652*'Propiedades físicas'!$C$9+'Diseño reactor'!AY652*'Propiedades físicas'!$C$7+'Diseño reactor'!AZ652*'Propiedades físicas'!$C$6</f>
        <v>876.95347109264662</v>
      </c>
      <c r="BC652" s="45">
        <f>AU652*'Propiedades físicas'!$L$4+'Diseño reactor'!AV652*'Propiedades físicas'!$L$5+'Diseño reactor'!AW652*'Propiedades físicas'!$L$8+AX652*'Propiedades físicas'!$L$9+'Diseño reactor'!AY652*'Propiedades físicas'!$L$7+'Diseño reactor'!AZ652*'Propiedades físicas'!$L$6</f>
        <v>1.9642903282228117</v>
      </c>
      <c r="BD652" s="29">
        <f t="shared" si="427"/>
        <v>3.8979447169354597</v>
      </c>
      <c r="BE652" s="58">
        <f t="shared" si="428"/>
        <v>43.958624486649576</v>
      </c>
      <c r="BF652" s="30">
        <f>AU652*'Propiedades físicas'!$I$4+'Diseño reactor'!AV652*'Propiedades físicas'!$I$5+'Diseño reactor'!AW652*'Propiedades físicas'!$I$8+'Diseño reactor'!AX652*'Propiedades físicas'!$I$9+'Diseño reactor'!AY652*'Propiedades físicas'!$I$7+'Diseño reactor'!AZ652*'Propiedades físicas'!$I$6</f>
        <v>1.9258298148743309E-2</v>
      </c>
      <c r="BG652" s="24">
        <f>AU652*'Propiedades físicas'!$O$4+'Diseño reactor'!AV652*'Propiedades físicas'!$O$5+'Diseño reactor'!AW652*'Propiedades físicas'!$O$8+'Diseño reactor'!AX652*'Propiedades físicas'!$O$9+'Diseño reactor'!AY652*'Propiedades físicas'!$O$7+'Diseño reactor'!AZ652*'Propiedades físicas'!$O$6</f>
        <v>0.14765293092658235</v>
      </c>
      <c r="BH652" s="54">
        <f t="shared" si="429"/>
        <v>42753.615284284999</v>
      </c>
      <c r="BI652" s="34">
        <f t="shared" si="451"/>
        <v>256.20140795185074</v>
      </c>
      <c r="BJ652" s="27">
        <f t="shared" si="430"/>
        <v>4814.6799529738782</v>
      </c>
      <c r="BK652" s="34">
        <f t="shared" si="431"/>
        <v>546.84738963850214</v>
      </c>
      <c r="BL652" s="27">
        <f t="shared" si="432"/>
        <v>104.89569084409943</v>
      </c>
      <c r="BM652" s="34">
        <f t="shared" si="433"/>
        <v>1.1054421768707483</v>
      </c>
      <c r="BN652" s="45">
        <f t="shared" si="434"/>
        <v>587.37774541203908</v>
      </c>
      <c r="BO652" s="45">
        <f t="shared" si="435"/>
        <v>79.105122405984801</v>
      </c>
      <c r="BP652" s="66">
        <f t="shared" si="436"/>
        <v>6.6997260317366685</v>
      </c>
    </row>
    <row r="653" spans="8:68">
      <c r="H653" s="68">
        <v>648</v>
      </c>
      <c r="I653" s="31">
        <f>('Propiedades físicas'!$C$10*'Diseño reactor'!H653)/1000</f>
        <v>567.15894247668405</v>
      </c>
      <c r="J653" s="31">
        <f t="shared" si="413"/>
        <v>0.8040074234018556</v>
      </c>
      <c r="K653" s="31">
        <f>(I653*1000)/'Propiedades físicas'!$F$10</f>
        <v>3704.776504112268</v>
      </c>
      <c r="L653" s="31">
        <f t="shared" si="414"/>
        <v>529.25378630175248</v>
      </c>
      <c r="M653" s="31">
        <f t="shared" si="415"/>
        <v>3175.5227178105151</v>
      </c>
      <c r="N653" s="31">
        <f t="shared" si="416"/>
        <v>0.81674967021875389</v>
      </c>
      <c r="O653" s="32">
        <f t="shared" si="417"/>
        <v>4.9004980213125231</v>
      </c>
      <c r="P653" s="33">
        <f t="shared" si="418"/>
        <v>0.48132672873031457</v>
      </c>
      <c r="Q653" s="31">
        <f t="shared" si="419"/>
        <v>4.3707516629998873</v>
      </c>
      <c r="R653" s="31">
        <f t="shared" si="420"/>
        <v>0.19767137111238606</v>
      </c>
      <c r="S653" s="31">
        <f t="shared" si="421"/>
        <v>0.52974635831263661</v>
      </c>
      <c r="T653" s="31">
        <f t="shared" si="422"/>
        <v>8.1179723927909356E-2</v>
      </c>
      <c r="U653" s="31">
        <f t="shared" si="423"/>
        <v>5.6571846448143955E-2</v>
      </c>
      <c r="V653" s="47">
        <f t="shared" si="437"/>
        <v>4.7665365369409793E-4</v>
      </c>
      <c r="W653" s="31">
        <f t="shared" si="424"/>
        <v>0.41068022886204703</v>
      </c>
      <c r="X653" s="34">
        <f>(S653*H653*'Propiedades físicas'!$F$5*60*24*365)/(1000000)</f>
        <v>53129.948953675441</v>
      </c>
      <c r="Y653" s="34">
        <f>(U653*H653*'Propiedades físicas'!$F$7*60*24*365)/(1000000)</f>
        <v>1774.3659275479006</v>
      </c>
      <c r="Z653" s="31">
        <f t="shared" si="438"/>
        <v>311.89972021724384</v>
      </c>
      <c r="AA653" s="31">
        <f t="shared" si="439"/>
        <v>2832.247077623927</v>
      </c>
      <c r="AB653" s="31">
        <f t="shared" si="440"/>
        <v>128.09104848082617</v>
      </c>
      <c r="AC653" s="31">
        <f t="shared" si="441"/>
        <v>343.27564018658853</v>
      </c>
      <c r="AD653" s="31">
        <f t="shared" si="425"/>
        <v>52.60446110528526</v>
      </c>
      <c r="AE653" s="31">
        <f t="shared" si="442"/>
        <v>36.658556498397282</v>
      </c>
      <c r="AF653" s="31">
        <f t="shared" si="443"/>
        <v>3704.7765041122684</v>
      </c>
      <c r="AG653" s="31">
        <f t="shared" si="444"/>
        <v>8.4188538733993262E-2</v>
      </c>
      <c r="AH653" s="31">
        <f t="shared" si="445"/>
        <v>0.76448527312785486</v>
      </c>
      <c r="AI653" s="31">
        <f t="shared" si="445"/>
        <v>3.4574568354837673E-2</v>
      </c>
      <c r="AJ653" s="31">
        <f t="shared" si="445"/>
        <v>9.2657584015002167E-2</v>
      </c>
      <c r="AK653" s="31">
        <f t="shared" si="426"/>
        <v>1.4199091644771225E-2</v>
      </c>
      <c r="AL653" s="31">
        <f t="shared" si="426"/>
        <v>9.8949441235406822E-3</v>
      </c>
      <c r="AM653" s="31">
        <f t="shared" si="446"/>
        <v>0.99999999999999967</v>
      </c>
      <c r="AN653" s="31">
        <f>(Z653*'Propiedades físicas'!$F$4)/1000</f>
        <v>274.27837596463991</v>
      </c>
      <c r="AO653" s="31">
        <f>(AA653*'Propiedades físicas'!$F$6)/1000</f>
        <v>90.745196367070619</v>
      </c>
      <c r="AP653" s="31">
        <f>(AB653*'Propiedades físicas'!$F$9)/1000</f>
        <v>79.025772360245696</v>
      </c>
      <c r="AQ653" s="31">
        <f>(AC653*'Propiedades físicas'!$F$5)/1000</f>
        <v>101.08437776574473</v>
      </c>
      <c r="AR653" s="31">
        <f>(AD653*'Propiedades físicas'!$F$8)/1000</f>
        <v>18.649333551045721</v>
      </c>
      <c r="AS653" s="31">
        <f>(AE653*'Propiedades físicas'!$F$7)/1000</f>
        <v>3.3758864679374061</v>
      </c>
      <c r="AT653" s="31">
        <f t="shared" si="447"/>
        <v>567.15894247668416</v>
      </c>
      <c r="AU653" s="31">
        <f t="shared" si="448"/>
        <v>0.48360054902231475</v>
      </c>
      <c r="AV653" s="31">
        <f t="shared" si="452"/>
        <v>0.15999958666049094</v>
      </c>
      <c r="AW653" s="31">
        <f t="shared" si="452"/>
        <v>0.1393362009160147</v>
      </c>
      <c r="AX653" s="31">
        <f t="shared" si="452"/>
        <v>0.17822936428424613</v>
      </c>
      <c r="AY653" s="31">
        <f t="shared" si="449"/>
        <v>3.2882023281881681E-2</v>
      </c>
      <c r="AZ653" s="31">
        <f t="shared" si="449"/>
        <v>5.9522758350516328E-3</v>
      </c>
      <c r="BA653" s="31">
        <f t="shared" si="450"/>
        <v>0.99999999999999989</v>
      </c>
      <c r="BB653" s="34">
        <f>AU653*'Propiedades físicas'!$C$4+'Diseño reactor'!AV653*'Propiedades físicas'!$C$5+'Diseño reactor'!AW653*'Propiedades físicas'!$C$8+'Diseño reactor'!AX653*'Propiedades físicas'!$C$9+'Diseño reactor'!AY653*'Propiedades físicas'!$C$7+'Diseño reactor'!AZ653*'Propiedades físicas'!$C$6</f>
        <v>876.94910907041731</v>
      </c>
      <c r="BC653" s="45">
        <f>AU653*'Propiedades físicas'!$L$4+'Diseño reactor'!AV653*'Propiedades físicas'!$L$5+'Diseño reactor'!AW653*'Propiedades físicas'!$L$8+AX653*'Propiedades físicas'!$L$9+'Diseño reactor'!AY653*'Propiedades físicas'!$L$7+'Diseño reactor'!AZ653*'Propiedades físicas'!$L$6</f>
        <v>1.9645283665980264</v>
      </c>
      <c r="BD653" s="29">
        <f t="shared" si="427"/>
        <v>3.8939472454588433</v>
      </c>
      <c r="BE653" s="58">
        <f t="shared" si="428"/>
        <v>43.954026775112688</v>
      </c>
      <c r="BF653" s="30">
        <f>AU653*'Propiedades físicas'!$I$4+'Diseño reactor'!AV653*'Propiedades físicas'!$I$5+'Diseño reactor'!AW653*'Propiedades físicas'!$I$8+'Diseño reactor'!AX653*'Propiedades físicas'!$I$9+'Diseño reactor'!AY653*'Propiedades físicas'!$I$7+'Diseño reactor'!AZ653*'Propiedades físicas'!$I$6</f>
        <v>1.9260238053604301E-2</v>
      </c>
      <c r="BG653" s="24">
        <f>AU653*'Propiedades físicas'!$O$4+'Diseño reactor'!AV653*'Propiedades físicas'!$O$5+'Diseño reactor'!AW653*'Propiedades físicas'!$O$8+'Diseño reactor'!AX653*'Propiedades físicas'!$O$9+'Diseño reactor'!AY653*'Propiedades físicas'!$O$7+'Diseño reactor'!AZ653*'Propiedades físicas'!$O$6</f>
        <v>0.14766222982982982</v>
      </c>
      <c r="BH653" s="54">
        <f t="shared" si="429"/>
        <v>42749.096472000485</v>
      </c>
      <c r="BI653" s="34">
        <f t="shared" si="451"/>
        <v>256.24212804683481</v>
      </c>
      <c r="BJ653" s="27">
        <f t="shared" si="430"/>
        <v>4814.595737702999</v>
      </c>
      <c r="BK653" s="34">
        <f t="shared" si="431"/>
        <v>546.87226335263017</v>
      </c>
      <c r="BL653" s="27">
        <f t="shared" si="432"/>
        <v>104.89660602654774</v>
      </c>
      <c r="BM653" s="34">
        <f t="shared" si="433"/>
        <v>1.1054421768707483</v>
      </c>
      <c r="BN653" s="45">
        <f t="shared" si="434"/>
        <v>588.44485165497997</v>
      </c>
      <c r="BO653" s="45">
        <f t="shared" si="435"/>
        <v>79.151048068377023</v>
      </c>
      <c r="BP653" s="66">
        <f t="shared" si="436"/>
        <v>6.6996927068741252</v>
      </c>
    </row>
    <row r="654" spans="8:68">
      <c r="H654" s="68">
        <v>649</v>
      </c>
      <c r="I654" s="31">
        <f>('Propiedades físicas'!$C$10*'Diseño reactor'!H654)/1000</f>
        <v>568.03418775828379</v>
      </c>
      <c r="J654" s="31">
        <f t="shared" si="413"/>
        <v>0.80276858299599774</v>
      </c>
      <c r="K654" s="31">
        <f>(I654*1000)/'Propiedades físicas'!$F$10</f>
        <v>3710.4937518037991</v>
      </c>
      <c r="L654" s="31">
        <f t="shared" si="414"/>
        <v>530.07053597197125</v>
      </c>
      <c r="M654" s="31">
        <f t="shared" si="415"/>
        <v>3180.4232158318277</v>
      </c>
      <c r="N654" s="31">
        <f t="shared" si="416"/>
        <v>0.81674967021875389</v>
      </c>
      <c r="O654" s="32">
        <f t="shared" si="417"/>
        <v>4.9004980213125231</v>
      </c>
      <c r="P654" s="33">
        <f t="shared" si="418"/>
        <v>0.48163149997012183</v>
      </c>
      <c r="Q654" s="31">
        <f t="shared" si="419"/>
        <v>4.371460714038764</v>
      </c>
      <c r="R654" s="31">
        <f t="shared" si="420"/>
        <v>0.19761681319180927</v>
      </c>
      <c r="S654" s="31">
        <f t="shared" si="421"/>
        <v>0.52903730727375864</v>
      </c>
      <c r="T654" s="31">
        <f t="shared" si="422"/>
        <v>8.1083577088519071E-2</v>
      </c>
      <c r="U654" s="31">
        <f t="shared" si="423"/>
        <v>5.641777996830373E-2</v>
      </c>
      <c r="V654" s="47">
        <f t="shared" si="437"/>
        <v>4.7695546598982945E-4</v>
      </c>
      <c r="W654" s="31">
        <f t="shared" si="424"/>
        <v>0.41030707751479811</v>
      </c>
      <c r="X654" s="34">
        <f>(S654*H654*'Propiedades físicas'!$F$5*60*24*365)/(1000000)</f>
        <v>53140.716887116032</v>
      </c>
      <c r="Y654" s="34">
        <f>(U654*H654*'Propiedades físicas'!$F$7*60*24*365)/(1000000)</f>
        <v>1772.264421560925</v>
      </c>
      <c r="Z654" s="31">
        <f t="shared" si="438"/>
        <v>312.57884348060907</v>
      </c>
      <c r="AA654" s="31">
        <f t="shared" si="439"/>
        <v>2837.0780034111576</v>
      </c>
      <c r="AB654" s="31">
        <f t="shared" si="440"/>
        <v>128.25331176148421</v>
      </c>
      <c r="AC654" s="31">
        <f t="shared" si="441"/>
        <v>343.34521242066938</v>
      </c>
      <c r="AD654" s="31">
        <f t="shared" si="425"/>
        <v>52.62324153044888</v>
      </c>
      <c r="AE654" s="31">
        <f t="shared" si="442"/>
        <v>36.615139199429123</v>
      </c>
      <c r="AF654" s="31">
        <f t="shared" si="443"/>
        <v>3710.4937518037982</v>
      </c>
      <c r="AG654" s="31">
        <f t="shared" si="444"/>
        <v>8.4241846069314563E-2</v>
      </c>
      <c r="AH654" s="31">
        <f t="shared" si="445"/>
        <v>0.76460929277456857</v>
      </c>
      <c r="AI654" s="31">
        <f t="shared" si="445"/>
        <v>3.4565025665151947E-2</v>
      </c>
      <c r="AJ654" s="31">
        <f t="shared" si="445"/>
        <v>9.2533564368288593E-2</v>
      </c>
      <c r="AK654" s="31">
        <f t="shared" si="426"/>
        <v>1.4182274664892486E-2</v>
      </c>
      <c r="AL654" s="31">
        <f t="shared" si="426"/>
        <v>9.8679964577838859E-3</v>
      </c>
      <c r="AM654" s="31">
        <f t="shared" si="446"/>
        <v>1</v>
      </c>
      <c r="AN654" s="31">
        <f>(Z654*'Propiedades físicas'!$F$4)/1000</f>
        <v>274.87558337997802</v>
      </c>
      <c r="AO654" s="31">
        <f>(AA654*'Propiedades físicas'!$F$6)/1000</f>
        <v>90.899979229293493</v>
      </c>
      <c r="AP654" s="31">
        <f>(AB654*'Propiedades físicas'!$F$9)/1000</f>
        <v>79.125880691247673</v>
      </c>
      <c r="AQ654" s="31">
        <f>(AC654*'Propiedades físicas'!$F$5)/1000</f>
        <v>101.10486470151453</v>
      </c>
      <c r="AR654" s="31">
        <f>(AD654*'Propiedades físicas'!$F$8)/1000</f>
        <v>18.655991587374732</v>
      </c>
      <c r="AS654" s="31">
        <f>(AE654*'Propiedades físicas'!$F$7)/1000</f>
        <v>3.3718881688754281</v>
      </c>
      <c r="AT654" s="31">
        <f t="shared" si="447"/>
        <v>568.03418775828391</v>
      </c>
      <c r="AU654" s="31">
        <f t="shared" si="448"/>
        <v>0.4839067600222437</v>
      </c>
      <c r="AV654" s="31">
        <f t="shared" si="452"/>
        <v>0.1600255428075999</v>
      </c>
      <c r="AW654" s="31">
        <f t="shared" si="452"/>
        <v>0.13929774368601591</v>
      </c>
      <c r="AX654" s="31">
        <f t="shared" si="452"/>
        <v>0.1779908091456949</v>
      </c>
      <c r="AY654" s="31">
        <f t="shared" si="449"/>
        <v>3.2843078796013302E-2</v>
      </c>
      <c r="AZ654" s="31">
        <f t="shared" si="449"/>
        <v>5.9360655424322293E-3</v>
      </c>
      <c r="BA654" s="31">
        <f t="shared" si="450"/>
        <v>0.99999999999999989</v>
      </c>
      <c r="BB654" s="34">
        <f>AU654*'Propiedades físicas'!$C$4+'Diseño reactor'!AV654*'Propiedades físicas'!$C$5+'Diseño reactor'!AW654*'Propiedades físicas'!$C$8+'Diseño reactor'!AX654*'Propiedades físicas'!$C$9+'Diseño reactor'!AY654*'Propiedades físicas'!$C$7+'Diseño reactor'!AZ654*'Propiedades físicas'!$C$6</f>
        <v>876.94476195717289</v>
      </c>
      <c r="BC654" s="45">
        <f>AU654*'Propiedades físicas'!$L$4+'Diseño reactor'!AV654*'Propiedades físicas'!$L$5+'Diseño reactor'!AW654*'Propiedades físicas'!$L$8+AX654*'Propiedades físicas'!$L$9+'Diseño reactor'!AY654*'Propiedades físicas'!$L$7+'Diseño reactor'!AZ654*'Propiedades físicas'!$L$6</f>
        <v>1.9647659548759728</v>
      </c>
      <c r="BD654" s="29">
        <f t="shared" si="427"/>
        <v>3.8899579730634324</v>
      </c>
      <c r="BE654" s="58">
        <f t="shared" si="428"/>
        <v>43.949439205303669</v>
      </c>
      <c r="BF654" s="30">
        <f>AU654*'Propiedades físicas'!$I$4+'Diseño reactor'!AV654*'Propiedades físicas'!$I$5+'Diseño reactor'!AW654*'Propiedades físicas'!$I$8+'Diseño reactor'!AX654*'Propiedades físicas'!$I$9+'Diseño reactor'!AY654*'Propiedades físicas'!$I$7+'Diseño reactor'!AZ654*'Propiedades físicas'!$I$6</f>
        <v>1.9262171553906898E-2</v>
      </c>
      <c r="BG654" s="24">
        <f>AU654*'Propiedades físicas'!$O$4+'Diseño reactor'!AV654*'Propiedades físicas'!$O$5+'Diseño reactor'!AW654*'Propiedades físicas'!$O$8+'Diseño reactor'!AX654*'Propiedades físicas'!$O$9+'Diseño reactor'!AY654*'Propiedades físicas'!$O$7+'Diseño reactor'!AZ654*'Propiedades físicas'!$O$6</f>
        <v>0.14767151579156851</v>
      </c>
      <c r="BH654" s="54">
        <f t="shared" si="429"/>
        <v>42744.593508923579</v>
      </c>
      <c r="BI654" s="34">
        <f t="shared" si="451"/>
        <v>256.28272780455558</v>
      </c>
      <c r="BJ654" s="27">
        <f t="shared" si="430"/>
        <v>4814.5118840757004</v>
      </c>
      <c r="BK654" s="34">
        <f t="shared" si="431"/>
        <v>546.89712901382995</v>
      </c>
      <c r="BL654" s="27">
        <f t="shared" si="432"/>
        <v>104.8975208454556</v>
      </c>
      <c r="BM654" s="34">
        <f t="shared" si="433"/>
        <v>1.1054421768707483</v>
      </c>
      <c r="BN654" s="45">
        <f t="shared" si="434"/>
        <v>589.51225480397238</v>
      </c>
      <c r="BO654" s="45">
        <f t="shared" si="435"/>
        <v>79.196890326366926</v>
      </c>
      <c r="BP654" s="66">
        <f t="shared" si="436"/>
        <v>6.6996594959128526</v>
      </c>
    </row>
    <row r="655" spans="8:68">
      <c r="H655" s="68">
        <v>650</v>
      </c>
      <c r="I655" s="31">
        <f>('Propiedades físicas'!$C$10*'Diseño reactor'!H655)/1000</f>
        <v>568.90943303988365</v>
      </c>
      <c r="J655" s="31">
        <f t="shared" si="413"/>
        <v>0.8015335544067731</v>
      </c>
      <c r="K655" s="31">
        <f>(I655*1000)/'Propiedades físicas'!$F$10</f>
        <v>3716.2109994953303</v>
      </c>
      <c r="L655" s="31">
        <f t="shared" si="414"/>
        <v>530.88728564219002</v>
      </c>
      <c r="M655" s="31">
        <f t="shared" si="415"/>
        <v>3185.3237138531399</v>
      </c>
      <c r="N655" s="31">
        <f t="shared" si="416"/>
        <v>0.81674967021875389</v>
      </c>
      <c r="O655" s="32">
        <f t="shared" si="417"/>
        <v>4.9004980213125231</v>
      </c>
      <c r="P655" s="33">
        <f t="shared" si="418"/>
        <v>0.48193571787158312</v>
      </c>
      <c r="Q655" s="31">
        <f t="shared" si="419"/>
        <v>4.3721679716889472</v>
      </c>
      <c r="R655" s="31">
        <f t="shared" si="420"/>
        <v>0.19756212749328481</v>
      </c>
      <c r="S655" s="31">
        <f t="shared" si="421"/>
        <v>0.52833004962357644</v>
      </c>
      <c r="T655" s="31">
        <f t="shared" si="422"/>
        <v>8.0987552431366128E-2</v>
      </c>
      <c r="U655" s="31">
        <f t="shared" si="423"/>
        <v>5.6264272422519815E-2</v>
      </c>
      <c r="V655" s="47">
        <f t="shared" si="437"/>
        <v>4.7725673031943179E-4</v>
      </c>
      <c r="W655" s="31">
        <f t="shared" si="424"/>
        <v>0.40993460365584955</v>
      </c>
      <c r="X655" s="34">
        <f>(S655*H655*'Propiedades físicas'!$F$5*60*24*365)/(1000000)</f>
        <v>53151.445755831308</v>
      </c>
      <c r="Y655" s="34">
        <f>(U655*H655*'Propiedades físicas'!$F$7*60*24*365)/(1000000)</f>
        <v>1770.1655861422682</v>
      </c>
      <c r="Z655" s="31">
        <f t="shared" si="438"/>
        <v>313.25821661652901</v>
      </c>
      <c r="AA655" s="31">
        <f t="shared" si="439"/>
        <v>2841.9091815978159</v>
      </c>
      <c r="AB655" s="31">
        <f t="shared" si="440"/>
        <v>128.41538287063511</v>
      </c>
      <c r="AC655" s="31">
        <f t="shared" si="441"/>
        <v>343.41453225532467</v>
      </c>
      <c r="AD655" s="31">
        <f t="shared" si="425"/>
        <v>52.641909080387983</v>
      </c>
      <c r="AE655" s="31">
        <f t="shared" si="442"/>
        <v>36.571777074637879</v>
      </c>
      <c r="AF655" s="31">
        <f t="shared" si="443"/>
        <v>3716.2109994953303</v>
      </c>
      <c r="AG655" s="31">
        <f t="shared" si="444"/>
        <v>8.4295056620592904E-2</v>
      </c>
      <c r="AH655" s="31">
        <f t="shared" si="445"/>
        <v>0.76473299874085554</v>
      </c>
      <c r="AI655" s="31">
        <f t="shared" si="445"/>
        <v>3.4555460625910153E-2</v>
      </c>
      <c r="AJ655" s="31">
        <f t="shared" si="445"/>
        <v>9.2409858402001693E-2</v>
      </c>
      <c r="AK655" s="31">
        <f t="shared" si="426"/>
        <v>1.4165479055827797E-2</v>
      </c>
      <c r="AL655" s="31">
        <f t="shared" si="426"/>
        <v>9.8411465548119866E-3</v>
      </c>
      <c r="AM655" s="31">
        <f t="shared" si="446"/>
        <v>1</v>
      </c>
      <c r="AN655" s="31">
        <f>(Z655*'Propiedades físicas'!$F$4)/1000</f>
        <v>275.47301052824326</v>
      </c>
      <c r="AO655" s="31">
        <f>(AA655*'Propiedades físicas'!$F$6)/1000</f>
        <v>91.054770178394008</v>
      </c>
      <c r="AP655" s="31">
        <f>(AB655*'Propiedades físicas'!$F$9)/1000</f>
        <v>79.225870462038316</v>
      </c>
      <c r="AQ655" s="31">
        <f>(AC655*'Propiedades físicas'!$F$5)/1000</f>
        <v>101.12527731322547</v>
      </c>
      <c r="AR655" s="31">
        <f>(AD655*'Propiedades físicas'!$F$8)/1000</f>
        <v>18.662609607179139</v>
      </c>
      <c r="AS655" s="31">
        <f>(AE655*'Propiedades físicas'!$F$7)/1000</f>
        <v>3.3678949508034024</v>
      </c>
      <c r="AT655" s="31">
        <f t="shared" si="447"/>
        <v>568.90943303988354</v>
      </c>
      <c r="AU655" s="31">
        <f t="shared" si="448"/>
        <v>0.4842124150698186</v>
      </c>
      <c r="AV655" s="31">
        <f t="shared" si="452"/>
        <v>0.16005143330434213</v>
      </c>
      <c r="AW655" s="31">
        <f t="shared" si="452"/>
        <v>0.13925919638685999</v>
      </c>
      <c r="AX655" s="31">
        <f t="shared" si="452"/>
        <v>0.17775285737991281</v>
      </c>
      <c r="AY655" s="31">
        <f t="shared" si="449"/>
        <v>3.2804183800325196E-2</v>
      </c>
      <c r="AZ655" s="31">
        <f t="shared" si="449"/>
        <v>5.9199140587413946E-3</v>
      </c>
      <c r="BA655" s="31">
        <f t="shared" si="450"/>
        <v>1.0000000000000002</v>
      </c>
      <c r="BB655" s="34">
        <f>AU655*'Propiedades físicas'!$C$4+'Diseño reactor'!AV655*'Propiedades físicas'!$C$5+'Diseño reactor'!AW655*'Propiedades físicas'!$C$8+'Diseño reactor'!AX655*'Propiedades físicas'!$C$9+'Diseño reactor'!AY655*'Propiedades físicas'!$C$7+'Diseño reactor'!AZ655*'Propiedades físicas'!$C$6</f>
        <v>876.94042968819383</v>
      </c>
      <c r="BC655" s="45">
        <f>AU655*'Propiedades físicas'!$L$4+'Diseño reactor'!AV655*'Propiedades físicas'!$L$5+'Diseño reactor'!AW655*'Propiedades físicas'!$L$8+AX655*'Propiedades físicas'!$L$9+'Diseño reactor'!AY655*'Propiedades físicas'!$L$7+'Diseño reactor'!AZ655*'Propiedades físicas'!$L$6</f>
        <v>1.9650030942951908</v>
      </c>
      <c r="BD655" s="29">
        <f t="shared" si="427"/>
        <v>3.8859768746070293</v>
      </c>
      <c r="BE655" s="58">
        <f t="shared" si="428"/>
        <v>43.944861742824585</v>
      </c>
      <c r="BF655" s="30">
        <f>AU655*'Propiedades físicas'!$I$4+'Diseño reactor'!AV655*'Propiedades físicas'!$I$5+'Diseño reactor'!AW655*'Propiedades físicas'!$I$8+'Diseño reactor'!AX655*'Propiedades físicas'!$I$9+'Diseño reactor'!AY655*'Propiedades físicas'!$I$7+'Diseño reactor'!AZ655*'Propiedades físicas'!$I$6</f>
        <v>1.9264098676461026E-2</v>
      </c>
      <c r="BG655" s="24">
        <f>AU655*'Propiedades físicas'!$O$4+'Diseño reactor'!AV655*'Propiedades físicas'!$O$5+'Diseño reactor'!AW655*'Propiedades físicas'!$O$8+'Diseño reactor'!AX655*'Propiedades físicas'!$O$9+'Diseño reactor'!AY655*'Propiedades físicas'!$O$7+'Diseño reactor'!AZ655*'Propiedades físicas'!$O$6</f>
        <v>0.14768078883042146</v>
      </c>
      <c r="BH655" s="54">
        <f t="shared" si="429"/>
        <v>42740.106323154971</v>
      </c>
      <c r="BI655" s="34">
        <f t="shared" si="451"/>
        <v>256.32320769576006</v>
      </c>
      <c r="BJ655" s="27">
        <f t="shared" si="430"/>
        <v>4814.4283903605701</v>
      </c>
      <c r="BK655" s="34">
        <f t="shared" si="431"/>
        <v>546.92198650463479</v>
      </c>
      <c r="BL655" s="27">
        <f t="shared" si="432"/>
        <v>104.8984352965746</v>
      </c>
      <c r="BM655" s="34">
        <f t="shared" si="433"/>
        <v>1.1054421768707483</v>
      </c>
      <c r="BN655" s="45">
        <f t="shared" si="434"/>
        <v>590.57995401206983</v>
      </c>
      <c r="BO655" s="45">
        <f t="shared" si="435"/>
        <v>79.242649406912022</v>
      </c>
      <c r="BP655" s="66">
        <f t="shared" si="436"/>
        <v>6.699626398358407</v>
      </c>
    </row>
    <row r="656" spans="8:68">
      <c r="H656" s="68">
        <v>651</v>
      </c>
      <c r="I656" s="31">
        <f>('Propiedades físicas'!$C$10*'Diseño reactor'!H656)/1000</f>
        <v>569.7846783214834</v>
      </c>
      <c r="J656" s="31">
        <f t="shared" si="413"/>
        <v>0.80030232006820667</v>
      </c>
      <c r="K656" s="31">
        <f>(I656*1000)/'Propiedades físicas'!$F$10</f>
        <v>3721.9282471868614</v>
      </c>
      <c r="L656" s="31">
        <f t="shared" si="414"/>
        <v>531.70403531240879</v>
      </c>
      <c r="M656" s="31">
        <f t="shared" si="415"/>
        <v>3190.2242118744525</v>
      </c>
      <c r="N656" s="31">
        <f t="shared" si="416"/>
        <v>0.81674967021875389</v>
      </c>
      <c r="O656" s="32">
        <f t="shared" si="417"/>
        <v>4.9004980213125231</v>
      </c>
      <c r="P656" s="33">
        <f t="shared" si="418"/>
        <v>0.48223938394028176</v>
      </c>
      <c r="Q656" s="31">
        <f t="shared" si="419"/>
        <v>4.3728734424582845</v>
      </c>
      <c r="R656" s="31">
        <f t="shared" si="420"/>
        <v>0.19750731498111559</v>
      </c>
      <c r="S656" s="31">
        <f t="shared" si="421"/>
        <v>0.52762457885423886</v>
      </c>
      <c r="T656" s="31">
        <f t="shared" si="422"/>
        <v>8.0891650018946423E-2</v>
      </c>
      <c r="U656" s="31">
        <f t="shared" si="423"/>
        <v>5.6111321278410148E-2</v>
      </c>
      <c r="V656" s="47">
        <f t="shared" si="437"/>
        <v>4.7755744817387131E-4</v>
      </c>
      <c r="W656" s="31">
        <f t="shared" si="424"/>
        <v>0.4095628054418175</v>
      </c>
      <c r="X656" s="34">
        <f>(S656*H656*'Propiedades físicas'!$F$5*60*24*365)/(1000000)</f>
        <v>53162.135736813194</v>
      </c>
      <c r="Y656" s="34">
        <f>(U656*H656*'Propiedades físicas'!$F$7*60*24*365)/(1000000)</f>
        <v>1768.0694226579196</v>
      </c>
      <c r="Z656" s="31">
        <f t="shared" si="438"/>
        <v>313.93783894512342</v>
      </c>
      <c r="AA656" s="31">
        <f t="shared" si="439"/>
        <v>2846.7406110403431</v>
      </c>
      <c r="AB656" s="31">
        <f t="shared" si="440"/>
        <v>128.57726205270626</v>
      </c>
      <c r="AC656" s="31">
        <f t="shared" si="441"/>
        <v>343.4836008341095</v>
      </c>
      <c r="AD656" s="31">
        <f t="shared" si="425"/>
        <v>52.660464162334122</v>
      </c>
      <c r="AE656" s="31">
        <f t="shared" si="442"/>
        <v>36.528470152245006</v>
      </c>
      <c r="AF656" s="31">
        <f t="shared" si="443"/>
        <v>3721.9282471868614</v>
      </c>
      <c r="AG656" s="31">
        <f t="shared" si="444"/>
        <v>8.4348170651168924E-2</v>
      </c>
      <c r="AH656" s="31">
        <f t="shared" si="445"/>
        <v>0.76485639216499945</v>
      </c>
      <c r="AI656" s="31">
        <f t="shared" si="445"/>
        <v>3.454587340577793E-2</v>
      </c>
      <c r="AJ656" s="31">
        <f t="shared" si="445"/>
        <v>9.2286464977857682E-2</v>
      </c>
      <c r="AK656" s="31">
        <f t="shared" si="426"/>
        <v>1.4148704828508284E-2</v>
      </c>
      <c r="AL656" s="31">
        <f t="shared" si="426"/>
        <v>9.8143939716877279E-3</v>
      </c>
      <c r="AM656" s="31">
        <f t="shared" si="446"/>
        <v>1</v>
      </c>
      <c r="AN656" s="31">
        <f>(Z656*'Propiedades físicas'!$F$4)/1000</f>
        <v>276.07065681156269</v>
      </c>
      <c r="AO656" s="31">
        <f>(AA656*'Propiedades físicas'!$F$6)/1000</f>
        <v>91.20956917773259</v>
      </c>
      <c r="AP656" s="31">
        <f>(AB656*'Propiedades físicas'!$F$9)/1000</f>
        <v>79.325741823417118</v>
      </c>
      <c r="AQ656" s="31">
        <f>(AC656*'Propiedades físicas'!$F$5)/1000</f>
        <v>101.14561593762022</v>
      </c>
      <c r="AR656" s="31">
        <f>(AD656*'Propiedades físicas'!$F$8)/1000</f>
        <v>18.669187754830688</v>
      </c>
      <c r="AS656" s="31">
        <f>(AE656*'Propiedades físicas'!$F$7)/1000</f>
        <v>3.3639068163202426</v>
      </c>
      <c r="AT656" s="31">
        <f t="shared" si="447"/>
        <v>569.78467832148351</v>
      </c>
      <c r="AU656" s="31">
        <f t="shared" si="448"/>
        <v>0.48451751567773516</v>
      </c>
      <c r="AV656" s="31">
        <f t="shared" si="452"/>
        <v>0.16007725838894951</v>
      </c>
      <c r="AW656" s="31">
        <f t="shared" si="452"/>
        <v>0.13922055969827254</v>
      </c>
      <c r="AX656" s="31">
        <f t="shared" si="452"/>
        <v>0.1775155067973799</v>
      </c>
      <c r="AY656" s="31">
        <f t="shared" si="449"/>
        <v>3.2765338320131475E-2</v>
      </c>
      <c r="AZ656" s="31">
        <f t="shared" si="449"/>
        <v>5.9038211175314569E-3</v>
      </c>
      <c r="BA656" s="31">
        <f t="shared" si="450"/>
        <v>1</v>
      </c>
      <c r="BB656" s="34">
        <f>AU656*'Propiedades físicas'!$C$4+'Diseño reactor'!AV656*'Propiedades físicas'!$C$5+'Diseño reactor'!AW656*'Propiedades físicas'!$C$8+'Diseño reactor'!AX656*'Propiedades físicas'!$C$9+'Diseño reactor'!AY656*'Propiedades físicas'!$C$7+'Diseño reactor'!AZ656*'Propiedades físicas'!$C$6</f>
        <v>876.93611219910065</v>
      </c>
      <c r="BC656" s="45">
        <f>AU656*'Propiedades físicas'!$L$4+'Diseño reactor'!AV656*'Propiedades físicas'!$L$5+'Diseño reactor'!AW656*'Propiedades físicas'!$L$8+AX656*'Propiedades físicas'!$L$9+'Diseño reactor'!AY656*'Propiedades físicas'!$L$7+'Diseño reactor'!AZ656*'Propiedades físicas'!$L$6</f>
        <v>1.9652397860898085</v>
      </c>
      <c r="BD656" s="29">
        <f t="shared" si="427"/>
        <v>3.8820039250496539</v>
      </c>
      <c r="BE656" s="58">
        <f t="shared" si="428"/>
        <v>43.94029435343775</v>
      </c>
      <c r="BF656" s="30">
        <f>AU656*'Propiedades físicas'!$I$4+'Diseño reactor'!AV656*'Propiedades físicas'!$I$5+'Diseño reactor'!AW656*'Propiedades físicas'!$I$8+'Diseño reactor'!AX656*'Propiedades físicas'!$I$9+'Diseño reactor'!AY656*'Propiedades físicas'!$I$7+'Diseño reactor'!AZ656*'Propiedades físicas'!$I$6</f>
        <v>1.9266019447939858E-2</v>
      </c>
      <c r="BG656" s="24">
        <f>AU656*'Propiedades físicas'!$O$4+'Diseño reactor'!AV656*'Propiedades físicas'!$O$5+'Diseño reactor'!AW656*'Propiedades físicas'!$O$8+'Diseño reactor'!AX656*'Propiedades físicas'!$O$9+'Diseño reactor'!AY656*'Propiedades físicas'!$O$7+'Diseño reactor'!AZ656*'Propiedades físicas'!$O$6</f>
        <v>0.14769004896502572</v>
      </c>
      <c r="BH656" s="54">
        <f t="shared" si="429"/>
        <v>42735.634843200431</v>
      </c>
      <c r="BI656" s="34">
        <f t="shared" si="451"/>
        <v>256.36356818892756</v>
      </c>
      <c r="BJ656" s="27">
        <f t="shared" si="430"/>
        <v>4814.345254836061</v>
      </c>
      <c r="BK656" s="34">
        <f t="shared" si="431"/>
        <v>546.9468357086746</v>
      </c>
      <c r="BL656" s="27">
        <f t="shared" si="432"/>
        <v>104.89934937569785</v>
      </c>
      <c r="BM656" s="34">
        <f t="shared" si="433"/>
        <v>1.1054421768707483</v>
      </c>
      <c r="BN656" s="45">
        <f t="shared" si="434"/>
        <v>591.64794843550976</v>
      </c>
      <c r="BO656" s="45">
        <f t="shared" si="435"/>
        <v>79.288325536147383</v>
      </c>
      <c r="BP656" s="66">
        <f t="shared" si="436"/>
        <v>6.6995934137189455</v>
      </c>
    </row>
    <row r="657" spans="8:68">
      <c r="H657" s="68">
        <v>652</v>
      </c>
      <c r="I657" s="31">
        <f>('Propiedades físicas'!$C$10*'Diseño reactor'!H657)/1000</f>
        <v>570.65992360308326</v>
      </c>
      <c r="J657" s="31">
        <f t="shared" si="413"/>
        <v>0.79907486252208981</v>
      </c>
      <c r="K657" s="31">
        <f>(I657*1000)/'Propiedades físicas'!$F$10</f>
        <v>3727.6454948783926</v>
      </c>
      <c r="L657" s="31">
        <f t="shared" si="414"/>
        <v>532.52078498262745</v>
      </c>
      <c r="M657" s="31">
        <f t="shared" si="415"/>
        <v>3195.1247098957647</v>
      </c>
      <c r="N657" s="31">
        <f t="shared" si="416"/>
        <v>0.81674967021875378</v>
      </c>
      <c r="O657" s="32">
        <f t="shared" si="417"/>
        <v>4.9004980213125222</v>
      </c>
      <c r="P657" s="33">
        <f t="shared" si="418"/>
        <v>0.48254249967634366</v>
      </c>
      <c r="Q657" s="31">
        <f t="shared" si="419"/>
        <v>4.373577132824229</v>
      </c>
      <c r="R657" s="31">
        <f t="shared" si="420"/>
        <v>0.19745237661387635</v>
      </c>
      <c r="S657" s="31">
        <f t="shared" si="421"/>
        <v>0.52692088848829244</v>
      </c>
      <c r="T657" s="31">
        <f t="shared" si="422"/>
        <v>8.079586991118537E-2</v>
      </c>
      <c r="U657" s="31">
        <f t="shared" si="423"/>
        <v>5.5958924017348463E-2</v>
      </c>
      <c r="V657" s="47">
        <f t="shared" si="437"/>
        <v>4.7785762103870927E-4</v>
      </c>
      <c r="W657" s="31">
        <f t="shared" si="424"/>
        <v>0.40919168103599962</v>
      </c>
      <c r="X657" s="34">
        <f>(S657*H657*'Propiedades físicas'!$F$5*60*24*365)/(1000000)</f>
        <v>53172.787006092149</v>
      </c>
      <c r="Y657" s="34">
        <f>(U657*H657*'Propiedades físicas'!$F$7*60*24*365)/(1000000)</f>
        <v>1765.9759324176841</v>
      </c>
      <c r="Z657" s="31">
        <f t="shared" si="438"/>
        <v>314.61770978897607</v>
      </c>
      <c r="AA657" s="31">
        <f t="shared" si="439"/>
        <v>2851.5722906013975</v>
      </c>
      <c r="AB657" s="31">
        <f t="shared" si="440"/>
        <v>128.73894955224739</v>
      </c>
      <c r="AC657" s="31">
        <f t="shared" si="441"/>
        <v>343.55241929436664</v>
      </c>
      <c r="AD657" s="31">
        <f t="shared" si="425"/>
        <v>52.678907182092864</v>
      </c>
      <c r="AE657" s="31">
        <f t="shared" si="442"/>
        <v>36.485218459311199</v>
      </c>
      <c r="AF657" s="31">
        <f t="shared" si="443"/>
        <v>3727.6454948783917</v>
      </c>
      <c r="AG657" s="31">
        <f t="shared" si="444"/>
        <v>8.4401188423428655E-2</v>
      </c>
      <c r="AH657" s="31">
        <f t="shared" si="445"/>
        <v>0.7649794741799677</v>
      </c>
      <c r="AI657" s="31">
        <f t="shared" si="445"/>
        <v>3.4536264172418916E-2</v>
      </c>
      <c r="AJ657" s="31">
        <f t="shared" si="445"/>
        <v>9.2163382962889409E-2</v>
      </c>
      <c r="AK657" s="31">
        <f t="shared" si="426"/>
        <v>1.4131951993415465E-2</v>
      </c>
      <c r="AL657" s="31">
        <f t="shared" si="426"/>
        <v>9.7877382678798613E-3</v>
      </c>
      <c r="AM657" s="31">
        <f t="shared" si="446"/>
        <v>1</v>
      </c>
      <c r="AN657" s="31">
        <f>(Z657*'Propiedades físicas'!$F$4)/1000</f>
        <v>276.66852163422976</v>
      </c>
      <c r="AO657" s="31">
        <f>(AA657*'Propiedades físicas'!$F$6)/1000</f>
        <v>91.364376190868768</v>
      </c>
      <c r="AP657" s="31">
        <f>(AB657*'Propiedades físicas'!$F$9)/1000</f>
        <v>79.42549492625902</v>
      </c>
      <c r="AQ657" s="31">
        <f>(AC657*'Propiedades físicas'!$F$5)/1000</f>
        <v>101.16588090961216</v>
      </c>
      <c r="AR657" s="31">
        <f>(AD657*'Propiedades físicas'!$F$8)/1000</f>
        <v>18.675726174195557</v>
      </c>
      <c r="AS657" s="31">
        <f>(AE657*'Propiedades físicas'!$F$7)/1000</f>
        <v>3.3599237679179681</v>
      </c>
      <c r="AT657" s="31">
        <f t="shared" si="447"/>
        <v>570.65992360308326</v>
      </c>
      <c r="AU657" s="31">
        <f t="shared" si="448"/>
        <v>0.48482206335320605</v>
      </c>
      <c r="AV657" s="31">
        <f t="shared" si="452"/>
        <v>0.16010301829854157</v>
      </c>
      <c r="AW657" s="31">
        <f t="shared" si="452"/>
        <v>0.13918183429594158</v>
      </c>
      <c r="AX657" s="31">
        <f t="shared" si="452"/>
        <v>0.1772787552188036</v>
      </c>
      <c r="AY657" s="31">
        <f t="shared" si="449"/>
        <v>3.2726542379705063E-2</v>
      </c>
      <c r="AZ657" s="31">
        <f t="shared" si="449"/>
        <v>5.8877864538020878E-3</v>
      </c>
      <c r="BA657" s="31">
        <f t="shared" si="450"/>
        <v>0.99999999999999989</v>
      </c>
      <c r="BB657" s="34">
        <f>AU657*'Propiedades físicas'!$C$4+'Diseño reactor'!AV657*'Propiedades físicas'!$C$5+'Diseño reactor'!AW657*'Propiedades físicas'!$C$8+'Diseño reactor'!AX657*'Propiedades físicas'!$C$9+'Diseño reactor'!AY657*'Propiedades físicas'!$C$7+'Diseño reactor'!AZ657*'Propiedades físicas'!$C$6</f>
        <v>876.93180942585354</v>
      </c>
      <c r="BC657" s="45">
        <f>AU657*'Propiedades físicas'!$L$4+'Diseño reactor'!AV657*'Propiedades físicas'!$L$5+'Diseño reactor'!AW657*'Propiedades físicas'!$L$8+AX657*'Propiedades físicas'!$L$9+'Diseño reactor'!AY657*'Propiedades físicas'!$L$7+'Diseño reactor'!AZ657*'Propiedades físicas'!$L$6</f>
        <v>1.9654760314895603</v>
      </c>
      <c r="BD657" s="29">
        <f t="shared" si="427"/>
        <v>3.8780390994529945</v>
      </c>
      <c r="BE657" s="58">
        <f t="shared" si="428"/>
        <v>43.935737003064773</v>
      </c>
      <c r="BF657" s="30">
        <f>AU657*'Propiedades físicas'!$I$4+'Diseño reactor'!AV657*'Propiedades físicas'!$I$5+'Diseño reactor'!AW657*'Propiedades físicas'!$I$8+'Diseño reactor'!AX657*'Propiedades físicas'!$I$9+'Diseño reactor'!AY657*'Propiedades físicas'!$I$7+'Diseño reactor'!AZ657*'Propiedades físicas'!$I$6</f>
        <v>1.9267933894880591E-2</v>
      </c>
      <c r="BG657" s="24">
        <f>AU657*'Propiedades físicas'!$O$4+'Diseño reactor'!AV657*'Propiedades físicas'!$O$5+'Diseño reactor'!AW657*'Propiedades físicas'!$O$8+'Diseño reactor'!AX657*'Propiedades físicas'!$O$9+'Diseño reactor'!AY657*'Propiedades físicas'!$O$7+'Diseño reactor'!AZ657*'Propiedades físicas'!$O$6</f>
        <v>0.14769929621403177</v>
      </c>
      <c r="BH657" s="54">
        <f t="shared" si="429"/>
        <v>42731.17899796828</v>
      </c>
      <c r="BI657" s="34">
        <f t="shared" si="451"/>
        <v>256.4038097502816</v>
      </c>
      <c r="BJ657" s="27">
        <f t="shared" si="430"/>
        <v>4814.2624757904005</v>
      </c>
      <c r="BK657" s="34">
        <f t="shared" si="431"/>
        <v>546.97167651066491</v>
      </c>
      <c r="BL657" s="27">
        <f t="shared" si="432"/>
        <v>104.90026307865963</v>
      </c>
      <c r="BM657" s="34">
        <f t="shared" si="433"/>
        <v>1.1054421768707483</v>
      </c>
      <c r="BN657" s="45">
        <f t="shared" si="434"/>
        <v>592.71623723370124</v>
      </c>
      <c r="BO657" s="45">
        <f t="shared" si="435"/>
        <v>79.333918939389022</v>
      </c>
      <c r="BP657" s="66">
        <f t="shared" si="436"/>
        <v>6.6995605415052157</v>
      </c>
    </row>
    <row r="658" spans="8:68">
      <c r="H658" s="68">
        <v>653</v>
      </c>
      <c r="I658" s="31">
        <f>('Propiedades físicas'!$C$10*'Diseño reactor'!H658)/1000</f>
        <v>571.535168884683</v>
      </c>
      <c r="J658" s="31">
        <f t="shared" si="413"/>
        <v>0.79785116441715553</v>
      </c>
      <c r="K658" s="31">
        <f>(I658*1000)/'Propiedades físicas'!$F$10</f>
        <v>3733.3627425699237</v>
      </c>
      <c r="L658" s="31">
        <f t="shared" si="414"/>
        <v>533.33753465284622</v>
      </c>
      <c r="M658" s="31">
        <f t="shared" si="415"/>
        <v>3200.0252079170773</v>
      </c>
      <c r="N658" s="31">
        <f t="shared" si="416"/>
        <v>0.81674967021875378</v>
      </c>
      <c r="O658" s="32">
        <f t="shared" si="417"/>
        <v>4.9004980213125231</v>
      </c>
      <c r="P658" s="33">
        <f t="shared" si="418"/>
        <v>0.48284506657446241</v>
      </c>
      <c r="Q658" s="31">
        <f t="shared" si="419"/>
        <v>4.3742790492340129</v>
      </c>
      <c r="R658" s="31">
        <f t="shared" si="420"/>
        <v>0.19739731334444979</v>
      </c>
      <c r="S658" s="31">
        <f t="shared" si="421"/>
        <v>0.52621897207851043</v>
      </c>
      <c r="T658" s="31">
        <f t="shared" si="422"/>
        <v>8.0700212165464413E-2</v>
      </c>
      <c r="U658" s="31">
        <f t="shared" si="423"/>
        <v>5.5807078134377262E-2</v>
      </c>
      <c r="V658" s="47">
        <f t="shared" si="437"/>
        <v>4.7815725039412785E-4</v>
      </c>
      <c r="W658" s="31">
        <f t="shared" si="424"/>
        <v>0.40882122860834486</v>
      </c>
      <c r="X658" s="34">
        <f>(S658*H658*'Propiedades físicas'!$F$5*60*24*365)/(1000000)</f>
        <v>53183.399738743421</v>
      </c>
      <c r="Y658" s="34">
        <f>(U658*H658*'Propiedades físicas'!$F$7*60*24*365)/(1000000)</f>
        <v>1763.8851166757624</v>
      </c>
      <c r="Z658" s="31">
        <f t="shared" si="438"/>
        <v>315.29782847312396</v>
      </c>
      <c r="AA658" s="31">
        <f t="shared" si="439"/>
        <v>2856.4042191498106</v>
      </c>
      <c r="AB658" s="31">
        <f t="shared" si="440"/>
        <v>128.90044561392571</v>
      </c>
      <c r="AC658" s="31">
        <f t="shared" si="441"/>
        <v>343.62098876726731</v>
      </c>
      <c r="AD658" s="31">
        <f t="shared" si="425"/>
        <v>52.697238544048261</v>
      </c>
      <c r="AE658" s="31">
        <f t="shared" si="442"/>
        <v>36.44202202174835</v>
      </c>
      <c r="AF658" s="31">
        <f t="shared" si="443"/>
        <v>3733.3627425699237</v>
      </c>
      <c r="AG658" s="31">
        <f t="shared" si="444"/>
        <v>8.4454110198807886E-2</v>
      </c>
      <c r="AH658" s="31">
        <f t="shared" si="445"/>
        <v>0.76510224591344056</v>
      </c>
      <c r="AI658" s="31">
        <f t="shared" si="445"/>
        <v>3.4526633092501188E-2</v>
      </c>
      <c r="AJ658" s="31">
        <f t="shared" si="445"/>
        <v>9.2040611229416716E-2</v>
      </c>
      <c r="AK658" s="31">
        <f t="shared" si="426"/>
        <v>1.4115220560585876E-2</v>
      </c>
      <c r="AL658" s="31">
        <f t="shared" si="426"/>
        <v>9.7611790052479237E-3</v>
      </c>
      <c r="AM658" s="31">
        <f t="shared" si="446"/>
        <v>1.0000000000000002</v>
      </c>
      <c r="AN658" s="31">
        <f>(Z658*'Propiedades físicas'!$F$4)/1000</f>
        <v>277.26660440269575</v>
      </c>
      <c r="AO658" s="31">
        <f>(AA658*'Propiedades físicas'!$F$6)/1000</f>
        <v>91.519191181559933</v>
      </c>
      <c r="AP658" s="31">
        <f>(AB658*'Propiedades físicas'!$F$9)/1000</f>
        <v>79.52512992151145</v>
      </c>
      <c r="AQ658" s="31">
        <f>(AC658*'Propiedades físicas'!$F$5)/1000</f>
        <v>101.18607256229721</v>
      </c>
      <c r="AR658" s="31">
        <f>(AD658*'Propiedades físicas'!$F$8)/1000</f>
        <v>18.682225008635982</v>
      </c>
      <c r="AS658" s="31">
        <f>(AE658*'Propiedades físicas'!$F$7)/1000</f>
        <v>3.3559458079828053</v>
      </c>
      <c r="AT658" s="31">
        <f t="shared" si="447"/>
        <v>571.53516888468312</v>
      </c>
      <c r="AU658" s="31">
        <f t="shared" si="448"/>
        <v>0.48512605959798594</v>
      </c>
      <c r="AV658" s="31">
        <f t="shared" si="452"/>
        <v>0.16012871326913125</v>
      </c>
      <c r="AW658" s="31">
        <f t="shared" si="452"/>
        <v>0.1391430208515427</v>
      </c>
      <c r="AX658" s="31">
        <f t="shared" si="452"/>
        <v>0.17704260047506054</v>
      </c>
      <c r="AY658" s="31">
        <f t="shared" si="449"/>
        <v>3.2687796002288418E-2</v>
      </c>
      <c r="AZ658" s="31">
        <f t="shared" si="449"/>
        <v>5.8718098039911241E-3</v>
      </c>
      <c r="BA658" s="31">
        <f t="shared" si="450"/>
        <v>1</v>
      </c>
      <c r="BB658" s="34">
        <f>AU658*'Propiedades físicas'!$C$4+'Diseño reactor'!AV658*'Propiedades físicas'!$C$5+'Diseño reactor'!AW658*'Propiedades físicas'!$C$8+'Diseño reactor'!AX658*'Propiedades físicas'!$C$9+'Diseño reactor'!AY658*'Propiedades físicas'!$C$7+'Diseño reactor'!AZ658*'Propiedades físicas'!$C$6</f>
        <v>876.92752130474912</v>
      </c>
      <c r="BC658" s="45">
        <f>AU658*'Propiedades físicas'!$L$4+'Diseño reactor'!AV658*'Propiedades físicas'!$L$5+'Diseño reactor'!AW658*'Propiedades físicas'!$L$8+AX658*'Propiedades físicas'!$L$9+'Diseño reactor'!AY658*'Propiedades físicas'!$L$7+'Diseño reactor'!AZ658*'Propiedades físicas'!$L$6</f>
        <v>1.9657118317198068</v>
      </c>
      <c r="BD658" s="29">
        <f t="shared" si="427"/>
        <v>3.8740823729799323</v>
      </c>
      <c r="BE658" s="58">
        <f t="shared" si="428"/>
        <v>43.931189657785595</v>
      </c>
      <c r="BF658" s="30">
        <f>AU658*'Propiedades físicas'!$I$4+'Diseño reactor'!AV658*'Propiedades físicas'!$I$5+'Diseño reactor'!AW658*'Propiedades físicas'!$I$8+'Diseño reactor'!AX658*'Propiedades físicas'!$I$9+'Diseño reactor'!AY658*'Propiedades físicas'!$I$7+'Diseño reactor'!AZ658*'Propiedades físicas'!$I$6</f>
        <v>1.9269842043685328E-2</v>
      </c>
      <c r="BG658" s="24">
        <f>AU658*'Propiedades físicas'!$O$4+'Diseño reactor'!AV658*'Propiedades físicas'!$O$5+'Diseño reactor'!AW658*'Propiedades físicas'!$O$8+'Diseño reactor'!AX658*'Propiedades físicas'!$O$9+'Diseño reactor'!AY658*'Propiedades físicas'!$O$7+'Diseño reactor'!AZ658*'Propiedades físicas'!$O$6</f>
        <v>0.14770853059610278</v>
      </c>
      <c r="BH658" s="54">
        <f t="shared" si="429"/>
        <v>42726.738716766427</v>
      </c>
      <c r="BI658" s="34">
        <f t="shared" si="451"/>
        <v>256.44393284380453</v>
      </c>
      <c r="BJ658" s="27">
        <f t="shared" si="430"/>
        <v>4814.1800515215582</v>
      </c>
      <c r="BK658" s="34">
        <f t="shared" si="431"/>
        <v>546.99650879639978</v>
      </c>
      <c r="BL658" s="27">
        <f t="shared" si="432"/>
        <v>104.90117640133509</v>
      </c>
      <c r="BM658" s="34">
        <f t="shared" si="433"/>
        <v>1.1054421768707483</v>
      </c>
      <c r="BN658" s="45">
        <f t="shared" si="434"/>
        <v>593.78481956920768</v>
      </c>
      <c r="BO658" s="45">
        <f t="shared" si="435"/>
        <v>79.379429841137977</v>
      </c>
      <c r="BP658" s="66">
        <f t="shared" si="436"/>
        <v>6.6995277812305405</v>
      </c>
    </row>
    <row r="659" spans="8:68">
      <c r="H659" s="68">
        <v>654</v>
      </c>
      <c r="I659" s="31">
        <f>('Propiedades físicas'!$C$10*'Diseño reactor'!H659)/1000</f>
        <v>572.41041416628286</v>
      </c>
      <c r="J659" s="31">
        <f t="shared" si="413"/>
        <v>0.79663120850826075</v>
      </c>
      <c r="K659" s="31">
        <f>(I659*1000)/'Propiedades físicas'!$F$10</f>
        <v>3739.0799902614549</v>
      </c>
      <c r="L659" s="31">
        <f t="shared" si="414"/>
        <v>534.15428432306499</v>
      </c>
      <c r="M659" s="31">
        <f t="shared" si="415"/>
        <v>3204.9257059383899</v>
      </c>
      <c r="N659" s="31">
        <f t="shared" si="416"/>
        <v>0.81674967021875378</v>
      </c>
      <c r="O659" s="32">
        <f t="shared" si="417"/>
        <v>4.9004980213125231</v>
      </c>
      <c r="P659" s="33">
        <f t="shared" si="418"/>
        <v>0.48314708612392371</v>
      </c>
      <c r="Q659" s="31">
        <f t="shared" si="419"/>
        <v>4.3749791981048034</v>
      </c>
      <c r="R659" s="31">
        <f t="shared" si="420"/>
        <v>0.19734212612006202</v>
      </c>
      <c r="S659" s="31">
        <f t="shared" si="421"/>
        <v>0.52551882320771925</v>
      </c>
      <c r="T659" s="31">
        <f t="shared" si="422"/>
        <v>8.0604676836646863E-2</v>
      </c>
      <c r="U659" s="31">
        <f t="shared" si="423"/>
        <v>5.5655781138121183E-2</v>
      </c>
      <c r="V659" s="47">
        <f t="shared" si="437"/>
        <v>4.7845633771495365E-4</v>
      </c>
      <c r="W659" s="31">
        <f t="shared" si="424"/>
        <v>0.40845144633542341</v>
      </c>
      <c r="X659" s="34">
        <f>(S659*H659*'Propiedades físicas'!$F$5*60*24*365)/(1000000)</f>
        <v>53193.974108892813</v>
      </c>
      <c r="Y659" s="34">
        <f>(U659*H659*'Propiedades físicas'!$F$7*60*24*365)/(1000000)</f>
        <v>1761.7969766313172</v>
      </c>
      <c r="Z659" s="31">
        <f t="shared" si="438"/>
        <v>315.9781943250461</v>
      </c>
      <c r="AA659" s="31">
        <f t="shared" si="439"/>
        <v>2861.2363955605415</v>
      </c>
      <c r="AB659" s="31">
        <f t="shared" si="440"/>
        <v>129.06175048252055</v>
      </c>
      <c r="AC659" s="31">
        <f t="shared" si="441"/>
        <v>343.68931037784841</v>
      </c>
      <c r="AD659" s="31">
        <f t="shared" si="425"/>
        <v>52.715458651167047</v>
      </c>
      <c r="AE659" s="31">
        <f t="shared" si="442"/>
        <v>36.398880864331254</v>
      </c>
      <c r="AF659" s="31">
        <f t="shared" si="443"/>
        <v>3739.0799902614544</v>
      </c>
      <c r="AG659" s="31">
        <f t="shared" si="444"/>
        <v>8.4506936237796662E-2</v>
      </c>
      <c r="AH659" s="31">
        <f t="shared" si="445"/>
        <v>0.76522470848784119</v>
      </c>
      <c r="AI659" s="31">
        <f t="shared" si="445"/>
        <v>3.4516980331703452E-2</v>
      </c>
      <c r="AJ659" s="31">
        <f t="shared" si="445"/>
        <v>9.1918148655016074E-2</v>
      </c>
      <c r="AK659" s="31">
        <f t="shared" si="426"/>
        <v>1.4098510539615637E-2</v>
      </c>
      <c r="AL659" s="31">
        <f t="shared" si="426"/>
        <v>9.7347157480271156E-3</v>
      </c>
      <c r="AM659" s="31">
        <f t="shared" si="446"/>
        <v>1.0000000000000002</v>
      </c>
      <c r="AN659" s="31">
        <f>(Z659*'Propiedades físicas'!$F$4)/1000</f>
        <v>277.86490452555904</v>
      </c>
      <c r="AO659" s="31">
        <f>(AA659*'Propiedades físicas'!$F$6)/1000</f>
        <v>91.674014113759753</v>
      </c>
      <c r="AP659" s="31">
        <f>(AB659*'Propiedades físicas'!$F$9)/1000</f>
        <v>79.624646960191043</v>
      </c>
      <c r="AQ659" s="31">
        <f>(AC659*'Propiedades físicas'!$F$5)/1000</f>
        <v>101.20619122696503</v>
      </c>
      <c r="AR659" s="31">
        <f>(AD659*'Propiedades físicas'!$F$8)/1000</f>
        <v>18.688684401011734</v>
      </c>
      <c r="AS659" s="31">
        <f>(AE659*'Propiedades físicas'!$F$7)/1000</f>
        <v>3.3519729387962651</v>
      </c>
      <c r="AT659" s="31">
        <f t="shared" si="447"/>
        <v>572.41041416628298</v>
      </c>
      <c r="AU659" s="31">
        <f t="shared" si="448"/>
        <v>0.48542950590839595</v>
      </c>
      <c r="AV659" s="31">
        <f t="shared" si="452"/>
        <v>0.16015434353563107</v>
      </c>
      <c r="AW659" s="31">
        <f t="shared" si="452"/>
        <v>0.13910412003276446</v>
      </c>
      <c r="AX659" s="31">
        <f t="shared" si="452"/>
        <v>0.17680704040713877</v>
      </c>
      <c r="AY659" s="31">
        <f t="shared" si="449"/>
        <v>3.2649099210104074E-2</v>
      </c>
      <c r="AZ659" s="31">
        <f t="shared" si="449"/>
        <v>5.8558909059654709E-3</v>
      </c>
      <c r="BA659" s="31">
        <f t="shared" si="450"/>
        <v>0.99999999999999978</v>
      </c>
      <c r="BB659" s="34">
        <f>AU659*'Propiedades físicas'!$C$4+'Diseño reactor'!AV659*'Propiedades físicas'!$C$5+'Diseño reactor'!AW659*'Propiedades físicas'!$C$8+'Diseño reactor'!AX659*'Propiedades físicas'!$C$9+'Diseño reactor'!AY659*'Propiedades físicas'!$C$7+'Diseño reactor'!AZ659*'Propiedades físicas'!$C$6</f>
        <v>876.92324777241754</v>
      </c>
      <c r="BC659" s="45">
        <f>AU659*'Propiedades físicas'!$L$4+'Diseño reactor'!AV659*'Propiedades físicas'!$L$5+'Diseño reactor'!AW659*'Propiedades físicas'!$L$8+AX659*'Propiedades físicas'!$L$9+'Diseño reactor'!AY659*'Propiedades físicas'!$L$7+'Diseño reactor'!AZ659*'Propiedades físicas'!$L$6</f>
        <v>1.9659471880015493</v>
      </c>
      <c r="BD659" s="29">
        <f t="shared" si="427"/>
        <v>3.8701337208940174</v>
      </c>
      <c r="BE659" s="58">
        <f t="shared" si="428"/>
        <v>43.92665228383752</v>
      </c>
      <c r="BF659" s="30">
        <f>AU659*'Propiedades físicas'!$I$4+'Diseño reactor'!AV659*'Propiedades físicas'!$I$5+'Diseño reactor'!AW659*'Propiedades físicas'!$I$8+'Diseño reactor'!AX659*'Propiedades físicas'!$I$9+'Diseño reactor'!AY659*'Propiedades físicas'!$I$7+'Diseño reactor'!AZ659*'Propiedades físicas'!$I$6</f>
        <v>1.9271743920621833E-2</v>
      </c>
      <c r="BG659" s="24">
        <f>AU659*'Propiedades físicas'!$O$4+'Diseño reactor'!AV659*'Propiedades físicas'!$O$5+'Diseño reactor'!AW659*'Propiedades físicas'!$O$8+'Diseño reactor'!AX659*'Propiedades físicas'!$O$9+'Diseño reactor'!AY659*'Propiedades físicas'!$O$7+'Diseño reactor'!AZ659*'Propiedades físicas'!$O$6</f>
        <v>0.14771775212991439</v>
      </c>
      <c r="BH659" s="54">
        <f t="shared" si="429"/>
        <v>42722.313929299809</v>
      </c>
      <c r="BI659" s="34">
        <f t="shared" si="451"/>
        <v>256.48393793124802</v>
      </c>
      <c r="BJ659" s="27">
        <f t="shared" si="430"/>
        <v>4814.0979803371356</v>
      </c>
      <c r="BK659" s="34">
        <f t="shared" si="431"/>
        <v>547.02133245274035</v>
      </c>
      <c r="BL659" s="27">
        <f t="shared" si="432"/>
        <v>104.9020893396398</v>
      </c>
      <c r="BM659" s="34">
        <f t="shared" si="433"/>
        <v>1.1054421768707483</v>
      </c>
      <c r="BN659" s="45">
        <f t="shared" si="434"/>
        <v>594.85369460773279</v>
      </c>
      <c r="BO659" s="45">
        <f t="shared" si="435"/>
        <v>79.424858465083744</v>
      </c>
      <c r="BP659" s="66">
        <f t="shared" si="436"/>
        <v>6.699495132410787</v>
      </c>
    </row>
    <row r="660" spans="8:68">
      <c r="H660" s="68">
        <v>655</v>
      </c>
      <c r="I660" s="31">
        <f>('Propiedades físicas'!$C$10*'Diseño reactor'!H660)/1000</f>
        <v>573.28565944788272</v>
      </c>
      <c r="J660" s="31">
        <f t="shared" si="413"/>
        <v>0.79541497765557634</v>
      </c>
      <c r="K660" s="31">
        <f>(I660*1000)/'Propiedades físicas'!$F$10</f>
        <v>3744.7972379529861</v>
      </c>
      <c r="L660" s="31">
        <f t="shared" si="414"/>
        <v>534.97103399328364</v>
      </c>
      <c r="M660" s="31">
        <f t="shared" si="415"/>
        <v>3209.8262039597021</v>
      </c>
      <c r="N660" s="31">
        <f t="shared" si="416"/>
        <v>0.81674967021875367</v>
      </c>
      <c r="O660" s="32">
        <f t="shared" si="417"/>
        <v>4.9004980213125222</v>
      </c>
      <c r="P660" s="33">
        <f t="shared" si="418"/>
        <v>0.48344855980863</v>
      </c>
      <c r="Q660" s="31">
        <f t="shared" si="419"/>
        <v>4.3756775858238912</v>
      </c>
      <c r="R660" s="31">
        <f t="shared" si="420"/>
        <v>0.19728681588231833</v>
      </c>
      <c r="S660" s="31">
        <f t="shared" si="421"/>
        <v>0.52482043548863055</v>
      </c>
      <c r="T660" s="31">
        <f t="shared" si="422"/>
        <v>8.0509263977104076E-2</v>
      </c>
      <c r="U660" s="31">
        <f t="shared" si="423"/>
        <v>5.5505030550701329E-2</v>
      </c>
      <c r="V660" s="47">
        <f t="shared" si="437"/>
        <v>4.787548844706822E-4</v>
      </c>
      <c r="W660" s="31">
        <f t="shared" si="424"/>
        <v>0.40808233240039665</v>
      </c>
      <c r="X660" s="34">
        <f>(S660*H660*'Propiedades físicas'!$F$5*60*24*365)/(1000000)</f>
        <v>53204.510289723017</v>
      </c>
      <c r="Y660" s="34">
        <f>(U660*H660*'Propiedades físicas'!$F$7*60*24*365)/(1000000)</f>
        <v>1759.7115134290405</v>
      </c>
      <c r="Z660" s="31">
        <f t="shared" si="438"/>
        <v>316.65880667465262</v>
      </c>
      <c r="AA660" s="31">
        <f t="shared" si="439"/>
        <v>2866.0688187146488</v>
      </c>
      <c r="AB660" s="31">
        <f t="shared" si="440"/>
        <v>129.2228644029185</v>
      </c>
      <c r="AC660" s="31">
        <f t="shared" si="441"/>
        <v>343.757385245053</v>
      </c>
      <c r="AD660" s="31">
        <f t="shared" si="425"/>
        <v>52.73356790500317</v>
      </c>
      <c r="AE660" s="31">
        <f t="shared" si="442"/>
        <v>36.355795010709372</v>
      </c>
      <c r="AF660" s="31">
        <f t="shared" si="443"/>
        <v>3744.7972379529856</v>
      </c>
      <c r="AG660" s="31">
        <f t="shared" si="444"/>
        <v>8.4559666799943353E-2</v>
      </c>
      <c r="AH660" s="31">
        <f t="shared" si="445"/>
        <v>0.76534686302036603</v>
      </c>
      <c r="AI660" s="31">
        <f t="shared" si="445"/>
        <v>3.4507306054721257E-2</v>
      </c>
      <c r="AJ660" s="31">
        <f t="shared" si="445"/>
        <v>9.1795994122491051E-2</v>
      </c>
      <c r="AK660" s="31">
        <f t="shared" si="426"/>
        <v>1.4081821939664979E-2</v>
      </c>
      <c r="AL660" s="31">
        <f t="shared" si="426"/>
        <v>9.7083480628132757E-3</v>
      </c>
      <c r="AM660" s="31">
        <f t="shared" si="446"/>
        <v>1</v>
      </c>
      <c r="AN660" s="31">
        <f>(Z660*'Propiedades físicas'!$F$4)/1000</f>
        <v>278.46342141355603</v>
      </c>
      <c r="AO660" s="31">
        <f>(AA660*'Propiedades físicas'!$F$6)/1000</f>
        <v>91.828844951617342</v>
      </c>
      <c r="AP660" s="31">
        <f>(AB660*'Propiedades físicas'!$F$9)/1000</f>
        <v>79.724046193380559</v>
      </c>
      <c r="AQ660" s="31">
        <f>(AC660*'Propiedades físicas'!$F$5)/1000</f>
        <v>101.22623723311077</v>
      </c>
      <c r="AR660" s="31">
        <f>(AD660*'Propiedades físicas'!$F$8)/1000</f>
        <v>18.695104493681715</v>
      </c>
      <c r="AS660" s="31">
        <f>(AE660*'Propiedades físicas'!$F$7)/1000</f>
        <v>3.3480051625362264</v>
      </c>
      <c r="AT660" s="31">
        <f t="shared" si="447"/>
        <v>573.28565944788261</v>
      </c>
      <c r="AU660" s="31">
        <f t="shared" si="448"/>
        <v>0.48573240377534882</v>
      </c>
      <c r="AV660" s="31">
        <f t="shared" si="452"/>
        <v>0.16017990933185988</v>
      </c>
      <c r="AW660" s="31">
        <f t="shared" si="452"/>
        <v>0.13906513250333322</v>
      </c>
      <c r="AX660" s="31">
        <f t="shared" si="452"/>
        <v>0.1765720728660809</v>
      </c>
      <c r="AY660" s="31">
        <f t="shared" si="449"/>
        <v>3.2610452024365154E-2</v>
      </c>
      <c r="AZ660" s="31">
        <f t="shared" si="449"/>
        <v>5.8400294990120774E-3</v>
      </c>
      <c r="BA660" s="31">
        <f t="shared" si="450"/>
        <v>1</v>
      </c>
      <c r="BB660" s="34">
        <f>AU660*'Propiedades físicas'!$C$4+'Diseño reactor'!AV660*'Propiedades físicas'!$C$5+'Diseño reactor'!AW660*'Propiedades físicas'!$C$8+'Diseño reactor'!AX660*'Propiedades físicas'!$C$9+'Diseño reactor'!AY660*'Propiedades físicas'!$C$7+'Diseño reactor'!AZ660*'Propiedades físicas'!$C$6</f>
        <v>876.91898876582286</v>
      </c>
      <c r="BC660" s="45">
        <f>AU660*'Propiedades físicas'!$L$4+'Diseño reactor'!AV660*'Propiedades físicas'!$L$5+'Diseño reactor'!AW660*'Propiedades físicas'!$L$8+AX660*'Propiedades físicas'!$L$9+'Diseño reactor'!AY660*'Propiedades físicas'!$L$7+'Diseño reactor'!AZ660*'Propiedades físicas'!$L$6</f>
        <v>1.9661821015514562</v>
      </c>
      <c r="BD660" s="29">
        <f t="shared" si="427"/>
        <v>3.8661931185589533</v>
      </c>
      <c r="BE660" s="58">
        <f t="shared" si="428"/>
        <v>43.922124847614299</v>
      </c>
      <c r="BF660" s="30">
        <f>AU660*'Propiedades físicas'!$I$4+'Diseño reactor'!AV660*'Propiedades físicas'!$I$5+'Diseño reactor'!AW660*'Propiedades físicas'!$I$8+'Diseño reactor'!AX660*'Propiedades físicas'!$I$9+'Diseño reactor'!AY660*'Propiedades físicas'!$I$7+'Diseño reactor'!AZ660*'Propiedades físicas'!$I$6</f>
        <v>1.9273639551824366E-2</v>
      </c>
      <c r="BG660" s="24">
        <f>AU660*'Propiedades físicas'!$O$4+'Diseño reactor'!AV660*'Propiedades físicas'!$O$5+'Diseño reactor'!AW660*'Propiedades físicas'!$O$8+'Diseño reactor'!AX660*'Propiedades físicas'!$O$9+'Diseño reactor'!AY660*'Propiedades físicas'!$O$7+'Diseño reactor'!AZ660*'Propiedades físicas'!$O$6</f>
        <v>0.14772696083415401</v>
      </c>
      <c r="BH660" s="54">
        <f t="shared" si="429"/>
        <v>42717.904565667697</v>
      </c>
      <c r="BI660" s="34">
        <f t="shared" si="451"/>
        <v>256.52382547214756</v>
      </c>
      <c r="BJ660" s="27">
        <f t="shared" si="430"/>
        <v>4814.016260554341</v>
      </c>
      <c r="BK660" s="34">
        <f t="shared" si="431"/>
        <v>547.04614736760891</v>
      </c>
      <c r="BL660" s="27">
        <f t="shared" si="432"/>
        <v>104.90300188952958</v>
      </c>
      <c r="BM660" s="34">
        <f t="shared" si="433"/>
        <v>1.1054421768707483</v>
      </c>
      <c r="BN660" s="45">
        <f t="shared" si="434"/>
        <v>595.92286151810686</v>
      </c>
      <c r="BO660" s="45">
        <f t="shared" si="435"/>
        <v>79.470205034108076</v>
      </c>
      <c r="BP660" s="66">
        <f t="shared" si="436"/>
        <v>6.6994625945643769</v>
      </c>
    </row>
    <row r="661" spans="8:68">
      <c r="H661" s="68">
        <v>656</v>
      </c>
      <c r="I661" s="31">
        <f>('Propiedades físicas'!$C$10*'Diseño reactor'!H661)/1000</f>
        <v>574.16090472948247</v>
      </c>
      <c r="J661" s="31">
        <f t="shared" si="413"/>
        <v>0.79420245482378449</v>
      </c>
      <c r="K661" s="31">
        <f>(I661*1000)/'Propiedades físicas'!$F$10</f>
        <v>3750.5144856445177</v>
      </c>
      <c r="L661" s="31">
        <f t="shared" si="414"/>
        <v>535.78778366350252</v>
      </c>
      <c r="M661" s="31">
        <f t="shared" si="415"/>
        <v>3214.7267019810151</v>
      </c>
      <c r="N661" s="31">
        <f t="shared" si="416"/>
        <v>0.81674967021875389</v>
      </c>
      <c r="O661" s="32">
        <f t="shared" si="417"/>
        <v>4.9004980213125231</v>
      </c>
      <c r="P661" s="33">
        <f t="shared" si="418"/>
        <v>0.4837494891071244</v>
      </c>
      <c r="Q661" s="31">
        <f t="shared" si="419"/>
        <v>4.376374218748853</v>
      </c>
      <c r="R661" s="31">
        <f t="shared" si="420"/>
        <v>0.19723138356723854</v>
      </c>
      <c r="S661" s="31">
        <f t="shared" si="421"/>
        <v>0.5241238025636703</v>
      </c>
      <c r="T661" s="31">
        <f t="shared" si="422"/>
        <v>8.041397363674091E-2</v>
      </c>
      <c r="U661" s="31">
        <f t="shared" si="423"/>
        <v>5.5354823907649967E-2</v>
      </c>
      <c r="V661" s="47">
        <f t="shared" si="437"/>
        <v>4.7905289212550183E-4</v>
      </c>
      <c r="W661" s="31">
        <f t="shared" si="424"/>
        <v>0.40771388499298739</v>
      </c>
      <c r="X661" s="34">
        <f>(S661*H661*'Propiedades físicas'!$F$5*60*24*365)/(1000000)</f>
        <v>53215.008453479291</v>
      </c>
      <c r="Y661" s="34">
        <f>(U661*H661*'Propiedades físicas'!$F$7*60*24*365)/(1000000)</f>
        <v>1757.6287281597158</v>
      </c>
      <c r="Z661" s="31">
        <f t="shared" si="438"/>
        <v>317.33966485427362</v>
      </c>
      <c r="AA661" s="31">
        <f t="shared" si="439"/>
        <v>2870.9014874992477</v>
      </c>
      <c r="AB661" s="31">
        <f t="shared" si="440"/>
        <v>129.38378762010848</v>
      </c>
      <c r="AC661" s="31">
        <f t="shared" si="441"/>
        <v>343.82521448176772</v>
      </c>
      <c r="AD661" s="31">
        <f t="shared" si="425"/>
        <v>52.751566705702039</v>
      </c>
      <c r="AE661" s="31">
        <f t="shared" si="442"/>
        <v>36.312764483418377</v>
      </c>
      <c r="AF661" s="31">
        <f t="shared" si="443"/>
        <v>3750.5144856445181</v>
      </c>
      <c r="AG661" s="31">
        <f t="shared" si="444"/>
        <v>8.4612302143858925E-2</v>
      </c>
      <c r="AH661" s="31">
        <f t="shared" si="445"/>
        <v>0.76546871062301447</v>
      </c>
      <c r="AI661" s="31">
        <f t="shared" si="445"/>
        <v>3.4497610425273197E-2</v>
      </c>
      <c r="AJ661" s="31">
        <f t="shared" si="445"/>
        <v>9.1674146519842611E-2</v>
      </c>
      <c r="AK661" s="31">
        <f t="shared" si="426"/>
        <v>1.4065154769462726E-2</v>
      </c>
      <c r="AL661" s="31">
        <f t="shared" si="426"/>
        <v>9.6820755185479841E-3</v>
      </c>
      <c r="AM661" s="31">
        <f t="shared" si="446"/>
        <v>0.99999999999999989</v>
      </c>
      <c r="AN661" s="31">
        <f>(Z661*'Propiedades físicas'!$F$4)/1000</f>
        <v>279.06215447955111</v>
      </c>
      <c r="AO661" s="31">
        <f>(AA661*'Propiedades físicas'!$F$6)/1000</f>
        <v>91.983683659475886</v>
      </c>
      <c r="AP661" s="31">
        <f>(AB661*'Propiedades físicas'!$F$9)/1000</f>
        <v>79.823327772225923</v>
      </c>
      <c r="AQ661" s="31">
        <f>(AC661*'Propiedades físicas'!$F$5)/1000</f>
        <v>101.24621090844616</v>
      </c>
      <c r="AR661" s="31">
        <f>(AD661*'Propiedades físicas'!$F$8)/1000</f>
        <v>18.701485428505478</v>
      </c>
      <c r="AS661" s="31">
        <f>(AE661*'Propiedades físicas'!$F$7)/1000</f>
        <v>3.3440424812779983</v>
      </c>
      <c r="AT661" s="31">
        <f t="shared" si="447"/>
        <v>574.1609047294827</v>
      </c>
      <c r="AU661" s="31">
        <f t="shared" si="448"/>
        <v>0.48603475468437185</v>
      </c>
      <c r="AV661" s="31">
        <f t="shared" si="452"/>
        <v>0.16020541089054857</v>
      </c>
      <c r="AW661" s="31">
        <f t="shared" si="452"/>
        <v>0.1390260589230381</v>
      </c>
      <c r="AX661" s="31">
        <f t="shared" si="452"/>
        <v>0.1763376957129266</v>
      </c>
      <c r="AY661" s="31">
        <f t="shared" si="449"/>
        <v>3.2571854465285703E-2</v>
      </c>
      <c r="AZ661" s="31">
        <f t="shared" si="449"/>
        <v>5.8242253238289573E-3</v>
      </c>
      <c r="BA661" s="31">
        <f t="shared" si="450"/>
        <v>0.99999999999999967</v>
      </c>
      <c r="BB661" s="34">
        <f>AU661*'Propiedades físicas'!$C$4+'Diseño reactor'!AV661*'Propiedades físicas'!$C$5+'Diseño reactor'!AW661*'Propiedades físicas'!$C$8+'Diseño reactor'!AX661*'Propiedades físicas'!$C$9+'Diseño reactor'!AY661*'Propiedades físicas'!$C$7+'Diseño reactor'!AZ661*'Propiedades físicas'!$C$6</f>
        <v>876.91474422225781</v>
      </c>
      <c r="BC661" s="45">
        <f>AU661*'Propiedades físicas'!$L$4+'Diseño reactor'!AV661*'Propiedades físicas'!$L$5+'Diseño reactor'!AW661*'Propiedades físicas'!$L$8+AX661*'Propiedades físicas'!$L$9+'Diseño reactor'!AY661*'Propiedades físicas'!$L$7+'Diseño reactor'!AZ661*'Propiedades físicas'!$L$6</f>
        <v>1.9664165735818724</v>
      </c>
      <c r="BD661" s="29">
        <f t="shared" si="427"/>
        <v>3.8622605414381175</v>
      </c>
      <c r="BE661" s="58">
        <f t="shared" si="428"/>
        <v>43.917607315665194</v>
      </c>
      <c r="BF661" s="30">
        <f>AU661*'Propiedades físicas'!$I$4+'Diseño reactor'!AV661*'Propiedades físicas'!$I$5+'Diseño reactor'!AW661*'Propiedades físicas'!$I$8+'Diseño reactor'!AX661*'Propiedades físicas'!$I$9+'Diseño reactor'!AY661*'Propiedades físicas'!$I$7+'Diseño reactor'!AZ661*'Propiedades físicas'!$I$6</f>
        <v>1.9275528963294451E-2</v>
      </c>
      <c r="BG661" s="24">
        <f>AU661*'Propiedades físicas'!$O$4+'Diseño reactor'!AV661*'Propiedades físicas'!$O$5+'Diseño reactor'!AW661*'Propiedades físicas'!$O$8+'Diseño reactor'!AX661*'Propiedades físicas'!$O$9+'Diseño reactor'!AY661*'Propiedades físicas'!$O$7+'Diseño reactor'!AZ661*'Propiedades físicas'!$O$6</f>
        <v>0.14773615672752022</v>
      </c>
      <c r="BH661" s="54">
        <f t="shared" si="429"/>
        <v>42713.510556361005</v>
      </c>
      <c r="BI661" s="34">
        <f t="shared" si="451"/>
        <v>256.56359592383336</v>
      </c>
      <c r="BJ661" s="27">
        <f t="shared" si="430"/>
        <v>4813.9348904999151</v>
      </c>
      <c r="BK661" s="34">
        <f t="shared" si="431"/>
        <v>547.07095342997945</v>
      </c>
      <c r="BL661" s="27">
        <f t="shared" si="432"/>
        <v>104.90391404700004</v>
      </c>
      <c r="BM661" s="34">
        <f t="shared" si="433"/>
        <v>1.1054421768707483</v>
      </c>
      <c r="BN661" s="45">
        <f t="shared" si="434"/>
        <v>596.99231947227076</v>
      </c>
      <c r="BO661" s="45">
        <f t="shared" si="435"/>
        <v>79.515469770288519</v>
      </c>
      <c r="BP661" s="66">
        <f t="shared" si="436"/>
        <v>6.6994301672122392</v>
      </c>
    </row>
    <row r="662" spans="8:68">
      <c r="H662" s="68">
        <v>657</v>
      </c>
      <c r="I662" s="31">
        <f>('Propiedades físicas'!$C$10*'Diseño reactor'!H662)/1000</f>
        <v>575.03615001108244</v>
      </c>
      <c r="J662" s="31">
        <f t="shared" si="413"/>
        <v>0.7929936230812823</v>
      </c>
      <c r="K662" s="31">
        <f>(I662*1000)/'Propiedades físicas'!$F$10</f>
        <v>3756.2317333360493</v>
      </c>
      <c r="L662" s="31">
        <f t="shared" si="414"/>
        <v>536.60453333372129</v>
      </c>
      <c r="M662" s="31">
        <f t="shared" si="415"/>
        <v>3219.6272000023278</v>
      </c>
      <c r="N662" s="31">
        <f t="shared" si="416"/>
        <v>0.81674967021875389</v>
      </c>
      <c r="O662" s="32">
        <f t="shared" si="417"/>
        <v>4.9004980213125231</v>
      </c>
      <c r="P662" s="33">
        <f t="shared" si="418"/>
        <v>0.48404987549261524</v>
      </c>
      <c r="Q662" s="31">
        <f t="shared" si="419"/>
        <v>4.3770691032077114</v>
      </c>
      <c r="R662" s="31">
        <f t="shared" si="420"/>
        <v>0.19717583010529169</v>
      </c>
      <c r="S662" s="31">
        <f t="shared" si="421"/>
        <v>0.5234289181048114</v>
      </c>
      <c r="T662" s="31">
        <f t="shared" si="422"/>
        <v>8.0318805863021023E-2</v>
      </c>
      <c r="U662" s="31">
        <f t="shared" si="423"/>
        <v>5.5205158757825869E-2</v>
      </c>
      <c r="V662" s="47">
        <f t="shared" si="437"/>
        <v>4.79350362138318E-4</v>
      </c>
      <c r="W662" s="31">
        <f t="shared" si="424"/>
        <v>0.40734610230945062</v>
      </c>
      <c r="X662" s="34">
        <f>(S662*H662*'Propiedades físicas'!$F$5*60*24*365)/(1000000)</f>
        <v>53225.468771475491</v>
      </c>
      <c r="Y662" s="34">
        <f>(U662*H662*'Propiedades físicas'!$F$7*60*24*365)/(1000000)</f>
        <v>1755.5486218607705</v>
      </c>
      <c r="Z662" s="31">
        <f t="shared" si="438"/>
        <v>318.02076819864823</v>
      </c>
      <c r="AA662" s="31">
        <f t="shared" si="439"/>
        <v>2875.7344008074665</v>
      </c>
      <c r="AB662" s="31">
        <f t="shared" si="440"/>
        <v>129.54452037917665</v>
      </c>
      <c r="AC662" s="31">
        <f t="shared" si="441"/>
        <v>343.89279919486108</v>
      </c>
      <c r="AD662" s="31">
        <f t="shared" si="425"/>
        <v>52.769455452004813</v>
      </c>
      <c r="AE662" s="31">
        <f t="shared" si="442"/>
        <v>36.269789303891599</v>
      </c>
      <c r="AF662" s="31">
        <f t="shared" si="443"/>
        <v>3756.2317333360488</v>
      </c>
      <c r="AG662" s="31">
        <f t="shared" si="444"/>
        <v>8.466484252722134E-2</v>
      </c>
      <c r="AH662" s="31">
        <f t="shared" si="445"/>
        <v>0.76559025240261736</v>
      </c>
      <c r="AI662" s="31">
        <f t="shared" si="445"/>
        <v>3.4487893606107031E-2</v>
      </c>
      <c r="AJ662" s="31">
        <f t="shared" si="445"/>
        <v>9.1552604740239796E-2</v>
      </c>
      <c r="AK662" s="31">
        <f t="shared" si="426"/>
        <v>1.4048509037310725E-2</v>
      </c>
      <c r="AL662" s="31">
        <f t="shared" si="426"/>
        <v>9.6558976865037706E-3</v>
      </c>
      <c r="AM662" s="31">
        <f t="shared" si="446"/>
        <v>0.99999999999999989</v>
      </c>
      <c r="AN662" s="31">
        <f>(Z662*'Propiedades físicas'!$F$4)/1000</f>
        <v>279.66110313852727</v>
      </c>
      <c r="AO662" s="31">
        <f>(AA662*'Propiedades físicas'!$F$6)/1000</f>
        <v>92.13853020187122</v>
      </c>
      <c r="AP662" s="31">
        <f>(AB662*'Propiedades físicas'!$F$9)/1000</f>
        <v>79.922491847933017</v>
      </c>
      <c r="AQ662" s="31">
        <f>(AC662*'Propiedades físicas'!$F$5)/1000</f>
        <v>101.26611257891075</v>
      </c>
      <c r="AR662" s="31">
        <f>(AD662*'Propiedades físicas'!$F$8)/1000</f>
        <v>18.707827346844741</v>
      </c>
      <c r="AS662" s="31">
        <f>(AE662*'Propiedades físicas'!$F$7)/1000</f>
        <v>3.3400848969953776</v>
      </c>
      <c r="AT662" s="31">
        <f t="shared" si="447"/>
        <v>575.03615001108233</v>
      </c>
      <c r="AU662" s="31">
        <f t="shared" si="448"/>
        <v>0.48633656011563364</v>
      </c>
      <c r="AV662" s="31">
        <f t="shared" si="452"/>
        <v>0.16023084844334654</v>
      </c>
      <c r="AW662" s="31">
        <f t="shared" si="452"/>
        <v>0.13898689994775584</v>
      </c>
      <c r="AX662" s="31">
        <f t="shared" si="452"/>
        <v>0.17610390681865673</v>
      </c>
      <c r="AY662" s="31">
        <f t="shared" si="449"/>
        <v>3.2533306552091024E-2</v>
      </c>
      <c r="AZ662" s="31">
        <f t="shared" si="449"/>
        <v>5.8084781225163085E-3</v>
      </c>
      <c r="BA662" s="31">
        <f t="shared" si="450"/>
        <v>1</v>
      </c>
      <c r="BB662" s="34">
        <f>AU662*'Propiedades físicas'!$C$4+'Diseño reactor'!AV662*'Propiedades físicas'!$C$5+'Diseño reactor'!AW662*'Propiedades físicas'!$C$8+'Diseño reactor'!AX662*'Propiedades físicas'!$C$9+'Diseño reactor'!AY662*'Propiedades físicas'!$C$7+'Diseño reactor'!AZ662*'Propiedades físicas'!$C$6</f>
        <v>876.91051407934492</v>
      </c>
      <c r="BC662" s="45">
        <f>AU662*'Propiedades físicas'!$L$4+'Diseño reactor'!AV662*'Propiedades físicas'!$L$5+'Diseño reactor'!AW662*'Propiedades físicas'!$L$8+AX662*'Propiedades físicas'!$L$9+'Diseño reactor'!AY662*'Propiedades físicas'!$L$7+'Diseño reactor'!AZ662*'Propiedades físicas'!$L$6</f>
        <v>1.966650605300847</v>
      </c>
      <c r="BD662" s="29">
        <f t="shared" si="427"/>
        <v>3.8583359650940343</v>
      </c>
      <c r="BE662" s="58">
        <f t="shared" si="428"/>
        <v>43.913099654694008</v>
      </c>
      <c r="BF662" s="30">
        <f>AU662*'Propiedades físicas'!$I$4+'Diseño reactor'!AV662*'Propiedades físicas'!$I$5+'Diseño reactor'!AW662*'Propiedades físicas'!$I$8+'Diseño reactor'!AX662*'Propiedades físicas'!$I$9+'Diseño reactor'!AY662*'Propiedades físicas'!$I$7+'Diseño reactor'!AZ662*'Propiedades físicas'!$I$6</f>
        <v>1.9277412180901756E-2</v>
      </c>
      <c r="BG662" s="24">
        <f>AU662*'Propiedades físicas'!$O$4+'Diseño reactor'!AV662*'Propiedades físicas'!$O$5+'Diseño reactor'!AW662*'Propiedades físicas'!$O$8+'Diseño reactor'!AX662*'Propiedades físicas'!$O$9+'Diseño reactor'!AY662*'Propiedades físicas'!$O$7+'Diseño reactor'!AZ662*'Propiedades físicas'!$O$6</f>
        <v>0.1477453398287227</v>
      </c>
      <c r="BH662" s="54">
        <f t="shared" si="429"/>
        <v>42709.13183225962</v>
      </c>
      <c r="BI662" s="34">
        <f t="shared" si="451"/>
        <v>256.60324974144476</v>
      </c>
      <c r="BJ662" s="27">
        <f t="shared" si="430"/>
        <v>4813.853868510053</v>
      </c>
      <c r="BK662" s="34">
        <f t="shared" si="431"/>
        <v>547.09575052986861</v>
      </c>
      <c r="BL662" s="27">
        <f t="shared" si="432"/>
        <v>104.90482580808629</v>
      </c>
      <c r="BM662" s="34">
        <f t="shared" si="433"/>
        <v>1.1054421768707483</v>
      </c>
      <c r="BN662" s="45">
        <f t="shared" si="434"/>
        <v>598.0620676452636</v>
      </c>
      <c r="BO662" s="45">
        <f t="shared" si="435"/>
        <v>79.560652894902162</v>
      </c>
      <c r="BP662" s="66">
        <f t="shared" si="436"/>
        <v>6.6993978498778244</v>
      </c>
    </row>
    <row r="663" spans="8:68">
      <c r="H663" s="68">
        <v>658</v>
      </c>
      <c r="I663" s="31">
        <f>('Propiedades físicas'!$C$10*'Diseño reactor'!H663)/1000</f>
        <v>575.91139529268219</v>
      </c>
      <c r="J663" s="31">
        <f t="shared" si="413"/>
        <v>0.79178846559939597</v>
      </c>
      <c r="K663" s="31">
        <f>(I663*1000)/'Propiedades físicas'!$F$10</f>
        <v>3761.9489810275804</v>
      </c>
      <c r="L663" s="31">
        <f t="shared" si="414"/>
        <v>537.42128300394006</v>
      </c>
      <c r="M663" s="31">
        <f t="shared" si="415"/>
        <v>3224.5276980236404</v>
      </c>
      <c r="N663" s="31">
        <f t="shared" si="416"/>
        <v>0.81674967021875389</v>
      </c>
      <c r="O663" s="32">
        <f t="shared" si="417"/>
        <v>4.9004980213125231</v>
      </c>
      <c r="P663" s="33">
        <f t="shared" si="418"/>
        <v>0.48434972043299984</v>
      </c>
      <c r="Q663" s="31">
        <f t="shared" si="419"/>
        <v>4.3777622454991159</v>
      </c>
      <c r="R663" s="31">
        <f t="shared" si="420"/>
        <v>0.19712015642143124</v>
      </c>
      <c r="S663" s="31">
        <f t="shared" si="421"/>
        <v>0.52273577581340724</v>
      </c>
      <c r="T663" s="31">
        <f t="shared" si="422"/>
        <v>8.0223760700992353E-2</v>
      </c>
      <c r="U663" s="31">
        <f t="shared" si="423"/>
        <v>5.505603266333043E-2</v>
      </c>
      <c r="V663" s="47">
        <f t="shared" si="437"/>
        <v>4.7964729596277651E-4</v>
      </c>
      <c r="W663" s="31">
        <f t="shared" si="424"/>
        <v>0.40697898255254361</v>
      </c>
      <c r="X663" s="34">
        <f>(S663*H663*'Propiedades físicas'!$F$5*60*24*365)/(1000000)</f>
        <v>53235.891414099962</v>
      </c>
      <c r="Y663" s="34">
        <f>(U663*H663*'Propiedades físicas'!$F$7*60*24*365)/(1000000)</f>
        <v>1753.4711955168261</v>
      </c>
      <c r="Z663" s="31">
        <f t="shared" si="438"/>
        <v>318.70211604491391</v>
      </c>
      <c r="AA663" s="31">
        <f t="shared" si="439"/>
        <v>2880.5675575384184</v>
      </c>
      <c r="AB663" s="31">
        <f t="shared" si="440"/>
        <v>129.70506292530175</v>
      </c>
      <c r="AC663" s="31">
        <f t="shared" si="441"/>
        <v>343.96014048522198</v>
      </c>
      <c r="AD663" s="31">
        <f t="shared" si="425"/>
        <v>52.787234541252971</v>
      </c>
      <c r="AE663" s="31">
        <f t="shared" si="442"/>
        <v>36.226869492471423</v>
      </c>
      <c r="AF663" s="31">
        <f t="shared" si="443"/>
        <v>3761.9489810275804</v>
      </c>
      <c r="AG663" s="31">
        <f t="shared" si="444"/>
        <v>8.471728820677947E-2</v>
      </c>
      <c r="AH663" s="31">
        <f t="shared" si="445"/>
        <v>0.76571148946086676</v>
      </c>
      <c r="AI663" s="31">
        <f t="shared" si="445"/>
        <v>3.4478155759005716E-2</v>
      </c>
      <c r="AJ663" s="31">
        <f t="shared" si="445"/>
        <v>9.1431367681990436E-2</v>
      </c>
      <c r="AK663" s="31">
        <f t="shared" si="426"/>
        <v>1.4031884751088273E-2</v>
      </c>
      <c r="AL663" s="31">
        <f t="shared" si="426"/>
        <v>9.629814140269392E-3</v>
      </c>
      <c r="AM663" s="31">
        <f t="shared" si="446"/>
        <v>1</v>
      </c>
      <c r="AN663" s="31">
        <f>(Z663*'Propiedades físicas'!$F$4)/1000</f>
        <v>280.26026680757639</v>
      </c>
      <c r="AO663" s="31">
        <f>(AA663*'Propiedades físicas'!$F$6)/1000</f>
        <v>92.293384543530919</v>
      </c>
      <c r="AP663" s="31">
        <f>(AB663*'Propiedades físicas'!$F$9)/1000</f>
        <v>80.021538571764907</v>
      </c>
      <c r="AQ663" s="31">
        <f>(AC663*'Propiedades físicas'!$F$5)/1000</f>
        <v>101.28594256868332</v>
      </c>
      <c r="AR663" s="31">
        <f>(AD663*'Propiedades físicas'!$F$8)/1000</f>
        <v>18.714130389565</v>
      </c>
      <c r="AS663" s="31">
        <f>(AE663*'Propiedades físicas'!$F$7)/1000</f>
        <v>3.3361324115616937</v>
      </c>
      <c r="AT663" s="31">
        <f t="shared" si="447"/>
        <v>575.91139529268219</v>
      </c>
      <c r="AU663" s="31">
        <f t="shared" si="448"/>
        <v>0.4866378215439654</v>
      </c>
      <c r="AV663" s="31">
        <f t="shared" si="452"/>
        <v>0.16025622222082753</v>
      </c>
      <c r="AW663" s="31">
        <f t="shared" si="452"/>
        <v>0.13894765622947503</v>
      </c>
      <c r="AX663" s="31">
        <f t="shared" si="452"/>
        <v>0.17587070406413663</v>
      </c>
      <c r="AY663" s="31">
        <f t="shared" si="449"/>
        <v>3.2494808303027846E-2</v>
      </c>
      <c r="AZ663" s="31">
        <f t="shared" si="449"/>
        <v>5.7927876385676447E-3</v>
      </c>
      <c r="BA663" s="31">
        <f t="shared" si="450"/>
        <v>1.0000000000000002</v>
      </c>
      <c r="BB663" s="34">
        <f>AU663*'Propiedades físicas'!$C$4+'Diseño reactor'!AV663*'Propiedades físicas'!$C$5+'Diseño reactor'!AW663*'Propiedades físicas'!$C$8+'Diseño reactor'!AX663*'Propiedades físicas'!$C$9+'Diseño reactor'!AY663*'Propiedades físicas'!$C$7+'Diseño reactor'!AZ663*'Propiedades físicas'!$C$6</f>
        <v>876.90629827503176</v>
      </c>
      <c r="BC663" s="45">
        <f>AU663*'Propiedades físicas'!$L$4+'Diseño reactor'!AV663*'Propiedades físicas'!$L$5+'Diseño reactor'!AW663*'Propiedades físicas'!$L$8+AX663*'Propiedades físicas'!$L$9+'Diseño reactor'!AY663*'Propiedades físicas'!$L$7+'Diseño reactor'!AZ663*'Propiedades físicas'!$L$6</f>
        <v>1.966884197912145</v>
      </c>
      <c r="BD663" s="29">
        <f t="shared" si="427"/>
        <v>3.8544193651879008</v>
      </c>
      <c r="BE663" s="58">
        <f t="shared" si="428"/>
        <v>43.908601831558201</v>
      </c>
      <c r="BF663" s="30">
        <f>AU663*'Propiedades físicas'!$I$4+'Diseño reactor'!AV663*'Propiedades físicas'!$I$5+'Diseño reactor'!AW663*'Propiedades físicas'!$I$8+'Diseño reactor'!AX663*'Propiedades físicas'!$I$9+'Diseño reactor'!AY663*'Propiedades físicas'!$I$7+'Diseño reactor'!AZ663*'Propiedades físicas'!$I$6</f>
        <v>1.9279289230384754E-2</v>
      </c>
      <c r="BG663" s="24">
        <f>AU663*'Propiedades físicas'!$O$4+'Diseño reactor'!AV663*'Propiedades físicas'!$O$5+'Diseño reactor'!AW663*'Propiedades físicas'!$O$8+'Diseño reactor'!AX663*'Propiedades físicas'!$O$9+'Diseño reactor'!AY663*'Propiedades físicas'!$O$7+'Diseño reactor'!AZ663*'Propiedades físicas'!$O$6</f>
        <v>0.14775451015648114</v>
      </c>
      <c r="BH663" s="54">
        <f t="shared" si="429"/>
        <v>42704.768324629898</v>
      </c>
      <c r="BI663" s="34">
        <f t="shared" si="451"/>
        <v>256.64278737794075</v>
      </c>
      <c r="BJ663" s="27">
        <f t="shared" si="430"/>
        <v>4813.7731929303518</v>
      </c>
      <c r="BK663" s="34">
        <f t="shared" si="431"/>
        <v>547.12053855832642</v>
      </c>
      <c r="BL663" s="27">
        <f t="shared" si="432"/>
        <v>104.9057371688626</v>
      </c>
      <c r="BM663" s="34">
        <f t="shared" si="433"/>
        <v>1.1054421768707483</v>
      </c>
      <c r="BN663" s="45">
        <f t="shared" si="434"/>
        <v>599.13210521520602</v>
      </c>
      <c r="BO663" s="45">
        <f t="shared" si="435"/>
        <v>79.605754628429096</v>
      </c>
      <c r="BP663" s="66">
        <f t="shared" si="436"/>
        <v>6.6993656420870655</v>
      </c>
    </row>
    <row r="664" spans="8:68">
      <c r="H664" s="68">
        <v>659</v>
      </c>
      <c r="I664" s="31">
        <f>('Propiedades físicas'!$C$10*'Diseño reactor'!H664)/1000</f>
        <v>576.78664057428205</v>
      </c>
      <c r="J664" s="31">
        <f t="shared" si="413"/>
        <v>0.79058696565159714</v>
      </c>
      <c r="K664" s="31">
        <f>(I664*1000)/'Propiedades físicas'!$F$10</f>
        <v>3767.666228719112</v>
      </c>
      <c r="L664" s="31">
        <f t="shared" si="414"/>
        <v>538.23803267415883</v>
      </c>
      <c r="M664" s="31">
        <f t="shared" si="415"/>
        <v>3229.428196044953</v>
      </c>
      <c r="N664" s="31">
        <f t="shared" si="416"/>
        <v>0.81674967021875389</v>
      </c>
      <c r="O664" s="32">
        <f t="shared" si="417"/>
        <v>4.9004980213125231</v>
      </c>
      <c r="P664" s="33">
        <f t="shared" si="418"/>
        <v>0.48464902539088861</v>
      </c>
      <c r="Q664" s="31">
        <f t="shared" si="419"/>
        <v>4.3784536518924977</v>
      </c>
      <c r="R664" s="31">
        <f t="shared" si="420"/>
        <v>0.19706436343512934</v>
      </c>
      <c r="S664" s="31">
        <f t="shared" si="421"/>
        <v>0.52204436942002552</v>
      </c>
      <c r="T664" s="31">
        <f t="shared" si="422"/>
        <v>8.0128838193311749E-2</v>
      </c>
      <c r="U664" s="31">
        <f t="shared" si="423"/>
        <v>5.4907443199424193E-2</v>
      </c>
      <c r="V664" s="47">
        <f t="shared" si="437"/>
        <v>4.7994369504728772E-4</v>
      </c>
      <c r="W664" s="31">
        <f t="shared" si="424"/>
        <v>0.40661252393149694</v>
      </c>
      <c r="X664" s="34">
        <f>(S664*H664*'Propiedades físicas'!$F$5*60*24*365)/(1000000)</f>
        <v>53246.276550821298</v>
      </c>
      <c r="Y664" s="34">
        <f>(U664*H664*'Propiedades físicas'!$F$7*60*24*365)/(1000000)</f>
        <v>1751.3964500602456</v>
      </c>
      <c r="Z664" s="31">
        <f t="shared" si="438"/>
        <v>319.38370773259561</v>
      </c>
      <c r="AA664" s="31">
        <f t="shared" si="439"/>
        <v>2885.400956597156</v>
      </c>
      <c r="AB664" s="31">
        <f t="shared" si="440"/>
        <v>129.86541550375023</v>
      </c>
      <c r="AC664" s="31">
        <f t="shared" si="441"/>
        <v>344.02723944779683</v>
      </c>
      <c r="AD664" s="31">
        <f t="shared" si="425"/>
        <v>52.804904369392446</v>
      </c>
      <c r="AE664" s="31">
        <f t="shared" si="442"/>
        <v>36.184005068420539</v>
      </c>
      <c r="AF664" s="31">
        <f t="shared" si="443"/>
        <v>3767.6662287191116</v>
      </c>
      <c r="AG664" s="31">
        <f t="shared" si="444"/>
        <v>8.4769639438357594E-2</v>
      </c>
      <c r="AH664" s="31">
        <f t="shared" si="445"/>
        <v>0.76583242289434483</v>
      </c>
      <c r="AI664" s="31">
        <f t="shared" si="445"/>
        <v>3.4468397044793535E-2</v>
      </c>
      <c r="AJ664" s="31">
        <f t="shared" si="445"/>
        <v>9.1310434248512318E-2</v>
      </c>
      <c r="AK664" s="31">
        <f t="shared" si="426"/>
        <v>1.4015281918256453E-2</v>
      </c>
      <c r="AL664" s="31">
        <f t="shared" si="426"/>
        <v>9.6038244557352867E-3</v>
      </c>
      <c r="AM664" s="31">
        <f t="shared" si="446"/>
        <v>1</v>
      </c>
      <c r="AN664" s="31">
        <f>(Z664*'Propiedades físicas'!$F$4)/1000</f>
        <v>280.85964490588992</v>
      </c>
      <c r="AO664" s="31">
        <f>(AA664*'Propiedades físicas'!$F$6)/1000</f>
        <v>92.448246649372877</v>
      </c>
      <c r="AP664" s="31">
        <f>(AB664*'Propiedades físicas'!$F$9)/1000</f>
        <v>80.120468095038703</v>
      </c>
      <c r="AQ664" s="31">
        <f>(AC664*'Propiedades físicas'!$F$5)/1000</f>
        <v>101.30570120019273</v>
      </c>
      <c r="AR664" s="31">
        <f>(AD664*'Propiedades físicas'!$F$8)/1000</f>
        <v>18.720394697037001</v>
      </c>
      <c r="AS664" s="31">
        <f>(AE664*'Propiedades físicas'!$F$7)/1000</f>
        <v>3.3321850267508477</v>
      </c>
      <c r="AT664" s="31">
        <f t="shared" si="447"/>
        <v>576.78664057428205</v>
      </c>
      <c r="AU664" s="31">
        <f t="shared" si="448"/>
        <v>0.48693854043888718</v>
      </c>
      <c r="AV664" s="31">
        <f t="shared" si="452"/>
        <v>0.16028153245249591</v>
      </c>
      <c r="AW664" s="31">
        <f t="shared" si="452"/>
        <v>0.1389083284163207</v>
      </c>
      <c r="AX664" s="31">
        <f t="shared" si="452"/>
        <v>0.17563808534006081</v>
      </c>
      <c r="AY664" s="31">
        <f t="shared" si="449"/>
        <v>3.2456359735374411E-2</v>
      </c>
      <c r="AZ664" s="31">
        <f t="shared" si="449"/>
        <v>5.7771536168610494E-3</v>
      </c>
      <c r="BA664" s="31">
        <f t="shared" si="450"/>
        <v>1.0000000000000002</v>
      </c>
      <c r="BB664" s="34">
        <f>AU664*'Propiedades físicas'!$C$4+'Diseño reactor'!AV664*'Propiedades físicas'!$C$5+'Diseño reactor'!AW664*'Propiedades físicas'!$C$8+'Diseño reactor'!AX664*'Propiedades físicas'!$C$9+'Diseño reactor'!AY664*'Propiedades físicas'!$C$7+'Diseño reactor'!AZ664*'Propiedades físicas'!$C$6</f>
        <v>876.90209674759137</v>
      </c>
      <c r="BC664" s="45">
        <f>AU664*'Propiedades físicas'!$L$4+'Diseño reactor'!AV664*'Propiedades físicas'!$L$5+'Diseño reactor'!AW664*'Propiedades físicas'!$L$8+AX664*'Propiedades físicas'!$L$9+'Diseño reactor'!AY664*'Propiedades físicas'!$L$7+'Diseño reactor'!AZ664*'Propiedades físicas'!$L$6</f>
        <v>1.9671173526152681</v>
      </c>
      <c r="BD664" s="29">
        <f t="shared" si="427"/>
        <v>3.850510717479076</v>
      </c>
      <c r="BE664" s="58">
        <f t="shared" si="428"/>
        <v>43.904113813267955</v>
      </c>
      <c r="BF664" s="30">
        <f>AU664*'Propiedades físicas'!$I$4+'Diseño reactor'!AV664*'Propiedades físicas'!$I$5+'Diseño reactor'!AW664*'Propiedades físicas'!$I$8+'Diseño reactor'!AX664*'Propiedades físicas'!$I$9+'Diseño reactor'!AY664*'Propiedades físicas'!$I$7+'Diseño reactor'!AZ664*'Propiedades físicas'!$I$6</f>
        <v>1.9281160137351636E-2</v>
      </c>
      <c r="BG664" s="24">
        <f>AU664*'Propiedades físicas'!$O$4+'Diseño reactor'!AV664*'Propiedades físicas'!$O$5+'Diseño reactor'!AW664*'Propiedades físicas'!$O$8+'Diseño reactor'!AX664*'Propiedades físicas'!$O$9+'Diseño reactor'!AY664*'Propiedades físicas'!$O$7+'Diseño reactor'!AZ664*'Propiedades físicas'!$O$6</f>
        <v>0.14776366772952518</v>
      </c>
      <c r="BH664" s="54">
        <f t="shared" si="429"/>
        <v>42700.419965121939</v>
      </c>
      <c r="BI664" s="34">
        <f t="shared" si="451"/>
        <v>256.68220928411347</v>
      </c>
      <c r="BJ664" s="27">
        <f t="shared" si="430"/>
        <v>4813.6928621157494</v>
      </c>
      <c r="BK664" s="34">
        <f t="shared" si="431"/>
        <v>547.14531740742973</v>
      </c>
      <c r="BL664" s="27">
        <f t="shared" si="432"/>
        <v>104.90664812544206</v>
      </c>
      <c r="BM664" s="34">
        <f t="shared" si="433"/>
        <v>1.1054421768707483</v>
      </c>
      <c r="BN664" s="45">
        <f t="shared" si="434"/>
        <v>600.20243136328861</v>
      </c>
      <c r="BO664" s="45">
        <f t="shared" si="435"/>
        <v>79.650775190556118</v>
      </c>
      <c r="BP664" s="66">
        <f t="shared" si="436"/>
        <v>6.6993335433683843</v>
      </c>
    </row>
    <row r="665" spans="8:68">
      <c r="H665" s="68">
        <v>660</v>
      </c>
      <c r="I665" s="31">
        <f>('Propiedades físicas'!$C$10*'Diseño reactor'!H665)/1000</f>
        <v>577.66188585588179</v>
      </c>
      <c r="J665" s="31">
        <f t="shared" si="413"/>
        <v>0.7893891066127311</v>
      </c>
      <c r="K665" s="31">
        <f>(I665*1000)/'Propiedades físicas'!$F$10</f>
        <v>3773.3834764106432</v>
      </c>
      <c r="L665" s="31">
        <f t="shared" si="414"/>
        <v>539.0547823443776</v>
      </c>
      <c r="M665" s="31">
        <f t="shared" si="415"/>
        <v>3234.3286940662656</v>
      </c>
      <c r="N665" s="31">
        <f t="shared" si="416"/>
        <v>0.81674967021875389</v>
      </c>
      <c r="O665" s="32">
        <f t="shared" si="417"/>
        <v>4.900498021312524</v>
      </c>
      <c r="P665" s="33">
        <f t="shared" si="418"/>
        <v>0.48494779182362863</v>
      </c>
      <c r="Q665" s="31">
        <f t="shared" si="419"/>
        <v>4.3791433286282411</v>
      </c>
      <c r="R665" s="31">
        <f t="shared" si="420"/>
        <v>0.19700845206041132</v>
      </c>
      <c r="S665" s="31">
        <f t="shared" si="421"/>
        <v>0.52135469268428336</v>
      </c>
      <c r="T665" s="31">
        <f t="shared" si="422"/>
        <v>8.0034038380269845E-2</v>
      </c>
      <c r="U665" s="31">
        <f t="shared" si="423"/>
        <v>5.4759387954444114E-2</v>
      </c>
      <c r="V665" s="47">
        <f t="shared" si="437"/>
        <v>4.8023956083504971E-4</v>
      </c>
      <c r="W665" s="31">
        <f t="shared" si="424"/>
        <v>0.40624672466198514</v>
      </c>
      <c r="X665" s="34">
        <f>(S665*H665*'Propiedades físicas'!$F$5*60*24*365)/(1000000)</f>
        <v>53256.624350194208</v>
      </c>
      <c r="Y665" s="34">
        <f>(U665*H665*'Propiedades físicas'!$F$7*60*24*365)/(1000000)</f>
        <v>1749.3243863716716</v>
      </c>
      <c r="Z665" s="31">
        <f t="shared" si="438"/>
        <v>320.06554260359491</v>
      </c>
      <c r="AA665" s="31">
        <f t="shared" si="439"/>
        <v>2890.2345968946393</v>
      </c>
      <c r="AB665" s="31">
        <f t="shared" si="440"/>
        <v>130.02557835987147</v>
      </c>
      <c r="AC665" s="31">
        <f t="shared" si="441"/>
        <v>344.09409717162703</v>
      </c>
      <c r="AD665" s="31">
        <f t="shared" si="425"/>
        <v>52.822465330978098</v>
      </c>
      <c r="AE665" s="31">
        <f t="shared" si="442"/>
        <v>36.141196049933114</v>
      </c>
      <c r="AF665" s="31">
        <f t="shared" si="443"/>
        <v>3773.3834764106437</v>
      </c>
      <c r="AG665" s="31">
        <f t="shared" si="444"/>
        <v>8.4821896476859254E-2</v>
      </c>
      <c r="AH665" s="31">
        <f t="shared" si="445"/>
        <v>0.76595305379455303</v>
      </c>
      <c r="AI665" s="31">
        <f t="shared" si="445"/>
        <v>3.4458617623342042E-2</v>
      </c>
      <c r="AJ665" s="31">
        <f t="shared" si="445"/>
        <v>9.1189803348304191E-2</v>
      </c>
      <c r="AK665" s="31">
        <f t="shared" si="426"/>
        <v>1.3998700545862469E-2</v>
      </c>
      <c r="AL665" s="31">
        <f t="shared" si="426"/>
        <v>9.5779282110790686E-3</v>
      </c>
      <c r="AM665" s="31">
        <f t="shared" si="446"/>
        <v>1</v>
      </c>
      <c r="AN665" s="31">
        <f>(Z665*'Propiedades físicas'!$F$4)/1000</f>
        <v>281.45923685474929</v>
      </c>
      <c r="AO665" s="31">
        <f>(AA665*'Propiedades físicas'!$F$6)/1000</f>
        <v>92.603116484504241</v>
      </c>
      <c r="AP665" s="31">
        <f>(AB665*'Propiedades físicas'!$F$9)/1000</f>
        <v>80.219280569122702</v>
      </c>
      <c r="AQ665" s="31">
        <f>(AC665*'Propiedades físicas'!$F$5)/1000</f>
        <v>101.32538879412901</v>
      </c>
      <c r="AR665" s="31">
        <f>(AD665*'Propiedades físicas'!$F$8)/1000</f>
        <v>18.726620409138349</v>
      </c>
      <c r="AS665" s="31">
        <f>(AE665*'Propiedades físicas'!$F$7)/1000</f>
        <v>3.3282427442383407</v>
      </c>
      <c r="AT665" s="31">
        <f t="shared" si="447"/>
        <v>577.66188585588191</v>
      </c>
      <c r="AU665" s="31">
        <f t="shared" si="448"/>
        <v>0.48723871826463067</v>
      </c>
      <c r="AV665" s="31">
        <f t="shared" si="452"/>
        <v>0.16030677936679269</v>
      </c>
      <c r="AW665" s="31">
        <f t="shared" si="452"/>
        <v>0.13886891715257846</v>
      </c>
      <c r="AX665" s="31">
        <f t="shared" si="452"/>
        <v>0.1754060485468972</v>
      </c>
      <c r="AY665" s="31">
        <f t="shared" si="449"/>
        <v>3.2417960865450561E-2</v>
      </c>
      <c r="AZ665" s="31">
        <f t="shared" si="449"/>
        <v>5.7615758036504558E-3</v>
      </c>
      <c r="BA665" s="31">
        <f t="shared" si="450"/>
        <v>1</v>
      </c>
      <c r="BB665" s="34">
        <f>AU665*'Propiedades físicas'!$C$4+'Diseño reactor'!AV665*'Propiedades físicas'!$C$5+'Diseño reactor'!AW665*'Propiedades físicas'!$C$8+'Diseño reactor'!AX665*'Propiedades físicas'!$C$9+'Diseño reactor'!AY665*'Propiedades físicas'!$C$7+'Diseño reactor'!AZ665*'Propiedades físicas'!$C$6</f>
        <v>876.89790943561809</v>
      </c>
      <c r="BC665" s="45">
        <f>AU665*'Propiedades físicas'!$L$4+'Diseño reactor'!AV665*'Propiedades físicas'!$L$5+'Diseño reactor'!AW665*'Propiedades físicas'!$L$8+AX665*'Propiedades físicas'!$L$9+'Diseño reactor'!AY665*'Propiedades físicas'!$L$7+'Diseño reactor'!AZ665*'Propiedades físicas'!$L$6</f>
        <v>1.9673500706054743</v>
      </c>
      <c r="BD665" s="29">
        <f t="shared" si="427"/>
        <v>3.8466099978246002</v>
      </c>
      <c r="BE665" s="58">
        <f t="shared" si="428"/>
        <v>43.899635566985268</v>
      </c>
      <c r="BF665" s="30">
        <f>AU665*'Propiedades físicas'!$I$4+'Diseño reactor'!AV665*'Propiedades físicas'!$I$5+'Diseño reactor'!AW665*'Propiedades físicas'!$I$8+'Diseño reactor'!AX665*'Propiedades físicas'!$I$9+'Diseño reactor'!AY665*'Propiedades físicas'!$I$7+'Diseño reactor'!AZ665*'Propiedades físicas'!$I$6</f>
        <v>1.9283024927280987E-2</v>
      </c>
      <c r="BG665" s="24">
        <f>AU665*'Propiedades físicas'!$O$4+'Diseño reactor'!AV665*'Propiedades físicas'!$O$5+'Diseño reactor'!AW665*'Propiedades físicas'!$O$8+'Diseño reactor'!AX665*'Propiedades físicas'!$O$9+'Diseño reactor'!AY665*'Propiedades físicas'!$O$7+'Diseño reactor'!AZ665*'Propiedades físicas'!$O$6</f>
        <v>0.14777281256659391</v>
      </c>
      <c r="BH665" s="54">
        <f t="shared" si="429"/>
        <v>42696.086685767114</v>
      </c>
      <c r="BI665" s="34">
        <f t="shared" si="451"/>
        <v>256.72151590859977</v>
      </c>
      <c r="BJ665" s="27">
        <f t="shared" si="430"/>
        <v>4813.6128744304688</v>
      </c>
      <c r="BK665" s="34">
        <f t="shared" si="431"/>
        <v>547.17008697027461</v>
      </c>
      <c r="BL665" s="27">
        <f t="shared" si="432"/>
        <v>104.90755867397642</v>
      </c>
      <c r="BM665" s="34">
        <f t="shared" si="433"/>
        <v>1.1054421768707483</v>
      </c>
      <c r="BN665" s="45">
        <f t="shared" si="434"/>
        <v>601.27304527375463</v>
      </c>
      <c r="BO665" s="45">
        <f t="shared" si="435"/>
        <v>79.695714800180212</v>
      </c>
      <c r="BP665" s="66">
        <f t="shared" si="436"/>
        <v>6.6993015532526545</v>
      </c>
    </row>
    <row r="666" spans="8:68">
      <c r="H666" s="68">
        <v>661</v>
      </c>
      <c r="I666" s="31">
        <f>('Propiedades físicas'!$C$10*'Diseño reactor'!H666)/1000</f>
        <v>578.53713113748165</v>
      </c>
      <c r="J666" s="31">
        <f t="shared" si="413"/>
        <v>0.78819487195824889</v>
      </c>
      <c r="K666" s="31">
        <f>(I666*1000)/'Propiedades físicas'!$F$10</f>
        <v>3779.1007241021744</v>
      </c>
      <c r="L666" s="31">
        <f t="shared" si="414"/>
        <v>539.87153201459626</v>
      </c>
      <c r="M666" s="31">
        <f t="shared" si="415"/>
        <v>3239.2291920875778</v>
      </c>
      <c r="N666" s="31">
        <f t="shared" si="416"/>
        <v>0.81674967021875378</v>
      </c>
      <c r="O666" s="32">
        <f t="shared" si="417"/>
        <v>4.9004980213125231</v>
      </c>
      <c r="P666" s="33">
        <f t="shared" si="418"/>
        <v>0.48524602118332749</v>
      </c>
      <c r="Q666" s="31">
        <f t="shared" si="419"/>
        <v>4.3798312819178395</v>
      </c>
      <c r="R666" s="31">
        <f t="shared" si="420"/>
        <v>0.19695242320588971</v>
      </c>
      <c r="S666" s="31">
        <f t="shared" si="421"/>
        <v>0.52066673939468422</v>
      </c>
      <c r="T666" s="31">
        <f t="shared" si="422"/>
        <v>7.9939361299815367E-2</v>
      </c>
      <c r="U666" s="31">
        <f t="shared" si="423"/>
        <v>5.4611864529721263E-2</v>
      </c>
      <c r="V666" s="47">
        <f t="shared" si="437"/>
        <v>4.8053489476407188E-4</v>
      </c>
      <c r="W666" s="31">
        <f t="shared" si="424"/>
        <v>0.40588158296609805</v>
      </c>
      <c r="X666" s="34">
        <f>(S666*H666*'Propiedades físicas'!$F$5*60*24*365)/(1000000)</f>
        <v>53266.934979865189</v>
      </c>
      <c r="Y666" s="34">
        <f>(U666*H666*'Propiedades físicas'!$F$7*60*24*365)/(1000000)</f>
        <v>1747.2550052805598</v>
      </c>
      <c r="Z666" s="31">
        <f t="shared" si="438"/>
        <v>320.74762000217947</v>
      </c>
      <c r="AA666" s="31">
        <f t="shared" si="439"/>
        <v>2895.0684773476919</v>
      </c>
      <c r="AB666" s="31">
        <f t="shared" si="440"/>
        <v>130.18555173909309</v>
      </c>
      <c r="AC666" s="31">
        <f t="shared" si="441"/>
        <v>344.16071473988626</v>
      </c>
      <c r="AD666" s="31">
        <f t="shared" si="425"/>
        <v>52.839917819177955</v>
      </c>
      <c r="AE666" s="31">
        <f t="shared" si="442"/>
        <v>36.098442454145754</v>
      </c>
      <c r="AF666" s="31">
        <f t="shared" si="443"/>
        <v>3779.1007241021748</v>
      </c>
      <c r="AG666" s="31">
        <f t="shared" si="444"/>
        <v>8.4874059576271685E-2</v>
      </c>
      <c r="AH666" s="31">
        <f t="shared" si="445"/>
        <v>0.76607338324793972</v>
      </c>
      <c r="AI666" s="31">
        <f t="shared" si="445"/>
        <v>3.4448817653576061E-2</v>
      </c>
      <c r="AJ666" s="31">
        <f t="shared" si="445"/>
        <v>9.1069473894917347E-2</v>
      </c>
      <c r="AK666" s="31">
        <f t="shared" si="426"/>
        <v>1.3982140640543915E-2</v>
      </c>
      <c r="AL666" s="31">
        <f t="shared" si="426"/>
        <v>9.5521249867511517E-3</v>
      </c>
      <c r="AM666" s="31">
        <f t="shared" si="446"/>
        <v>1</v>
      </c>
      <c r="AN666" s="31">
        <f>(Z666*'Propiedades físicas'!$F$4)/1000</f>
        <v>282.05904207751661</v>
      </c>
      <c r="AO666" s="31">
        <f>(AA666*'Propiedades físicas'!$F$6)/1000</f>
        <v>92.757994014220046</v>
      </c>
      <c r="AP666" s="31">
        <f>(AB666*'Propiedades físicas'!$F$9)/1000</f>
        <v>80.317976145433462</v>
      </c>
      <c r="AQ666" s="31">
        <f>(AC666*'Propiedades físicas'!$F$5)/1000</f>
        <v>101.34500566945431</v>
      </c>
      <c r="AR666" s="31">
        <f>(AD666*'Propiedades físicas'!$F$8)/1000</f>
        <v>18.73280766525496</v>
      </c>
      <c r="AS666" s="31">
        <f>(AE666*'Propiedades físicas'!$F$7)/1000</f>
        <v>3.3243055656022826</v>
      </c>
      <c r="AT666" s="31">
        <f t="shared" si="447"/>
        <v>578.53713113748165</v>
      </c>
      <c r="AU666" s="31">
        <f t="shared" si="448"/>
        <v>0.48753835648016347</v>
      </c>
      <c r="AV666" s="31">
        <f t="shared" si="452"/>
        <v>0.1603319631911013</v>
      </c>
      <c r="AW666" s="31">
        <f t="shared" si="452"/>
        <v>0.13882942307871846</v>
      </c>
      <c r="AX666" s="31">
        <f t="shared" si="452"/>
        <v>0.17517459159483234</v>
      </c>
      <c r="AY666" s="31">
        <f t="shared" si="449"/>
        <v>3.2379611708627493E-2</v>
      </c>
      <c r="AZ666" s="31">
        <f t="shared" si="449"/>
        <v>5.7460539465569857E-3</v>
      </c>
      <c r="BA666" s="31">
        <f t="shared" si="450"/>
        <v>1</v>
      </c>
      <c r="BB666" s="34">
        <f>AU666*'Propiedades físicas'!$C$4+'Diseño reactor'!AV666*'Propiedades físicas'!$C$5+'Diseño reactor'!AW666*'Propiedades físicas'!$C$8+'Diseño reactor'!AX666*'Propiedades físicas'!$C$9+'Diseño reactor'!AY666*'Propiedades físicas'!$C$7+'Diseño reactor'!AZ666*'Propiedades físicas'!$C$6</f>
        <v>876.8937362780274</v>
      </c>
      <c r="BC666" s="45">
        <f>AU666*'Propiedades físicas'!$L$4+'Diseño reactor'!AV666*'Propiedades físicas'!$L$5+'Diseño reactor'!AW666*'Propiedades físicas'!$L$8+AX666*'Propiedades físicas'!$L$9+'Diseño reactor'!AY666*'Propiedades físicas'!$L$7+'Diseño reactor'!AZ666*'Propiedades físicas'!$L$6</f>
        <v>1.9675823530737944</v>
      </c>
      <c r="BD666" s="29">
        <f t="shared" si="427"/>
        <v>3.8427171821786978</v>
      </c>
      <c r="BE666" s="58">
        <f t="shared" si="428"/>
        <v>43.895167060023041</v>
      </c>
      <c r="BF666" s="30">
        <f>AU666*'Propiedades físicas'!$I$4+'Diseño reactor'!AV666*'Propiedades físicas'!$I$5+'Diseño reactor'!AW666*'Propiedades físicas'!$I$8+'Diseño reactor'!AX666*'Propiedades físicas'!$I$9+'Diseño reactor'!AY666*'Propiedades físicas'!$I$7+'Diseño reactor'!AZ666*'Propiedades físicas'!$I$6</f>
        <v>1.928488362552264E-2</v>
      </c>
      <c r="BG666" s="24">
        <f>AU666*'Propiedades físicas'!$O$4+'Diseño reactor'!AV666*'Propiedades físicas'!$O$5+'Diseño reactor'!AW666*'Propiedades físicas'!$O$8+'Diseño reactor'!AX666*'Propiedades físicas'!$O$9+'Diseño reactor'!AY666*'Propiedades físicas'!$O$7+'Diseño reactor'!AZ666*'Propiedades físicas'!$O$6</f>
        <v>0.14778194468643513</v>
      </c>
      <c r="BH666" s="54">
        <f t="shared" si="429"/>
        <v>42691.768418975422</v>
      </c>
      <c r="BI666" s="34">
        <f t="shared" si="451"/>
        <v>256.76070769789408</v>
      </c>
      <c r="BJ666" s="27">
        <f t="shared" si="430"/>
        <v>4813.5332282479339</v>
      </c>
      <c r="BK666" s="34">
        <f t="shared" si="431"/>
        <v>547.19484714096438</v>
      </c>
      <c r="BL666" s="27">
        <f t="shared" si="432"/>
        <v>104.90846881065553</v>
      </c>
      <c r="BM666" s="34">
        <f t="shared" si="433"/>
        <v>1.1054421768707483</v>
      </c>
      <c r="BN666" s="45">
        <f t="shared" si="434"/>
        <v>602.34394613388929</v>
      </c>
      <c r="BO666" s="45">
        <f t="shared" si="435"/>
        <v>79.740573675412122</v>
      </c>
      <c r="BP666" s="66">
        <f t="shared" si="436"/>
        <v>6.6992696712732034</v>
      </c>
    </row>
    <row r="667" spans="8:68">
      <c r="H667" s="68">
        <v>662</v>
      </c>
      <c r="I667" s="31">
        <f>('Propiedades físicas'!$C$10*'Diseño reactor'!H667)/1000</f>
        <v>579.41237641908151</v>
      </c>
      <c r="J667" s="31">
        <f t="shared" si="413"/>
        <v>0.78700424526344781</v>
      </c>
      <c r="K667" s="31">
        <f>(I667*1000)/'Propiedades físicas'!$F$10</f>
        <v>3784.8179717937055</v>
      </c>
      <c r="L667" s="31">
        <f t="shared" si="414"/>
        <v>540.68828168481502</v>
      </c>
      <c r="M667" s="31">
        <f t="shared" si="415"/>
        <v>3244.1296901088904</v>
      </c>
      <c r="N667" s="31">
        <f t="shared" si="416"/>
        <v>0.81674967021875378</v>
      </c>
      <c r="O667" s="32">
        <f t="shared" si="417"/>
        <v>4.9004980213125231</v>
      </c>
      <c r="P667" s="33">
        <f t="shared" si="418"/>
        <v>0.48554371491687687</v>
      </c>
      <c r="Q667" s="31">
        <f t="shared" si="419"/>
        <v>4.3805175179440674</v>
      </c>
      <c r="R667" s="31">
        <f t="shared" si="420"/>
        <v>0.19689627777479798</v>
      </c>
      <c r="S667" s="31">
        <f t="shared" si="421"/>
        <v>0.51998050336845525</v>
      </c>
      <c r="T667" s="31">
        <f t="shared" si="422"/>
        <v>7.9844806987579592E-2</v>
      </c>
      <c r="U667" s="31">
        <f t="shared" si="423"/>
        <v>5.4464870539499347E-2</v>
      </c>
      <c r="V667" s="47">
        <f t="shared" si="437"/>
        <v>4.8082969826719851E-4</v>
      </c>
      <c r="W667" s="31">
        <f t="shared" si="424"/>
        <v>0.40551709707231171</v>
      </c>
      <c r="X667" s="34">
        <f>(S667*H667*'Propiedades físicas'!$F$5*60*24*365)/(1000000)</f>
        <v>53277.208606578286</v>
      </c>
      <c r="Y667" s="34">
        <f>(U667*H667*'Propiedades físicas'!$F$7*60*24*365)/(1000000)</f>
        <v>1745.1883075657108</v>
      </c>
      <c r="Z667" s="31">
        <f t="shared" si="438"/>
        <v>321.42993927497247</v>
      </c>
      <c r="AA667" s="31">
        <f t="shared" si="439"/>
        <v>2899.9025968789724</v>
      </c>
      <c r="AB667" s="31">
        <f t="shared" si="440"/>
        <v>130.34533588691627</v>
      </c>
      <c r="AC667" s="31">
        <f t="shared" si="441"/>
        <v>344.22709322991739</v>
      </c>
      <c r="AD667" s="31">
        <f t="shared" si="425"/>
        <v>52.857262225777689</v>
      </c>
      <c r="AE667" s="31">
        <f t="shared" si="442"/>
        <v>36.055744297148564</v>
      </c>
      <c r="AF667" s="31">
        <f t="shared" si="443"/>
        <v>3784.8179717937051</v>
      </c>
      <c r="AG667" s="31">
        <f t="shared" si="444"/>
        <v>8.4926128989669752E-2</v>
      </c>
      <c r="AH667" s="31">
        <f t="shared" si="445"/>
        <v>0.76619341233592997</v>
      </c>
      <c r="AI667" s="31">
        <f t="shared" si="445"/>
        <v>3.443899729347958E-2</v>
      </c>
      <c r="AJ667" s="31">
        <f t="shared" si="445"/>
        <v>9.0949444806927113E-2</v>
      </c>
      <c r="AK667" s="31">
        <f t="shared" si="426"/>
        <v>1.3965602208533035E-2</v>
      </c>
      <c r="AL667" s="31">
        <f t="shared" si="426"/>
        <v>9.5264143654604835E-3</v>
      </c>
      <c r="AM667" s="31">
        <f t="shared" si="446"/>
        <v>1</v>
      </c>
      <c r="AN667" s="31">
        <f>(Z667*'Propiedades físicas'!$F$4)/1000</f>
        <v>282.6590599996253</v>
      </c>
      <c r="AO667" s="31">
        <f>(AA667*'Propiedades físicas'!$F$6)/1000</f>
        <v>92.912879204002266</v>
      </c>
      <c r="AP667" s="31">
        <f>(AB667*'Propiedades físicas'!$F$9)/1000</f>
        <v>80.416554975432987</v>
      </c>
      <c r="AQ667" s="31">
        <f>(AC667*'Propiedades físicas'!$F$5)/1000</f>
        <v>101.36455214341377</v>
      </c>
      <c r="AR667" s="31">
        <f>(AD667*'Propiedades físicas'!$F$8)/1000</f>
        <v>18.738956604282698</v>
      </c>
      <c r="AS667" s="31">
        <f>(AE667*'Propiedades físicas'!$F$7)/1000</f>
        <v>3.3203734923244115</v>
      </c>
      <c r="AT667" s="31">
        <f t="shared" si="447"/>
        <v>579.4123764190814</v>
      </c>
      <c r="AU667" s="31">
        <f t="shared" si="448"/>
        <v>0.48783745653921223</v>
      </c>
      <c r="AV667" s="31">
        <f t="shared" si="452"/>
        <v>0.16035708415175376</v>
      </c>
      <c r="AW667" s="31">
        <f t="shared" si="452"/>
        <v>0.13878984683141932</v>
      </c>
      <c r="AX667" s="31">
        <f t="shared" si="452"/>
        <v>0.17494371240371662</v>
      </c>
      <c r="AY667" s="31">
        <f t="shared" si="449"/>
        <v>3.2341312279337738E-2</v>
      </c>
      <c r="AZ667" s="31">
        <f t="shared" si="449"/>
        <v>5.7305877945603781E-3</v>
      </c>
      <c r="BA667" s="31">
        <f t="shared" si="450"/>
        <v>1</v>
      </c>
      <c r="BB667" s="34">
        <f>AU667*'Propiedades físicas'!$C$4+'Diseño reactor'!AV667*'Propiedades físicas'!$C$5+'Diseño reactor'!AW667*'Propiedades físicas'!$C$8+'Diseño reactor'!AX667*'Propiedades físicas'!$C$9+'Diseño reactor'!AY667*'Propiedades físicas'!$C$7+'Diseño reactor'!AZ667*'Propiedades físicas'!$C$6</f>
        <v>876.88957721405245</v>
      </c>
      <c r="BC667" s="45">
        <f>AU667*'Propiedades físicas'!$L$4+'Diseño reactor'!AV667*'Propiedades físicas'!$L$5+'Diseño reactor'!AW667*'Propiedades físicas'!$L$8+AX667*'Propiedades físicas'!$L$9+'Diseño reactor'!AY667*'Propiedades físicas'!$L$7+'Diseño reactor'!AZ667*'Propiedades físicas'!$L$6</f>
        <v>1.967814201207051</v>
      </c>
      <c r="BD667" s="29">
        <f t="shared" si="427"/>
        <v>3.8388322465923022</v>
      </c>
      <c r="BE667" s="58">
        <f t="shared" si="428"/>
        <v>43.89070825984421</v>
      </c>
      <c r="BF667" s="30">
        <f>AU667*'Propiedades físicas'!$I$4+'Diseño reactor'!AV667*'Propiedades físicas'!$I$5+'Diseño reactor'!AW667*'Propiedades físicas'!$I$8+'Diseño reactor'!AX667*'Propiedades físicas'!$I$9+'Diseño reactor'!AY667*'Propiedades físicas'!$I$7+'Diseño reactor'!AZ667*'Propiedades físicas'!$I$6</f>
        <v>1.9286736257298397E-2</v>
      </c>
      <c r="BG667" s="24">
        <f>AU667*'Propiedades físicas'!$O$4+'Diseño reactor'!AV667*'Propiedades físicas'!$O$5+'Diseño reactor'!AW667*'Propiedades físicas'!$O$8+'Diseño reactor'!AX667*'Propiedades físicas'!$O$9+'Diseño reactor'!AY667*'Propiedades físicas'!$O$7+'Diseño reactor'!AZ667*'Propiedades físicas'!$O$6</f>
        <v>0.14779106410780521</v>
      </c>
      <c r="BH667" s="54">
        <f t="shared" si="429"/>
        <v>42687.465097532986</v>
      </c>
      <c r="BI667" s="34">
        <f t="shared" si="451"/>
        <v>256.79978509635987</v>
      </c>
      <c r="BJ667" s="27">
        <f t="shared" si="430"/>
        <v>4813.4539219507242</v>
      </c>
      <c r="BK667" s="34">
        <f t="shared" si="431"/>
        <v>547.21959781460453</v>
      </c>
      <c r="BL667" s="27">
        <f t="shared" si="432"/>
        <v>104.90937853170712</v>
      </c>
      <c r="BM667" s="34">
        <f t="shared" si="433"/>
        <v>1.1054421768707483</v>
      </c>
      <c r="BN667" s="45">
        <f t="shared" si="434"/>
        <v>603.41513313400333</v>
      </c>
      <c r="BO667" s="45">
        <f t="shared" si="435"/>
        <v>79.785352033579969</v>
      </c>
      <c r="BP667" s="66">
        <f t="shared" si="436"/>
        <v>6.6992378969657862</v>
      </c>
    </row>
    <row r="668" spans="8:68">
      <c r="H668" s="68">
        <v>663</v>
      </c>
      <c r="I668" s="31">
        <f>('Propiedades físicas'!$C$10*'Diseño reactor'!H668)/1000</f>
        <v>580.28762170068126</v>
      </c>
      <c r="J668" s="31">
        <f t="shared" si="413"/>
        <v>0.78581721020271877</v>
      </c>
      <c r="K668" s="31">
        <f>(I668*1000)/'Propiedades físicas'!$F$10</f>
        <v>3790.5352194852367</v>
      </c>
      <c r="L668" s="31">
        <f t="shared" si="414"/>
        <v>541.50503135503379</v>
      </c>
      <c r="M668" s="31">
        <f t="shared" si="415"/>
        <v>3249.0301881302025</v>
      </c>
      <c r="N668" s="31">
        <f t="shared" si="416"/>
        <v>0.81674967021875389</v>
      </c>
      <c r="O668" s="32">
        <f t="shared" si="417"/>
        <v>4.9004980213125231</v>
      </c>
      <c r="P668" s="33">
        <f t="shared" si="418"/>
        <v>0.48584087446597574</v>
      </c>
      <c r="Q668" s="31">
        <f t="shared" si="419"/>
        <v>4.3812020428611369</v>
      </c>
      <c r="R668" s="31">
        <f t="shared" si="420"/>
        <v>0.1968400166650244</v>
      </c>
      <c r="S668" s="31">
        <f t="shared" si="421"/>
        <v>0.51929597845138542</v>
      </c>
      <c r="T668" s="31">
        <f t="shared" si="422"/>
        <v>7.9750375476900157E-2</v>
      </c>
      <c r="U668" s="31">
        <f t="shared" si="423"/>
        <v>5.4318403610853584E-2</v>
      </c>
      <c r="V668" s="47">
        <f t="shared" si="437"/>
        <v>4.8112397277213131E-4</v>
      </c>
      <c r="W668" s="31">
        <f t="shared" si="424"/>
        <v>0.40515326521545986</v>
      </c>
      <c r="X668" s="34">
        <f>(S668*H668*'Propiedades físicas'!$F$5*60*24*365)/(1000000)</f>
        <v>53287.445396180679</v>
      </c>
      <c r="Y668" s="34">
        <f>(U668*H668*'Propiedades físicas'!$F$7*60*24*365)/(1000000)</f>
        <v>1743.1242939557944</v>
      </c>
      <c r="Z668" s="31">
        <f t="shared" si="438"/>
        <v>322.11249977094189</v>
      </c>
      <c r="AA668" s="31">
        <f t="shared" si="439"/>
        <v>2904.7369544169337</v>
      </c>
      <c r="AB668" s="31">
        <f t="shared" si="440"/>
        <v>130.50493104891117</v>
      </c>
      <c r="AC668" s="31">
        <f t="shared" si="441"/>
        <v>344.29323371326853</v>
      </c>
      <c r="AD668" s="31">
        <f t="shared" si="425"/>
        <v>52.874498941184804</v>
      </c>
      <c r="AE668" s="31">
        <f t="shared" si="442"/>
        <v>36.013101593995927</v>
      </c>
      <c r="AF668" s="31">
        <f t="shared" si="443"/>
        <v>3790.5352194852358</v>
      </c>
      <c r="AG668" s="31">
        <f t="shared" si="444"/>
        <v>8.4978104969220036E-2</v>
      </c>
      <c r="AH668" s="31">
        <f t="shared" si="445"/>
        <v>0.76631314213495272</v>
      </c>
      <c r="AI668" s="31">
        <f t="shared" si="445"/>
        <v>3.4429156700101597E-2</v>
      </c>
      <c r="AJ668" s="31">
        <f t="shared" si="445"/>
        <v>9.082971500790446E-2</v>
      </c>
      <c r="AK668" s="31">
        <f t="shared" si="426"/>
        <v>1.3949085255660887E-2</v>
      </c>
      <c r="AL668" s="31">
        <f t="shared" si="426"/>
        <v>9.5007959321603656E-3</v>
      </c>
      <c r="AM668" s="31">
        <f t="shared" si="446"/>
        <v>1</v>
      </c>
      <c r="AN668" s="31">
        <f>(Z668*'Propiedades físicas'!$F$4)/1000</f>
        <v>283.2592900485709</v>
      </c>
      <c r="AO668" s="31">
        <f>(AA668*'Propiedades físicas'!$F$6)/1000</f>
        <v>93.067772019518557</v>
      </c>
      <c r="AP668" s="31">
        <f>(AB668*'Propiedades físicas'!$F$9)/1000</f>
        <v>80.515017210625743</v>
      </c>
      <c r="AQ668" s="31">
        <f>(AC668*'Propiedades físicas'!$F$5)/1000</f>
        <v>101.38402853154619</v>
      </c>
      <c r="AR668" s="31">
        <f>(AD668*'Propiedades físicas'!$F$8)/1000</f>
        <v>18.745067364628831</v>
      </c>
      <c r="AS668" s="31">
        <f>(AE668*'Propiedades físicas'!$F$7)/1000</f>
        <v>3.3164465257910853</v>
      </c>
      <c r="AT668" s="31">
        <f t="shared" si="447"/>
        <v>580.28762170068137</v>
      </c>
      <c r="AU668" s="31">
        <f t="shared" si="448"/>
        <v>0.4881360198902866</v>
      </c>
      <c r="AV668" s="31">
        <f t="shared" si="452"/>
        <v>0.16038214247403665</v>
      </c>
      <c r="AW668" s="31">
        <f t="shared" si="452"/>
        <v>0.13875018904359165</v>
      </c>
      <c r="AX668" s="31">
        <f t="shared" si="452"/>
        <v>0.17471340890300976</v>
      </c>
      <c r="AY668" s="31">
        <f t="shared" si="449"/>
        <v>3.2303062591084772E-2</v>
      </c>
      <c r="AZ668" s="31">
        <f t="shared" si="449"/>
        <v>5.7151770979904587E-3</v>
      </c>
      <c r="BA668" s="31">
        <f t="shared" si="450"/>
        <v>0.99999999999999978</v>
      </c>
      <c r="BB668" s="34">
        <f>AU668*'Propiedades físicas'!$C$4+'Diseño reactor'!AV668*'Propiedades físicas'!$C$5+'Diseño reactor'!AW668*'Propiedades físicas'!$C$8+'Diseño reactor'!AX668*'Propiedades físicas'!$C$9+'Diseño reactor'!AY668*'Propiedades físicas'!$C$7+'Diseño reactor'!AZ668*'Propiedades físicas'!$C$6</f>
        <v>876.88543218324344</v>
      </c>
      <c r="BC668" s="45">
        <f>AU668*'Propiedades físicas'!$L$4+'Diseño reactor'!AV668*'Propiedades físicas'!$L$5+'Diseño reactor'!AW668*'Propiedades físicas'!$L$8+AX668*'Propiedades físicas'!$L$9+'Diseño reactor'!AY668*'Propiedades físicas'!$L$7+'Diseño reactor'!AZ668*'Propiedades físicas'!$L$6</f>
        <v>1.9680456161878754</v>
      </c>
      <c r="BD668" s="29">
        <f t="shared" si="427"/>
        <v>3.8349551672125628</v>
      </c>
      <c r="BE668" s="58">
        <f t="shared" si="428"/>
        <v>43.886259134060815</v>
      </c>
      <c r="BF668" s="30">
        <f>AU668*'Propiedades físicas'!$I$4+'Diseño reactor'!AV668*'Propiedades físicas'!$I$5+'Diseño reactor'!AW668*'Propiedades físicas'!$I$8+'Diseño reactor'!AX668*'Propiedades físicas'!$I$9+'Diseño reactor'!AY668*'Propiedades físicas'!$I$7+'Diseño reactor'!AZ668*'Propiedades físicas'!$I$6</f>
        <v>1.9288582847702782E-2</v>
      </c>
      <c r="BG668" s="24">
        <f>AU668*'Propiedades físicas'!$O$4+'Diseño reactor'!AV668*'Propiedades físicas'!$O$5+'Diseño reactor'!AW668*'Propiedades físicas'!$O$8+'Diseño reactor'!AX668*'Propiedades físicas'!$O$9+'Diseño reactor'!AY668*'Propiedades físicas'!$O$7+'Diseño reactor'!AZ668*'Propiedades físicas'!$O$6</f>
        <v>0.1478001708494682</v>
      </c>
      <c r="BH668" s="54">
        <f t="shared" si="429"/>
        <v>42683.176654599651</v>
      </c>
      <c r="BI668" s="34">
        <f t="shared" si="451"/>
        <v>256.83874854624156</v>
      </c>
      <c r="BJ668" s="27">
        <f t="shared" si="430"/>
        <v>4813.3749539305254</v>
      </c>
      <c r="BK668" s="34">
        <f t="shared" si="431"/>
        <v>547.24433888729448</v>
      </c>
      <c r="BL668" s="27">
        <f t="shared" si="432"/>
        <v>104.91028783339658</v>
      </c>
      <c r="BM668" s="34">
        <f t="shared" si="433"/>
        <v>1.1054421768707483</v>
      </c>
      <c r="BN668" s="45">
        <f t="shared" si="434"/>
        <v>604.48660546742008</v>
      </c>
      <c r="BO668" s="45">
        <f t="shared" si="435"/>
        <v>79.830050091232536</v>
      </c>
      <c r="BP668" s="66">
        <f t="shared" si="436"/>
        <v>6.6992062298685813</v>
      </c>
    </row>
    <row r="669" spans="8:68">
      <c r="H669" s="68">
        <v>664</v>
      </c>
      <c r="I669" s="31">
        <f>('Propiedades físicas'!$C$10*'Diseño reactor'!H669)/1000</f>
        <v>581.16286698228112</v>
      </c>
      <c r="J669" s="31">
        <f t="shared" si="413"/>
        <v>0.78463375054879902</v>
      </c>
      <c r="K669" s="31">
        <f>(I669*1000)/'Propiedades físicas'!$F$10</f>
        <v>3796.2524671767678</v>
      </c>
      <c r="L669" s="31">
        <f t="shared" si="414"/>
        <v>542.32178102525256</v>
      </c>
      <c r="M669" s="31">
        <f t="shared" si="415"/>
        <v>3253.9306861515151</v>
      </c>
      <c r="N669" s="31">
        <f t="shared" si="416"/>
        <v>0.81674967021875389</v>
      </c>
      <c r="O669" s="32">
        <f t="shared" si="417"/>
        <v>4.9004980213125231</v>
      </c>
      <c r="P669" s="33">
        <f t="shared" si="418"/>
        <v>0.48613750126715355</v>
      </c>
      <c r="Q669" s="31">
        <f t="shared" si="419"/>
        <v>4.3818848627948572</v>
      </c>
      <c r="R669" s="31">
        <f t="shared" si="420"/>
        <v>0.19678364076914509</v>
      </c>
      <c r="S669" s="31">
        <f t="shared" si="421"/>
        <v>0.51861315851766587</v>
      </c>
      <c r="T669" s="31">
        <f t="shared" si="422"/>
        <v>7.9656066798844946E-2</v>
      </c>
      <c r="U669" s="31">
        <f t="shared" si="423"/>
        <v>5.4172461383610308E-2</v>
      </c>
      <c r="V669" s="47">
        <f t="shared" si="437"/>
        <v>4.8141771970145304E-4</v>
      </c>
      <c r="W669" s="31">
        <f t="shared" si="424"/>
        <v>0.40479008563670543</v>
      </c>
      <c r="X669" s="34">
        <f>(S669*H669*'Propiedades físicas'!$F$5*60*24*365)/(1000000)</f>
        <v>53297.645513628428</v>
      </c>
      <c r="Y669" s="34">
        <f>(U669*H669*'Propiedades físicas'!$F$7*60*24*365)/(1000000)</f>
        <v>1741.0629651298689</v>
      </c>
      <c r="Z669" s="31">
        <f t="shared" si="438"/>
        <v>322.79530084138997</v>
      </c>
      <c r="AA669" s="31">
        <f t="shared" si="439"/>
        <v>2909.5715488957853</v>
      </c>
      <c r="AB669" s="31">
        <f t="shared" si="440"/>
        <v>130.66433747071235</v>
      </c>
      <c r="AC669" s="31">
        <f t="shared" si="441"/>
        <v>344.35913725573016</v>
      </c>
      <c r="AD669" s="31">
        <f t="shared" si="425"/>
        <v>52.891628354433045</v>
      </c>
      <c r="AE669" s="31">
        <f t="shared" si="442"/>
        <v>35.970514358717246</v>
      </c>
      <c r="AF669" s="31">
        <f t="shared" si="443"/>
        <v>3796.2524671767683</v>
      </c>
      <c r="AG669" s="31">
        <f t="shared" si="444"/>
        <v>8.5029987766184936E-2</v>
      </c>
      <c r="AH669" s="31">
        <f t="shared" si="445"/>
        <v>0.76643257371646889</v>
      </c>
      <c r="AI669" s="31">
        <f t="shared" si="445"/>
        <v>3.4419296029562015E-2</v>
      </c>
      <c r="AJ669" s="31">
        <f t="shared" si="445"/>
        <v>9.0710283426388205E-2</v>
      </c>
      <c r="AK669" s="31">
        <f t="shared" si="426"/>
        <v>1.3932589787361527E-2</v>
      </c>
      <c r="AL669" s="31">
        <f t="shared" si="426"/>
        <v>9.4752692740343817E-3</v>
      </c>
      <c r="AM669" s="31">
        <f t="shared" si="446"/>
        <v>1</v>
      </c>
      <c r="AN669" s="31">
        <f>(Z669*'Propiedades físicas'!$F$4)/1000</f>
        <v>283.85973165390152</v>
      </c>
      <c r="AO669" s="31">
        <f>(AA669*'Propiedades físicas'!$F$6)/1000</f>
        <v>93.22267242662096</v>
      </c>
      <c r="AP669" s="31">
        <f>(AB669*'Propiedades físicas'!$F$9)/1000</f>
        <v>80.613363002555985</v>
      </c>
      <c r="AQ669" s="31">
        <f>(AC669*'Propiedades físicas'!$F$5)/1000</f>
        <v>101.40343514769486</v>
      </c>
      <c r="AR669" s="31">
        <f>(AD669*'Propiedades físicas'!$F$8)/1000</f>
        <v>18.751140084213596</v>
      </c>
      <c r="AS669" s="31">
        <f>(AE669*'Propiedades físicas'!$F$7)/1000</f>
        <v>3.3125246672942712</v>
      </c>
      <c r="AT669" s="31">
        <f t="shared" si="447"/>
        <v>581.16286698228112</v>
      </c>
      <c r="AU669" s="31">
        <f t="shared" si="448"/>
        <v>0.48843404797670259</v>
      </c>
      <c r="AV669" s="31">
        <f t="shared" si="452"/>
        <v>0.16040713838219672</v>
      </c>
      <c r="AW669" s="31">
        <f t="shared" si="452"/>
        <v>0.13871045034440196</v>
      </c>
      <c r="AX669" s="31">
        <f t="shared" si="452"/>
        <v>0.17448367903172746</v>
      </c>
      <c r="AY669" s="31">
        <f t="shared" si="449"/>
        <v>3.226486265645271E-2</v>
      </c>
      <c r="AZ669" s="31">
        <f t="shared" si="449"/>
        <v>5.6998216085186763E-3</v>
      </c>
      <c r="BA669" s="31">
        <f t="shared" si="450"/>
        <v>1.0000000000000002</v>
      </c>
      <c r="BB669" s="34">
        <f>AU669*'Propiedades físicas'!$C$4+'Diseño reactor'!AV669*'Propiedades físicas'!$C$5+'Diseño reactor'!AW669*'Propiedades físicas'!$C$8+'Diseño reactor'!AX669*'Propiedades físicas'!$C$9+'Diseño reactor'!AY669*'Propiedades físicas'!$C$7+'Diseño reactor'!AZ669*'Propiedades físicas'!$C$6</f>
        <v>876.88130112546503</v>
      </c>
      <c r="BC669" s="45">
        <f>AU669*'Propiedades físicas'!$L$4+'Diseño reactor'!AV669*'Propiedades físicas'!$L$5+'Diseño reactor'!AW669*'Propiedades físicas'!$L$8+AX669*'Propiedades físicas'!$L$9+'Diseño reactor'!AY669*'Propiedades físicas'!$L$7+'Diseño reactor'!AZ669*'Propiedades físicas'!$L$6</f>
        <v>1.9682765991947282</v>
      </c>
      <c r="BD669" s="29">
        <f t="shared" si="427"/>
        <v>3.8310859202823684</v>
      </c>
      <c r="BE669" s="58">
        <f t="shared" si="428"/>
        <v>43.881819650433144</v>
      </c>
      <c r="BF669" s="30">
        <f>AU669*'Propiedades físicas'!$I$4+'Diseño reactor'!AV669*'Propiedades físicas'!$I$5+'Diseño reactor'!AW669*'Propiedades físicas'!$I$8+'Diseño reactor'!AX669*'Propiedades físicas'!$I$9+'Diseño reactor'!AY669*'Propiedades físicas'!$I$7+'Diseño reactor'!AZ669*'Propiedades físicas'!$I$6</f>
        <v>1.9290423421703871E-2</v>
      </c>
      <c r="BG669" s="24">
        <f>AU669*'Propiedades físicas'!$O$4+'Diseño reactor'!AV669*'Propiedades físicas'!$O$5+'Diseño reactor'!AW669*'Propiedades físicas'!$O$8+'Diseño reactor'!AX669*'Propiedades físicas'!$O$9+'Diseño reactor'!AY669*'Propiedades físicas'!$O$7+'Diseño reactor'!AZ669*'Propiedades físicas'!$O$6</f>
        <v>0.14780926493019597</v>
      </c>
      <c r="BH669" s="54">
        <f t="shared" si="429"/>
        <v>42678.90302370624</v>
      </c>
      <c r="BI669" s="34">
        <f t="shared" si="451"/>
        <v>256.87759848767746</v>
      </c>
      <c r="BJ669" s="27">
        <f t="shared" si="430"/>
        <v>4813.2963225880412</v>
      </c>
      <c r="BK669" s="34">
        <f t="shared" si="431"/>
        <v>547.26907025611831</v>
      </c>
      <c r="BL669" s="27">
        <f t="shared" si="432"/>
        <v>104.91119671202655</v>
      </c>
      <c r="BM669" s="34">
        <f t="shared" si="433"/>
        <v>1.1054421768707483</v>
      </c>
      <c r="BN669" s="45">
        <f t="shared" si="434"/>
        <v>605.55836233046182</v>
      </c>
      <c r="BO669" s="45">
        <f t="shared" si="435"/>
        <v>79.874668064143037</v>
      </c>
      <c r="BP669" s="66">
        <f t="shared" si="436"/>
        <v>6.6991746695221677</v>
      </c>
    </row>
    <row r="670" spans="8:68">
      <c r="H670" s="68">
        <v>665</v>
      </c>
      <c r="I670" s="31">
        <f>('Propiedades físicas'!$C$10*'Diseño reactor'!H670)/1000</f>
        <v>582.03811226388086</v>
      </c>
      <c r="J670" s="31">
        <f t="shared" si="413"/>
        <v>0.78345385017203395</v>
      </c>
      <c r="K670" s="31">
        <f>(I670*1000)/'Propiedades físicas'!$F$10</f>
        <v>3801.969714868299</v>
      </c>
      <c r="L670" s="31">
        <f t="shared" si="414"/>
        <v>543.13853069547122</v>
      </c>
      <c r="M670" s="31">
        <f t="shared" si="415"/>
        <v>3258.8311841728273</v>
      </c>
      <c r="N670" s="31">
        <f t="shared" si="416"/>
        <v>0.81674967021875367</v>
      </c>
      <c r="O670" s="32">
        <f t="shared" si="417"/>
        <v>4.9004980213125222</v>
      </c>
      <c r="P670" s="33">
        <f t="shared" si="418"/>
        <v>0.4864335967517936</v>
      </c>
      <c r="Q670" s="31">
        <f t="shared" si="419"/>
        <v>4.3825659838427926</v>
      </c>
      <c r="R670" s="31">
        <f t="shared" si="420"/>
        <v>0.19672715097445742</v>
      </c>
      <c r="S670" s="31">
        <f t="shared" si="421"/>
        <v>0.51793203746972971</v>
      </c>
      <c r="T670" s="31">
        <f t="shared" si="422"/>
        <v>7.9561880982235572E-2</v>
      </c>
      <c r="U670" s="31">
        <f t="shared" si="423"/>
        <v>5.4027041510267035E-2</v>
      </c>
      <c r="V670" s="47">
        <f t="shared" si="437"/>
        <v>4.8171094047264995E-4</v>
      </c>
      <c r="W670" s="31">
        <f t="shared" si="424"/>
        <v>0.40442755658351232</v>
      </c>
      <c r="X670" s="34">
        <f>(S670*H670*'Propiedades físicas'!$F$5*60*24*365)/(1000000)</f>
        <v>53307.809122991872</v>
      </c>
      <c r="Y670" s="34">
        <f>(U670*H670*'Propiedades físicas'!$F$7*60*24*365)/(1000000)</f>
        <v>1739.0043217178959</v>
      </c>
      <c r="Z670" s="31">
        <f t="shared" si="438"/>
        <v>323.47834183994274</v>
      </c>
      <c r="AA670" s="31">
        <f t="shared" si="439"/>
        <v>2914.4063792554571</v>
      </c>
      <c r="AB670" s="31">
        <f t="shared" si="440"/>
        <v>130.82355539801418</v>
      </c>
      <c r="AC670" s="31">
        <f t="shared" si="441"/>
        <v>344.42480491737024</v>
      </c>
      <c r="AD670" s="31">
        <f t="shared" si="425"/>
        <v>52.908650853186657</v>
      </c>
      <c r="AE670" s="31">
        <f t="shared" si="442"/>
        <v>35.927982604327575</v>
      </c>
      <c r="AF670" s="31">
        <f t="shared" si="443"/>
        <v>3801.969714868299</v>
      </c>
      <c r="AG670" s="31">
        <f t="shared" si="444"/>
        <v>8.5081777630926794E-2</v>
      </c>
      <c r="AH670" s="31">
        <f t="shared" si="445"/>
        <v>0.76655170814700002</v>
      </c>
      <c r="AI670" s="31">
        <f t="shared" si="445"/>
        <v>3.4409415437057458E-2</v>
      </c>
      <c r="AJ670" s="31">
        <f t="shared" si="445"/>
        <v>9.059114899585706E-2</v>
      </c>
      <c r="AK670" s="31">
        <f t="shared" si="426"/>
        <v>1.3916115808676141E-2</v>
      </c>
      <c r="AL670" s="31">
        <f t="shared" si="426"/>
        <v>9.4498339804824378E-3</v>
      </c>
      <c r="AM670" s="31">
        <f t="shared" si="446"/>
        <v>1</v>
      </c>
      <c r="AN670" s="31">
        <f>(Z670*'Propiedades físicas'!$F$4)/1000</f>
        <v>284.46038424720882</v>
      </c>
      <c r="AO670" s="31">
        <f>(AA670*'Propiedades físicas'!$F$6)/1000</f>
        <v>93.37758039134485</v>
      </c>
      <c r="AP670" s="31">
        <f>(AB670*'Propiedades físicas'!$F$9)/1000</f>
        <v>80.711592502804834</v>
      </c>
      <c r="AQ670" s="31">
        <f>(AC670*'Propiedades físicas'!$F$5)/1000</f>
        <v>101.42277230401803</v>
      </c>
      <c r="AR670" s="31">
        <f>(AD670*'Propiedades físicas'!$F$8)/1000</f>
        <v>18.757174900471728</v>
      </c>
      <c r="AS670" s="31">
        <f>(AE670*'Propiedades físicas'!$F$7)/1000</f>
        <v>3.3086079180325263</v>
      </c>
      <c r="AT670" s="31">
        <f t="shared" si="447"/>
        <v>582.03811226388075</v>
      </c>
      <c r="AU670" s="31">
        <f t="shared" si="448"/>
        <v>0.48873154223660525</v>
      </c>
      <c r="AV670" s="31">
        <f t="shared" si="452"/>
        <v>0.16043207209944685</v>
      </c>
      <c r="AW670" s="31">
        <f t="shared" si="452"/>
        <v>0.13867063135929547</v>
      </c>
      <c r="AX670" s="31">
        <f t="shared" si="452"/>
        <v>0.17425452073838699</v>
      </c>
      <c r="AY670" s="31">
        <f t="shared" si="449"/>
        <v>3.2226712487115824E-2</v>
      </c>
      <c r="AZ670" s="31">
        <f t="shared" si="449"/>
        <v>5.6845210791496943E-3</v>
      </c>
      <c r="BA670" s="31">
        <f t="shared" si="450"/>
        <v>1</v>
      </c>
      <c r="BB670" s="34">
        <f>AU670*'Propiedades físicas'!$C$4+'Diseño reactor'!AV670*'Propiedades físicas'!$C$5+'Diseño reactor'!AW670*'Propiedades físicas'!$C$8+'Diseño reactor'!AX670*'Propiedades físicas'!$C$9+'Diseño reactor'!AY670*'Propiedades físicas'!$C$7+'Diseño reactor'!AZ670*'Propiedades físicas'!$C$6</f>
        <v>876.87718398089351</v>
      </c>
      <c r="BC670" s="45">
        <f>AU670*'Propiedades físicas'!$L$4+'Diseño reactor'!AV670*'Propiedades físicas'!$L$5+'Diseño reactor'!AW670*'Propiedades físicas'!$L$8+AX670*'Propiedades físicas'!$L$9+'Diseño reactor'!AY670*'Propiedades físicas'!$L$7+'Diseño reactor'!AZ670*'Propiedades físicas'!$L$6</f>
        <v>1.9685071514019119</v>
      </c>
      <c r="BD670" s="29">
        <f t="shared" si="427"/>
        <v>3.8272244821398815</v>
      </c>
      <c r="BE670" s="58">
        <f t="shared" si="428"/>
        <v>43.87738977686886</v>
      </c>
      <c r="BF670" s="30">
        <f>AU670*'Propiedades físicas'!$I$4+'Diseño reactor'!AV670*'Propiedades físicas'!$I$5+'Diseño reactor'!AW670*'Propiedades físicas'!$I$8+'Diseño reactor'!AX670*'Propiedades físicas'!$I$9+'Diseño reactor'!AY670*'Propiedades físicas'!$I$7+'Diseño reactor'!AZ670*'Propiedades físicas'!$I$6</f>
        <v>1.9292258004143931E-2</v>
      </c>
      <c r="BG670" s="24">
        <f>AU670*'Propiedades físicas'!$O$4+'Diseño reactor'!AV670*'Propiedades físicas'!$O$5+'Diseño reactor'!AW670*'Propiedades físicas'!$O$8+'Diseño reactor'!AX670*'Propiedades físicas'!$O$9+'Diseño reactor'!AY670*'Propiedades físicas'!$O$7+'Diseño reactor'!AZ670*'Propiedades físicas'!$O$6</f>
        <v>0.14781834636876706</v>
      </c>
      <c r="BH670" s="54">
        <f t="shared" si="429"/>
        <v>42674.644138752352</v>
      </c>
      <c r="BI670" s="34">
        <f t="shared" si="451"/>
        <v>256.91633535870994</v>
      </c>
      <c r="BJ670" s="27">
        <f t="shared" si="430"/>
        <v>4813.2180263329547</v>
      </c>
      <c r="BK670" s="34">
        <f t="shared" si="431"/>
        <v>547.29379181913691</v>
      </c>
      <c r="BL670" s="27">
        <f t="shared" si="432"/>
        <v>104.91210516393662</v>
      </c>
      <c r="BM670" s="34">
        <f t="shared" si="433"/>
        <v>1.1054421768707483</v>
      </c>
      <c r="BN670" s="45">
        <f t="shared" si="434"/>
        <v>606.63040292243454</v>
      </c>
      <c r="BO670" s="45">
        <f t="shared" si="435"/>
        <v>79.919206167312296</v>
      </c>
      <c r="BP670" s="66">
        <f t="shared" si="436"/>
        <v>6.6991432154695048</v>
      </c>
    </row>
    <row r="671" spans="8:68">
      <c r="H671" s="68">
        <v>666</v>
      </c>
      <c r="I671" s="31">
        <f>('Propiedades físicas'!$C$10*'Diseño reactor'!H671)/1000</f>
        <v>582.91335754548072</v>
      </c>
      <c r="J671" s="31">
        <f t="shared" si="413"/>
        <v>0.78227749303964345</v>
      </c>
      <c r="K671" s="31">
        <f>(I671*1000)/'Propiedades físicas'!$F$10</f>
        <v>3807.6869625598306</v>
      </c>
      <c r="L671" s="31">
        <f t="shared" si="414"/>
        <v>543.9552803656901</v>
      </c>
      <c r="M671" s="31">
        <f t="shared" si="415"/>
        <v>3263.7316821941404</v>
      </c>
      <c r="N671" s="31">
        <f t="shared" si="416"/>
        <v>0.81674967021875389</v>
      </c>
      <c r="O671" s="32">
        <f t="shared" si="417"/>
        <v>4.9004980213125231</v>
      </c>
      <c r="P671" s="33">
        <f t="shared" si="418"/>
        <v>0.48672916234615649</v>
      </c>
      <c r="Q671" s="31">
        <f t="shared" si="419"/>
        <v>4.3832454120744284</v>
      </c>
      <c r="R671" s="31">
        <f t="shared" si="420"/>
        <v>0.19667054816301308</v>
      </c>
      <c r="S671" s="31">
        <f t="shared" si="421"/>
        <v>0.51725260923809513</v>
      </c>
      <c r="T671" s="31">
        <f t="shared" si="422"/>
        <v>7.9467818053670994E-2</v>
      </c>
      <c r="U671" s="31">
        <f t="shared" si="423"/>
        <v>5.388214165591336E-2</v>
      </c>
      <c r="V671" s="47">
        <f t="shared" si="437"/>
        <v>4.8200363649813556E-4</v>
      </c>
      <c r="W671" s="31">
        <f t="shared" si="424"/>
        <v>0.40406567630961687</v>
      </c>
      <c r="X671" s="34">
        <f>(S671*H671*'Propiedades físicas'!$F$5*60*24*365)/(1000000)</f>
        <v>53317.93638746145</v>
      </c>
      <c r="Y671" s="34">
        <f>(U671*H671*'Propiedades físicas'!$F$7*60*24*365)/(1000000)</f>
        <v>1736.9483643012563</v>
      </c>
      <c r="Z671" s="31">
        <f t="shared" si="438"/>
        <v>324.16162212254022</v>
      </c>
      <c r="AA671" s="31">
        <f t="shared" si="439"/>
        <v>2919.2414444415695</v>
      </c>
      <c r="AB671" s="31">
        <f t="shared" si="440"/>
        <v>130.98258507656672</v>
      </c>
      <c r="AC671" s="31">
        <f t="shared" si="441"/>
        <v>344.49023775257137</v>
      </c>
      <c r="AD671" s="31">
        <f t="shared" si="425"/>
        <v>52.92556682374488</v>
      </c>
      <c r="AE671" s="31">
        <f t="shared" si="442"/>
        <v>35.885506342838298</v>
      </c>
      <c r="AF671" s="31">
        <f t="shared" si="443"/>
        <v>3807.686962559831</v>
      </c>
      <c r="AG671" s="31">
        <f t="shared" si="444"/>
        <v>8.513347481291185E-2</v>
      </c>
      <c r="AH671" s="31">
        <f t="shared" si="445"/>
        <v>0.76667054648815525</v>
      </c>
      <c r="AI671" s="31">
        <f t="shared" si="445"/>
        <v>3.4399515076866977E-2</v>
      </c>
      <c r="AJ671" s="31">
        <f t="shared" si="445"/>
        <v>9.0472310654701918E-2</v>
      </c>
      <c r="AK671" s="31">
        <f t="shared" si="426"/>
        <v>1.3899663324257121E-2</v>
      </c>
      <c r="AL671" s="31">
        <f t="shared" si="426"/>
        <v>9.4244896431069005E-3</v>
      </c>
      <c r="AM671" s="31">
        <f t="shared" si="446"/>
        <v>1</v>
      </c>
      <c r="AN671" s="31">
        <f>(Z671*'Propiedades físicas'!$F$4)/1000</f>
        <v>285.06124726211942</v>
      </c>
      <c r="AO671" s="31">
        <f>(AA671*'Propiedades físicas'!$F$6)/1000</f>
        <v>93.532495879907884</v>
      </c>
      <c r="AP671" s="31">
        <f>(AB671*'Propiedades físicas'!$F$9)/1000</f>
        <v>80.809705862987826</v>
      </c>
      <c r="AQ671" s="31">
        <f>(AC671*'Propiedades físicas'!$F$5)/1000</f>
        <v>101.4420403109997</v>
      </c>
      <c r="AR671" s="31">
        <f>(AD671*'Propiedades físicas'!$F$8)/1000</f>
        <v>18.763171950354025</v>
      </c>
      <c r="AS671" s="31">
        <f>(AE671*'Propiedades físicas'!$F$7)/1000</f>
        <v>3.3046962791119792</v>
      </c>
      <c r="AT671" s="31">
        <f t="shared" si="447"/>
        <v>582.91335754548084</v>
      </c>
      <c r="AU671" s="31">
        <f t="shared" si="448"/>
        <v>0.4890285041029927</v>
      </c>
      <c r="AV671" s="31">
        <f t="shared" si="452"/>
        <v>0.16045694384797174</v>
      </c>
      <c r="AW671" s="31">
        <f t="shared" si="452"/>
        <v>0.13863073271001991</v>
      </c>
      <c r="AX671" s="31">
        <f t="shared" si="452"/>
        <v>0.17402593198095456</v>
      </c>
      <c r="AY671" s="31">
        <f t="shared" si="449"/>
        <v>3.2188612093848032E-2</v>
      </c>
      <c r="AZ671" s="31">
        <f t="shared" si="449"/>
        <v>5.6692752642130625E-3</v>
      </c>
      <c r="BA671" s="31">
        <f t="shared" si="450"/>
        <v>1</v>
      </c>
      <c r="BB671" s="34">
        <f>AU671*'Propiedades físicas'!$C$4+'Diseño reactor'!AV671*'Propiedades físicas'!$C$5+'Diseño reactor'!AW671*'Propiedades físicas'!$C$8+'Diseño reactor'!AX671*'Propiedades físicas'!$C$9+'Diseño reactor'!AY671*'Propiedades físicas'!$C$7+'Diseño reactor'!AZ671*'Propiedades físicas'!$C$6</f>
        <v>876.87308069001699</v>
      </c>
      <c r="BC671" s="45">
        <f>AU671*'Propiedades físicas'!$L$4+'Diseño reactor'!AV671*'Propiedades físicas'!$L$5+'Diseño reactor'!AW671*'Propiedades físicas'!$L$8+AX671*'Propiedades físicas'!$L$9+'Diseño reactor'!AY671*'Propiedades físicas'!$L$7+'Diseño reactor'!AZ671*'Propiedades físicas'!$L$6</f>
        <v>1.9687372739795952</v>
      </c>
      <c r="BD671" s="29">
        <f t="shared" si="427"/>
        <v>3.8233708292180499</v>
      </c>
      <c r="BE671" s="58">
        <f t="shared" si="428"/>
        <v>43.872969481422111</v>
      </c>
      <c r="BF671" s="30">
        <f>AU671*'Propiedades físicas'!$I$4+'Diseño reactor'!AV671*'Propiedades físicas'!$I$5+'Diseño reactor'!AW671*'Propiedades físicas'!$I$8+'Diseño reactor'!AX671*'Propiedades físicas'!$I$9+'Diseño reactor'!AY671*'Propiedades físicas'!$I$7+'Diseño reactor'!AZ671*'Propiedades físicas'!$I$6</f>
        <v>1.9294086619740299E-2</v>
      </c>
      <c r="BG671" s="24">
        <f>AU671*'Propiedades físicas'!$O$4+'Diseño reactor'!AV671*'Propiedades físicas'!$O$5+'Diseño reactor'!AW671*'Propiedades físicas'!$O$8+'Diseño reactor'!AX671*'Propiedades físicas'!$O$9+'Diseño reactor'!AY671*'Propiedades físicas'!$O$7+'Diseño reactor'!AZ671*'Propiedades físicas'!$O$6</f>
        <v>0.14782741518396678</v>
      </c>
      <c r="BH671" s="54">
        <f t="shared" si="429"/>
        <v>42670.399934003646</v>
      </c>
      <c r="BI671" s="34">
        <f t="shared" si="451"/>
        <v>256.95495959529921</v>
      </c>
      <c r="BJ671" s="27">
        <f t="shared" si="430"/>
        <v>4813.14006358386</v>
      </c>
      <c r="BK671" s="34">
        <f t="shared" si="431"/>
        <v>547.31850347538114</v>
      </c>
      <c r="BL671" s="27">
        <f t="shared" si="432"/>
        <v>104.91301318550303</v>
      </c>
      <c r="BM671" s="34">
        <f t="shared" si="433"/>
        <v>1.1054421768707483</v>
      </c>
      <c r="BN671" s="45">
        <f t="shared" si="434"/>
        <v>607.70272644561578</v>
      </c>
      <c r="BO671" s="45">
        <f t="shared" si="435"/>
        <v>79.963664614972544</v>
      </c>
      <c r="BP671" s="66">
        <f t="shared" si="436"/>
        <v>6.6991118672559367</v>
      </c>
    </row>
    <row r="672" spans="8:68">
      <c r="H672" s="68">
        <v>667</v>
      </c>
      <c r="I672" s="31">
        <f>('Propiedades físicas'!$C$10*'Diseño reactor'!H672)/1000</f>
        <v>583.78860282708058</v>
      </c>
      <c r="J672" s="31">
        <f t="shared" si="413"/>
        <v>0.78110466321499628</v>
      </c>
      <c r="K672" s="31">
        <f>(I672*1000)/'Propiedades físicas'!$F$10</f>
        <v>3813.4042102513617</v>
      </c>
      <c r="L672" s="31">
        <f t="shared" si="414"/>
        <v>544.77203003590876</v>
      </c>
      <c r="M672" s="31">
        <f t="shared" si="415"/>
        <v>3268.6321802154525</v>
      </c>
      <c r="N672" s="31">
        <f t="shared" si="416"/>
        <v>0.81674967021875378</v>
      </c>
      <c r="O672" s="32">
        <f t="shared" si="417"/>
        <v>4.9004980213125222</v>
      </c>
      <c r="P672" s="33">
        <f t="shared" si="418"/>
        <v>0.48702419947140163</v>
      </c>
      <c r="Q672" s="31">
        <f t="shared" si="419"/>
        <v>4.3839231535313159</v>
      </c>
      <c r="R672" s="31">
        <f t="shared" si="420"/>
        <v>0.19661383321165005</v>
      </c>
      <c r="S672" s="31">
        <f t="shared" si="421"/>
        <v>0.5165748677812062</v>
      </c>
      <c r="T672" s="31">
        <f t="shared" si="422"/>
        <v>7.9373878037550194E-2</v>
      </c>
      <c r="U672" s="31">
        <f t="shared" si="423"/>
        <v>5.3737759498151905E-2</v>
      </c>
      <c r="V672" s="47">
        <f t="shared" si="437"/>
        <v>4.8229580918527157E-4</v>
      </c>
      <c r="W672" s="31">
        <f t="shared" si="424"/>
        <v>0.40370444307500025</v>
      </c>
      <c r="X672" s="34">
        <f>(S672*H672*'Propiedades físicas'!$F$5*60*24*365)/(1000000)</f>
        <v>53328.027469352812</v>
      </c>
      <c r="Y672" s="34">
        <f>(U672*H672*'Propiedades físicas'!$F$7*60*24*365)/(1000000)</f>
        <v>1734.8950934132436</v>
      </c>
      <c r="Z672" s="31">
        <f t="shared" si="438"/>
        <v>324.84514104742487</v>
      </c>
      <c r="AA672" s="31">
        <f t="shared" si="439"/>
        <v>2924.0767434053878</v>
      </c>
      <c r="AB672" s="31">
        <f t="shared" si="440"/>
        <v>131.14142675217059</v>
      </c>
      <c r="AC672" s="31">
        <f t="shared" si="441"/>
        <v>344.55543681006452</v>
      </c>
      <c r="AD672" s="31">
        <f t="shared" si="425"/>
        <v>52.942376651045983</v>
      </c>
      <c r="AE672" s="31">
        <f t="shared" si="442"/>
        <v>35.843085585267318</v>
      </c>
      <c r="AF672" s="31">
        <f t="shared" si="443"/>
        <v>3813.4042102513604</v>
      </c>
      <c r="AG672" s="31">
        <f t="shared" si="444"/>
        <v>8.5185079560714264E-2</v>
      </c>
      <c r="AH672" s="31">
        <f t="shared" si="445"/>
        <v>0.76678908979665894</v>
      </c>
      <c r="AI672" s="31">
        <f t="shared" si="445"/>
        <v>3.4389595102357742E-2</v>
      </c>
      <c r="AJ672" s="31">
        <f t="shared" si="445"/>
        <v>9.0353767346198308E-2</v>
      </c>
      <c r="AK672" s="31">
        <f t="shared" si="426"/>
        <v>1.3883232338372095E-2</v>
      </c>
      <c r="AL672" s="31">
        <f t="shared" si="426"/>
        <v>9.3992358556987902E-3</v>
      </c>
      <c r="AM672" s="31">
        <f t="shared" si="446"/>
        <v>1</v>
      </c>
      <c r="AN672" s="31">
        <f>(Z672*'Propiedades físicas'!$F$4)/1000</f>
        <v>285.66232013428447</v>
      </c>
      <c r="AO672" s="31">
        <f>(AA672*'Propiedades físicas'!$F$6)/1000</f>
        <v>93.687418858708625</v>
      </c>
      <c r="AP672" s="31">
        <f>(AB672*'Propiedades físicas'!$F$9)/1000</f>
        <v>80.907703234751637</v>
      </c>
      <c r="AQ672" s="31">
        <f>(AC672*'Propiedades físicas'!$F$5)/1000</f>
        <v>101.4612394774597</v>
      </c>
      <c r="AR672" s="31">
        <f>(AD672*'Propiedades físicas'!$F$8)/1000</f>
        <v>18.769131370328815</v>
      </c>
      <c r="AS672" s="31">
        <f>(AE672*'Propiedades físicas'!$F$7)/1000</f>
        <v>3.3007897515472675</v>
      </c>
      <c r="AT672" s="31">
        <f t="shared" si="447"/>
        <v>583.78860282708058</v>
      </c>
      <c r="AU672" s="31">
        <f t="shared" si="448"/>
        <v>0.48932493500373841</v>
      </c>
      <c r="AV672" s="31">
        <f t="shared" si="452"/>
        <v>0.16048175384893398</v>
      </c>
      <c r="AW672" s="31">
        <f t="shared" si="452"/>
        <v>0.13859075501464813</v>
      </c>
      <c r="AX672" s="31">
        <f t="shared" si="452"/>
        <v>0.17379791072679221</v>
      </c>
      <c r="AY672" s="31">
        <f t="shared" si="449"/>
        <v>3.215056148653226E-2</v>
      </c>
      <c r="AZ672" s="31">
        <f t="shared" si="449"/>
        <v>5.6540839193549115E-3</v>
      </c>
      <c r="BA672" s="31">
        <f t="shared" si="450"/>
        <v>0.99999999999999989</v>
      </c>
      <c r="BB672" s="34">
        <f>AU672*'Propiedades físicas'!$C$4+'Diseño reactor'!AV672*'Propiedades físicas'!$C$5+'Diseño reactor'!AW672*'Propiedades físicas'!$C$8+'Diseño reactor'!AX672*'Propiedades físicas'!$C$9+'Diseño reactor'!AY672*'Propiedades físicas'!$C$7+'Diseño reactor'!AZ672*'Propiedades físicas'!$C$6</f>
        <v>876.86899119363159</v>
      </c>
      <c r="BC672" s="45">
        <f>AU672*'Propiedades físicas'!$L$4+'Diseño reactor'!AV672*'Propiedades físicas'!$L$5+'Diseño reactor'!AW672*'Propiedades físicas'!$L$8+AX672*'Propiedades físicas'!$L$9+'Diseño reactor'!AY672*'Propiedades físicas'!$L$7+'Diseño reactor'!AZ672*'Propiedades físicas'!$L$6</f>
        <v>1.9689669680938269</v>
      </c>
      <c r="BD672" s="29">
        <f t="shared" si="427"/>
        <v>3.8195249380441352</v>
      </c>
      <c r="BE672" s="58">
        <f t="shared" si="428"/>
        <v>43.868558732292669</v>
      </c>
      <c r="BF672" s="30">
        <f>AU672*'Propiedades físicas'!$I$4+'Diseño reactor'!AV672*'Propiedades físicas'!$I$5+'Diseño reactor'!AW672*'Propiedades físicas'!$I$8+'Diseño reactor'!AX672*'Propiedades físicas'!$I$9+'Diseño reactor'!AY672*'Propiedades físicas'!$I$7+'Diseño reactor'!AZ672*'Propiedades físicas'!$I$6</f>
        <v>1.9295909293086E-2</v>
      </c>
      <c r="BG672" s="24">
        <f>AU672*'Propiedades físicas'!$O$4+'Diseño reactor'!AV672*'Propiedades físicas'!$O$5+'Diseño reactor'!AW672*'Propiedades físicas'!$O$8+'Diseño reactor'!AX672*'Propiedades físicas'!$O$9+'Diseño reactor'!AY672*'Propiedades físicas'!$O$7+'Diseño reactor'!AZ672*'Propiedades físicas'!$O$6</f>
        <v>0.14783647139458655</v>
      </c>
      <c r="BH672" s="54">
        <f t="shared" si="429"/>
        <v>42666.170344089653</v>
      </c>
      <c r="BI672" s="34">
        <f t="shared" si="451"/>
        <v>256.99347163133291</v>
      </c>
      <c r="BJ672" s="27">
        <f t="shared" si="430"/>
        <v>4813.0624327682044</v>
      </c>
      <c r="BK672" s="34">
        <f t="shared" si="431"/>
        <v>547.34320512484294</v>
      </c>
      <c r="BL672" s="27">
        <f t="shared" si="432"/>
        <v>104.91392077313839</v>
      </c>
      <c r="BM672" s="34">
        <f t="shared" si="433"/>
        <v>1.1054421768707483</v>
      </c>
      <c r="BN672" s="45">
        <f t="shared" si="434"/>
        <v>608.77533210524177</v>
      </c>
      <c r="BO672" s="45">
        <f t="shared" si="435"/>
        <v>80.008043620590442</v>
      </c>
      <c r="BP672" s="66">
        <f t="shared" si="436"/>
        <v>6.6990806244291576</v>
      </c>
    </row>
    <row r="673" spans="8:68">
      <c r="H673" s="68">
        <v>668</v>
      </c>
      <c r="I673" s="31">
        <f>('Propiedades físicas'!$C$10*'Diseño reactor'!H673)/1000</f>
        <v>584.66384810868033</v>
      </c>
      <c r="J673" s="31">
        <f t="shared" si="413"/>
        <v>0.77993534485689009</v>
      </c>
      <c r="K673" s="31">
        <f>(I673*1000)/'Propiedades físicas'!$F$10</f>
        <v>3819.1214579428929</v>
      </c>
      <c r="L673" s="31">
        <f t="shared" si="414"/>
        <v>545.58877970612753</v>
      </c>
      <c r="M673" s="31">
        <f t="shared" si="415"/>
        <v>3273.5326782367652</v>
      </c>
      <c r="N673" s="31">
        <f t="shared" si="416"/>
        <v>0.81674967021875378</v>
      </c>
      <c r="O673" s="32">
        <f t="shared" si="417"/>
        <v>4.9004980213125231</v>
      </c>
      <c r="P673" s="33">
        <f t="shared" si="418"/>
        <v>0.48731870954361167</v>
      </c>
      <c r="Q673" s="31">
        <f t="shared" si="419"/>
        <v>4.3845992142272436</v>
      </c>
      <c r="R673" s="31">
        <f t="shared" si="420"/>
        <v>0.19655700699202602</v>
      </c>
      <c r="S673" s="31">
        <f t="shared" si="421"/>
        <v>0.51589880708527858</v>
      </c>
      <c r="T673" s="31">
        <f t="shared" si="422"/>
        <v>7.9280060956095549E-2</v>
      </c>
      <c r="U673" s="31">
        <f t="shared" si="423"/>
        <v>5.3593892727020469E-2</v>
      </c>
      <c r="V673" s="47">
        <f t="shared" si="437"/>
        <v>4.8258745993639217E-4</v>
      </c>
      <c r="W673" s="31">
        <f t="shared" si="424"/>
        <v>0.40334385514586008</v>
      </c>
      <c r="X673" s="34">
        <f>(S673*H673*'Propiedades físicas'!$F$5*60*24*365)/(1000000)</f>
        <v>53338.082530112712</v>
      </c>
      <c r="Y673" s="34">
        <f>(U673*H673*'Propiedades físicas'!$F$7*60*24*365)/(1000000)</f>
        <v>1732.8445095395796</v>
      </c>
      <c r="Z673" s="31">
        <f t="shared" si="438"/>
        <v>325.52889797513262</v>
      </c>
      <c r="AA673" s="31">
        <f t="shared" si="439"/>
        <v>2928.9122751037989</v>
      </c>
      <c r="AB673" s="31">
        <f t="shared" si="440"/>
        <v>131.3000806706734</v>
      </c>
      <c r="AC673" s="31">
        <f t="shared" si="441"/>
        <v>344.62040313296609</v>
      </c>
      <c r="AD673" s="31">
        <f t="shared" si="425"/>
        <v>52.959080718671828</v>
      </c>
      <c r="AE673" s="31">
        <f t="shared" si="442"/>
        <v>35.800720341649672</v>
      </c>
      <c r="AF673" s="31">
        <f t="shared" si="443"/>
        <v>3819.1214579428924</v>
      </c>
      <c r="AG673" s="31">
        <f t="shared" si="444"/>
        <v>8.5236592122019977E-2</v>
      </c>
      <c r="AH673" s="31">
        <f t="shared" si="445"/>
        <v>0.76690733912437803</v>
      </c>
      <c r="AI673" s="31">
        <f t="shared" si="445"/>
        <v>3.4379655665990799E-2</v>
      </c>
      <c r="AJ673" s="31">
        <f t="shared" si="445"/>
        <v>9.0235518018479108E-2</v>
      </c>
      <c r="AK673" s="31">
        <f t="shared" si="426"/>
        <v>1.3866822854907939E-2</v>
      </c>
      <c r="AL673" s="31">
        <f t="shared" si="426"/>
        <v>9.3740722142241443E-3</v>
      </c>
      <c r="AM673" s="31">
        <f t="shared" si="446"/>
        <v>0.99999999999999989</v>
      </c>
      <c r="AN673" s="31">
        <f>(Z673*'Propiedades físicas'!$F$4)/1000</f>
        <v>286.26360230137209</v>
      </c>
      <c r="AO673" s="31">
        <f>(AA673*'Propiedades físicas'!$F$6)/1000</f>
        <v>93.842349294325714</v>
      </c>
      <c r="AP673" s="31">
        <f>(AB673*'Propiedades físicas'!$F$9)/1000</f>
        <v>81.005584769771943</v>
      </c>
      <c r="AQ673" s="31">
        <f>(AC673*'Propiedades físicas'!$F$5)/1000</f>
        <v>101.48037011056454</v>
      </c>
      <c r="AR673" s="31">
        <f>(AD673*'Propiedades físicas'!$F$8)/1000</f>
        <v>18.775053296383529</v>
      </c>
      <c r="AS673" s="31">
        <f>(AE673*'Propiedades físicas'!$F$7)/1000</f>
        <v>3.2968883362625183</v>
      </c>
      <c r="AT673" s="31">
        <f t="shared" si="447"/>
        <v>584.66384810868021</v>
      </c>
      <c r="AU673" s="31">
        <f t="shared" si="448"/>
        <v>0.48962083636161474</v>
      </c>
      <c r="AV673" s="31">
        <f t="shared" si="452"/>
        <v>0.16050650232247957</v>
      </c>
      <c r="AW673" s="31">
        <f t="shared" si="452"/>
        <v>0.13855069888760119</v>
      </c>
      <c r="AX673" s="31">
        <f t="shared" si="452"/>
        <v>0.17357045495260529</v>
      </c>
      <c r="AY673" s="31">
        <f t="shared" si="449"/>
        <v>3.2112560674169698E-2</v>
      </c>
      <c r="AZ673" s="31">
        <f t="shared" si="449"/>
        <v>5.6389468015297511E-3</v>
      </c>
      <c r="BA673" s="31">
        <f t="shared" si="450"/>
        <v>1.0000000000000002</v>
      </c>
      <c r="BB673" s="34">
        <f>AU673*'Propiedades físicas'!$C$4+'Diseño reactor'!AV673*'Propiedades físicas'!$C$5+'Diseño reactor'!AW673*'Propiedades físicas'!$C$8+'Diseño reactor'!AX673*'Propiedades físicas'!$C$9+'Diseño reactor'!AY673*'Propiedades físicas'!$C$7+'Diseño reactor'!AZ673*'Propiedades físicas'!$C$6</f>
        <v>876.86491543284114</v>
      </c>
      <c r="BC673" s="45">
        <f>AU673*'Propiedades físicas'!$L$4+'Diseño reactor'!AV673*'Propiedades físicas'!$L$5+'Diseño reactor'!AW673*'Propiedades físicas'!$L$8+AX673*'Propiedades físicas'!$L$9+'Diseño reactor'!AY673*'Propiedades físicas'!$L$7+'Diseño reactor'!AZ673*'Propiedades físicas'!$L$6</f>
        <v>1.9691962349065542</v>
      </c>
      <c r="BD673" s="29">
        <f t="shared" si="427"/>
        <v>3.8156867852392522</v>
      </c>
      <c r="BE673" s="58">
        <f t="shared" si="428"/>
        <v>43.86415749782509</v>
      </c>
      <c r="BF673" s="30">
        <f>AU673*'Propiedades físicas'!$I$4+'Diseño reactor'!AV673*'Propiedades físicas'!$I$5+'Diseño reactor'!AW673*'Propiedades físicas'!$I$8+'Diseño reactor'!AX673*'Propiedades físicas'!$I$9+'Diseño reactor'!AY673*'Propiedades físicas'!$I$7+'Diseño reactor'!AZ673*'Propiedades físicas'!$I$6</f>
        <v>1.9297726048650581E-2</v>
      </c>
      <c r="BG673" s="24">
        <f>AU673*'Propiedades físicas'!$O$4+'Diseño reactor'!AV673*'Propiedades físicas'!$O$5+'Diseño reactor'!AW673*'Propiedades físicas'!$O$8+'Diseño reactor'!AX673*'Propiedades físicas'!$O$9+'Diseño reactor'!AY673*'Propiedades físicas'!$O$7+'Diseño reactor'!AZ673*'Propiedades físicas'!$O$6</f>
        <v>0.14784551501942347</v>
      </c>
      <c r="BH673" s="54">
        <f t="shared" si="429"/>
        <v>42661.955304001145</v>
      </c>
      <c r="BI673" s="34">
        <f t="shared" si="451"/>
        <v>257.03187189863962</v>
      </c>
      <c r="BJ673" s="27">
        <f t="shared" si="430"/>
        <v>4812.9851323222383</v>
      </c>
      <c r="BK673" s="34">
        <f t="shared" si="431"/>
        <v>547.3678966684688</v>
      </c>
      <c r="BL673" s="27">
        <f t="shared" si="432"/>
        <v>104.91482792329141</v>
      </c>
      <c r="BM673" s="34">
        <f t="shared" si="433"/>
        <v>1.1054421768707483</v>
      </c>
      <c r="BN673" s="45">
        <f t="shared" si="434"/>
        <v>609.84821910949177</v>
      </c>
      <c r="BO673" s="45">
        <f t="shared" si="435"/>
        <v>80.052343396870839</v>
      </c>
      <c r="BP673" s="66">
        <f t="shared" si="436"/>
        <v>6.6990494865392165</v>
      </c>
    </row>
    <row r="674" spans="8:68">
      <c r="H674" s="68">
        <v>669</v>
      </c>
      <c r="I674" s="31">
        <f>('Propiedades físicas'!$C$10*'Diseño reactor'!H674)/1000</f>
        <v>585.5390933902803</v>
      </c>
      <c r="J674" s="31">
        <f t="shared" si="413"/>
        <v>0.77876952221883777</v>
      </c>
      <c r="K674" s="31">
        <f>(I674*1000)/'Propiedades físicas'!$F$10</f>
        <v>3824.838705634425</v>
      </c>
      <c r="L674" s="31">
        <f t="shared" si="414"/>
        <v>546.40552937634641</v>
      </c>
      <c r="M674" s="31">
        <f t="shared" si="415"/>
        <v>3278.4331762580782</v>
      </c>
      <c r="N674" s="31">
        <f t="shared" si="416"/>
        <v>0.816749670218754</v>
      </c>
      <c r="O674" s="32">
        <f t="shared" si="417"/>
        <v>4.9004980213125231</v>
      </c>
      <c r="P674" s="33">
        <f t="shared" si="418"/>
        <v>0.4876126939738144</v>
      </c>
      <c r="Q674" s="31">
        <f t="shared" si="419"/>
        <v>4.3852736001483779</v>
      </c>
      <c r="R674" s="31">
        <f t="shared" si="420"/>
        <v>0.19650007037065001</v>
      </c>
      <c r="S674" s="31">
        <f t="shared" si="421"/>
        <v>0.51522442116414358</v>
      </c>
      <c r="T674" s="31">
        <f t="shared" si="422"/>
        <v>7.9186366829375354E-2</v>
      </c>
      <c r="U674" s="31">
        <f t="shared" si="423"/>
        <v>5.3450539044914258E-2</v>
      </c>
      <c r="V674" s="47">
        <f t="shared" si="437"/>
        <v>4.8287859014882587E-4</v>
      </c>
      <c r="W674" s="31">
        <f t="shared" si="424"/>
        <v>0.40298391079458323</v>
      </c>
      <c r="X674" s="34">
        <f>(S674*H674*'Propiedades físicas'!$F$5*60*24*365)/(1000000)</f>
        <v>53348.101730324131</v>
      </c>
      <c r="Y674" s="34">
        <f>(U674*H674*'Propiedades físicas'!$F$7*60*24*365)/(1000000)</f>
        <v>1730.7966131189007</v>
      </c>
      <c r="Z674" s="31">
        <f t="shared" si="438"/>
        <v>326.21289226848182</v>
      </c>
      <c r="AA674" s="31">
        <f t="shared" si="439"/>
        <v>2933.7480384992646</v>
      </c>
      <c r="AB674" s="31">
        <f t="shared" si="440"/>
        <v>131.45854707796485</v>
      </c>
      <c r="AC674" s="31">
        <f t="shared" si="441"/>
        <v>344.68513775881206</v>
      </c>
      <c r="AD674" s="31">
        <f t="shared" si="425"/>
        <v>52.975679408852109</v>
      </c>
      <c r="AE674" s="31">
        <f t="shared" si="442"/>
        <v>35.758410621047638</v>
      </c>
      <c r="AF674" s="31">
        <f t="shared" si="443"/>
        <v>3824.8387056344227</v>
      </c>
      <c r="AG674" s="31">
        <f t="shared" si="444"/>
        <v>8.5288012743631028E-2</v>
      </c>
      <c r="AH674" s="31">
        <f t="shared" si="445"/>
        <v>0.76702529551834953</v>
      </c>
      <c r="AI674" s="31">
        <f t="shared" si="445"/>
        <v>3.4369696919326675E-2</v>
      </c>
      <c r="AJ674" s="31">
        <f t="shared" si="445"/>
        <v>9.0117561624507625E-2</v>
      </c>
      <c r="AK674" s="31">
        <f t="shared" si="426"/>
        <v>1.3850434877374805E-2</v>
      </c>
      <c r="AL674" s="31">
        <f t="shared" si="426"/>
        <v>9.3489983168104397E-3</v>
      </c>
      <c r="AM674" s="31">
        <f t="shared" si="446"/>
        <v>1</v>
      </c>
      <c r="AN674" s="31">
        <f>(Z674*'Propiedades físicas'!$F$4)/1000</f>
        <v>286.86509320305754</v>
      </c>
      <c r="AO674" s="31">
        <f>(AA674*'Propiedades físicas'!$F$6)/1000</f>
        <v>93.997287153516424</v>
      </c>
      <c r="AP674" s="31">
        <f>(AB674*'Propiedades físicas'!$F$9)/1000</f>
        <v>81.103350619750401</v>
      </c>
      <c r="AQ674" s="31">
        <f>(AC674*'Propiedades físicas'!$F$5)/1000</f>
        <v>101.4994325158374</v>
      </c>
      <c r="AR674" s="31">
        <f>(AD674*'Propiedades físicas'!$F$8)/1000</f>
        <v>18.780937864026242</v>
      </c>
      <c r="AS674" s="31">
        <f>(AE674*'Propiedades físicas'!$F$7)/1000</f>
        <v>3.2929920340922774</v>
      </c>
      <c r="AT674" s="31">
        <f t="shared" si="447"/>
        <v>585.5390933902803</v>
      </c>
      <c r="AU674" s="31">
        <f t="shared" si="448"/>
        <v>0.48991620959431464</v>
      </c>
      <c r="AV674" s="31">
        <f t="shared" si="452"/>
        <v>0.16053118948774317</v>
      </c>
      <c r="AW674" s="31">
        <f t="shared" si="452"/>
        <v>0.13851056493967082</v>
      </c>
      <c r="AX674" s="31">
        <f t="shared" si="452"/>
        <v>0.17334356264439002</v>
      </c>
      <c r="AY674" s="31">
        <f t="shared" si="449"/>
        <v>3.2074609664889023E-2</v>
      </c>
      <c r="AZ674" s="31">
        <f t="shared" si="449"/>
        <v>5.6238636689922841E-3</v>
      </c>
      <c r="BA674" s="31">
        <f t="shared" si="450"/>
        <v>1</v>
      </c>
      <c r="BB674" s="34">
        <f>AU674*'Propiedades físicas'!$C$4+'Diseño reactor'!AV674*'Propiedades físicas'!$C$5+'Diseño reactor'!AW674*'Propiedades físicas'!$C$8+'Diseño reactor'!AX674*'Propiedades físicas'!$C$9+'Diseño reactor'!AY674*'Propiedades físicas'!$C$7+'Diseño reactor'!AZ674*'Propiedades físicas'!$C$6</f>
        <v>876.86085334905272</v>
      </c>
      <c r="BC674" s="45">
        <f>AU674*'Propiedades físicas'!$L$4+'Diseño reactor'!AV674*'Propiedades físicas'!$L$5+'Diseño reactor'!AW674*'Propiedades físicas'!$L$8+AX674*'Propiedades físicas'!$L$9+'Diseño reactor'!AY674*'Propiedades físicas'!$L$7+'Diseño reactor'!AZ674*'Propiedades físicas'!$L$6</f>
        <v>1.9694250755756377</v>
      </c>
      <c r="BD674" s="29">
        <f t="shared" si="427"/>
        <v>3.8118563475179128</v>
      </c>
      <c r="BE674" s="58">
        <f t="shared" si="428"/>
        <v>43.859765746507847</v>
      </c>
      <c r="BF674" s="30">
        <f>AU674*'Propiedades físicas'!$I$4+'Diseño reactor'!AV674*'Propiedades físicas'!$I$5+'Diseño reactor'!AW674*'Propiedades físicas'!$I$8+'Diseño reactor'!AX674*'Propiedades físicas'!$I$9+'Diseño reactor'!AY674*'Propiedades físicas'!$I$7+'Diseño reactor'!AZ674*'Propiedades físicas'!$I$6</f>
        <v>1.9299536910780776E-2</v>
      </c>
      <c r="BG674" s="24">
        <f>AU674*'Propiedades físicas'!$O$4+'Diseño reactor'!AV674*'Propiedades físicas'!$O$5+'Diseño reactor'!AW674*'Propiedades físicas'!$O$8+'Diseño reactor'!AX674*'Propiedades físicas'!$O$9+'Diseño reactor'!AY674*'Propiedades físicas'!$O$7+'Diseño reactor'!AZ674*'Propiedades físicas'!$O$6</f>
        <v>0.1478545460772798</v>
      </c>
      <c r="BH674" s="54">
        <f t="shared" si="429"/>
        <v>42657.754749087864</v>
      </c>
      <c r="BI674" s="34">
        <f t="shared" si="451"/>
        <v>257.07016082699892</v>
      </c>
      <c r="BJ674" s="27">
        <f t="shared" si="430"/>
        <v>4812.9081606909394</v>
      </c>
      <c r="BK674" s="34">
        <f t="shared" si="431"/>
        <v>547.3925780081496</v>
      </c>
      <c r="BL674" s="27">
        <f t="shared" si="432"/>
        <v>104.91573463244649</v>
      </c>
      <c r="BM674" s="34">
        <f t="shared" si="433"/>
        <v>1.1054421768707483</v>
      </c>
      <c r="BN674" s="45">
        <f t="shared" si="434"/>
        <v>610.9213866694738</v>
      </c>
      <c r="BO674" s="45">
        <f t="shared" si="435"/>
        <v>80.096564155760007</v>
      </c>
      <c r="BP674" s="66">
        <f t="shared" si="436"/>
        <v>6.6990184531384749</v>
      </c>
    </row>
    <row r="675" spans="8:68">
      <c r="H675" s="68">
        <v>670</v>
      </c>
      <c r="I675" s="31">
        <f>('Propiedades físicas'!$C$10*'Diseño reactor'!H675)/1000</f>
        <v>586.41433867188005</v>
      </c>
      <c r="J675" s="31">
        <f t="shared" si="413"/>
        <v>0.77760717964836201</v>
      </c>
      <c r="K675" s="31">
        <f>(I675*1000)/'Propiedades físicas'!$F$10</f>
        <v>3830.5559533259561</v>
      </c>
      <c r="L675" s="31">
        <f t="shared" si="414"/>
        <v>547.22227904656518</v>
      </c>
      <c r="M675" s="31">
        <f t="shared" si="415"/>
        <v>3283.3336742793908</v>
      </c>
      <c r="N675" s="31">
        <f t="shared" si="416"/>
        <v>0.816749670218754</v>
      </c>
      <c r="O675" s="32">
        <f t="shared" si="417"/>
        <v>4.900498021312524</v>
      </c>
      <c r="P675" s="33">
        <f t="shared" si="418"/>
        <v>0.48790615416800454</v>
      </c>
      <c r="Q675" s="31">
        <f t="shared" si="419"/>
        <v>4.3859463172534294</v>
      </c>
      <c r="R675" s="31">
        <f t="shared" si="420"/>
        <v>0.19644302420891455</v>
      </c>
      <c r="S675" s="31">
        <f t="shared" si="421"/>
        <v>0.51455170405909334</v>
      </c>
      <c r="T675" s="31">
        <f t="shared" si="422"/>
        <v>7.9092795675326191E-2</v>
      </c>
      <c r="U675" s="31">
        <f t="shared" si="423"/>
        <v>5.3307696166508794E-2</v>
      </c>
      <c r="V675" s="47">
        <f t="shared" si="437"/>
        <v>4.8316920121491711E-4</v>
      </c>
      <c r="W675" s="31">
        <f t="shared" si="424"/>
        <v>0.40262460829971786</v>
      </c>
      <c r="X675" s="34">
        <f>(S675*H675*'Propiedades físicas'!$F$5*60*24*365)/(1000000)</f>
        <v>53358.085229711724</v>
      </c>
      <c r="Y675" s="34">
        <f>(U675*H675*'Propiedades físicas'!$F$7*60*24*365)/(1000000)</f>
        <v>1728.7514045432515</v>
      </c>
      <c r="Z675" s="31">
        <f t="shared" si="438"/>
        <v>326.89712329256304</v>
      </c>
      <c r="AA675" s="31">
        <f t="shared" si="439"/>
        <v>2938.5840325597978</v>
      </c>
      <c r="AB675" s="31">
        <f t="shared" si="440"/>
        <v>131.61682621997275</v>
      </c>
      <c r="AC675" s="31">
        <f t="shared" si="441"/>
        <v>344.74964171959255</v>
      </c>
      <c r="AD675" s="31">
        <f t="shared" si="425"/>
        <v>52.992173102468549</v>
      </c>
      <c r="AE675" s="31">
        <f t="shared" si="442"/>
        <v>35.71615643156089</v>
      </c>
      <c r="AF675" s="31">
        <f t="shared" si="443"/>
        <v>3830.5559533259557</v>
      </c>
      <c r="AG675" s="31">
        <f t="shared" si="444"/>
        <v>8.5339341671468907E-2</v>
      </c>
      <c r="AH675" s="31">
        <f t="shared" si="445"/>
        <v>0.76714296002080695</v>
      </c>
      <c r="AI675" s="31">
        <f t="shared" si="445"/>
        <v>3.4359719013030955E-2</v>
      </c>
      <c r="AJ675" s="31">
        <f t="shared" si="445"/>
        <v>8.9999897122050102E-2</v>
      </c>
      <c r="AK675" s="31">
        <f t="shared" si="426"/>
        <v>1.3834068408909952E-2</v>
      </c>
      <c r="AL675" s="31">
        <f t="shared" si="426"/>
        <v>9.3240137637330776E-3</v>
      </c>
      <c r="AM675" s="31">
        <f t="shared" si="446"/>
        <v>1</v>
      </c>
      <c r="AN675" s="31">
        <f>(Z675*'Propiedades físicas'!$F$4)/1000</f>
        <v>287.46679228101408</v>
      </c>
      <c r="AO675" s="31">
        <f>(AA675*'Propiedades físicas'!$F$6)/1000</f>
        <v>94.152232403215919</v>
      </c>
      <c r="AP675" s="31">
        <f>(AB675*'Propiedades físicas'!$F$9)/1000</f>
        <v>81.201000936412186</v>
      </c>
      <c r="AQ675" s="31">
        <f>(AC675*'Propiedades físicas'!$F$5)/1000</f>
        <v>101.51842699716843</v>
      </c>
      <c r="AR675" s="31">
        <f>(AD675*'Propiedades físicas'!$F$8)/1000</f>
        <v>18.786785208287142</v>
      </c>
      <c r="AS675" s="31">
        <f>(AE675*'Propiedades físicas'!$F$7)/1000</f>
        <v>3.2891008457824422</v>
      </c>
      <c r="AT675" s="31">
        <f t="shared" si="447"/>
        <v>586.41433867188016</v>
      </c>
      <c r="AU675" s="31">
        <f t="shared" si="448"/>
        <v>0.49021105611447546</v>
      </c>
      <c r="AV675" s="31">
        <f t="shared" si="452"/>
        <v>0.16055581556285489</v>
      </c>
      <c r="AW675" s="31">
        <f t="shared" si="452"/>
        <v>0.13847035377804268</v>
      </c>
      <c r="AX675" s="31">
        <f t="shared" si="452"/>
        <v>0.17311723179738214</v>
      </c>
      <c r="AY675" s="31">
        <f t="shared" si="449"/>
        <v>3.2036708465955542E-2</v>
      </c>
      <c r="AZ675" s="31">
        <f t="shared" si="449"/>
        <v>5.6088342812893122E-3</v>
      </c>
      <c r="BA675" s="31">
        <f t="shared" si="450"/>
        <v>1</v>
      </c>
      <c r="BB675" s="34">
        <f>AU675*'Propiedades físicas'!$C$4+'Diseño reactor'!AV675*'Propiedades físicas'!$C$5+'Diseño reactor'!AW675*'Propiedades físicas'!$C$8+'Diseño reactor'!AX675*'Propiedades físicas'!$C$9+'Diseño reactor'!AY675*'Propiedades físicas'!$C$7+'Diseño reactor'!AZ675*'Propiedades físicas'!$C$6</f>
        <v>876.85680488397884</v>
      </c>
      <c r="BC675" s="45">
        <f>AU675*'Propiedades físicas'!$L$4+'Diseño reactor'!AV675*'Propiedades físicas'!$L$5+'Diseño reactor'!AW675*'Propiedades físicas'!$L$8+AX675*'Propiedades físicas'!$L$9+'Diseño reactor'!AY675*'Propiedades físicas'!$L$7+'Diseño reactor'!AZ675*'Propiedades físicas'!$L$6</f>
        <v>1.969653491254876</v>
      </c>
      <c r="BD675" s="29">
        <f t="shared" si="427"/>
        <v>3.8080336016875309</v>
      </c>
      <c r="BE675" s="58">
        <f t="shared" si="428"/>
        <v>43.855383446972496</v>
      </c>
      <c r="BF675" s="30">
        <f>AU675*'Propiedades físicas'!$I$4+'Diseño reactor'!AV675*'Propiedades físicas'!$I$5+'Diseño reactor'!AW675*'Propiedades físicas'!$I$8+'Diseño reactor'!AX675*'Propiedades físicas'!$I$9+'Diseño reactor'!AY675*'Propiedades físicas'!$I$7+'Diseño reactor'!AZ675*'Propiedades físicas'!$I$6</f>
        <v>1.930134190370128E-2</v>
      </c>
      <c r="BG675" s="24">
        <f>AU675*'Propiedades físicas'!$O$4+'Diseño reactor'!AV675*'Propiedades físicas'!$O$5+'Diseño reactor'!AW675*'Propiedades físicas'!$O$8+'Diseño reactor'!AX675*'Propiedades físicas'!$O$9+'Diseño reactor'!AY675*'Propiedades físicas'!$O$7+'Diseño reactor'!AZ675*'Propiedades físicas'!$O$6</f>
        <v>0.14786356458696273</v>
      </c>
      <c r="BH675" s="54">
        <f t="shared" si="429"/>
        <v>42653.568615056109</v>
      </c>
      <c r="BI675" s="34">
        <f t="shared" si="451"/>
        <v>257.10833884415393</v>
      </c>
      <c r="BJ675" s="27">
        <f t="shared" si="430"/>
        <v>4812.8315163279831</v>
      </c>
      <c r="BK675" s="34">
        <f t="shared" si="431"/>
        <v>547.4172490467173</v>
      </c>
      <c r="BL675" s="27">
        <f t="shared" si="432"/>
        <v>104.9166408971236</v>
      </c>
      <c r="BM675" s="34">
        <f t="shared" si="433"/>
        <v>1.1054421768707483</v>
      </c>
      <c r="BN675" s="45">
        <f t="shared" si="434"/>
        <v>611.99483399921576</v>
      </c>
      <c r="BO675" s="45">
        <f t="shared" si="435"/>
        <v>80.140706108449024</v>
      </c>
      <c r="BP675" s="66">
        <f t="shared" si="436"/>
        <v>6.6989875237816294</v>
      </c>
    </row>
    <row r="676" spans="8:68">
      <c r="H676" s="68">
        <v>671</v>
      </c>
      <c r="I676" s="31">
        <f>('Propiedades físicas'!$C$10*'Diseño reactor'!H676)/1000</f>
        <v>587.28958395347991</v>
      </c>
      <c r="J676" s="31">
        <f t="shared" si="413"/>
        <v>0.77644830158629285</v>
      </c>
      <c r="K676" s="31">
        <f>(I676*1000)/'Propiedades físicas'!$F$10</f>
        <v>3836.2732010174873</v>
      </c>
      <c r="L676" s="31">
        <f t="shared" si="414"/>
        <v>548.03902871678383</v>
      </c>
      <c r="M676" s="31">
        <f t="shared" si="415"/>
        <v>3288.234172300703</v>
      </c>
      <c r="N676" s="31">
        <f t="shared" si="416"/>
        <v>0.81674967021875389</v>
      </c>
      <c r="O676" s="32">
        <f t="shared" si="417"/>
        <v>4.9004980213125231</v>
      </c>
      <c r="P676" s="33">
        <f t="shared" si="418"/>
        <v>0.48819909152716751</v>
      </c>
      <c r="Q676" s="31">
        <f t="shared" si="419"/>
        <v>4.3866173714737933</v>
      </c>
      <c r="R676" s="31">
        <f t="shared" si="420"/>
        <v>0.19638586936312746</v>
      </c>
      <c r="S676" s="31">
        <f t="shared" si="421"/>
        <v>0.51388064983872905</v>
      </c>
      <c r="T676" s="31">
        <f t="shared" si="422"/>
        <v>7.8999347509775456E-2</v>
      </c>
      <c r="U676" s="31">
        <f t="shared" si="423"/>
        <v>5.3165361818683553E-2</v>
      </c>
      <c r="V676" s="47">
        <f t="shared" si="437"/>
        <v>4.8345929452204938E-4</v>
      </c>
      <c r="W676" s="31">
        <f t="shared" si="424"/>
        <v>0.402265945945946</v>
      </c>
      <c r="X676" s="34">
        <f>(S676*H676*'Propiedades físicas'!$F$5*60*24*365)/(1000000)</f>
        <v>53368.033187147259</v>
      </c>
      <c r="Y676" s="34">
        <f>(U676*H676*'Propiedades físicas'!$F$7*60*24*365)/(1000000)</f>
        <v>1726.7088841585767</v>
      </c>
      <c r="Z676" s="31">
        <f t="shared" si="438"/>
        <v>327.58159041472942</v>
      </c>
      <c r="AA676" s="31">
        <f t="shared" si="439"/>
        <v>2943.4202562589153</v>
      </c>
      <c r="AB676" s="31">
        <f t="shared" si="440"/>
        <v>131.77491834265854</v>
      </c>
      <c r="AC676" s="31">
        <f t="shared" si="441"/>
        <v>344.81391604178719</v>
      </c>
      <c r="AD676" s="31">
        <f t="shared" si="425"/>
        <v>53.008562179059332</v>
      </c>
      <c r="AE676" s="31">
        <f t="shared" si="442"/>
        <v>35.673957780336664</v>
      </c>
      <c r="AF676" s="31">
        <f t="shared" si="443"/>
        <v>3836.2732010174868</v>
      </c>
      <c r="AG676" s="31">
        <f t="shared" si="444"/>
        <v>8.5390579150579168E-2</v>
      </c>
      <c r="AH676" s="31">
        <f t="shared" si="445"/>
        <v>0.76726033366920743</v>
      </c>
      <c r="AI676" s="31">
        <f t="shared" si="445"/>
        <v>3.4349722096879899E-2</v>
      </c>
      <c r="AJ676" s="31">
        <f t="shared" si="445"/>
        <v>8.9882523473649611E-2</v>
      </c>
      <c r="AK676" s="31">
        <f t="shared" si="426"/>
        <v>1.3817723452281756E-2</v>
      </c>
      <c r="AL676" s="31">
        <f t="shared" si="426"/>
        <v>9.2991181574020674E-3</v>
      </c>
      <c r="AM676" s="31">
        <f t="shared" si="446"/>
        <v>0.99999999999999989</v>
      </c>
      <c r="AN676" s="31">
        <f>(Z676*'Propiedades físicas'!$F$4)/1000</f>
        <v>288.06869897890476</v>
      </c>
      <c r="AO676" s="31">
        <f>(AA676*'Propiedades físicas'!$F$6)/1000</f>
        <v>94.307185010535648</v>
      </c>
      <c r="AP676" s="31">
        <f>(AB676*'Propiedades físicas'!$F$9)/1000</f>
        <v>81.298535871503177</v>
      </c>
      <c r="AQ676" s="31">
        <f>(AC676*'Propiedades físicas'!$F$5)/1000</f>
        <v>101.53735385682508</v>
      </c>
      <c r="AR676" s="31">
        <f>(AD676*'Propiedades físicas'!$F$8)/1000</f>
        <v>18.792595463720108</v>
      </c>
      <c r="AS676" s="31">
        <f>(AE676*'Propiedades físicas'!$F$7)/1000</f>
        <v>3.2852147719912037</v>
      </c>
      <c r="AT676" s="31">
        <f t="shared" si="447"/>
        <v>587.28958395347991</v>
      </c>
      <c r="AU676" s="31">
        <f t="shared" si="448"/>
        <v>0.49050537732970095</v>
      </c>
      <c r="AV676" s="31">
        <f t="shared" si="452"/>
        <v>0.16058038076494452</v>
      </c>
      <c r="AW676" s="31">
        <f t="shared" si="452"/>
        <v>0.13843006600631785</v>
      </c>
      <c r="AX676" s="31">
        <f t="shared" si="452"/>
        <v>0.17289146041600492</v>
      </c>
      <c r="AY676" s="31">
        <f t="shared" si="449"/>
        <v>3.1998857083780148E-2</v>
      </c>
      <c r="AZ676" s="31">
        <f t="shared" si="449"/>
        <v>5.5938583992516892E-3</v>
      </c>
      <c r="BA676" s="31">
        <f t="shared" si="450"/>
        <v>0.99999999999999989</v>
      </c>
      <c r="BB676" s="34">
        <f>AU676*'Propiedades físicas'!$C$4+'Diseño reactor'!AV676*'Propiedades físicas'!$C$5+'Diseño reactor'!AW676*'Propiedades físicas'!$C$8+'Diseño reactor'!AX676*'Propiedades físicas'!$C$9+'Diseño reactor'!AY676*'Propiedades físicas'!$C$7+'Diseño reactor'!AZ676*'Propiedades físicas'!$C$6</f>
        <v>876.85276997963194</v>
      </c>
      <c r="BC676" s="45">
        <f>AU676*'Propiedades físicas'!$L$4+'Diseño reactor'!AV676*'Propiedades físicas'!$L$5+'Diseño reactor'!AW676*'Propiedades físicas'!$L$8+AX676*'Propiedades físicas'!$L$9+'Diseño reactor'!AY676*'Propiedades físicas'!$L$7+'Diseño reactor'!AZ676*'Propiedades físicas'!$L$6</f>
        <v>1.9698814830940137</v>
      </c>
      <c r="BD676" s="29">
        <f t="shared" si="427"/>
        <v>3.8042185246479954</v>
      </c>
      <c r="BE676" s="58">
        <f t="shared" si="428"/>
        <v>43.851010567992809</v>
      </c>
      <c r="BF676" s="30">
        <f>AU676*'Propiedades físicas'!$I$4+'Diseño reactor'!AV676*'Propiedades físicas'!$I$5+'Diseño reactor'!AW676*'Propiedades físicas'!$I$8+'Diseño reactor'!AX676*'Propiedades físicas'!$I$9+'Diseño reactor'!AY676*'Propiedades físicas'!$I$7+'Diseño reactor'!AZ676*'Propiedades físicas'!$I$6</f>
        <v>1.9303141051515441E-2</v>
      </c>
      <c r="BG676" s="24">
        <f>AU676*'Propiedades físicas'!$O$4+'Diseño reactor'!AV676*'Propiedades físicas'!$O$5+'Diseño reactor'!AW676*'Propiedades físicas'!$O$8+'Diseño reactor'!AX676*'Propiedades físicas'!$O$9+'Diseño reactor'!AY676*'Propiedades físicas'!$O$7+'Diseño reactor'!AZ676*'Propiedades físicas'!$O$6</f>
        <v>0.14787257056728378</v>
      </c>
      <c r="BH676" s="54">
        <f t="shared" si="429"/>
        <v>42649.396837966357</v>
      </c>
      <c r="BI676" s="34">
        <f t="shared" si="451"/>
        <v>257.14640637582204</v>
      </c>
      <c r="BJ676" s="27">
        <f t="shared" si="430"/>
        <v>4812.7551976956493</v>
      </c>
      <c r="BK676" s="34">
        <f t="shared" si="431"/>
        <v>547.44190968793203</v>
      </c>
      <c r="BL676" s="27">
        <f t="shared" si="432"/>
        <v>104.91754671387778</v>
      </c>
      <c r="BM676" s="34">
        <f t="shared" si="433"/>
        <v>1.1054421768707483</v>
      </c>
      <c r="BN676" s="45">
        <f t="shared" si="434"/>
        <v>613.06856031564826</v>
      </c>
      <c r="BO676" s="45">
        <f t="shared" si="435"/>
        <v>80.184769465377173</v>
      </c>
      <c r="BP676" s="66">
        <f t="shared" si="436"/>
        <v>6.6989566980256692</v>
      </c>
    </row>
    <row r="677" spans="8:68">
      <c r="H677" s="68">
        <v>672</v>
      </c>
      <c r="I677" s="31">
        <f>('Propiedades físicas'!$C$10*'Diseño reactor'!H677)/1000</f>
        <v>588.16482923507965</v>
      </c>
      <c r="J677" s="31">
        <f t="shared" si="413"/>
        <v>0.77529287256607526</v>
      </c>
      <c r="K677" s="31">
        <f>(I677*1000)/'Propiedades físicas'!$F$10</f>
        <v>3841.9904487090184</v>
      </c>
      <c r="L677" s="31">
        <f t="shared" si="414"/>
        <v>548.8557783870026</v>
      </c>
      <c r="M677" s="31">
        <f t="shared" si="415"/>
        <v>3293.1346703220156</v>
      </c>
      <c r="N677" s="31">
        <f t="shared" si="416"/>
        <v>0.81674967021875389</v>
      </c>
      <c r="O677" s="32">
        <f t="shared" si="417"/>
        <v>4.9004980213125231</v>
      </c>
      <c r="P677" s="33">
        <f t="shared" si="418"/>
        <v>0.48849150744730113</v>
      </c>
      <c r="Q677" s="31">
        <f t="shared" si="419"/>
        <v>4.3872867687137163</v>
      </c>
      <c r="R677" s="31">
        <f t="shared" si="420"/>
        <v>0.19632860668454369</v>
      </c>
      <c r="S677" s="31">
        <f t="shared" si="421"/>
        <v>0.51321125259880773</v>
      </c>
      <c r="T677" s="31">
        <f t="shared" si="422"/>
        <v>7.8906022346463253E-2</v>
      </c>
      <c r="U677" s="31">
        <f t="shared" si="423"/>
        <v>5.3023533740445834E-2</v>
      </c>
      <c r="V677" s="47">
        <f t="shared" si="437"/>
        <v>4.8374887145266723E-4</v>
      </c>
      <c r="W677" s="31">
        <f t="shared" si="424"/>
        <v>0.40190792202405645</v>
      </c>
      <c r="X677" s="34">
        <f>(S677*H677*'Propiedades físicas'!$F$5*60*24*365)/(1000000)</f>
        <v>53377.94576065486</v>
      </c>
      <c r="Y677" s="34">
        <f>(U677*H677*'Propiedades físicas'!$F$7*60*24*365)/(1000000)</f>
        <v>1724.6690522651954</v>
      </c>
      <c r="Z677" s="31">
        <f t="shared" si="438"/>
        <v>328.26629300458637</v>
      </c>
      <c r="AA677" s="31">
        <f t="shared" si="439"/>
        <v>2948.2567085756173</v>
      </c>
      <c r="AB677" s="31">
        <f t="shared" si="440"/>
        <v>131.93282369201336</v>
      </c>
      <c r="AC677" s="31">
        <f t="shared" si="441"/>
        <v>344.8779617463988</v>
      </c>
      <c r="AD677" s="31">
        <f t="shared" si="425"/>
        <v>53.024847016823308</v>
      </c>
      <c r="AE677" s="31">
        <f t="shared" si="442"/>
        <v>35.631814673579598</v>
      </c>
      <c r="AF677" s="31">
        <f t="shared" si="443"/>
        <v>3841.9904487090189</v>
      </c>
      <c r="AG677" s="31">
        <f t="shared" si="444"/>
        <v>8.5441725425134785E-2</v>
      </c>
      <c r="AH677" s="31">
        <f t="shared" si="445"/>
        <v>0.76737741749625821</v>
      </c>
      <c r="AI677" s="31">
        <f t="shared" si="445"/>
        <v>3.4339706319765913E-2</v>
      </c>
      <c r="AJ677" s="31">
        <f t="shared" si="445"/>
        <v>8.9765439646598888E-2</v>
      </c>
      <c r="AK677" s="31">
        <f t="shared" si="426"/>
        <v>1.380140000989348E-2</v>
      </c>
      <c r="AL677" s="31">
        <f t="shared" si="426"/>
        <v>9.2743111023486681E-3</v>
      </c>
      <c r="AM677" s="31">
        <f t="shared" si="446"/>
        <v>0.99999999999999989</v>
      </c>
      <c r="AN677" s="31">
        <f>(Z677*'Propiedades físicas'!$F$4)/1000</f>
        <v>288.67081274237313</v>
      </c>
      <c r="AO677" s="31">
        <f>(AA677*'Propiedades físicas'!$F$6)/1000</f>
        <v>94.462144942762777</v>
      </c>
      <c r="AP677" s="31">
        <f>(AB677*'Propiedades físicas'!$F$9)/1000</f>
        <v>81.395955576787628</v>
      </c>
      <c r="AQ677" s="31">
        <f>(AC677*'Propiedades físicas'!$F$5)/1000</f>
        <v>101.55621339546207</v>
      </c>
      <c r="AR677" s="31">
        <f>(AD677*'Propiedades físicas'!$F$8)/1000</f>
        <v>18.798368764404191</v>
      </c>
      <c r="AS677" s="31">
        <f>(AE677*'Propiedades físicas'!$F$7)/1000</f>
        <v>3.2813338132899452</v>
      </c>
      <c r="AT677" s="31">
        <f t="shared" si="447"/>
        <v>588.16482923507988</v>
      </c>
      <c r="AU677" s="31">
        <f t="shared" si="448"/>
        <v>0.49079917464258327</v>
      </c>
      <c r="AV677" s="31">
        <f t="shared" si="452"/>
        <v>0.16060488531014799</v>
      </c>
      <c r="AW677" s="31">
        <f t="shared" si="452"/>
        <v>0.13838970222453575</v>
      </c>
      <c r="AX677" s="31">
        <f t="shared" si="452"/>
        <v>0.17266624651381815</v>
      </c>
      <c r="AY677" s="31">
        <f t="shared" si="449"/>
        <v>3.1961055523928292E-2</v>
      </c>
      <c r="AZ677" s="31">
        <f t="shared" si="449"/>
        <v>5.5789357849863027E-3</v>
      </c>
      <c r="BA677" s="31">
        <f t="shared" si="450"/>
        <v>0.99999999999999967</v>
      </c>
      <c r="BB677" s="34">
        <f>AU677*'Propiedades físicas'!$C$4+'Diseño reactor'!AV677*'Propiedades físicas'!$C$5+'Diseño reactor'!AW677*'Propiedades físicas'!$C$8+'Diseño reactor'!AX677*'Propiedades físicas'!$C$9+'Diseño reactor'!AY677*'Propiedades físicas'!$C$7+'Diseño reactor'!AZ677*'Propiedades físicas'!$C$6</f>
        <v>876.84874857832381</v>
      </c>
      <c r="BC677" s="45">
        <f>AU677*'Propiedades físicas'!$L$4+'Diseño reactor'!AV677*'Propiedades físicas'!$L$5+'Diseño reactor'!AW677*'Propiedades físicas'!$L$8+AX677*'Propiedades físicas'!$L$9+'Diseño reactor'!AY677*'Propiedades físicas'!$L$7+'Diseño reactor'!AZ677*'Propiedades físicas'!$L$6</f>
        <v>1.9701090522387661</v>
      </c>
      <c r="BD677" s="29">
        <f t="shared" si="427"/>
        <v>3.8004110933911965</v>
      </c>
      <c r="BE677" s="58">
        <f t="shared" si="428"/>
        <v>43.846647078483983</v>
      </c>
      <c r="BF677" s="30">
        <f>AU677*'Propiedades físicas'!$I$4+'Diseño reactor'!AV677*'Propiedades físicas'!$I$5+'Diseño reactor'!AW677*'Propiedades físicas'!$I$8+'Diseño reactor'!AX677*'Propiedades físicas'!$I$9+'Diseño reactor'!AY677*'Propiedades físicas'!$I$7+'Diseño reactor'!AZ677*'Propiedades físicas'!$I$6</f>
        <v>1.9304934378205987E-2</v>
      </c>
      <c r="BG677" s="24">
        <f>AU677*'Propiedades físicas'!$O$4+'Diseño reactor'!AV677*'Propiedades físicas'!$O$5+'Diseño reactor'!AW677*'Propiedades físicas'!$O$8+'Diseño reactor'!AX677*'Propiedades físicas'!$O$9+'Diseño reactor'!AY677*'Propiedades físicas'!$O$7+'Diseño reactor'!AZ677*'Propiedades físicas'!$O$6</f>
        <v>0.14788156403705843</v>
      </c>
      <c r="BH677" s="54">
        <f t="shared" si="429"/>
        <v>42645.239354230915</v>
      </c>
      <c r="BI677" s="34">
        <f t="shared" si="451"/>
        <v>257.18436384570646</v>
      </c>
      <c r="BJ677" s="27">
        <f t="shared" si="430"/>
        <v>4812.6792032647945</v>
      </c>
      <c r="BK677" s="34">
        <f t="shared" si="431"/>
        <v>547.4665598364785</v>
      </c>
      <c r="BL677" s="27">
        <f t="shared" si="432"/>
        <v>104.91845207929902</v>
      </c>
      <c r="BM677" s="34">
        <f t="shared" si="433"/>
        <v>1.1054421768707483</v>
      </c>
      <c r="BN677" s="45">
        <f t="shared" si="434"/>
        <v>614.14256483859106</v>
      </c>
      <c r="BO677" s="45">
        <f t="shared" si="435"/>
        <v>80.228754436235292</v>
      </c>
      <c r="BP677" s="66">
        <f t="shared" si="436"/>
        <v>6.6989259754298685</v>
      </c>
    </row>
    <row r="678" spans="8:68">
      <c r="H678" s="68">
        <v>673</v>
      </c>
      <c r="I678" s="31">
        <f>('Propiedades físicas'!$C$10*'Diseño reactor'!H678)/1000</f>
        <v>589.04007451667951</v>
      </c>
      <c r="J678" s="31">
        <f t="shared" si="413"/>
        <v>0.77414087721307956</v>
      </c>
      <c r="K678" s="31">
        <f>(I678*1000)/'Propiedades físicas'!$F$10</f>
        <v>3847.7076964005496</v>
      </c>
      <c r="L678" s="31">
        <f t="shared" si="414"/>
        <v>549.67252805722137</v>
      </c>
      <c r="M678" s="31">
        <f t="shared" si="415"/>
        <v>3298.0351683433282</v>
      </c>
      <c r="N678" s="31">
        <f t="shared" si="416"/>
        <v>0.81674967021875389</v>
      </c>
      <c r="O678" s="32">
        <f t="shared" si="417"/>
        <v>4.9004980213125231</v>
      </c>
      <c r="P678" s="33">
        <f t="shared" si="418"/>
        <v>0.48878340331943776</v>
      </c>
      <c r="Q678" s="31">
        <f t="shared" si="419"/>
        <v>4.3879545148504313</v>
      </c>
      <c r="R678" s="31">
        <f t="shared" si="420"/>
        <v>0.19627123701939631</v>
      </c>
      <c r="S678" s="31">
        <f t="shared" si="421"/>
        <v>0.51254350646209135</v>
      </c>
      <c r="T678" s="31">
        <f t="shared" si="422"/>
        <v>7.8812820197064357E-2</v>
      </c>
      <c r="U678" s="31">
        <f t="shared" si="423"/>
        <v>5.2882209682855459E-2</v>
      </c>
      <c r="V678" s="47">
        <f t="shared" si="437"/>
        <v>4.8403793338429763E-4</v>
      </c>
      <c r="W678" s="31">
        <f t="shared" si="424"/>
        <v>0.40155053483091746</v>
      </c>
      <c r="X678" s="34">
        <f>(S678*H678*'Propiedades físicas'!$F$5*60*24*365)/(1000000)</f>
        <v>53387.823107416247</v>
      </c>
      <c r="Y678" s="34">
        <f>(U678*H678*'Propiedades físicas'!$F$7*60*24*365)/(1000000)</f>
        <v>1722.6319091182875</v>
      </c>
      <c r="Z678" s="31">
        <f t="shared" si="438"/>
        <v>328.95123043398161</v>
      </c>
      <c r="AA678" s="31">
        <f t="shared" si="439"/>
        <v>2953.0933884943402</v>
      </c>
      <c r="AB678" s="31">
        <f t="shared" si="440"/>
        <v>132.09054251405371</v>
      </c>
      <c r="AC678" s="31">
        <f t="shared" si="441"/>
        <v>344.94177984898749</v>
      </c>
      <c r="AD678" s="31">
        <f t="shared" si="425"/>
        <v>53.041027992624315</v>
      </c>
      <c r="AE678" s="31">
        <f t="shared" si="442"/>
        <v>35.589727116561725</v>
      </c>
      <c r="AF678" s="31">
        <f t="shared" si="443"/>
        <v>3847.7076964005487</v>
      </c>
      <c r="AG678" s="31">
        <f t="shared" si="444"/>
        <v>8.5492780738440369E-2</v>
      </c>
      <c r="AH678" s="31">
        <f t="shared" si="445"/>
        <v>0.76749421252994299</v>
      </c>
      <c r="AI678" s="31">
        <f t="shared" si="445"/>
        <v>3.4329671829703097E-2</v>
      </c>
      <c r="AJ678" s="31">
        <f t="shared" si="445"/>
        <v>8.9648644612914177E-2</v>
      </c>
      <c r="AK678" s="31">
        <f t="shared" si="426"/>
        <v>1.378509808378716E-2</v>
      </c>
      <c r="AL678" s="31">
        <f t="shared" si="426"/>
        <v>9.2495922052122578E-3</v>
      </c>
      <c r="AM678" s="31">
        <f t="shared" si="446"/>
        <v>1</v>
      </c>
      <c r="AN678" s="31">
        <f>(Z678*'Propiedades físicas'!$F$4)/1000</f>
        <v>289.27313301903473</v>
      </c>
      <c r="AO678" s="31">
        <f>(AA678*'Propiedades físicas'!$F$6)/1000</f>
        <v>94.617112167358655</v>
      </c>
      <c r="AP678" s="31">
        <f>(AB678*'Propiedades físicas'!$F$9)/1000</f>
        <v>81.493260204045427</v>
      </c>
      <c r="AQ678" s="31">
        <f>(AC678*'Propiedades físicas'!$F$5)/1000</f>
        <v>101.57500591213136</v>
      </c>
      <c r="AR678" s="31">
        <f>(AD678*'Propiedades físicas'!$F$8)/1000</f>
        <v>18.804105243945166</v>
      </c>
      <c r="AS678" s="31">
        <f>(AE678*'Propiedades físicas'!$F$7)/1000</f>
        <v>3.2774579701641695</v>
      </c>
      <c r="AT678" s="31">
        <f t="shared" si="447"/>
        <v>589.04007451667951</v>
      </c>
      <c r="AU678" s="31">
        <f t="shared" si="448"/>
        <v>0.49109244945072672</v>
      </c>
      <c r="AV678" s="31">
        <f t="shared" si="452"/>
        <v>0.16062932941361266</v>
      </c>
      <c r="AW678" s="31">
        <f t="shared" si="452"/>
        <v>0.1383492630291962</v>
      </c>
      <c r="AX678" s="31">
        <f t="shared" si="452"/>
        <v>0.17244158811346735</v>
      </c>
      <c r="AY678" s="31">
        <f t="shared" si="449"/>
        <v>3.1923303791128906E-2</v>
      </c>
      <c r="AZ678" s="31">
        <f t="shared" si="449"/>
        <v>5.5640662018681779E-3</v>
      </c>
      <c r="BA678" s="31">
        <f t="shared" si="450"/>
        <v>1</v>
      </c>
      <c r="BB678" s="34">
        <f>AU678*'Propiedades físicas'!$C$4+'Diseño reactor'!AV678*'Propiedades físicas'!$C$5+'Diseño reactor'!AW678*'Propiedades físicas'!$C$8+'Diseño reactor'!AX678*'Propiedades físicas'!$C$9+'Diseño reactor'!AY678*'Propiedades físicas'!$C$7+'Diseño reactor'!AZ678*'Propiedades físicas'!$C$6</f>
        <v>876.8447406226652</v>
      </c>
      <c r="BC678" s="45">
        <f>AU678*'Propiedades físicas'!$L$4+'Diseño reactor'!AV678*'Propiedades físicas'!$L$5+'Diseño reactor'!AW678*'Propiedades físicas'!$L$8+AX678*'Propiedades físicas'!$L$9+'Diseño reactor'!AY678*'Propiedades físicas'!$L$7+'Diseño reactor'!AZ678*'Propiedades físicas'!$L$6</f>
        <v>1.9703361998308331</v>
      </c>
      <c r="BD678" s="29">
        <f t="shared" si="427"/>
        <v>3.7966112850005711</v>
      </c>
      <c r="BE678" s="58">
        <f t="shared" si="428"/>
        <v>43.842292947501775</v>
      </c>
      <c r="BF678" s="30">
        <f>AU678*'Propiedades físicas'!$I$4+'Diseño reactor'!AV678*'Propiedades físicas'!$I$5+'Diseño reactor'!AW678*'Propiedades físicas'!$I$8+'Diseño reactor'!AX678*'Propiedades físicas'!$I$9+'Diseño reactor'!AY678*'Propiedades físicas'!$I$7+'Diseño reactor'!AZ678*'Propiedades físicas'!$I$6</f>
        <v>1.9306721907635768E-2</v>
      </c>
      <c r="BG678" s="24">
        <f>AU678*'Propiedades físicas'!$O$4+'Diseño reactor'!AV678*'Propiedades físicas'!$O$5+'Diseño reactor'!AW678*'Propiedades físicas'!$O$8+'Diseño reactor'!AX678*'Propiedades físicas'!$O$9+'Diseño reactor'!AY678*'Propiedades físicas'!$O$7+'Diseño reactor'!AZ678*'Propiedades físicas'!$O$6</f>
        <v>0.14789054501510585</v>
      </c>
      <c r="BH678" s="54">
        <f t="shared" si="429"/>
        <v>42641.096100611605</v>
      </c>
      <c r="BI678" s="34">
        <f t="shared" si="451"/>
        <v>257.22221167550765</v>
      </c>
      <c r="BJ678" s="27">
        <f t="shared" si="430"/>
        <v>4812.6035315147838</v>
      </c>
      <c r="BK678" s="34">
        <f t="shared" si="431"/>
        <v>547.4911993979573</v>
      </c>
      <c r="BL678" s="27">
        <f t="shared" si="432"/>
        <v>104.91935699001188</v>
      </c>
      <c r="BM678" s="34">
        <f t="shared" si="433"/>
        <v>1.1054421768707483</v>
      </c>
      <c r="BN678" s="45">
        <f t="shared" si="434"/>
        <v>615.2168467907436</v>
      </c>
      <c r="BO678" s="45">
        <f t="shared" si="435"/>
        <v>80.272661229969032</v>
      </c>
      <c r="BP678" s="66">
        <f t="shared" si="436"/>
        <v>6.6988953555557877</v>
      </c>
    </row>
    <row r="679" spans="8:68">
      <c r="H679" s="68">
        <v>674</v>
      </c>
      <c r="I679" s="31">
        <f>('Propiedades físicas'!$C$10*'Diseño reactor'!H679)/1000</f>
        <v>589.91531979827937</v>
      </c>
      <c r="J679" s="31">
        <f t="shared" si="413"/>
        <v>0.77299230024392063</v>
      </c>
      <c r="K679" s="31">
        <f>(I679*1000)/'Propiedades físicas'!$F$10</f>
        <v>3853.4249440920808</v>
      </c>
      <c r="L679" s="31">
        <f t="shared" si="414"/>
        <v>550.48927772744003</v>
      </c>
      <c r="M679" s="31">
        <f t="shared" si="415"/>
        <v>3302.9356663646404</v>
      </c>
      <c r="N679" s="31">
        <f t="shared" si="416"/>
        <v>0.81674967021875378</v>
      </c>
      <c r="O679" s="32">
        <f t="shared" si="417"/>
        <v>4.9004980213125231</v>
      </c>
      <c r="P679" s="33">
        <f t="shared" si="418"/>
        <v>0.48907478052966619</v>
      </c>
      <c r="Q679" s="31">
        <f t="shared" si="419"/>
        <v>4.3886206157343253</v>
      </c>
      <c r="R679" s="31">
        <f t="shared" si="420"/>
        <v>0.19621376120892783</v>
      </c>
      <c r="S679" s="31">
        <f t="shared" si="421"/>
        <v>0.51187740557819716</v>
      </c>
      <c r="T679" s="31">
        <f t="shared" si="422"/>
        <v>7.8719741071209923E-2</v>
      </c>
      <c r="U679" s="31">
        <f t="shared" si="423"/>
        <v>5.2741387408949847E-2</v>
      </c>
      <c r="V679" s="47">
        <f t="shared" si="437"/>
        <v>4.8432648168957233E-4</v>
      </c>
      <c r="W679" s="31">
        <f t="shared" si="424"/>
        <v>0.40119378266944988</v>
      </c>
      <c r="X679" s="34">
        <f>(S679*H679*'Propiedades físicas'!$F$5*60*24*365)/(1000000)</f>
        <v>53397.665383776031</v>
      </c>
      <c r="Y679" s="34">
        <f>(U679*H679*'Propiedades físicas'!$F$7*60*24*365)/(1000000)</f>
        <v>1720.5974549283628</v>
      </c>
      <c r="Z679" s="31">
        <f t="shared" si="438"/>
        <v>329.63640207699501</v>
      </c>
      <c r="AA679" s="31">
        <f t="shared" si="439"/>
        <v>2957.930295004935</v>
      </c>
      <c r="AB679" s="31">
        <f t="shared" si="440"/>
        <v>132.24807505481735</v>
      </c>
      <c r="AC679" s="31">
        <f t="shared" si="441"/>
        <v>345.0053713597049</v>
      </c>
      <c r="AD679" s="31">
        <f t="shared" si="425"/>
        <v>53.057105481995485</v>
      </c>
      <c r="AE679" s="31">
        <f t="shared" si="442"/>
        <v>35.547695113632194</v>
      </c>
      <c r="AF679" s="31">
        <f t="shared" si="443"/>
        <v>3853.4249440920803</v>
      </c>
      <c r="AG679" s="31">
        <f t="shared" si="444"/>
        <v>8.5543745332935725E-2</v>
      </c>
      <c r="AH679" s="31">
        <f t="shared" si="445"/>
        <v>0.76761071979354822</v>
      </c>
      <c r="AI679" s="31">
        <f t="shared" si="445"/>
        <v>3.4319618773832584E-2</v>
      </c>
      <c r="AJ679" s="31">
        <f t="shared" si="445"/>
        <v>8.9532137349308843E-2</v>
      </c>
      <c r="AK679" s="31">
        <f t="shared" si="426"/>
        <v>1.3768817675647362E-2</v>
      </c>
      <c r="AL679" s="31">
        <f t="shared" si="426"/>
        <v>9.2249610747271778E-3</v>
      </c>
      <c r="AM679" s="31">
        <f t="shared" si="446"/>
        <v>1</v>
      </c>
      <c r="AN679" s="31">
        <f>(Z679*'Propiedades físicas'!$F$4)/1000</f>
        <v>289.87565925846786</v>
      </c>
      <c r="AO679" s="31">
        <f>(AA679*'Propiedades físicas'!$F$6)/1000</f>
        <v>94.772086651958119</v>
      </c>
      <c r="AP679" s="31">
        <f>(AB679*'Propiedades físicas'!$F$9)/1000</f>
        <v>81.590449905069562</v>
      </c>
      <c r="AQ679" s="31">
        <f>(AC679*'Propiedades físicas'!$F$5)/1000</f>
        <v>101.59373170429231</v>
      </c>
      <c r="AR679" s="31">
        <f>(AD679*'Propiedades físicas'!$F$8)/1000</f>
        <v>18.80980503547703</v>
      </c>
      <c r="AS679" s="31">
        <f>(AE679*'Propiedades físicas'!$F$7)/1000</f>
        <v>3.2735872430143891</v>
      </c>
      <c r="AT679" s="31">
        <f t="shared" si="447"/>
        <v>589.91531979827926</v>
      </c>
      <c r="AU679" s="31">
        <f t="shared" si="448"/>
        <v>0.49138520314676765</v>
      </c>
      <c r="AV679" s="31">
        <f t="shared" si="452"/>
        <v>0.16065371328950281</v>
      </c>
      <c r="AW679" s="31">
        <f t="shared" si="452"/>
        <v>0.13830874901328094</v>
      </c>
      <c r="AX679" s="31">
        <f t="shared" si="452"/>
        <v>0.172217483246633</v>
      </c>
      <c r="AY679" s="31">
        <f t="shared" si="449"/>
        <v>3.1885601889283056E-2</v>
      </c>
      <c r="AZ679" s="31">
        <f t="shared" si="449"/>
        <v>5.5492494145325602E-3</v>
      </c>
      <c r="BA679" s="31">
        <f t="shared" si="450"/>
        <v>1</v>
      </c>
      <c r="BB679" s="34">
        <f>AU679*'Propiedades físicas'!$C$4+'Diseño reactor'!AV679*'Propiedades físicas'!$C$5+'Diseño reactor'!AW679*'Propiedades físicas'!$C$8+'Diseño reactor'!AX679*'Propiedades físicas'!$C$9+'Diseño reactor'!AY679*'Propiedades físicas'!$C$7+'Diseño reactor'!AZ679*'Propiedades físicas'!$C$6</f>
        <v>876.84074605556088</v>
      </c>
      <c r="BC679" s="45">
        <f>AU679*'Propiedades físicas'!$L$4+'Diseño reactor'!AV679*'Propiedades físicas'!$L$5+'Diseño reactor'!AW679*'Propiedades físicas'!$L$8+AX679*'Propiedades físicas'!$L$9+'Diseño reactor'!AY679*'Propiedades físicas'!$L$7+'Diseño reactor'!AZ679*'Propiedades físicas'!$L$6</f>
        <v>1.9705629270079159</v>
      </c>
      <c r="BD679" s="29">
        <f t="shared" si="427"/>
        <v>3.7928190766506598</v>
      </c>
      <c r="BE679" s="58">
        <f t="shared" si="428"/>
        <v>43.837948144241707</v>
      </c>
      <c r="BF679" s="30">
        <f>AU679*'Propiedades físicas'!$I$4+'Diseño reactor'!AV679*'Propiedades físicas'!$I$5+'Diseño reactor'!AW679*'Propiedades físicas'!$I$8+'Diseño reactor'!AX679*'Propiedades físicas'!$I$9+'Diseño reactor'!AY679*'Propiedades físicas'!$I$7+'Diseño reactor'!AZ679*'Propiedades físicas'!$I$6</f>
        <v>1.9308503663548388E-2</v>
      </c>
      <c r="BG679" s="24">
        <f>AU679*'Propiedades físicas'!$O$4+'Diseño reactor'!AV679*'Propiedades físicas'!$O$5+'Diseño reactor'!AW679*'Propiedades físicas'!$O$8+'Diseño reactor'!AX679*'Propiedades físicas'!$O$9+'Diseño reactor'!AY679*'Propiedades físicas'!$O$7+'Diseño reactor'!AZ679*'Propiedades físicas'!$O$6</f>
        <v>0.1478995135202481</v>
      </c>
      <c r="BH679" s="54">
        <f t="shared" si="429"/>
        <v>42636.967014217487</v>
      </c>
      <c r="BI679" s="34">
        <f t="shared" si="451"/>
        <v>257.25995028493418</v>
      </c>
      <c r="BJ679" s="27">
        <f t="shared" si="430"/>
        <v>4812.5281809334401</v>
      </c>
      <c r="BK679" s="34">
        <f t="shared" si="431"/>
        <v>547.51582827887717</v>
      </c>
      <c r="BL679" s="27">
        <f t="shared" si="432"/>
        <v>104.92026144267524</v>
      </c>
      <c r="BM679" s="34">
        <f t="shared" si="433"/>
        <v>1.1054421768707483</v>
      </c>
      <c r="BN679" s="45">
        <f t="shared" si="434"/>
        <v>616.29140539766718</v>
      </c>
      <c r="BO679" s="45">
        <f t="shared" si="435"/>
        <v>80.316490054782221</v>
      </c>
      <c r="BP679" s="66">
        <f t="shared" si="436"/>
        <v>6.6988648379672302</v>
      </c>
    </row>
    <row r="680" spans="8:68">
      <c r="H680" s="68">
        <v>675</v>
      </c>
      <c r="I680" s="31">
        <f>('Propiedades físicas'!$C$10*'Diseño reactor'!H680)/1000</f>
        <v>590.79056507987912</v>
      </c>
      <c r="J680" s="31">
        <f t="shared" si="413"/>
        <v>0.77184712646578157</v>
      </c>
      <c r="K680" s="31">
        <f>(I680*1000)/'Propiedades físicas'!$F$10</f>
        <v>3859.1421917836119</v>
      </c>
      <c r="L680" s="31">
        <f t="shared" si="414"/>
        <v>551.3060273976588</v>
      </c>
      <c r="M680" s="31">
        <f t="shared" si="415"/>
        <v>3307.836164385953</v>
      </c>
      <c r="N680" s="31">
        <f t="shared" si="416"/>
        <v>0.81674967021875378</v>
      </c>
      <c r="O680" s="32">
        <f t="shared" si="417"/>
        <v>4.9004980213125231</v>
      </c>
      <c r="P680" s="33">
        <f t="shared" si="418"/>
        <v>0.48936564045915398</v>
      </c>
      <c r="Q680" s="31">
        <f t="shared" si="419"/>
        <v>4.3892850771890748</v>
      </c>
      <c r="R680" s="31">
        <f t="shared" si="420"/>
        <v>0.19615618008942123</v>
      </c>
      <c r="S680" s="31">
        <f t="shared" si="421"/>
        <v>0.51121294412344787</v>
      </c>
      <c r="T680" s="31">
        <f t="shared" si="422"/>
        <v>7.8626784976508879E-2</v>
      </c>
      <c r="U680" s="31">
        <f t="shared" si="423"/>
        <v>5.2601064693669639E-2</v>
      </c>
      <c r="V680" s="47">
        <f t="shared" si="437"/>
        <v>4.8461451773624962E-4</v>
      </c>
      <c r="W680" s="31">
        <f t="shared" si="424"/>
        <v>0.40083766384860003</v>
      </c>
      <c r="X680" s="34">
        <f>(S680*H680*'Propiedades físicas'!$F$5*60*24*365)/(1000000)</f>
        <v>53407.472745246931</v>
      </c>
      <c r="Y680" s="34">
        <f>(U680*H680*'Propiedades físicas'!$F$7*60*24*365)/(1000000)</f>
        <v>1718.5656898617322</v>
      </c>
      <c r="Z680" s="31">
        <f t="shared" si="438"/>
        <v>330.32180730992894</v>
      </c>
      <c r="AA680" s="31">
        <f t="shared" si="439"/>
        <v>2962.7674271026253</v>
      </c>
      <c r="AB680" s="31">
        <f t="shared" si="440"/>
        <v>132.40542156035934</v>
      </c>
      <c r="AC680" s="31">
        <f t="shared" si="441"/>
        <v>345.06873728332732</v>
      </c>
      <c r="AD680" s="31">
        <f t="shared" si="425"/>
        <v>53.07307985914349</v>
      </c>
      <c r="AE680" s="31">
        <f t="shared" si="442"/>
        <v>35.505718668227004</v>
      </c>
      <c r="AF680" s="31">
        <f t="shared" si="443"/>
        <v>3859.142191783611</v>
      </c>
      <c r="AG680" s="31">
        <f t="shared" si="444"/>
        <v>8.5594619450199999E-2</v>
      </c>
      <c r="AH680" s="31">
        <f t="shared" si="445"/>
        <v>0.76772694030568978</v>
      </c>
      <c r="AI680" s="31">
        <f t="shared" si="445"/>
        <v>3.4309547298428111E-2</v>
      </c>
      <c r="AJ680" s="31">
        <f t="shared" si="445"/>
        <v>8.9415916837167403E-2</v>
      </c>
      <c r="AK680" s="31">
        <f t="shared" si="426"/>
        <v>1.375255878680497E-2</v>
      </c>
      <c r="AL680" s="31">
        <f t="shared" si="426"/>
        <v>9.2004173217097862E-3</v>
      </c>
      <c r="AM680" s="31">
        <f t="shared" si="446"/>
        <v>1</v>
      </c>
      <c r="AN680" s="31">
        <f>(Z680*'Propiedades físicas'!$F$4)/1000</f>
        <v>290.47839091220533</v>
      </c>
      <c r="AO680" s="31">
        <f>(AA680*'Propiedades físicas'!$F$6)/1000</f>
        <v>94.927068364368111</v>
      </c>
      <c r="AP680" s="31">
        <f>(AB680*'Propiedades físicas'!$F$9)/1000</f>
        <v>81.68752483166368</v>
      </c>
      <c r="AQ680" s="31">
        <f>(AC680*'Propiedades físicas'!$F$5)/1000</f>
        <v>101.61239106782141</v>
      </c>
      <c r="AR680" s="31">
        <f>(AD680*'Propiedades físicas'!$F$8)/1000</f>
        <v>18.815468271663544</v>
      </c>
      <c r="AS680" s="31">
        <f>(AE680*'Propiedades físicas'!$F$7)/1000</f>
        <v>3.269721632157025</v>
      </c>
      <c r="AT680" s="31">
        <f t="shared" si="447"/>
        <v>590.79056507987912</v>
      </c>
      <c r="AU680" s="31">
        <f t="shared" si="448"/>
        <v>0.4916774371183984</v>
      </c>
      <c r="AV680" s="31">
        <f t="shared" si="452"/>
        <v>0.16067803715100509</v>
      </c>
      <c r="AW680" s="31">
        <f t="shared" si="452"/>
        <v>0.13826816076627585</v>
      </c>
      <c r="AX680" s="31">
        <f t="shared" si="452"/>
        <v>0.17199392995398069</v>
      </c>
      <c r="AY680" s="31">
        <f t="shared" si="449"/>
        <v>3.1847949821472786E-2</v>
      </c>
      <c r="AZ680" s="31">
        <f t="shared" si="449"/>
        <v>5.534485188867116E-3</v>
      </c>
      <c r="BA680" s="31">
        <f t="shared" si="450"/>
        <v>1</v>
      </c>
      <c r="BB680" s="34">
        <f>AU680*'Propiedades físicas'!$C$4+'Diseño reactor'!AV680*'Propiedades físicas'!$C$5+'Diseño reactor'!AW680*'Propiedades físicas'!$C$8+'Diseño reactor'!AX680*'Propiedades físicas'!$C$9+'Diseño reactor'!AY680*'Propiedades físicas'!$C$7+'Diseño reactor'!AZ680*'Propiedades físicas'!$C$6</f>
        <v>876.83676482021133</v>
      </c>
      <c r="BC680" s="45">
        <f>AU680*'Propiedades físicas'!$L$4+'Diseño reactor'!AV680*'Propiedades físicas'!$L$5+'Diseño reactor'!AW680*'Propiedades físicas'!$L$8+AX680*'Propiedades físicas'!$L$9+'Diseño reactor'!AY680*'Propiedades físicas'!$L$7+'Diseño reactor'!AZ680*'Propiedades físicas'!$L$6</f>
        <v>1.9707892349037353</v>
      </c>
      <c r="BD680" s="29">
        <f t="shared" si="427"/>
        <v>3.7890344456066476</v>
      </c>
      <c r="BE680" s="58">
        <f t="shared" si="428"/>
        <v>43.833612638038254</v>
      </c>
      <c r="BF680" s="30">
        <f>AU680*'Propiedades físicas'!$I$4+'Diseño reactor'!AV680*'Propiedades físicas'!$I$5+'Diseño reactor'!AW680*'Propiedades físicas'!$I$8+'Diseño reactor'!AX680*'Propiedades físicas'!$I$9+'Diseño reactor'!AY680*'Propiedades físicas'!$I$7+'Diseño reactor'!AZ680*'Propiedades físicas'!$I$6</f>
        <v>1.9310279669568987E-2</v>
      </c>
      <c r="BG680" s="24">
        <f>AU680*'Propiedades físicas'!$O$4+'Diseño reactor'!AV680*'Propiedades físicas'!$O$5+'Diseño reactor'!AW680*'Propiedades físicas'!$O$8+'Diseño reactor'!AX680*'Propiedades físicas'!$O$9+'Diseño reactor'!AY680*'Propiedades físicas'!$O$7+'Diseño reactor'!AZ680*'Propiedades físicas'!$O$6</f>
        <v>0.14790846957131029</v>
      </c>
      <c r="BH680" s="54">
        <f t="shared" si="429"/>
        <v>42632.852032502524</v>
      </c>
      <c r="BI680" s="34">
        <f t="shared" si="451"/>
        <v>257.29758009171377</v>
      </c>
      <c r="BJ680" s="27">
        <f t="shared" si="430"/>
        <v>4812.4531500169769</v>
      </c>
      <c r="BK680" s="34">
        <f t="shared" si="431"/>
        <v>547.540446386648</v>
      </c>
      <c r="BL680" s="27">
        <f t="shared" si="432"/>
        <v>104.92116543398205</v>
      </c>
      <c r="BM680" s="34">
        <f t="shared" si="433"/>
        <v>1.1054421768707483</v>
      </c>
      <c r="BN680" s="45">
        <f t="shared" si="434"/>
        <v>617.36623988777603</v>
      </c>
      <c r="BO680" s="45">
        <f t="shared" si="435"/>
        <v>80.360241118140209</v>
      </c>
      <c r="BP680" s="66">
        <f t="shared" si="436"/>
        <v>6.698834422230262</v>
      </c>
    </row>
    <row r="681" spans="8:68">
      <c r="H681" s="68">
        <v>676</v>
      </c>
      <c r="I681" s="31">
        <f>('Propiedades físicas'!$C$10*'Diseño reactor'!H681)/1000</f>
        <v>591.66581036147898</v>
      </c>
      <c r="J681" s="31">
        <f t="shared" si="413"/>
        <v>0.77070534077574337</v>
      </c>
      <c r="K681" s="31">
        <f>(I681*1000)/'Propiedades físicas'!$F$10</f>
        <v>3864.8594394751431</v>
      </c>
      <c r="L681" s="31">
        <f t="shared" si="414"/>
        <v>552.12277706787756</v>
      </c>
      <c r="M681" s="31">
        <f t="shared" si="415"/>
        <v>3312.7366624072652</v>
      </c>
      <c r="N681" s="31">
        <f t="shared" si="416"/>
        <v>0.81674967021875378</v>
      </c>
      <c r="O681" s="32">
        <f t="shared" si="417"/>
        <v>4.9004980213125222</v>
      </c>
      <c r="P681" s="33">
        <f t="shared" si="418"/>
        <v>0.48965598448416897</v>
      </c>
      <c r="Q681" s="31">
        <f t="shared" si="419"/>
        <v>4.3899479050117982</v>
      </c>
      <c r="R681" s="31">
        <f t="shared" si="420"/>
        <v>0.19609849449223066</v>
      </c>
      <c r="S681" s="31">
        <f t="shared" si="421"/>
        <v>0.51055011630072378</v>
      </c>
      <c r="T681" s="31">
        <f t="shared" si="422"/>
        <v>7.8533951918569253E-2</v>
      </c>
      <c r="U681" s="31">
        <f t="shared" si="423"/>
        <v>5.2461239323784881E-2</v>
      </c>
      <c r="V681" s="47">
        <f t="shared" si="437"/>
        <v>4.8490204288723532E-4</v>
      </c>
      <c r="W681" s="31">
        <f t="shared" si="424"/>
        <v>0.40048217668331326</v>
      </c>
      <c r="X681" s="34">
        <f>(S681*H681*'Propiedades físicas'!$F$5*60*24*365)/(1000000)</f>
        <v>53417.245346514821</v>
      </c>
      <c r="Y681" s="34">
        <f>(U681*H681*'Propiedades físicas'!$F$7*60*24*365)/(1000000)</f>
        <v>1716.5366140409715</v>
      </c>
      <c r="Z681" s="31">
        <f t="shared" si="438"/>
        <v>331.00744551129822</v>
      </c>
      <c r="AA681" s="31">
        <f t="shared" si="439"/>
        <v>2967.6047837879755</v>
      </c>
      <c r="AB681" s="31">
        <f t="shared" si="440"/>
        <v>132.56258227674792</v>
      </c>
      <c r="AC681" s="31">
        <f t="shared" si="441"/>
        <v>345.1318786192893</v>
      </c>
      <c r="AD681" s="31">
        <f t="shared" si="425"/>
        <v>53.088951496952816</v>
      </c>
      <c r="AE681" s="31">
        <f t="shared" si="442"/>
        <v>35.463797782878579</v>
      </c>
      <c r="AF681" s="31">
        <f t="shared" si="443"/>
        <v>3864.8594394751417</v>
      </c>
      <c r="AG681" s="31">
        <f t="shared" si="444"/>
        <v>8.5645403330955272E-2</v>
      </c>
      <c r="AH681" s="31">
        <f t="shared" si="445"/>
        <v>0.76784287508033777</v>
      </c>
      <c r="AI681" s="31">
        <f t="shared" si="445"/>
        <v>3.4299457548901256E-2</v>
      </c>
      <c r="AJ681" s="31">
        <f t="shared" si="445"/>
        <v>8.929998206251949E-2</v>
      </c>
      <c r="AK681" s="31">
        <f t="shared" si="426"/>
        <v>1.3736321418240877E-2</v>
      </c>
      <c r="AL681" s="31">
        <f t="shared" si="426"/>
        <v>9.1759605590454943E-3</v>
      </c>
      <c r="AM681" s="31">
        <f t="shared" si="446"/>
        <v>1.0000000000000002</v>
      </c>
      <c r="AN681" s="31">
        <f>(Z681*'Propiedades físicas'!$F$4)/1000</f>
        <v>291.08132743372539</v>
      </c>
      <c r="AO681" s="31">
        <f>(AA681*'Propiedades físicas'!$F$6)/1000</f>
        <v>95.082057272566729</v>
      </c>
      <c r="AP681" s="31">
        <f>(AB681*'Propiedades físicas'!$F$9)/1000</f>
        <v>81.784485135639628</v>
      </c>
      <c r="AQ681" s="31">
        <f>(AC681*'Propiedades físicas'!$F$5)/1000</f>
        <v>101.63098429702212</v>
      </c>
      <c r="AR681" s="31">
        <f>(AD681*'Propiedades físicas'!$F$8)/1000</f>
        <v>18.821095084699703</v>
      </c>
      <c r="AS681" s="31">
        <f>(AE681*'Propiedades físicas'!$F$7)/1000</f>
        <v>3.2658611378252886</v>
      </c>
      <c r="AT681" s="31">
        <f t="shared" si="447"/>
        <v>591.66581036147875</v>
      </c>
      <c r="AU681" s="31">
        <f t="shared" si="448"/>
        <v>0.49196915274838848</v>
      </c>
      <c r="AV681" s="31">
        <f t="shared" si="452"/>
        <v>0.16070230121033402</v>
      </c>
      <c r="AW681" s="31">
        <f t="shared" si="452"/>
        <v>0.13822749887419272</v>
      </c>
      <c r="AX681" s="31">
        <f t="shared" si="452"/>
        <v>0.17177092628511115</v>
      </c>
      <c r="AY681" s="31">
        <f t="shared" si="449"/>
        <v>3.1810347589969645E-2</v>
      </c>
      <c r="AZ681" s="31">
        <f t="shared" si="449"/>
        <v>5.51977329200416E-3</v>
      </c>
      <c r="BA681" s="31">
        <f t="shared" si="450"/>
        <v>1.0000000000000002</v>
      </c>
      <c r="BB681" s="34">
        <f>AU681*'Propiedades físicas'!$C$4+'Diseño reactor'!AV681*'Propiedades físicas'!$C$5+'Diseño reactor'!AW681*'Propiedades físicas'!$C$8+'Diseño reactor'!AX681*'Propiedades físicas'!$C$9+'Diseño reactor'!AY681*'Propiedades físicas'!$C$7+'Diseño reactor'!AZ681*'Propiedades físicas'!$C$6</f>
        <v>876.8327968601086</v>
      </c>
      <c r="BC681" s="45">
        <f>AU681*'Propiedades físicas'!$L$4+'Diseño reactor'!AV681*'Propiedades físicas'!$L$5+'Diseño reactor'!AW681*'Propiedades físicas'!$L$8+AX681*'Propiedades físicas'!$L$9+'Diseño reactor'!AY681*'Propiedades físicas'!$L$7+'Diseño reactor'!AZ681*'Propiedades físicas'!$L$6</f>
        <v>1.9710151246480483</v>
      </c>
      <c r="BD681" s="29">
        <f t="shared" si="427"/>
        <v>3.7852573692239178</v>
      </c>
      <c r="BE681" s="58">
        <f t="shared" si="428"/>
        <v>43.829286398364005</v>
      </c>
      <c r="BF681" s="30">
        <f>AU681*'Propiedades físicas'!$I$4+'Diseño reactor'!AV681*'Propiedades físicas'!$I$5+'Diseño reactor'!AW681*'Propiedades físicas'!$I$8+'Diseño reactor'!AX681*'Propiedades físicas'!$I$9+'Diseño reactor'!AY681*'Propiedades físicas'!$I$7+'Diseño reactor'!AZ681*'Propiedades físicas'!$I$6</f>
        <v>1.9312049949204914E-2</v>
      </c>
      <c r="BG681" s="24">
        <f>AU681*'Propiedades físicas'!$O$4+'Diseño reactor'!AV681*'Propiedades físicas'!$O$5+'Diseño reactor'!AW681*'Propiedades físicas'!$O$8+'Diseño reactor'!AX681*'Propiedades físicas'!$O$9+'Diseño reactor'!AY681*'Propiedades físicas'!$O$7+'Diseño reactor'!AZ681*'Propiedades físicas'!$O$6</f>
        <v>0.14791741318711973</v>
      </c>
      <c r="BH681" s="54">
        <f t="shared" si="429"/>
        <v>42628.751093263287</v>
      </c>
      <c r="BI681" s="34">
        <f t="shared" si="451"/>
        <v>257.33510151160488</v>
      </c>
      <c r="BJ681" s="27">
        <f t="shared" si="430"/>
        <v>4812.3784372699683</v>
      </c>
      <c r="BK681" s="34">
        <f t="shared" si="431"/>
        <v>547.565053629575</v>
      </c>
      <c r="BL681" s="27">
        <f t="shared" si="432"/>
        <v>104.92206896065898</v>
      </c>
      <c r="BM681" s="34">
        <f t="shared" si="433"/>
        <v>1.1054421768707483</v>
      </c>
      <c r="BN681" s="45">
        <f t="shared" si="434"/>
        <v>618.44134949232125</v>
      </c>
      <c r="BO681" s="45">
        <f t="shared" si="435"/>
        <v>80.403914626772945</v>
      </c>
      <c r="BP681" s="66">
        <f t="shared" si="436"/>
        <v>6.6988041079131753</v>
      </c>
    </row>
    <row r="682" spans="8:68">
      <c r="H682" s="68">
        <v>677</v>
      </c>
      <c r="I682" s="31">
        <f>('Propiedades físicas'!$C$10*'Diseño reactor'!H682)/1000</f>
        <v>592.54105564307872</v>
      </c>
      <c r="J682" s="31">
        <f t="shared" si="413"/>
        <v>0.76956692816012195</v>
      </c>
      <c r="K682" s="31">
        <f>(I682*1000)/'Propiedades físicas'!$F$10</f>
        <v>3870.5766871666747</v>
      </c>
      <c r="L682" s="31">
        <f t="shared" si="414"/>
        <v>552.93952673809633</v>
      </c>
      <c r="M682" s="31">
        <f t="shared" si="415"/>
        <v>3317.6371604285782</v>
      </c>
      <c r="N682" s="31">
        <f t="shared" si="416"/>
        <v>0.81674967021875378</v>
      </c>
      <c r="O682" s="32">
        <f t="shared" si="417"/>
        <v>4.9004980213125231</v>
      </c>
      <c r="P682" s="33">
        <f t="shared" si="418"/>
        <v>0.4899458139761011</v>
      </c>
      <c r="Q682" s="31">
        <f t="shared" si="419"/>
        <v>4.3906091049732074</v>
      </c>
      <c r="R682" s="31">
        <f t="shared" si="420"/>
        <v>0.19604070524381179</v>
      </c>
      <c r="S682" s="31">
        <f t="shared" si="421"/>
        <v>0.50988891633931543</v>
      </c>
      <c r="T682" s="31">
        <f t="shared" si="422"/>
        <v>7.8441241901019199E-2</v>
      </c>
      <c r="U682" s="31">
        <f t="shared" si="423"/>
        <v>5.2321909097821709E-2</v>
      </c>
      <c r="V682" s="47">
        <f t="shared" si="437"/>
        <v>4.8518905850060493E-4</v>
      </c>
      <c r="W682" s="31">
        <f t="shared" si="424"/>
        <v>0.40012731949450725</v>
      </c>
      <c r="X682" s="34">
        <f>(S682*H682*'Propiedades físicas'!$F$5*60*24*365)/(1000000)</f>
        <v>53426.983341443985</v>
      </c>
      <c r="Y682" s="34">
        <f>(U682*H682*'Propiedades físicas'!$F$7*60*24*365)/(1000000)</f>
        <v>1714.5102275453823</v>
      </c>
      <c r="Z682" s="31">
        <f t="shared" si="438"/>
        <v>331.69331606182044</v>
      </c>
      <c r="AA682" s="31">
        <f t="shared" si="439"/>
        <v>2972.4423640668615</v>
      </c>
      <c r="AB682" s="31">
        <f t="shared" si="440"/>
        <v>132.71955745006059</v>
      </c>
      <c r="AC682" s="31">
        <f t="shared" si="441"/>
        <v>345.19479636171656</v>
      </c>
      <c r="AD682" s="31">
        <f t="shared" ref="AD682:AD714" si="453">T682*$H682</f>
        <v>53.104720766989999</v>
      </c>
      <c r="AE682" s="31">
        <f t="shared" si="442"/>
        <v>35.421932459225296</v>
      </c>
      <c r="AF682" s="31">
        <f t="shared" si="443"/>
        <v>3870.5766871666747</v>
      </c>
      <c r="AG682" s="31">
        <f t="shared" si="444"/>
        <v>8.5696097215070391E-2</v>
      </c>
      <c r="AH682" s="31">
        <f t="shared" si="445"/>
        <v>0.76795852512684304</v>
      </c>
      <c r="AI682" s="31">
        <f t="shared" si="445"/>
        <v>3.4289349669806818E-2</v>
      </c>
      <c r="AJ682" s="31">
        <f t="shared" si="445"/>
        <v>8.918433201601407E-2</v>
      </c>
      <c r="AK682" s="31">
        <f t="shared" si="426"/>
        <v>1.3720105570589669E-2</v>
      </c>
      <c r="AL682" s="31">
        <f t="shared" si="426"/>
        <v>9.1515904016759662E-3</v>
      </c>
      <c r="AM682" s="31">
        <f t="shared" si="446"/>
        <v>1</v>
      </c>
      <c r="AN682" s="31">
        <f>(Z682*'Propiedades físicas'!$F$4)/1000</f>
        <v>291.68446827844366</v>
      </c>
      <c r="AO682" s="31">
        <f>(AA682*'Propiedades físicas'!$F$6)/1000</f>
        <v>95.237053344702247</v>
      </c>
      <c r="AP682" s="31">
        <f>(AB682*'Propiedades físicas'!$F$9)/1000</f>
        <v>81.881330968814879</v>
      </c>
      <c r="AQ682" s="31">
        <f>(AC682*'Propiedades físicas'!$F$5)/1000</f>
        <v>101.64951168463467</v>
      </c>
      <c r="AR682" s="31">
        <f>(AD682*'Propiedades físicas'!$F$8)/1000</f>
        <v>18.826685606313287</v>
      </c>
      <c r="AS682" s="31">
        <f>(AE682*'Propiedades físicas'!$F$7)/1000</f>
        <v>3.2620057601700578</v>
      </c>
      <c r="AT682" s="31">
        <f t="shared" si="447"/>
        <v>592.54105564307883</v>
      </c>
      <c r="AU682" s="31">
        <f t="shared" si="448"/>
        <v>0.49226035141460611</v>
      </c>
      <c r="AV682" s="31">
        <f t="shared" si="452"/>
        <v>0.1607265056787372</v>
      </c>
      <c r="AW682" s="31">
        <f t="shared" si="452"/>
        <v>0.13818676391959017</v>
      </c>
      <c r="AX682" s="31">
        <f t="shared" si="452"/>
        <v>0.17154847029851034</v>
      </c>
      <c r="AY682" s="31">
        <f t="shared" si="449"/>
        <v>3.1772795196243195E-2</v>
      </c>
      <c r="AZ682" s="31">
        <f t="shared" si="449"/>
        <v>5.5051134923129264E-3</v>
      </c>
      <c r="BA682" s="31">
        <f t="shared" si="450"/>
        <v>1</v>
      </c>
      <c r="BB682" s="34">
        <f>AU682*'Propiedades físicas'!$C$4+'Diseño reactor'!AV682*'Propiedades físicas'!$C$5+'Diseño reactor'!AW682*'Propiedades físicas'!$C$8+'Diseño reactor'!AX682*'Propiedades físicas'!$C$9+'Diseño reactor'!AY682*'Propiedades físicas'!$C$7+'Diseño reactor'!AZ682*'Propiedades físicas'!$C$6</f>
        <v>876.82884211903456</v>
      </c>
      <c r="BC682" s="45">
        <f>AU682*'Propiedades físicas'!$L$4+'Diseño reactor'!AV682*'Propiedades físicas'!$L$5+'Diseño reactor'!AW682*'Propiedades físicas'!$L$8+AX682*'Propiedades físicas'!$L$9+'Diseño reactor'!AY682*'Propiedades físicas'!$L$7+'Diseño reactor'!AZ682*'Propiedades físicas'!$L$6</f>
        <v>1.9712405973666642</v>
      </c>
      <c r="BD682" s="29">
        <f t="shared" si="427"/>
        <v>3.7814878249476171</v>
      </c>
      <c r="BE682" s="58">
        <f t="shared" si="428"/>
        <v>43.824969394828884</v>
      </c>
      <c r="BF682" s="30">
        <f>AU682*'Propiedades físicas'!$I$4+'Diseño reactor'!AV682*'Propiedades físicas'!$I$5+'Diseño reactor'!AW682*'Propiedades físicas'!$I$8+'Diseño reactor'!AX682*'Propiedades físicas'!$I$9+'Diseño reactor'!AY682*'Propiedades físicas'!$I$7+'Diseño reactor'!AZ682*'Propiedades físicas'!$I$6</f>
        <v>1.9313814525846375E-2</v>
      </c>
      <c r="BG682" s="24">
        <f>AU682*'Propiedades físicas'!$O$4+'Diseño reactor'!AV682*'Propiedades físicas'!$O$5+'Diseño reactor'!AW682*'Propiedades físicas'!$O$8+'Diseño reactor'!AX682*'Propiedades físicas'!$O$9+'Diseño reactor'!AY682*'Propiedades físicas'!$O$7+'Diseño reactor'!AZ682*'Propiedades físicas'!$O$6</f>
        <v>0.14792634438650551</v>
      </c>
      <c r="BH682" s="54">
        <f t="shared" si="429"/>
        <v>42624.664134636812</v>
      </c>
      <c r="BI682" s="34">
        <f t="shared" si="451"/>
        <v>257.37251495840707</v>
      </c>
      <c r="BJ682" s="27">
        <f t="shared" si="430"/>
        <v>4812.3040412052596</v>
      </c>
      <c r="BK682" s="34">
        <f t="shared" si="431"/>
        <v>547.58964991684718</v>
      </c>
      <c r="BL682" s="27">
        <f t="shared" si="432"/>
        <v>104.92297201946616</v>
      </c>
      <c r="BM682" s="34">
        <f t="shared" si="433"/>
        <v>1.1054421768707483</v>
      </c>
      <c r="BN682" s="45">
        <f t="shared" si="434"/>
        <v>619.51673344537937</v>
      </c>
      <c r="BO682" s="45">
        <f t="shared" si="435"/>
        <v>80.447510786678421</v>
      </c>
      <c r="BP682" s="66">
        <f t="shared" si="436"/>
        <v>6.6987738945864761</v>
      </c>
    </row>
    <row r="683" spans="8:68">
      <c r="H683" s="68">
        <v>678</v>
      </c>
      <c r="I683" s="31">
        <f>('Propiedades físicas'!$C$10*'Diseño reactor'!H683)/1000</f>
        <v>593.41630092467858</v>
      </c>
      <c r="J683" s="31">
        <f t="shared" si="413"/>
        <v>0.76843187369380905</v>
      </c>
      <c r="K683" s="31">
        <f>(I683*1000)/'Propiedades físicas'!$F$10</f>
        <v>3876.2939348582058</v>
      </c>
      <c r="L683" s="31">
        <f t="shared" si="414"/>
        <v>553.7562764083151</v>
      </c>
      <c r="M683" s="31">
        <f t="shared" si="415"/>
        <v>3322.5376584498904</v>
      </c>
      <c r="N683" s="31">
        <f t="shared" si="416"/>
        <v>0.81674967021875389</v>
      </c>
      <c r="O683" s="32">
        <f t="shared" si="417"/>
        <v>4.9004980213125231</v>
      </c>
      <c r="P683" s="33">
        <f t="shared" si="418"/>
        <v>0.49023513030148397</v>
      </c>
      <c r="Q683" s="31">
        <f t="shared" si="419"/>
        <v>4.3912686828177447</v>
      </c>
      <c r="R683" s="31">
        <f t="shared" si="420"/>
        <v>0.19598281316575236</v>
      </c>
      <c r="S683" s="31">
        <f t="shared" si="421"/>
        <v>0.50922933849477692</v>
      </c>
      <c r="T683" s="31">
        <f t="shared" si="422"/>
        <v>7.834865492552795E-2</v>
      </c>
      <c r="U683" s="31">
        <f t="shared" si="423"/>
        <v>5.218307182598958E-2</v>
      </c>
      <c r="V683" s="47">
        <f t="shared" si="437"/>
        <v>4.8547556592962491E-4</v>
      </c>
      <c r="W683" s="31">
        <f t="shared" si="424"/>
        <v>0.39977309060904548</v>
      </c>
      <c r="X683" s="34">
        <f>(S683*H683*'Propiedades físicas'!$F$5*60*24*365)/(1000000)</f>
        <v>53436.68688308206</v>
      </c>
      <c r="Y683" s="34">
        <f>(U683*H683*'Propiedades físicas'!$F$7*60*24*365)/(1000000)</f>
        <v>1712.4865304114489</v>
      </c>
      <c r="Z683" s="31">
        <f t="shared" si="438"/>
        <v>332.37941834440613</v>
      </c>
      <c r="AA683" s="31">
        <f t="shared" ref="AA683:AA714" si="454">Q683*$H683</f>
        <v>2977.2801669504311</v>
      </c>
      <c r="AB683" s="31">
        <f t="shared" ref="AB683:AB714" si="455">R683*$H683</f>
        <v>132.87634732638011</v>
      </c>
      <c r="AC683" s="31">
        <f t="shared" ref="AC683:AC714" si="456">S683*$H683</f>
        <v>345.25749149945875</v>
      </c>
      <c r="AD683" s="31">
        <f t="shared" si="453"/>
        <v>53.120388039507951</v>
      </c>
      <c r="AE683" s="31">
        <f t="shared" si="442"/>
        <v>35.380122698020934</v>
      </c>
      <c r="AF683" s="31">
        <f t="shared" si="443"/>
        <v>3876.2939348582049</v>
      </c>
      <c r="AG683" s="31">
        <f t="shared" si="444"/>
        <v>8.5746701341564951E-2</v>
      </c>
      <c r="AH683" s="31">
        <f t="shared" si="445"/>
        <v>0.76807389144996308</v>
      </c>
      <c r="AI683" s="31">
        <f t="shared" si="445"/>
        <v>3.4279223804848206E-2</v>
      </c>
      <c r="AJ683" s="31">
        <f t="shared" si="445"/>
        <v>8.9068965692894048E-2</v>
      </c>
      <c r="AK683" s="31">
        <f t="shared" si="426"/>
        <v>1.3703911244143331E-2</v>
      </c>
      <c r="AL683" s="31">
        <f t="shared" si="426"/>
        <v>9.1273064665863997E-3</v>
      </c>
      <c r="AM683" s="31">
        <f t="shared" si="446"/>
        <v>1</v>
      </c>
      <c r="AN683" s="31">
        <f>(Z683*'Propiedades físicas'!$F$4)/1000</f>
        <v>292.28781290370387</v>
      </c>
      <c r="AO683" s="31">
        <f>(AA683*'Propiedades físicas'!$F$6)/1000</f>
        <v>95.392056549091805</v>
      </c>
      <c r="AP683" s="31">
        <f>(AB683*'Propiedades físicas'!$F$9)/1000</f>
        <v>81.978062483010206</v>
      </c>
      <c r="AQ683" s="31">
        <f>(AC683*'Propiedades físicas'!$F$5)/1000</f>
        <v>101.66797352184564</v>
      </c>
      <c r="AR683" s="31">
        <f>(AD683*'Propiedades físicas'!$F$8)/1000</f>
        <v>18.832239967766352</v>
      </c>
      <c r="AS683" s="31">
        <f>(AE683*'Propiedades físicas'!$F$7)/1000</f>
        <v>3.2581554992607482</v>
      </c>
      <c r="AT683" s="31">
        <f t="shared" si="447"/>
        <v>593.41630092467858</v>
      </c>
      <c r="AU683" s="31">
        <f t="shared" si="448"/>
        <v>0.49255103449004095</v>
      </c>
      <c r="AV683" s="31">
        <f t="shared" si="452"/>
        <v>0.16075065076650089</v>
      </c>
      <c r="AW683" s="31">
        <f t="shared" si="452"/>
        <v>0.13814595648159581</v>
      </c>
      <c r="AX683" s="31">
        <f t="shared" si="452"/>
        <v>0.1713265600615009</v>
      </c>
      <c r="AY683" s="31">
        <f t="shared" si="449"/>
        <v>3.1735292640969595E-2</v>
      </c>
      <c r="AZ683" s="31">
        <f t="shared" si="449"/>
        <v>5.4905055593919404E-3</v>
      </c>
      <c r="BA683" s="31">
        <f t="shared" si="450"/>
        <v>1.0000000000000002</v>
      </c>
      <c r="BB683" s="34">
        <f>AU683*'Propiedades físicas'!$C$4+'Diseño reactor'!AV683*'Propiedades físicas'!$C$5+'Diseño reactor'!AW683*'Propiedades físicas'!$C$8+'Diseño reactor'!AX683*'Propiedades físicas'!$C$9+'Diseño reactor'!AY683*'Propiedades físicas'!$C$7+'Diseño reactor'!AZ683*'Propiedades físicas'!$C$6</f>
        <v>876.82490054106165</v>
      </c>
      <c r="BC683" s="45">
        <f>AU683*'Propiedades físicas'!$L$4+'Diseño reactor'!AV683*'Propiedades físicas'!$L$5+'Diseño reactor'!AW683*'Propiedades físicas'!$L$8+AX683*'Propiedades físicas'!$L$9+'Diseño reactor'!AY683*'Propiedades físicas'!$L$7+'Diseño reactor'!AZ683*'Propiedades físicas'!$L$6</f>
        <v>1.9714656541814624</v>
      </c>
      <c r="BD683" s="29">
        <f t="shared" si="427"/>
        <v>3.7777257903122043</v>
      </c>
      <c r="BE683" s="58">
        <f t="shared" si="428"/>
        <v>43.820661597179338</v>
      </c>
      <c r="BF683" s="30">
        <f>AU683*'Propiedades físicas'!$I$4+'Diseño reactor'!AV683*'Propiedades físicas'!$I$5+'Diseño reactor'!AW683*'Propiedades físicas'!$I$8+'Diseño reactor'!AX683*'Propiedades físicas'!$I$9+'Diseño reactor'!AY683*'Propiedades físicas'!$I$7+'Diseño reactor'!AZ683*'Propiedades físicas'!$I$6</f>
        <v>1.9315573422767227E-2</v>
      </c>
      <c r="BG683" s="24">
        <f>AU683*'Propiedades físicas'!$O$4+'Diseño reactor'!AV683*'Propiedades físicas'!$O$5+'Diseño reactor'!AW683*'Propiedades físicas'!$O$8+'Diseño reactor'!AX683*'Propiedades físicas'!$O$9+'Diseño reactor'!AY683*'Propiedades físicas'!$O$7+'Diseño reactor'!AZ683*'Propiedades físicas'!$O$6</f>
        <v>0.14793526318829853</v>
      </c>
      <c r="BH683" s="54">
        <f t="shared" si="429"/>
        <v>42620.591095098185</v>
      </c>
      <c r="BI683" s="34">
        <f t="shared" si="451"/>
        <v>257.40982084397262</v>
      </c>
      <c r="BJ683" s="27">
        <f t="shared" si="430"/>
        <v>4812.2299603439451</v>
      </c>
      <c r="BK683" s="34">
        <f t="shared" si="431"/>
        <v>547.61423515853608</v>
      </c>
      <c r="BL683" s="27">
        <f t="shared" si="432"/>
        <v>104.92387460719692</v>
      </c>
      <c r="BM683" s="34">
        <f t="shared" si="433"/>
        <v>1.1054421768707483</v>
      </c>
      <c r="BN683" s="45">
        <f t="shared" si="434"/>
        <v>620.59239098384046</v>
      </c>
      <c r="BO683" s="45">
        <f t="shared" si="435"/>
        <v>80.491029803125869</v>
      </c>
      <c r="BP683" s="66">
        <f t="shared" si="436"/>
        <v>6.6987437818228903</v>
      </c>
    </row>
    <row r="684" spans="8:68">
      <c r="H684" s="68">
        <v>679</v>
      </c>
      <c r="I684" s="31">
        <f>('Propiedades físicas'!$C$10*'Diseño reactor'!H684)/1000</f>
        <v>594.29154620627833</v>
      </c>
      <c r="J684" s="31">
        <f t="shared" si="413"/>
        <v>0.76730016253962097</v>
      </c>
      <c r="K684" s="31">
        <f>(I684*1000)/'Propiedades físicas'!$F$10</f>
        <v>3882.011182549737</v>
      </c>
      <c r="L684" s="31">
        <f t="shared" si="414"/>
        <v>554.57302607853387</v>
      </c>
      <c r="M684" s="31">
        <f t="shared" si="415"/>
        <v>3327.438156471203</v>
      </c>
      <c r="N684" s="31">
        <f t="shared" si="416"/>
        <v>0.81674967021875389</v>
      </c>
      <c r="O684" s="32">
        <f t="shared" si="417"/>
        <v>4.9004980213125231</v>
      </c>
      <c r="P684" s="33">
        <f t="shared" si="418"/>
        <v>0.49052393482201639</v>
      </c>
      <c r="Q684" s="31">
        <f t="shared" si="419"/>
        <v>4.3919266442637408</v>
      </c>
      <c r="R684" s="31">
        <f t="shared" si="420"/>
        <v>0.19592481907480208</v>
      </c>
      <c r="S684" s="31">
        <f t="shared" si="421"/>
        <v>0.50857137704878186</v>
      </c>
      <c r="T684" s="31">
        <f t="shared" si="422"/>
        <v>7.825619099182643E-2</v>
      </c>
      <c r="U684" s="31">
        <f t="shared" si="423"/>
        <v>5.2044725330108975E-2</v>
      </c>
      <c r="V684" s="47">
        <f t="shared" si="437"/>
        <v>4.8576156652277354E-4</v>
      </c>
      <c r="W684" s="31">
        <f t="shared" si="424"/>
        <v>0.39941948835971119</v>
      </c>
      <c r="X684" s="34">
        <f>(S684*H684*'Propiedades físicas'!$F$5*60*24*365)/(1000000)</f>
        <v>53446.356123665275</v>
      </c>
      <c r="Y684" s="34">
        <f>(U684*H684*'Propiedades físicas'!$F$7*60*24*365)/(1000000)</f>
        <v>1710.4655226332914</v>
      </c>
      <c r="Z684" s="31">
        <f t="shared" si="438"/>
        <v>333.06575174414911</v>
      </c>
      <c r="AA684" s="31">
        <f t="shared" si="454"/>
        <v>2982.1181914550798</v>
      </c>
      <c r="AB684" s="31">
        <f t="shared" si="455"/>
        <v>133.03295215179062</v>
      </c>
      <c r="AC684" s="31">
        <f t="shared" si="456"/>
        <v>345.31996501612286</v>
      </c>
      <c r="AD684" s="31">
        <f t="shared" si="453"/>
        <v>53.135953683450147</v>
      </c>
      <c r="AE684" s="31">
        <f t="shared" si="442"/>
        <v>35.338368499143996</v>
      </c>
      <c r="AF684" s="31">
        <f t="shared" si="443"/>
        <v>3882.0111825497365</v>
      </c>
      <c r="AG684" s="31">
        <f t="shared" si="444"/>
        <v>8.5797215948612698E-2</v>
      </c>
      <c r="AH684" s="31">
        <f t="shared" si="445"/>
        <v>0.76818897504988648</v>
      </c>
      <c r="AI684" s="31">
        <f t="shared" si="445"/>
        <v>3.4269080096882537E-2</v>
      </c>
      <c r="AJ684" s="31">
        <f t="shared" si="445"/>
        <v>8.8953882092970657E-2</v>
      </c>
      <c r="AK684" s="31">
        <f t="shared" si="426"/>
        <v>1.3687738438854784E-2</v>
      </c>
      <c r="AL684" s="31">
        <f t="shared" si="426"/>
        <v>9.1031083727928543E-3</v>
      </c>
      <c r="AM684" s="31">
        <f t="shared" si="446"/>
        <v>0.99999999999999989</v>
      </c>
      <c r="AN684" s="31">
        <f>(Z684*'Propiedades físicas'!$F$4)/1000</f>
        <v>292.89136076876986</v>
      </c>
      <c r="AO684" s="31">
        <f>(AA684*'Propiedades físicas'!$F$6)/1000</f>
        <v>95.547066854220759</v>
      </c>
      <c r="AP684" s="31">
        <f>(AB684*'Propiedades físicas'!$F$9)/1000</f>
        <v>82.074679830047216</v>
      </c>
      <c r="AQ684" s="31">
        <f>(AC684*'Propiedades físicas'!$F$5)/1000</f>
        <v>101.6863700982977</v>
      </c>
      <c r="AR684" s="31">
        <f>(AD684*'Propiedades físicas'!$F$8)/1000</f>
        <v>18.837758299856738</v>
      </c>
      <c r="AS684" s="31">
        <f>(AE684*'Propiedades físicas'!$F$7)/1000</f>
        <v>3.2543103550861705</v>
      </c>
      <c r="AT684" s="31">
        <f t="shared" si="447"/>
        <v>594.29154620627855</v>
      </c>
      <c r="AU684" s="31">
        <f t="shared" si="448"/>
        <v>0.49284120334282405</v>
      </c>
      <c r="AV684" s="31">
        <f t="shared" si="452"/>
        <v>0.16077473668295525</v>
      </c>
      <c r="AW684" s="31">
        <f t="shared" si="452"/>
        <v>0.13810507713592665</v>
      </c>
      <c r="AX684" s="31">
        <f t="shared" si="452"/>
        <v>0.17110519365019264</v>
      </c>
      <c r="AY684" s="31">
        <f t="shared" si="449"/>
        <v>3.1697839924039829E-2</v>
      </c>
      <c r="AZ684" s="31">
        <f t="shared" si="449"/>
        <v>5.4759492640613795E-3</v>
      </c>
      <c r="BA684" s="31">
        <f t="shared" si="450"/>
        <v>0.99999999999999978</v>
      </c>
      <c r="BB684" s="34">
        <f>AU684*'Propiedades físicas'!$C$4+'Diseño reactor'!AV684*'Propiedades físicas'!$C$5+'Diseño reactor'!AW684*'Propiedades físicas'!$C$8+'Diseño reactor'!AX684*'Propiedades físicas'!$C$9+'Diseño reactor'!AY684*'Propiedades físicas'!$C$7+'Diseño reactor'!AZ684*'Propiedades físicas'!$C$6</f>
        <v>876.82097207054733</v>
      </c>
      <c r="BC684" s="45">
        <f>AU684*'Propiedades físicas'!$L$4+'Diseño reactor'!AV684*'Propiedades físicas'!$L$5+'Diseño reactor'!AW684*'Propiedades físicas'!$L$8+AX684*'Propiedades físicas'!$L$9+'Diseño reactor'!AY684*'Propiedades físicas'!$L$7+'Diseño reactor'!AZ684*'Propiedades físicas'!$L$6</f>
        <v>1.9716902962104084</v>
      </c>
      <c r="BD684" s="29">
        <f t="shared" si="427"/>
        <v>3.7739712429410157</v>
      </c>
      <c r="BE684" s="58">
        <f t="shared" si="428"/>
        <v>43.816362975297587</v>
      </c>
      <c r="BF684" s="30">
        <f>AU684*'Propiedades físicas'!$I$4+'Diseño reactor'!AV684*'Propiedades físicas'!$I$5+'Diseño reactor'!AW684*'Propiedades físicas'!$I$8+'Diseño reactor'!AX684*'Propiedades físicas'!$I$9+'Diseño reactor'!AY684*'Propiedades físicas'!$I$7+'Diseño reactor'!AZ684*'Propiedades físicas'!$I$6</f>
        <v>1.9317326663125516E-2</v>
      </c>
      <c r="BG684" s="24">
        <f>AU684*'Propiedades físicas'!$O$4+'Diseño reactor'!AV684*'Propiedades físicas'!$O$5+'Diseño reactor'!AW684*'Propiedades físicas'!$O$8+'Diseño reactor'!AX684*'Propiedades físicas'!$O$9+'Diseño reactor'!AY684*'Propiedades físicas'!$O$7+'Diseño reactor'!AZ684*'Propiedades físicas'!$O$6</f>
        <v>0.14794416961133075</v>
      </c>
      <c r="BH684" s="54">
        <f t="shared" si="429"/>
        <v>42616.531913458515</v>
      </c>
      <c r="BI684" s="34">
        <f t="shared" si="451"/>
        <v>257.44701957821593</v>
      </c>
      <c r="BJ684" s="27">
        <f t="shared" si="430"/>
        <v>4812.156193215299</v>
      </c>
      <c r="BK684" s="34">
        <f t="shared" si="431"/>
        <v>547.63880926558454</v>
      </c>
      <c r="BL684" s="27">
        <f t="shared" si="432"/>
        <v>104.9247767206776</v>
      </c>
      <c r="BM684" s="34">
        <f t="shared" si="433"/>
        <v>1.1054421768707483</v>
      </c>
      <c r="BN684" s="45">
        <f t="shared" si="434"/>
        <v>621.66832134739229</v>
      </c>
      <c r="BO684" s="45">
        <f t="shared" si="435"/>
        <v>80.534471880658899</v>
      </c>
      <c r="BP684" s="66">
        <f t="shared" si="436"/>
        <v>6.6987137691973206</v>
      </c>
    </row>
    <row r="685" spans="8:68">
      <c r="H685" s="68">
        <v>680</v>
      </c>
      <c r="I685" s="31">
        <f>('Propiedades físicas'!$C$10*'Diseño reactor'!H685)/1000</f>
        <v>595.16679148787819</v>
      </c>
      <c r="J685" s="31">
        <f t="shared" si="413"/>
        <v>0.76617177994765084</v>
      </c>
      <c r="K685" s="31">
        <f>(I685*1000)/'Propiedades físicas'!$F$10</f>
        <v>3887.7284302412681</v>
      </c>
      <c r="L685" s="31">
        <f t="shared" si="414"/>
        <v>555.38977574875253</v>
      </c>
      <c r="M685" s="31">
        <f t="shared" si="415"/>
        <v>3332.3386544925152</v>
      </c>
      <c r="N685" s="31">
        <f t="shared" si="416"/>
        <v>0.81674967021875367</v>
      </c>
      <c r="O685" s="32">
        <f t="shared" si="417"/>
        <v>4.9004980213125222</v>
      </c>
      <c r="P685" s="33">
        <f t="shared" si="418"/>
        <v>0.49081222889458365</v>
      </c>
      <c r="Q685" s="31">
        <f t="shared" si="419"/>
        <v>4.3925829950035453</v>
      </c>
      <c r="R685" s="31">
        <f t="shared" si="420"/>
        <v>0.19586672378290268</v>
      </c>
      <c r="S685" s="31">
        <f t="shared" si="421"/>
        <v>0.50791502630897722</v>
      </c>
      <c r="T685" s="31">
        <f t="shared" si="422"/>
        <v>7.8163850097727805E-2</v>
      </c>
      <c r="U685" s="31">
        <f t="shared" si="423"/>
        <v>5.1906867443539624E-2</v>
      </c>
      <c r="V685" s="47">
        <f t="shared" si="437"/>
        <v>4.8604706162376244E-4</v>
      </c>
      <c r="W685" s="31">
        <f t="shared" si="424"/>
        <v>0.39906651108518093</v>
      </c>
      <c r="X685" s="34">
        <f>(S685*H685*'Propiedades físicas'!$F$5*60*24*365)/(1000000)</f>
        <v>53455.991214623282</v>
      </c>
      <c r="Y685" s="34">
        <f>(U685*H685*'Propiedades físicas'!$F$7*60*24*365)/(1000000)</f>
        <v>1708.4472041631093</v>
      </c>
      <c r="Z685" s="31">
        <f t="shared" si="438"/>
        <v>333.75231564831688</v>
      </c>
      <c r="AA685" s="31">
        <f t="shared" si="454"/>
        <v>2986.956436602411</v>
      </c>
      <c r="AB685" s="31">
        <f t="shared" si="455"/>
        <v>133.18937217237382</v>
      </c>
      <c r="AC685" s="31">
        <f t="shared" si="456"/>
        <v>345.38221789010453</v>
      </c>
      <c r="AD685" s="31">
        <f t="shared" si="453"/>
        <v>53.151418066454909</v>
      </c>
      <c r="AE685" s="31">
        <f t="shared" si="442"/>
        <v>35.296669861606944</v>
      </c>
      <c r="AF685" s="31">
        <f t="shared" si="443"/>
        <v>3887.7284302412681</v>
      </c>
      <c r="AG685" s="31">
        <f t="shared" si="444"/>
        <v>8.5847641273545591E-2</v>
      </c>
      <c r="AH685" s="31">
        <f t="shared" si="445"/>
        <v>0.76830377692225893</v>
      </c>
      <c r="AI685" s="31">
        <f t="shared" si="445"/>
        <v>3.4258918687926007E-2</v>
      </c>
      <c r="AJ685" s="31">
        <f t="shared" si="445"/>
        <v>8.8839080220598249E-2</v>
      </c>
      <c r="AK685" s="31">
        <f t="shared" si="426"/>
        <v>1.3671587154341537E-2</v>
      </c>
      <c r="AL685" s="31">
        <f t="shared" si="426"/>
        <v>9.0789957413297175E-3</v>
      </c>
      <c r="AM685" s="31">
        <f t="shared" si="446"/>
        <v>1</v>
      </c>
      <c r="AN685" s="31">
        <f>(Z685*'Propiedades físicas'!$F$4)/1000</f>
        <v>293.4951113348169</v>
      </c>
      <c r="AO685" s="31">
        <f>(AA685*'Propiedades físicas'!$F$6)/1000</f>
        <v>95.702084228741256</v>
      </c>
      <c r="AP685" s="31">
        <f>(AB685*'Propiedades físicas'!$F$9)/1000</f>
        <v>82.171183161746029</v>
      </c>
      <c r="AQ685" s="31">
        <f>(AC685*'Propiedades físicas'!$F$5)/1000</f>
        <v>101.70470170209909</v>
      </c>
      <c r="AR685" s="31">
        <f>(AD685*'Propiedades físicas'!$F$8)/1000</f>
        <v>18.84324073291959</v>
      </c>
      <c r="AS685" s="31">
        <f>(AE685*'Propiedades físicas'!$F$7)/1000</f>
        <v>3.2504703275553832</v>
      </c>
      <c r="AT685" s="31">
        <f t="shared" si="447"/>
        <v>595.1667914878783</v>
      </c>
      <c r="AU685" s="31">
        <f t="shared" si="448"/>
        <v>0.49313085933625128</v>
      </c>
      <c r="AV685" s="31">
        <f t="shared" si="452"/>
        <v>0.16079876363647955</v>
      </c>
      <c r="AW685" s="31">
        <f t="shared" si="452"/>
        <v>0.13806412645491092</v>
      </c>
      <c r="AX685" s="31">
        <f t="shared" si="452"/>
        <v>0.17088436914943447</v>
      </c>
      <c r="AY685" s="31">
        <f t="shared" si="449"/>
        <v>3.1660437044568147E-2</v>
      </c>
      <c r="AZ685" s="31">
        <f t="shared" si="449"/>
        <v>5.4614443783555511E-3</v>
      </c>
      <c r="BA685" s="31">
        <f t="shared" si="450"/>
        <v>1</v>
      </c>
      <c r="BB685" s="34">
        <f>AU685*'Propiedades físicas'!$C$4+'Diseño reactor'!AV685*'Propiedades físicas'!$C$5+'Diseño reactor'!AW685*'Propiedades físicas'!$C$8+'Diseño reactor'!AX685*'Propiedades físicas'!$C$9+'Diseño reactor'!AY685*'Propiedades físicas'!$C$7+'Diseño reactor'!AZ685*'Propiedades físicas'!$C$6</f>
        <v>876.81705665213622</v>
      </c>
      <c r="BC685" s="45">
        <f>AU685*'Propiedades físicas'!$L$4+'Diseño reactor'!AV685*'Propiedades físicas'!$L$5+'Diseño reactor'!AW685*'Propiedades físicas'!$L$8+AX685*'Propiedades físicas'!$L$9+'Diseño reactor'!AY685*'Propiedades físicas'!$L$7+'Diseño reactor'!AZ685*'Propiedades físicas'!$L$6</f>
        <v>1.9719145245675711</v>
      </c>
      <c r="BD685" s="29">
        <f t="shared" si="427"/>
        <v>3.7702241605458209</v>
      </c>
      <c r="BE685" s="58">
        <f t="shared" si="428"/>
        <v>43.812073499200757</v>
      </c>
      <c r="BF685" s="30">
        <f>AU685*'Propiedades físicas'!$I$4+'Diseño reactor'!AV685*'Propiedades físicas'!$I$5+'Diseño reactor'!AW685*'Propiedades físicas'!$I$8+'Diseño reactor'!AX685*'Propiedades físicas'!$I$9+'Diseño reactor'!AY685*'Propiedades físicas'!$I$7+'Diseño reactor'!AZ685*'Propiedades físicas'!$I$6</f>
        <v>1.9319074269964289E-2</v>
      </c>
      <c r="BG685" s="24">
        <f>AU685*'Propiedades físicas'!$O$4+'Diseño reactor'!AV685*'Propiedades físicas'!$O$5+'Diseño reactor'!AW685*'Propiedades físicas'!$O$8+'Diseño reactor'!AX685*'Propiedades físicas'!$O$9+'Diseño reactor'!AY685*'Propiedades físicas'!$O$7+'Diseño reactor'!AZ685*'Propiedades físicas'!$O$6</f>
        <v>0.14795306367443498</v>
      </c>
      <c r="BH685" s="54">
        <f t="shared" si="429"/>
        <v>42612.486528862646</v>
      </c>
      <c r="BI685" s="34">
        <f t="shared" si="451"/>
        <v>257.48411156912601</v>
      </c>
      <c r="BJ685" s="27">
        <f t="shared" si="430"/>
        <v>4812.0827383567148</v>
      </c>
      <c r="BK685" s="34">
        <f t="shared" si="431"/>
        <v>547.66337214980024</v>
      </c>
      <c r="BL685" s="27">
        <f t="shared" si="432"/>
        <v>104.92567835676708</v>
      </c>
      <c r="BM685" s="34">
        <f t="shared" si="433"/>
        <v>1.1054421768707483</v>
      </c>
      <c r="BN685" s="45">
        <f t="shared" si="434"/>
        <v>622.74452377851219</v>
      </c>
      <c r="BO685" s="45">
        <f t="shared" si="435"/>
        <v>80.577837223098754</v>
      </c>
      <c r="BP685" s="66">
        <f t="shared" si="436"/>
        <v>6.6986838562868654</v>
      </c>
    </row>
    <row r="686" spans="8:68">
      <c r="H686" s="68">
        <v>681</v>
      </c>
      <c r="I686" s="31">
        <f>('Propiedades físicas'!$C$10*'Diseño reactor'!H686)/1000</f>
        <v>596.04203676947816</v>
      </c>
      <c r="J686" s="31">
        <f t="shared" si="413"/>
        <v>0.76504671125462909</v>
      </c>
      <c r="K686" s="31">
        <f>(I686*1000)/'Propiedades físicas'!$F$10</f>
        <v>3893.4456779328002</v>
      </c>
      <c r="L686" s="31">
        <f t="shared" si="414"/>
        <v>556.20652541897141</v>
      </c>
      <c r="M686" s="31">
        <f t="shared" si="415"/>
        <v>3337.2391525138287</v>
      </c>
      <c r="N686" s="31">
        <f t="shared" si="416"/>
        <v>0.81674967021875389</v>
      </c>
      <c r="O686" s="32">
        <f t="shared" si="417"/>
        <v>4.900498021312524</v>
      </c>
      <c r="P686" s="33">
        <f t="shared" si="418"/>
        <v>0.49110001387127894</v>
      </c>
      <c r="Q686" s="31">
        <f t="shared" si="419"/>
        <v>4.3932377407036824</v>
      </c>
      <c r="R686" s="31">
        <f t="shared" si="420"/>
        <v>0.19580852809721766</v>
      </c>
      <c r="S686" s="31">
        <f t="shared" si="421"/>
        <v>0.50726028060884154</v>
      </c>
      <c r="T686" s="31">
        <f t="shared" si="422"/>
        <v>7.8071632239147828E-2</v>
      </c>
      <c r="U686" s="31">
        <f t="shared" si="423"/>
        <v>5.1769496011109375E-2</v>
      </c>
      <c r="V686" s="47">
        <f t="shared" si="437"/>
        <v>4.863320525715578E-4</v>
      </c>
      <c r="W686" s="31">
        <f t="shared" si="424"/>
        <v>0.39871415712999869</v>
      </c>
      <c r="X686" s="34">
        <f>(S686*H686*'Propiedades físicas'!$F$5*60*24*365)/(1000000)</f>
        <v>53465.592306584273</v>
      </c>
      <c r="Y686" s="34">
        <f>(U686*H686*'Propiedades físicas'!$F$7*60*24*365)/(1000000)</f>
        <v>1706.4315749116354</v>
      </c>
      <c r="Z686" s="31">
        <f t="shared" si="438"/>
        <v>334.43910944634098</v>
      </c>
      <c r="AA686" s="31">
        <f t="shared" si="454"/>
        <v>2991.7949014192077</v>
      </c>
      <c r="AB686" s="31">
        <f t="shared" si="455"/>
        <v>133.34560763420524</v>
      </c>
      <c r="AC686" s="31">
        <f t="shared" si="456"/>
        <v>345.44425109462111</v>
      </c>
      <c r="AD686" s="31">
        <f t="shared" si="453"/>
        <v>53.166781554859668</v>
      </c>
      <c r="AE686" s="31">
        <f t="shared" si="442"/>
        <v>35.255026783565484</v>
      </c>
      <c r="AF686" s="31">
        <f t="shared" si="443"/>
        <v>3893.4456779328002</v>
      </c>
      <c r="AG686" s="31">
        <f t="shared" si="444"/>
        <v>8.5897977552857302E-2</v>
      </c>
      <c r="AH686" s="31">
        <f t="shared" si="445"/>
        <v>0.76841829805820783</v>
      </c>
      <c r="AI686" s="31">
        <f t="shared" si="445"/>
        <v>3.4248739719159052E-2</v>
      </c>
      <c r="AJ686" s="31">
        <f t="shared" si="445"/>
        <v>8.8724559084649282E-2</v>
      </c>
      <c r="AK686" s="31">
        <f t="shared" si="426"/>
        <v>1.3655457389889212E-2</v>
      </c>
      <c r="AL686" s="31">
        <f t="shared" si="426"/>
        <v>9.0549681952372622E-3</v>
      </c>
      <c r="AM686" s="31">
        <f t="shared" si="446"/>
        <v>0.99999999999999989</v>
      </c>
      <c r="AN686" s="31">
        <f>(Z686*'Propiedades físicas'!$F$4)/1000</f>
        <v>294.09906406492331</v>
      </c>
      <c r="AO686" s="31">
        <f>(AA686*'Propiedades físicas'!$F$6)/1000</f>
        <v>95.857108641471413</v>
      </c>
      <c r="AP686" s="31">
        <f>(AB686*'Propiedades físicas'!$F$9)/1000</f>
        <v>82.26757262992291</v>
      </c>
      <c r="AQ686" s="31">
        <f>(AC686*'Propiedades físicas'!$F$5)/1000</f>
        <v>101.72296861983308</v>
      </c>
      <c r="AR686" s="31">
        <f>(AD686*'Propiedades físicas'!$F$8)/1000</f>
        <v>18.848687396828844</v>
      </c>
      <c r="AS686" s="31">
        <f>(AE686*'Propiedades físicas'!$F$7)/1000</f>
        <v>3.2466354164985454</v>
      </c>
      <c r="AT686" s="31">
        <f t="shared" si="447"/>
        <v>596.04203676947805</v>
      </c>
      <c r="AU686" s="31">
        <f t="shared" si="448"/>
        <v>0.49342000382880286</v>
      </c>
      <c r="AV686" s="31">
        <f t="shared" si="452"/>
        <v>0.16082273183450749</v>
      </c>
      <c r="AW686" s="31">
        <f t="shared" si="452"/>
        <v>0.1380231050075085</v>
      </c>
      <c r="AX686" s="31">
        <f t="shared" si="452"/>
        <v>0.1706640846527657</v>
      </c>
      <c r="AY686" s="31">
        <f t="shared" si="449"/>
        <v>3.1623084000900192E-2</v>
      </c>
      <c r="AZ686" s="31">
        <f t="shared" si="449"/>
        <v>5.4469906755153855E-3</v>
      </c>
      <c r="BA686" s="31">
        <f t="shared" si="450"/>
        <v>1.0000000000000002</v>
      </c>
      <c r="BB686" s="34">
        <f>AU686*'Propiedades físicas'!$C$4+'Diseño reactor'!AV686*'Propiedades físicas'!$C$5+'Diseño reactor'!AW686*'Propiedades físicas'!$C$8+'Diseño reactor'!AX686*'Propiedades físicas'!$C$9+'Diseño reactor'!AY686*'Propiedades físicas'!$C$7+'Diseño reactor'!AZ686*'Propiedades físicas'!$C$6</f>
        <v>876.81315423075478</v>
      </c>
      <c r="BC686" s="45">
        <f>AU686*'Propiedades físicas'!$L$4+'Diseño reactor'!AV686*'Propiedades físicas'!$L$5+'Diseño reactor'!AW686*'Propiedades físicas'!$L$8+AX686*'Propiedades físicas'!$L$9+'Diseño reactor'!AY686*'Propiedades físicas'!$L$7+'Diseño reactor'!AZ686*'Propiedades físicas'!$L$6</f>
        <v>1.9721383403631374</v>
      </c>
      <c r="BD686" s="29">
        <f t="shared" si="427"/>
        <v>3.766484520926408</v>
      </c>
      <c r="BE686" s="58">
        <f t="shared" si="428"/>
        <v>43.807793139040193</v>
      </c>
      <c r="BF686" s="30">
        <f>AU686*'Propiedades físicas'!$I$4+'Diseño reactor'!AV686*'Propiedades físicas'!$I$5+'Diseño reactor'!AW686*'Propiedades físicas'!$I$8+'Diseño reactor'!AX686*'Propiedades físicas'!$I$9+'Diseño reactor'!AY686*'Propiedades físicas'!$I$7+'Diseño reactor'!AZ686*'Propiedades físicas'!$I$6</f>
        <v>1.932081626621222E-2</v>
      </c>
      <c r="BG686" s="24">
        <f>AU686*'Propiedades físicas'!$O$4+'Diseño reactor'!AV686*'Propiedades físicas'!$O$5+'Diseño reactor'!AW686*'Propiedades físicas'!$O$8+'Diseño reactor'!AX686*'Propiedades físicas'!$O$9+'Diseño reactor'!AY686*'Propiedades físicas'!$O$7+'Diseño reactor'!AZ686*'Propiedades físicas'!$O$6</f>
        <v>0.14796194539644433</v>
      </c>
      <c r="BH686" s="54">
        <f t="shared" si="429"/>
        <v>42608.45488078682</v>
      </c>
      <c r="BI686" s="34">
        <f t="shared" si="451"/>
        <v>257.5210972227764</v>
      </c>
      <c r="BJ686" s="27">
        <f t="shared" si="430"/>
        <v>4812.0095943136785</v>
      </c>
      <c r="BK686" s="34">
        <f t="shared" si="431"/>
        <v>547.68792372385133</v>
      </c>
      <c r="BL686" s="27">
        <f t="shared" si="432"/>
        <v>104.92657951235672</v>
      </c>
      <c r="BM686" s="34">
        <f t="shared" si="433"/>
        <v>1.1054421768707483</v>
      </c>
      <c r="BN686" s="45">
        <f t="shared" si="434"/>
        <v>623.82099752244937</v>
      </c>
      <c r="BO686" s="45">
        <f t="shared" si="435"/>
        <v>80.621126033547569</v>
      </c>
      <c r="BP686" s="66">
        <f t="shared" si="436"/>
        <v>6.6986540426707748</v>
      </c>
    </row>
    <row r="687" spans="8:68">
      <c r="H687" s="68">
        <v>682</v>
      </c>
      <c r="I687" s="31">
        <f>('Propiedades físicas'!$C$10*'Diseño reactor'!H687)/1000</f>
        <v>596.9172820510779</v>
      </c>
      <c r="J687" s="31">
        <f t="shared" si="413"/>
        <v>0.76392494188328819</v>
      </c>
      <c r="K687" s="31">
        <f>(I687*1000)/'Propiedades físicas'!$F$10</f>
        <v>3899.1629256243314</v>
      </c>
      <c r="L687" s="31">
        <f t="shared" si="414"/>
        <v>557.02327508919018</v>
      </c>
      <c r="M687" s="31">
        <f t="shared" si="415"/>
        <v>3342.1396505351408</v>
      </c>
      <c r="N687" s="31">
        <f t="shared" si="416"/>
        <v>0.81674967021875389</v>
      </c>
      <c r="O687" s="32">
        <f t="shared" si="417"/>
        <v>4.9004980213125231</v>
      </c>
      <c r="P687" s="33">
        <f t="shared" si="418"/>
        <v>0.49138729109942425</v>
      </c>
      <c r="Q687" s="31">
        <f t="shared" si="419"/>
        <v>4.3938908870049822</v>
      </c>
      <c r="R687" s="31">
        <f t="shared" si="420"/>
        <v>0.19575023282016155</v>
      </c>
      <c r="S687" s="31">
        <f t="shared" si="421"/>
        <v>0.50660713430754079</v>
      </c>
      <c r="T687" s="31">
        <f t="shared" si="422"/>
        <v>7.7979537410124825E-2</v>
      </c>
      <c r="U687" s="31">
        <f t="shared" si="423"/>
        <v>5.1632608889043169E-2</v>
      </c>
      <c r="V687" s="47">
        <f t="shared" si="437"/>
        <v>4.8661654070040078E-4</v>
      </c>
      <c r="W687" s="31">
        <f t="shared" si="424"/>
        <v>0.39836242484455026</v>
      </c>
      <c r="X687" s="34">
        <f>(S687*H687*'Propiedades físicas'!$F$5*60*24*365)/(1000000)</f>
        <v>53475.159549379794</v>
      </c>
      <c r="Y687" s="34">
        <f>(U687*H687*'Propiedades físicas'!$F$7*60*24*365)/(1000000)</f>
        <v>1704.4186347485609</v>
      </c>
      <c r="Z687" s="31">
        <f t="shared" si="438"/>
        <v>335.12613252980736</v>
      </c>
      <c r="AA687" s="31">
        <f t="shared" si="454"/>
        <v>2996.6335849373977</v>
      </c>
      <c r="AB687" s="31">
        <f t="shared" si="455"/>
        <v>133.50165878335017</v>
      </c>
      <c r="AC687" s="31">
        <f t="shared" si="456"/>
        <v>345.5060655977428</v>
      </c>
      <c r="AD687" s="31">
        <f t="shared" si="453"/>
        <v>53.182044513705129</v>
      </c>
      <c r="AE687" s="31">
        <f t="shared" si="442"/>
        <v>35.213439262327441</v>
      </c>
      <c r="AF687" s="31">
        <f t="shared" si="443"/>
        <v>3899.1629256243305</v>
      </c>
      <c r="AG687" s="31">
        <f t="shared" si="444"/>
        <v>8.5948225022207114E-2</v>
      </c>
      <c r="AH687" s="31">
        <f t="shared" si="445"/>
        <v>0.76853253944436795</v>
      </c>
      <c r="AI687" s="31">
        <f t="shared" si="445"/>
        <v>3.4238543330931473E-2</v>
      </c>
      <c r="AJ687" s="31">
        <f t="shared" si="445"/>
        <v>8.8610317698489274E-2</v>
      </c>
      <c r="AK687" s="31">
        <f t="shared" si="426"/>
        <v>1.3639349144455068E-2</v>
      </c>
      <c r="AL687" s="31">
        <f t="shared" si="426"/>
        <v>9.0310253595492149E-3</v>
      </c>
      <c r="AM687" s="31">
        <f t="shared" si="446"/>
        <v>1</v>
      </c>
      <c r="AN687" s="31">
        <f>(Z687*'Propiedades físicas'!$F$4)/1000</f>
        <v>294.70321842406202</v>
      </c>
      <c r="AO687" s="31">
        <f>(AA687*'Propiedades físicas'!$F$6)/1000</f>
        <v>96.01214006139422</v>
      </c>
      <c r="AP687" s="31">
        <f>(AB687*'Propiedades físicas'!$F$9)/1000</f>
        <v>82.363848386387886</v>
      </c>
      <c r="AQ687" s="31">
        <f>(AC687*'Propiedades físicas'!$F$5)/1000</f>
        <v>101.74117113656735</v>
      </c>
      <c r="AR687" s="31">
        <f>(AD687*'Propiedades físicas'!$F$8)/1000</f>
        <v>18.854098420998735</v>
      </c>
      <c r="AS687" s="31">
        <f>(AE687*'Propiedades físicas'!$F$7)/1000</f>
        <v>3.2428056216677343</v>
      </c>
      <c r="AT687" s="31">
        <f t="shared" si="447"/>
        <v>596.9172820510779</v>
      </c>
      <c r="AU687" s="31">
        <f t="shared" si="448"/>
        <v>0.49370863817416566</v>
      </c>
      <c r="AV687" s="31">
        <f t="shared" si="452"/>
        <v>0.16084664148353223</v>
      </c>
      <c r="AW687" s="31">
        <f t="shared" si="452"/>
        <v>0.13798201335933186</v>
      </c>
      <c r="AX687" s="31">
        <f t="shared" si="452"/>
        <v>0.17044433826236816</v>
      </c>
      <c r="AY687" s="31">
        <f t="shared" si="449"/>
        <v>3.1585780790621167E-2</v>
      </c>
      <c r="AZ687" s="31">
        <f t="shared" si="449"/>
        <v>5.4325879299809733E-3</v>
      </c>
      <c r="BA687" s="31">
        <f t="shared" si="450"/>
        <v>1</v>
      </c>
      <c r="BB687" s="34">
        <f>AU687*'Propiedades físicas'!$C$4+'Diseño reactor'!AV687*'Propiedades físicas'!$C$5+'Diseño reactor'!AW687*'Propiedades físicas'!$C$8+'Diseño reactor'!AX687*'Propiedades físicas'!$C$9+'Diseño reactor'!AY687*'Propiedades físicas'!$C$7+'Diseño reactor'!AZ687*'Propiedades físicas'!$C$6</f>
        <v>876.80926475161266</v>
      </c>
      <c r="BC687" s="45">
        <f>AU687*'Propiedades físicas'!$L$4+'Diseño reactor'!AV687*'Propiedades físicas'!$L$5+'Diseño reactor'!AW687*'Propiedades físicas'!$L$8+AX687*'Propiedades físicas'!$L$9+'Diseño reactor'!AY687*'Propiedades físicas'!$L$7+'Diseño reactor'!AZ687*'Propiedades físicas'!$L$6</f>
        <v>1.9723617447034316</v>
      </c>
      <c r="BD687" s="29">
        <f t="shared" si="427"/>
        <v>3.7627523019701314</v>
      </c>
      <c r="BE687" s="58">
        <f t="shared" si="428"/>
        <v>43.803521865100606</v>
      </c>
      <c r="BF687" s="30">
        <f>AU687*'Propiedades físicas'!$I$4+'Diseño reactor'!AV687*'Propiedades físicas'!$I$5+'Diseño reactor'!AW687*'Propiedades físicas'!$I$8+'Diseño reactor'!AX687*'Propiedades físicas'!$I$9+'Diseño reactor'!AY687*'Propiedades físicas'!$I$7+'Diseño reactor'!AZ687*'Propiedades físicas'!$I$6</f>
        <v>1.9322552674684232E-2</v>
      </c>
      <c r="BG687" s="24">
        <f>AU687*'Propiedades físicas'!$O$4+'Diseño reactor'!AV687*'Propiedades físicas'!$O$5+'Diseño reactor'!AW687*'Propiedades físicas'!$O$8+'Diseño reactor'!AX687*'Propiedades físicas'!$O$9+'Diseño reactor'!AY687*'Propiedades físicas'!$O$7+'Diseño reactor'!AZ687*'Propiedades físicas'!$O$6</f>
        <v>0.1479708147961919</v>
      </c>
      <c r="BH687" s="54">
        <f t="shared" si="429"/>
        <v>42604.436909036835</v>
      </c>
      <c r="BI687" s="34">
        <f t="shared" si="451"/>
        <v>257.5579769433354</v>
      </c>
      <c r="BJ687" s="27">
        <f t="shared" si="430"/>
        <v>4811.9367596396751</v>
      </c>
      <c r="BK687" s="34">
        <f t="shared" si="431"/>
        <v>547.71246390125395</v>
      </c>
      <c r="BL687" s="27">
        <f t="shared" si="432"/>
        <v>104.92748018436991</v>
      </c>
      <c r="BM687" s="34">
        <f t="shared" si="433"/>
        <v>1.1054421768707483</v>
      </c>
      <c r="BN687" s="45">
        <f t="shared" si="434"/>
        <v>624.89774182721658</v>
      </c>
      <c r="BO687" s="45">
        <f t="shared" si="435"/>
        <v>80.664338514391389</v>
      </c>
      <c r="BP687" s="66">
        <f t="shared" si="436"/>
        <v>6.6986243279304647</v>
      </c>
    </row>
    <row r="688" spans="8:68">
      <c r="H688" s="68">
        <v>683</v>
      </c>
      <c r="I688" s="31">
        <f>('Propiedades físicas'!$C$10*'Diseño reactor'!H688)/1000</f>
        <v>597.79252733267776</v>
      </c>
      <c r="J688" s="31">
        <f t="shared" si="413"/>
        <v>0.76280645734173125</v>
      </c>
      <c r="K688" s="31">
        <f>(I688*1000)/'Propiedades físicas'!$F$10</f>
        <v>3904.8801733158625</v>
      </c>
      <c r="L688" s="31">
        <f t="shared" si="414"/>
        <v>557.84002475940895</v>
      </c>
      <c r="M688" s="31">
        <f t="shared" si="415"/>
        <v>3347.0401485564535</v>
      </c>
      <c r="N688" s="31">
        <f t="shared" si="416"/>
        <v>0.816749670218754</v>
      </c>
      <c r="O688" s="32">
        <f t="shared" si="417"/>
        <v>4.9004980213125231</v>
      </c>
      <c r="P688" s="33">
        <f t="shared" si="418"/>
        <v>0.49167406192159169</v>
      </c>
      <c r="Q688" s="31">
        <f t="shared" si="419"/>
        <v>4.3945424395227359</v>
      </c>
      <c r="R688" s="31">
        <f t="shared" si="420"/>
        <v>0.19569183874942944</v>
      </c>
      <c r="S688" s="31">
        <f t="shared" si="421"/>
        <v>0.5059555817897885</v>
      </c>
      <c r="T688" s="31">
        <f t="shared" si="422"/>
        <v>7.7887565602839812E-2</v>
      </c>
      <c r="U688" s="31">
        <f t="shared" si="423"/>
        <v>5.1496203944893112E-2</v>
      </c>
      <c r="V688" s="47">
        <f t="shared" si="437"/>
        <v>4.8690052733982872E-4</v>
      </c>
      <c r="W688" s="31">
        <f t="shared" si="424"/>
        <v>0.39801131258503691</v>
      </c>
      <c r="X688" s="34">
        <f>(S688*H688*'Propiedades físicas'!$F$5*60*24*365)/(1000000)</f>
        <v>53484.693092049834</v>
      </c>
      <c r="Y688" s="34">
        <f>(U688*H688*'Propiedades físicas'!$F$7*60*24*365)/(1000000)</f>
        <v>1702.4083835029853</v>
      </c>
      <c r="Z688" s="31">
        <f t="shared" si="438"/>
        <v>335.8133842924471</v>
      </c>
      <c r="AA688" s="31">
        <f t="shared" si="454"/>
        <v>3001.4724861940285</v>
      </c>
      <c r="AB688" s="31">
        <f t="shared" si="455"/>
        <v>133.65752586586032</v>
      </c>
      <c r="AC688" s="31">
        <f t="shared" si="456"/>
        <v>345.56766236242555</v>
      </c>
      <c r="AD688" s="31">
        <f t="shared" si="453"/>
        <v>53.197207306739593</v>
      </c>
      <c r="AE688" s="31">
        <f t="shared" si="442"/>
        <v>35.171907294361993</v>
      </c>
      <c r="AF688" s="31">
        <f t="shared" si="443"/>
        <v>3904.880173315863</v>
      </c>
      <c r="AG688" s="31">
        <f t="shared" si="444"/>
        <v>8.5998383916423296E-2</v>
      </c>
      <c r="AH688" s="31">
        <f t="shared" si="445"/>
        <v>0.76864650206290508</v>
      </c>
      <c r="AI688" s="31">
        <f t="shared" si="445"/>
        <v>3.4228329662767572E-2</v>
      </c>
      <c r="AJ688" s="31">
        <f t="shared" si="445"/>
        <v>8.8496355079952113E-2</v>
      </c>
      <c r="AK688" s="31">
        <f t="shared" si="426"/>
        <v>1.3623262416671476E-2</v>
      </c>
      <c r="AL688" s="31">
        <f t="shared" si="426"/>
        <v>9.0071668612805248E-3</v>
      </c>
      <c r="AM688" s="31">
        <f t="shared" si="446"/>
        <v>1</v>
      </c>
      <c r="AN688" s="31">
        <f>(Z688*'Propiedades físicas'!$F$4)/1000</f>
        <v>295.3075738790921</v>
      </c>
      <c r="AO688" s="31">
        <f>(AA688*'Propiedades físicas'!$F$6)/1000</f>
        <v>96.167178457656675</v>
      </c>
      <c r="AP688" s="31">
        <f>(AB688*'Propiedades físicas'!$F$9)/1000</f>
        <v>82.460010582942516</v>
      </c>
      <c r="AQ688" s="31">
        <f>(AC688*'Propiedades físicas'!$F$5)/1000</f>
        <v>101.75930953586347</v>
      </c>
      <c r="AR688" s="31">
        <f>(AD688*'Propiedades físicas'!$F$8)/1000</f>
        <v>18.859473934385313</v>
      </c>
      <c r="AS688" s="31">
        <f>(AE688*'Propiedades físicas'!$F$7)/1000</f>
        <v>3.238980942737796</v>
      </c>
      <c r="AT688" s="31">
        <f t="shared" si="447"/>
        <v>597.79252733267788</v>
      </c>
      <c r="AU688" s="31">
        <f t="shared" si="448"/>
        <v>0.49399676372125395</v>
      </c>
      <c r="AV688" s="31">
        <f t="shared" si="452"/>
        <v>0.16087049278911214</v>
      </c>
      <c r="AW688" s="31">
        <f t="shared" si="452"/>
        <v>0.13794085207266676</v>
      </c>
      <c r="AX688" s="31">
        <f t="shared" si="452"/>
        <v>0.17022512808901896</v>
      </c>
      <c r="AY688" s="31">
        <f t="shared" si="449"/>
        <v>3.1548527410563992E-2</v>
      </c>
      <c r="AZ688" s="31">
        <f t="shared" si="449"/>
        <v>5.4182359173842081E-3</v>
      </c>
      <c r="BA688" s="31">
        <f t="shared" si="450"/>
        <v>1.0000000000000002</v>
      </c>
      <c r="BB688" s="34">
        <f>AU688*'Propiedades físicas'!$C$4+'Diseño reactor'!AV688*'Propiedades físicas'!$C$5+'Diseño reactor'!AW688*'Propiedades físicas'!$C$8+'Diseño reactor'!AX688*'Propiedades físicas'!$C$9+'Diseño reactor'!AY688*'Propiedades físicas'!$C$7+'Diseño reactor'!AZ688*'Propiedades físicas'!$C$6</f>
        <v>876.80538816019885</v>
      </c>
      <c r="BC688" s="45">
        <f>AU688*'Propiedades físicas'!$L$4+'Diseño reactor'!AV688*'Propiedades físicas'!$L$5+'Diseño reactor'!AW688*'Propiedades físicas'!$L$8+AX688*'Propiedades físicas'!$L$9+'Diseño reactor'!AY688*'Propiedades físicas'!$L$7+'Diseño reactor'!AZ688*'Propiedades físicas'!$L$6</f>
        <v>1.9725847386909281</v>
      </c>
      <c r="BD688" s="29">
        <f t="shared" si="427"/>
        <v>3.7590274816514948</v>
      </c>
      <c r="BE688" s="58">
        <f t="shared" si="428"/>
        <v>43.79925964779936</v>
      </c>
      <c r="BF688" s="30">
        <f>AU688*'Propiedades físicas'!$I$4+'Diseño reactor'!AV688*'Propiedades físicas'!$I$5+'Diseño reactor'!AW688*'Propiedades físicas'!$I$8+'Diseño reactor'!AX688*'Propiedades físicas'!$I$9+'Diseño reactor'!AY688*'Propiedades físicas'!$I$7+'Diseño reactor'!AZ688*'Propiedades físicas'!$I$6</f>
        <v>1.9324283518082248E-2</v>
      </c>
      <c r="BG688" s="24">
        <f>AU688*'Propiedades físicas'!$O$4+'Diseño reactor'!AV688*'Propiedades físicas'!$O$5+'Diseño reactor'!AW688*'Propiedades físicas'!$O$8+'Diseño reactor'!AX688*'Propiedades físicas'!$O$9+'Diseño reactor'!AY688*'Propiedades físicas'!$O$7+'Diseño reactor'!AZ688*'Propiedades físicas'!$O$6</f>
        <v>0.14797967189251063</v>
      </c>
      <c r="BH688" s="54">
        <f t="shared" si="429"/>
        <v>42600.432553745566</v>
      </c>
      <c r="BI688" s="34">
        <f t="shared" si="451"/>
        <v>257.59475113307712</v>
      </c>
      <c r="BJ688" s="27">
        <f t="shared" si="430"/>
        <v>4811.8642328961969</v>
      </c>
      <c r="BK688" s="34">
        <f t="shared" si="431"/>
        <v>547.73699259637431</v>
      </c>
      <c r="BL688" s="27">
        <f t="shared" si="432"/>
        <v>104.92838036976204</v>
      </c>
      <c r="BM688" s="34">
        <f t="shared" si="433"/>
        <v>1.1054421768707483</v>
      </c>
      <c r="BN688" s="45">
        <f t="shared" si="434"/>
        <v>625.97475594357365</v>
      </c>
      <c r="BO688" s="45">
        <f t="shared" si="435"/>
        <v>80.707474867303446</v>
      </c>
      <c r="BP688" s="66">
        <f t="shared" si="436"/>
        <v>6.6985947116494806</v>
      </c>
    </row>
    <row r="689" spans="8:68">
      <c r="H689" s="68">
        <v>684</v>
      </c>
      <c r="I689" s="31">
        <f>('Propiedades físicas'!$C$10*'Diseño reactor'!H689)/1000</f>
        <v>598.66777261427751</v>
      </c>
      <c r="J689" s="31">
        <f t="shared" si="413"/>
        <v>0.76169124322281068</v>
      </c>
      <c r="K689" s="31">
        <f>(I689*1000)/'Propiedades físicas'!$F$10</f>
        <v>3910.5974210073937</v>
      </c>
      <c r="L689" s="31">
        <f t="shared" si="414"/>
        <v>558.6567744296276</v>
      </c>
      <c r="M689" s="31">
        <f t="shared" si="415"/>
        <v>3351.9406465777656</v>
      </c>
      <c r="N689" s="31">
        <f t="shared" si="416"/>
        <v>0.81674967021875378</v>
      </c>
      <c r="O689" s="32">
        <f t="shared" si="417"/>
        <v>4.9004980213125231</v>
      </c>
      <c r="P689" s="33">
        <f t="shared" si="418"/>
        <v>0.49196032767562359</v>
      </c>
      <c r="Q689" s="31">
        <f t="shared" si="419"/>
        <v>4.3951924038468189</v>
      </c>
      <c r="R689" s="31">
        <f t="shared" si="420"/>
        <v>0.19563334667802576</v>
      </c>
      <c r="S689" s="31">
        <f t="shared" si="421"/>
        <v>0.50530561746570302</v>
      </c>
      <c r="T689" s="31">
        <f t="shared" si="422"/>
        <v>7.7795716807635987E-2</v>
      </c>
      <c r="U689" s="31">
        <f t="shared" si="423"/>
        <v>5.1360279057468421E-2</v>
      </c>
      <c r="V689" s="47">
        <f t="shared" si="437"/>
        <v>4.8718401381469525E-4</v>
      </c>
      <c r="W689" s="31">
        <f t="shared" si="424"/>
        <v>0.39766081871345033</v>
      </c>
      <c r="X689" s="34">
        <f>(S689*H689*'Propiedades físicas'!$F$5*60*24*365)/(1000000)</f>
        <v>53494.193082847472</v>
      </c>
      <c r="Y689" s="34">
        <f>(U689*H689*'Propiedades físicas'!$F$7*60*24*365)/(1000000)</f>
        <v>1700.4008209638382</v>
      </c>
      <c r="Z689" s="31">
        <f t="shared" si="438"/>
        <v>336.50086413012656</v>
      </c>
      <c r="AA689" s="31">
        <f t="shared" si="454"/>
        <v>3006.311604231224</v>
      </c>
      <c r="AB689" s="31">
        <f t="shared" si="455"/>
        <v>133.81320912776962</v>
      </c>
      <c r="AC689" s="31">
        <f t="shared" si="456"/>
        <v>345.62904234654087</v>
      </c>
      <c r="AD689" s="31">
        <f t="shared" si="453"/>
        <v>53.212270296423014</v>
      </c>
      <c r="AE689" s="31">
        <f t="shared" si="442"/>
        <v>35.130430875308399</v>
      </c>
      <c r="AF689" s="31">
        <f t="shared" si="443"/>
        <v>3910.5974210073923</v>
      </c>
      <c r="AG689" s="31">
        <f t="shared" si="444"/>
        <v>8.6048454469507124E-2</v>
      </c>
      <c r="AH689" s="31">
        <f t="shared" si="445"/>
        <v>0.76876018689154169</v>
      </c>
      <c r="AI689" s="31">
        <f t="shared" si="445"/>
        <v>3.4218098853371251E-2</v>
      </c>
      <c r="AJ689" s="31">
        <f t="shared" si="445"/>
        <v>8.8382670251315423E-2</v>
      </c>
      <c r="AK689" s="31">
        <f t="shared" si="426"/>
        <v>1.3607197204849389E-2</v>
      </c>
      <c r="AL689" s="31">
        <f t="shared" si="426"/>
        <v>8.9833923294151304E-3</v>
      </c>
      <c r="AM689" s="31">
        <f t="shared" si="446"/>
        <v>1</v>
      </c>
      <c r="AN689" s="31">
        <f>(Z689*'Propiedades físicas'!$F$4)/1000</f>
        <v>295.91212989875066</v>
      </c>
      <c r="AO689" s="31">
        <f>(AA689*'Propiedades físicas'!$F$6)/1000</f>
        <v>96.322223799568405</v>
      </c>
      <c r="AP689" s="31">
        <f>(AB689*'Propiedades físicas'!$F$9)/1000</f>
        <v>82.556059371377458</v>
      </c>
      <c r="AQ689" s="31">
        <f>(AC689*'Propiedades físicas'!$F$5)/1000</f>
        <v>101.77738409978589</v>
      </c>
      <c r="AR689" s="31">
        <f>(AD689*'Propiedades físicas'!$F$8)/1000</f>
        <v>18.864814065487881</v>
      </c>
      <c r="AS689" s="31">
        <f>(AE689*'Propiedades físicas'!$F$7)/1000</f>
        <v>3.2351613793071508</v>
      </c>
      <c r="AT689" s="31">
        <f t="shared" si="447"/>
        <v>598.6677726142774</v>
      </c>
      <c r="AU689" s="31">
        <f t="shared" si="448"/>
        <v>0.4942843818142309</v>
      </c>
      <c r="AV689" s="31">
        <f t="shared" si="452"/>
        <v>0.16089428595587518</v>
      </c>
      <c r="AW689" s="31">
        <f t="shared" si="452"/>
        <v>0.13789962170649273</v>
      </c>
      <c r="AX689" s="31">
        <f t="shared" si="452"/>
        <v>0.17000645225204267</v>
      </c>
      <c r="AY689" s="31">
        <f t="shared" si="449"/>
        <v>3.1511323856817181E-2</v>
      </c>
      <c r="AZ689" s="31">
        <f t="shared" si="449"/>
        <v>5.4039344145414194E-3</v>
      </c>
      <c r="BA689" s="31">
        <f t="shared" si="450"/>
        <v>1.0000000000000002</v>
      </c>
      <c r="BB689" s="34">
        <f>AU689*'Propiedades físicas'!$C$4+'Diseño reactor'!AV689*'Propiedades físicas'!$C$5+'Diseño reactor'!AW689*'Propiedades físicas'!$C$8+'Diseño reactor'!AX689*'Propiedades físicas'!$C$9+'Diseño reactor'!AY689*'Propiedades físicas'!$C$7+'Diseño reactor'!AZ689*'Propiedades físicas'!$C$6</f>
        <v>876.80152440228153</v>
      </c>
      <c r="BC689" s="45">
        <f>AU689*'Propiedades físicas'!$L$4+'Diseño reactor'!AV689*'Propiedades físicas'!$L$5+'Diseño reactor'!AW689*'Propiedades físicas'!$L$8+AX689*'Propiedades físicas'!$L$9+'Diseño reactor'!AY689*'Propiedades físicas'!$L$7+'Diseño reactor'!AZ689*'Propiedades físicas'!$L$6</f>
        <v>1.9728073234242718</v>
      </c>
      <c r="BD689" s="29">
        <f t="shared" si="427"/>
        <v>3.7553100380317161</v>
      </c>
      <c r="BE689" s="58">
        <f t="shared" si="428"/>
        <v>43.79500645768568</v>
      </c>
      <c r="BF689" s="30">
        <f>AU689*'Propiedades físicas'!$I$4+'Diseño reactor'!AV689*'Propiedades físicas'!$I$5+'Diseño reactor'!AW689*'Propiedades físicas'!$I$8+'Diseño reactor'!AX689*'Propiedades físicas'!$I$9+'Diseño reactor'!AY689*'Propiedades físicas'!$I$7+'Diseño reactor'!AZ689*'Propiedades físicas'!$I$6</f>
        <v>1.9326008818995793E-2</v>
      </c>
      <c r="BG689" s="24">
        <f>AU689*'Propiedades físicas'!$O$4+'Diseño reactor'!AV689*'Propiedades físicas'!$O$5+'Diseño reactor'!AW689*'Propiedades físicas'!$O$8+'Diseño reactor'!AX689*'Propiedades físicas'!$O$9+'Diseño reactor'!AY689*'Propiedades físicas'!$O$7+'Diseño reactor'!AZ689*'Propiedades físicas'!$O$6</f>
        <v>0.14798851670423263</v>
      </c>
      <c r="BH689" s="54">
        <f t="shared" si="429"/>
        <v>42596.441755371081</v>
      </c>
      <c r="BI689" s="34">
        <f t="shared" si="451"/>
        <v>257.63142019239189</v>
      </c>
      <c r="BJ689" s="27">
        <f t="shared" si="430"/>
        <v>4811.7920126526124</v>
      </c>
      <c r="BK689" s="34">
        <f t="shared" si="431"/>
        <v>547.76150972441098</v>
      </c>
      <c r="BL689" s="27">
        <f t="shared" si="432"/>
        <v>104.9292800655199</v>
      </c>
      <c r="BM689" s="34">
        <f t="shared" si="433"/>
        <v>1.1054421768707483</v>
      </c>
      <c r="BN689" s="45">
        <f t="shared" si="434"/>
        <v>627.05203912502043</v>
      </c>
      <c r="BO689" s="45">
        <f t="shared" si="435"/>
        <v>80.750535293247182</v>
      </c>
      <c r="BP689" s="66">
        <f t="shared" si="436"/>
        <v>6.6985651934135051</v>
      </c>
    </row>
    <row r="690" spans="8:68">
      <c r="H690" s="68">
        <v>685</v>
      </c>
      <c r="I690" s="31">
        <f>('Propiedades físicas'!$C$10*'Diseño reactor'!H690)/1000</f>
        <v>599.54301789587737</v>
      </c>
      <c r="J690" s="31">
        <f t="shared" si="413"/>
        <v>0.76057928520350726</v>
      </c>
      <c r="K690" s="31">
        <f>(I690*1000)/'Propiedades físicas'!$F$10</f>
        <v>3916.3146686989248</v>
      </c>
      <c r="L690" s="31">
        <f t="shared" si="414"/>
        <v>559.47352409984637</v>
      </c>
      <c r="M690" s="31">
        <f t="shared" si="415"/>
        <v>3356.8411445990782</v>
      </c>
      <c r="N690" s="31">
        <f t="shared" si="416"/>
        <v>0.81674967021875378</v>
      </c>
      <c r="O690" s="32">
        <f t="shared" si="417"/>
        <v>4.9004980213125231</v>
      </c>
      <c r="P690" s="33">
        <f t="shared" si="418"/>
        <v>0.49224608969465505</v>
      </c>
      <c r="Q690" s="31">
        <f t="shared" si="419"/>
        <v>4.3958407855418535</v>
      </c>
      <c r="R690" s="31">
        <f t="shared" si="420"/>
        <v>0.19557475739429381</v>
      </c>
      <c r="S690" s="31">
        <f t="shared" si="421"/>
        <v>0.50465723577067023</v>
      </c>
      <c r="T690" s="31">
        <f t="shared" si="422"/>
        <v>7.770399101303864E-2</v>
      </c>
      <c r="U690" s="31">
        <f t="shared" si="423"/>
        <v>5.12248321167664E-2</v>
      </c>
      <c r="V690" s="47">
        <f t="shared" si="437"/>
        <v>4.8746700144519238E-4</v>
      </c>
      <c r="W690" s="31">
        <f t="shared" si="424"/>
        <v>0.39731094159754671</v>
      </c>
      <c r="X690" s="34">
        <f>(S690*H690*'Propiedades físicas'!$F$5*60*24*365)/(1000000)</f>
        <v>53503.659669243971</v>
      </c>
      <c r="Y690" s="34">
        <f>(U690*H690*'Propiedades físicas'!$F$7*60*24*365)/(1000000)</f>
        <v>1698.395946880313</v>
      </c>
      <c r="Z690" s="31">
        <f t="shared" si="438"/>
        <v>337.1885714408387</v>
      </c>
      <c r="AA690" s="31">
        <f t="shared" si="454"/>
        <v>3011.1509380961697</v>
      </c>
      <c r="AB690" s="31">
        <f t="shared" si="455"/>
        <v>133.96870881509125</v>
      </c>
      <c r="AC690" s="31">
        <f t="shared" si="456"/>
        <v>345.69020650290912</v>
      </c>
      <c r="AD690" s="31">
        <f t="shared" si="453"/>
        <v>53.227233843931465</v>
      </c>
      <c r="AE690" s="31">
        <f t="shared" si="442"/>
        <v>35.089009999984981</v>
      </c>
      <c r="AF690" s="31">
        <f t="shared" si="443"/>
        <v>3916.3146686989253</v>
      </c>
      <c r="AG690" s="31">
        <f t="shared" si="444"/>
        <v>8.6098436914636173E-2</v>
      </c>
      <c r="AH690" s="31">
        <f t="shared" si="445"/>
        <v>0.76887359490358109</v>
      </c>
      <c r="AI690" s="31">
        <f t="shared" si="445"/>
        <v>3.4207851040631065E-2</v>
      </c>
      <c r="AJ690" s="31">
        <f t="shared" si="445"/>
        <v>8.82692622392761E-2</v>
      </c>
      <c r="AK690" s="31">
        <f t="shared" si="426"/>
        <v>1.359115350698175E-2</v>
      </c>
      <c r="AL690" s="31">
        <f t="shared" si="426"/>
        <v>8.9597013948938438E-3</v>
      </c>
      <c r="AM690" s="31">
        <f t="shared" si="446"/>
        <v>1</v>
      </c>
      <c r="AN690" s="31">
        <f>(Z690*'Propiedades físicas'!$F$4)/1000</f>
        <v>296.51688595364476</v>
      </c>
      <c r="AO690" s="31">
        <f>(AA690*'Propiedades físicas'!$F$6)/1000</f>
        <v>96.477276056601269</v>
      </c>
      <c r="AP690" s="31">
        <f>(AB690*'Propiedades físicas'!$F$9)/1000</f>
        <v>82.651994903470538</v>
      </c>
      <c r="AQ690" s="31">
        <f>(AC690*'Propiedades físicas'!$F$5)/1000</f>
        <v>101.79539510891166</v>
      </c>
      <c r="AR690" s="31">
        <f>(AD690*'Propiedades físicas'!$F$8)/1000</f>
        <v>18.870118942350576</v>
      </c>
      <c r="AS690" s="31">
        <f>(AE690*'Propiedades físicas'!$F$7)/1000</f>
        <v>3.2313469308986167</v>
      </c>
      <c r="AT690" s="31">
        <f t="shared" si="447"/>
        <v>599.54301789587748</v>
      </c>
      <c r="AU690" s="31">
        <f t="shared" si="448"/>
        <v>0.49457149379252846</v>
      </c>
      <c r="AV690" s="31">
        <f t="shared" si="452"/>
        <v>0.16091802118752463</v>
      </c>
      <c r="AW690" s="31">
        <f t="shared" si="452"/>
        <v>0.13785832281650337</v>
      </c>
      <c r="AX690" s="31">
        <f t="shared" si="452"/>
        <v>0.16978830887926452</v>
      </c>
      <c r="AY690" s="31">
        <f t="shared" si="449"/>
        <v>3.147417012473281E-2</v>
      </c>
      <c r="AZ690" s="31">
        <f t="shared" si="449"/>
        <v>5.3896831994460891E-3</v>
      </c>
      <c r="BA690" s="31">
        <f t="shared" si="450"/>
        <v>0.99999999999999989</v>
      </c>
      <c r="BB690" s="34">
        <f>AU690*'Propiedades físicas'!$C$4+'Diseño reactor'!AV690*'Propiedades físicas'!$C$5+'Diseño reactor'!AW690*'Propiedades físicas'!$C$8+'Diseño reactor'!AX690*'Propiedades físicas'!$C$9+'Diseño reactor'!AY690*'Propiedades físicas'!$C$7+'Diseño reactor'!AZ690*'Propiedades físicas'!$C$6</f>
        <v>876.79767342390494</v>
      </c>
      <c r="BC690" s="45">
        <f>AU690*'Propiedades físicas'!$L$4+'Diseño reactor'!AV690*'Propiedades físicas'!$L$5+'Diseño reactor'!AW690*'Propiedades físicas'!$L$8+AX690*'Propiedades físicas'!$L$9+'Diseño reactor'!AY690*'Propiedades físicas'!$L$7+'Diseño reactor'!AZ690*'Propiedades físicas'!$L$6</f>
        <v>1.9730294999982907</v>
      </c>
      <c r="BD690" s="29">
        <f t="shared" si="427"/>
        <v>3.7515999492583183</v>
      </c>
      <c r="BE690" s="58">
        <f t="shared" si="428"/>
        <v>43.790762265439895</v>
      </c>
      <c r="BF690" s="30">
        <f>AU690*'Propiedades físicas'!$I$4+'Diseño reactor'!AV690*'Propiedades físicas'!$I$5+'Diseño reactor'!AW690*'Propiedades físicas'!$I$8+'Diseño reactor'!AX690*'Propiedades físicas'!$I$9+'Diseño reactor'!AY690*'Propiedades físicas'!$I$7+'Diseño reactor'!AZ690*'Propiedades físicas'!$I$6</f>
        <v>1.9327728599902654E-2</v>
      </c>
      <c r="BG690" s="24">
        <f>AU690*'Propiedades físicas'!$O$4+'Diseño reactor'!AV690*'Propiedades físicas'!$O$5+'Diseño reactor'!AW690*'Propiedades físicas'!$O$8+'Diseño reactor'!AX690*'Propiedades físicas'!$O$9+'Diseño reactor'!AY690*'Propiedades físicas'!$O$7+'Diseño reactor'!AZ690*'Propiedades físicas'!$O$6</f>
        <v>0.14799734925018901</v>
      </c>
      <c r="BH690" s="54">
        <f t="shared" si="429"/>
        <v>42592.464454694338</v>
      </c>
      <c r="BI690" s="34">
        <f t="shared" si="451"/>
        <v>257.66798451979633</v>
      </c>
      <c r="BJ690" s="27">
        <f t="shared" si="430"/>
        <v>4811.7200974862026</v>
      </c>
      <c r="BK690" s="34">
        <f t="shared" si="431"/>
        <v>547.78601520139921</v>
      </c>
      <c r="BL690" s="27">
        <f t="shared" si="432"/>
        <v>104.93017926866186</v>
      </c>
      <c r="BM690" s="34">
        <f t="shared" si="433"/>
        <v>1.1054421768707483</v>
      </c>
      <c r="BN690" s="45">
        <f t="shared" si="434"/>
        <v>628.12959062777827</v>
      </c>
      <c r="BO690" s="45">
        <f t="shared" si="435"/>
        <v>80.79351999247956</v>
      </c>
      <c r="BP690" s="66">
        <f t="shared" si="436"/>
        <v>6.6985357728103292</v>
      </c>
    </row>
    <row r="691" spans="8:68">
      <c r="H691" s="68">
        <v>686</v>
      </c>
      <c r="I691" s="31">
        <f>('Propiedades físicas'!$C$10*'Diseño reactor'!H691)/1000</f>
        <v>600.41826317747723</v>
      </c>
      <c r="J691" s="31">
        <f t="shared" si="413"/>
        <v>0.75947056904431842</v>
      </c>
      <c r="K691" s="31">
        <f>(I691*1000)/'Propiedades físicas'!$F$10</f>
        <v>3922.031916390456</v>
      </c>
      <c r="L691" s="31">
        <f t="shared" si="414"/>
        <v>560.29027377006514</v>
      </c>
      <c r="M691" s="31">
        <f t="shared" si="415"/>
        <v>3361.7416426203908</v>
      </c>
      <c r="N691" s="31">
        <f t="shared" si="416"/>
        <v>0.81674967021875389</v>
      </c>
      <c r="O691" s="32">
        <f t="shared" si="417"/>
        <v>4.9004980213125231</v>
      </c>
      <c r="P691" s="33">
        <f t="shared" si="418"/>
        <v>0.49253134930713249</v>
      </c>
      <c r="Q691" s="31">
        <f t="shared" si="419"/>
        <v>4.3964875901473199</v>
      </c>
      <c r="R691" s="31">
        <f t="shared" si="420"/>
        <v>0.19551607168194374</v>
      </c>
      <c r="S691" s="31">
        <f t="shared" si="421"/>
        <v>0.50401043116520261</v>
      </c>
      <c r="T691" s="31">
        <f t="shared" si="422"/>
        <v>7.7612388205774235E-2</v>
      </c>
      <c r="U691" s="31">
        <f t="shared" si="423"/>
        <v>5.108986102390347E-2</v>
      </c>
      <c r="V691" s="47">
        <f t="shared" si="437"/>
        <v>4.8774949154686907E-4</v>
      </c>
      <c r="W691" s="31">
        <f t="shared" si="424"/>
        <v>0.3969616796108219</v>
      </c>
      <c r="X691" s="34">
        <f>(S691*H691*'Propiedades físicas'!$F$5*60*24*365)/(1000000)</f>
        <v>53513.092997933389</v>
      </c>
      <c r="Y691" s="34">
        <f>(U691*H691*'Propiedades físicas'!$F$7*60*24*365)/(1000000)</f>
        <v>1696.3937609622874</v>
      </c>
      <c r="Z691" s="31">
        <f t="shared" si="438"/>
        <v>337.87650562469287</v>
      </c>
      <c r="AA691" s="31">
        <f t="shared" si="454"/>
        <v>3015.9904868410613</v>
      </c>
      <c r="AB691" s="31">
        <f t="shared" si="455"/>
        <v>134.12402517381341</v>
      </c>
      <c r="AC691" s="31">
        <f t="shared" si="456"/>
        <v>345.751155779329</v>
      </c>
      <c r="AD691" s="31">
        <f t="shared" si="453"/>
        <v>53.242098309161122</v>
      </c>
      <c r="AE691" s="31">
        <f t="shared" si="442"/>
        <v>35.047644662397779</v>
      </c>
      <c r="AF691" s="31">
        <f t="shared" si="443"/>
        <v>3922.031916390456</v>
      </c>
      <c r="AG691" s="31">
        <f t="shared" si="444"/>
        <v>8.6148331484168297E-2</v>
      </c>
      <c r="AH691" s="31">
        <f t="shared" si="445"/>
        <v>0.76898672706793081</v>
      </c>
      <c r="AI691" s="31">
        <f t="shared" si="445"/>
        <v>3.4197586361625301E-2</v>
      </c>
      <c r="AJ691" s="31">
        <f t="shared" si="445"/>
        <v>8.8156130074926176E-2</v>
      </c>
      <c r="AK691" s="31">
        <f t="shared" si="426"/>
        <v>1.3575131320746914E-2</v>
      </c>
      <c r="AL691" s="31">
        <f t="shared" si="426"/>
        <v>8.9360936906023453E-3</v>
      </c>
      <c r="AM691" s="31">
        <f t="shared" si="446"/>
        <v>0.99999999999999989</v>
      </c>
      <c r="AN691" s="31">
        <f>(Z691*'Propiedades físicas'!$F$4)/1000</f>
        <v>297.1218415162424</v>
      </c>
      <c r="AO691" s="31">
        <f>(AA691*'Propiedades físicas'!$F$6)/1000</f>
        <v>96.632335198387608</v>
      </c>
      <c r="AP691" s="31">
        <f>(AB691*'Propiedades físicas'!$F$9)/1000</f>
        <v>82.747817330984162</v>
      </c>
      <c r="AQ691" s="31">
        <f>(AC691*'Propiedades físicas'!$F$5)/1000</f>
        <v>101.81334284233901</v>
      </c>
      <c r="AR691" s="31">
        <f>(AD691*'Propiedades físicas'!$F$8)/1000</f>
        <v>18.875388692563792</v>
      </c>
      <c r="AS691" s="31">
        <f>(AE691*'Propiedades físicas'!$F$7)/1000</f>
        <v>3.2275375969602114</v>
      </c>
      <c r="AT691" s="31">
        <f t="shared" si="447"/>
        <v>600.41826317747723</v>
      </c>
      <c r="AU691" s="31">
        <f t="shared" si="448"/>
        <v>0.49485810099086935</v>
      </c>
      <c r="AV691" s="31">
        <f t="shared" si="452"/>
        <v>0.16094169868684377</v>
      </c>
      <c r="AW691" s="31">
        <f t="shared" si="452"/>
        <v>0.13781695595512689</v>
      </c>
      <c r="AX691" s="31">
        <f t="shared" si="452"/>
        <v>0.16957069610696382</v>
      </c>
      <c r="AY691" s="31">
        <f t="shared" si="449"/>
        <v>3.1437066208934467E-2</v>
      </c>
      <c r="AZ691" s="31">
        <f t="shared" si="449"/>
        <v>5.3754820512616312E-3</v>
      </c>
      <c r="BA691" s="31">
        <f t="shared" si="450"/>
        <v>1</v>
      </c>
      <c r="BB691" s="34">
        <f>AU691*'Propiedades físicas'!$C$4+'Diseño reactor'!AV691*'Propiedades físicas'!$C$5+'Diseño reactor'!AW691*'Propiedades físicas'!$C$8+'Diseño reactor'!AX691*'Propiedades físicas'!$C$9+'Diseño reactor'!AY691*'Propiedades físicas'!$C$7+'Diseño reactor'!AZ691*'Propiedades físicas'!$C$6</f>
        <v>876.79383517138933</v>
      </c>
      <c r="BC691" s="45">
        <f>AU691*'Propiedades físicas'!$L$4+'Diseño reactor'!AV691*'Propiedades físicas'!$L$5+'Diseño reactor'!AW691*'Propiedades físicas'!$L$8+AX691*'Propiedades físicas'!$L$9+'Diseño reactor'!AY691*'Propiedades físicas'!$L$7+'Diseño reactor'!AZ691*'Propiedades físicas'!$L$6</f>
        <v>1.9732512695040145</v>
      </c>
      <c r="BD691" s="29">
        <f t="shared" si="427"/>
        <v>3.7478971935646901</v>
      </c>
      <c r="BE691" s="58">
        <f t="shared" si="428"/>
        <v>43.786527041872695</v>
      </c>
      <c r="BF691" s="30">
        <f>AU691*'Propiedades físicas'!$I$4+'Diseño reactor'!AV691*'Propiedades físicas'!$I$5+'Diseño reactor'!AW691*'Propiedades físicas'!$I$8+'Diseño reactor'!AX691*'Propiedades físicas'!$I$9+'Diseño reactor'!AY691*'Propiedades físicas'!$I$7+'Diseño reactor'!AZ691*'Propiedades físicas'!$I$6</f>
        <v>1.9329442883169588E-2</v>
      </c>
      <c r="BG691" s="24">
        <f>AU691*'Propiedades físicas'!$O$4+'Diseño reactor'!AV691*'Propiedades físicas'!$O$5+'Diseño reactor'!AW691*'Propiedades físicas'!$O$8+'Diseño reactor'!AX691*'Propiedades físicas'!$O$9+'Diseño reactor'!AY691*'Propiedades físicas'!$O$7+'Diseño reactor'!AZ691*'Propiedades físicas'!$O$6</f>
        <v>0.14800616954920934</v>
      </c>
      <c r="BH691" s="54">
        <f t="shared" si="429"/>
        <v>42588.500592817159</v>
      </c>
      <c r="BI691" s="34">
        <f t="shared" si="451"/>
        <v>257.70444451194487</v>
      </c>
      <c r="BJ691" s="27">
        <f t="shared" si="430"/>
        <v>4811.6484859820239</v>
      </c>
      <c r="BK691" s="34">
        <f t="shared" si="431"/>
        <v>547.81050894419366</v>
      </c>
      <c r="BL691" s="27">
        <f t="shared" si="432"/>
        <v>104.93107797623712</v>
      </c>
      <c r="BM691" s="34">
        <f t="shared" si="433"/>
        <v>1.1054421768707483</v>
      </c>
      <c r="BN691" s="45">
        <f t="shared" si="434"/>
        <v>629.20740971078339</v>
      </c>
      <c r="BO691" s="45">
        <f t="shared" si="435"/>
        <v>80.836429164553948</v>
      </c>
      <c r="BP691" s="66">
        <f t="shared" si="436"/>
        <v>6.6985064494298499</v>
      </c>
    </row>
    <row r="692" spans="8:68">
      <c r="H692" s="68">
        <v>687</v>
      </c>
      <c r="I692" s="31">
        <f>('Propiedades físicas'!$C$10*'Diseño reactor'!H692)/1000</f>
        <v>601.29350845907697</v>
      </c>
      <c r="J692" s="31">
        <f t="shared" si="413"/>
        <v>0.75836508058864993</v>
      </c>
      <c r="K692" s="31">
        <f>(I692*1000)/'Propiedades físicas'!$F$10</f>
        <v>3927.7491640819876</v>
      </c>
      <c r="L692" s="31">
        <f t="shared" si="414"/>
        <v>561.10702344028391</v>
      </c>
      <c r="M692" s="31">
        <f t="shared" si="415"/>
        <v>3366.6421406417035</v>
      </c>
      <c r="N692" s="31">
        <f t="shared" si="416"/>
        <v>0.81674967021875389</v>
      </c>
      <c r="O692" s="32">
        <f t="shared" si="417"/>
        <v>4.9004980213125231</v>
      </c>
      <c r="P692" s="33">
        <f t="shared" si="418"/>
        <v>0.49281610783683583</v>
      </c>
      <c r="Q692" s="31">
        <f t="shared" si="419"/>
        <v>4.3971328231777198</v>
      </c>
      <c r="R692" s="31">
        <f t="shared" si="420"/>
        <v>0.19545729032008144</v>
      </c>
      <c r="S692" s="31">
        <f t="shared" si="421"/>
        <v>0.50336519813480163</v>
      </c>
      <c r="T692" s="31">
        <f t="shared" si="422"/>
        <v>7.7520908370789759E-2</v>
      </c>
      <c r="U692" s="31">
        <f t="shared" si="423"/>
        <v>5.0955363691046952E-2</v>
      </c>
      <c r="V692" s="47">
        <f t="shared" si="437"/>
        <v>4.8803148543065297E-4</v>
      </c>
      <c r="W692" s="31">
        <f t="shared" si="424"/>
        <v>0.3966130311324858</v>
      </c>
      <c r="X692" s="34">
        <f>(S692*H692*'Propiedades físicas'!$F$5*60*24*365)/(1000000)</f>
        <v>53522.493214837392</v>
      </c>
      <c r="Y692" s="34">
        <f>(U692*H692*'Propiedades físicas'!$F$7*60*24*365)/(1000000)</f>
        <v>1694.3942628807429</v>
      </c>
      <c r="Z692" s="31">
        <f t="shared" si="438"/>
        <v>338.56466608390622</v>
      </c>
      <c r="AA692" s="31">
        <f t="shared" si="454"/>
        <v>3020.8302495230937</v>
      </c>
      <c r="AB692" s="31">
        <f t="shared" si="455"/>
        <v>134.27915844989596</v>
      </c>
      <c r="AC692" s="31">
        <f t="shared" si="456"/>
        <v>345.81189111860874</v>
      </c>
      <c r="AD692" s="31">
        <f t="shared" si="453"/>
        <v>53.256864050732567</v>
      </c>
      <c r="AE692" s="31">
        <f t="shared" si="442"/>
        <v>35.006334855749259</v>
      </c>
      <c r="AF692" s="31">
        <f t="shared" si="443"/>
        <v>3927.7491640819862</v>
      </c>
      <c r="AG692" s="31">
        <f t="shared" si="444"/>
        <v>8.6198138409644923E-2</v>
      </c>
      <c r="AH692" s="31">
        <f t="shared" si="445"/>
        <v>0.76909958434912884</v>
      </c>
      <c r="AI692" s="31">
        <f t="shared" si="445"/>
        <v>3.4187304952626826E-2</v>
      </c>
      <c r="AJ692" s="31">
        <f t="shared" si="445"/>
        <v>8.8043272793728339E-2</v>
      </c>
      <c r="AK692" s="31">
        <f t="shared" si="426"/>
        <v>1.3559130643511965E-2</v>
      </c>
      <c r="AL692" s="31">
        <f t="shared" si="426"/>
        <v>8.9125688513592028E-3</v>
      </c>
      <c r="AM692" s="31">
        <f t="shared" si="446"/>
        <v>1.0000000000000002</v>
      </c>
      <c r="AN692" s="31">
        <f>(Z692*'Propiedades físicas'!$F$4)/1000</f>
        <v>297.72699606086547</v>
      </c>
      <c r="AO692" s="31">
        <f>(AA692*'Propiedades físicas'!$F$6)/1000</f>
        <v>96.787401194719919</v>
      </c>
      <c r="AP692" s="31">
        <f>(AB692*'Propiedades físicas'!$F$9)/1000</f>
        <v>82.843526805663302</v>
      </c>
      <c r="AQ692" s="31">
        <f>(AC692*'Propiedades físicas'!$F$5)/1000</f>
        <v>101.83122757769672</v>
      </c>
      <c r="AR692" s="31">
        <f>(AD692*'Propiedades físicas'!$F$8)/1000</f>
        <v>18.880623443265705</v>
      </c>
      <c r="AS692" s="31">
        <f>(AE692*'Propiedades físicas'!$F$7)/1000</f>
        <v>3.2237333768659493</v>
      </c>
      <c r="AT692" s="31">
        <f t="shared" si="447"/>
        <v>601.29350845907709</v>
      </c>
      <c r="AU692" s="31">
        <f t="shared" si="448"/>
        <v>0.495144204739287</v>
      </c>
      <c r="AV692" s="31">
        <f t="shared" si="452"/>
        <v>0.16096531865570121</v>
      </c>
      <c r="AW692" s="31">
        <f t="shared" si="452"/>
        <v>0.13777552167154566</v>
      </c>
      <c r="AX692" s="31">
        <f t="shared" si="452"/>
        <v>0.16935361207982702</v>
      </c>
      <c r="AY692" s="31">
        <f t="shared" si="449"/>
        <v>3.1400012103324888E-2</v>
      </c>
      <c r="AZ692" s="31">
        <f t="shared" si="449"/>
        <v>5.3613307503141798E-3</v>
      </c>
      <c r="BA692" s="31">
        <f t="shared" si="450"/>
        <v>0.99999999999999989</v>
      </c>
      <c r="BB692" s="34">
        <f>AU692*'Propiedades físicas'!$C$4+'Diseño reactor'!AV692*'Propiedades físicas'!$C$5+'Diseño reactor'!AW692*'Propiedades físicas'!$C$8+'Diseño reactor'!AX692*'Propiedades físicas'!$C$9+'Diseño reactor'!AY692*'Propiedades físicas'!$C$7+'Diseño reactor'!AZ692*'Propiedades físicas'!$C$6</f>
        <v>876.79000959132759</v>
      </c>
      <c r="BC692" s="45">
        <f>AU692*'Propiedades físicas'!$L$4+'Diseño reactor'!AV692*'Propiedades físicas'!$L$5+'Diseño reactor'!AW692*'Propiedades físicas'!$L$8+AX692*'Propiedades físicas'!$L$9+'Diseño reactor'!AY692*'Propiedades físicas'!$L$7+'Diseño reactor'!AZ692*'Propiedades físicas'!$L$6</f>
        <v>1.9734726330286885</v>
      </c>
      <c r="BD692" s="29">
        <f t="shared" si="427"/>
        <v>3.7442017492696804</v>
      </c>
      <c r="BE692" s="58">
        <f t="shared" si="428"/>
        <v>43.782300757924382</v>
      </c>
      <c r="BF692" s="30">
        <f>AU692*'Propiedades físicas'!$I$4+'Diseño reactor'!AV692*'Propiedades físicas'!$I$5+'Diseño reactor'!AW692*'Propiedades físicas'!$I$8+'Diseño reactor'!AX692*'Propiedades físicas'!$I$9+'Diseño reactor'!AY692*'Propiedades físicas'!$I$7+'Diseño reactor'!AZ692*'Propiedades físicas'!$I$6</f>
        <v>1.933115169105289E-2</v>
      </c>
      <c r="BG692" s="24">
        <f>AU692*'Propiedades físicas'!$O$4+'Diseño reactor'!AV692*'Propiedades físicas'!$O$5+'Diseño reactor'!AW692*'Propiedades físicas'!$O$8+'Diseño reactor'!AX692*'Propiedades físicas'!$O$9+'Diseño reactor'!AY692*'Propiedades físicas'!$O$7+'Diseño reactor'!AZ692*'Propiedades físicas'!$O$6</f>
        <v>0.14801497762012161</v>
      </c>
      <c r="BH692" s="54">
        <f t="shared" si="429"/>
        <v>42584.550111160133</v>
      </c>
      <c r="BI692" s="34">
        <f t="shared" si="451"/>
        <v>257.74080056363812</v>
      </c>
      <c r="BJ692" s="27">
        <f t="shared" si="430"/>
        <v>4811.5771767329343</v>
      </c>
      <c r="BK692" s="34">
        <f t="shared" si="431"/>
        <v>547.83499087047164</v>
      </c>
      <c r="BL692" s="27">
        <f t="shared" si="432"/>
        <v>104.93197618532594</v>
      </c>
      <c r="BM692" s="34">
        <f t="shared" si="433"/>
        <v>1.1054421768707483</v>
      </c>
      <c r="BN692" s="45">
        <f t="shared" si="434"/>
        <v>630.28549563566889</v>
      </c>
      <c r="BO692" s="45">
        <f t="shared" si="435"/>
        <v>80.879263008323292</v>
      </c>
      <c r="BP692" s="66">
        <f t="shared" si="436"/>
        <v>6.6984772228640503</v>
      </c>
    </row>
    <row r="693" spans="8:68">
      <c r="H693" s="68">
        <v>688</v>
      </c>
      <c r="I693" s="31">
        <f>('Propiedades físicas'!$C$10*'Diseño reactor'!H693)/1000</f>
        <v>602.16875374067683</v>
      </c>
      <c r="J693" s="31">
        <f t="shared" si="413"/>
        <v>0.75726280576221294</v>
      </c>
      <c r="K693" s="31">
        <f>(I693*1000)/'Propiedades físicas'!$F$10</f>
        <v>3933.4664117735188</v>
      </c>
      <c r="L693" s="31">
        <f t="shared" si="414"/>
        <v>561.92377311050268</v>
      </c>
      <c r="M693" s="31">
        <f t="shared" si="415"/>
        <v>3371.5426386630161</v>
      </c>
      <c r="N693" s="31">
        <f t="shared" si="416"/>
        <v>0.81674967021875389</v>
      </c>
      <c r="O693" s="32">
        <f t="shared" si="417"/>
        <v>4.9004980213125231</v>
      </c>
      <c r="P693" s="33">
        <f t="shared" si="418"/>
        <v>0.49310036660289813</v>
      </c>
      <c r="Q693" s="31">
        <f t="shared" si="419"/>
        <v>4.397776490122701</v>
      </c>
      <c r="R693" s="31">
        <f t="shared" si="420"/>
        <v>0.1953984140832368</v>
      </c>
      <c r="S693" s="31">
        <f t="shared" si="421"/>
        <v>0.50272153118982199</v>
      </c>
      <c r="T693" s="31">
        <f t="shared" si="422"/>
        <v>7.7429551491271717E-2</v>
      </c>
      <c r="U693" s="31">
        <f t="shared" si="423"/>
        <v>5.0821338041347239E-2</v>
      </c>
      <c r="V693" s="47">
        <f t="shared" si="437"/>
        <v>4.8831298440287006E-4</v>
      </c>
      <c r="W693" s="31">
        <f t="shared" si="424"/>
        <v>0.39626499454743735</v>
      </c>
      <c r="X693" s="34">
        <f>(S693*H693*'Propiedades físicas'!$F$5*60*24*365)/(1000000)</f>
        <v>53531.860465110127</v>
      </c>
      <c r="Y693" s="34">
        <f>(U693*H693*'Propiedades físicas'!$F$7*60*24*365)/(1000000)</f>
        <v>1692.3974522681833</v>
      </c>
      <c r="Z693" s="31">
        <f t="shared" si="438"/>
        <v>339.25305222279394</v>
      </c>
      <c r="AA693" s="31">
        <f t="shared" si="454"/>
        <v>3025.6702252044183</v>
      </c>
      <c r="AB693" s="31">
        <f t="shared" si="455"/>
        <v>134.43410888926692</v>
      </c>
      <c r="AC693" s="31">
        <f t="shared" si="456"/>
        <v>345.87241345859752</v>
      </c>
      <c r="AD693" s="31">
        <f t="shared" si="453"/>
        <v>53.271531425994944</v>
      </c>
      <c r="AE693" s="31">
        <f t="shared" si="442"/>
        <v>34.965080572446901</v>
      </c>
      <c r="AF693" s="31">
        <f t="shared" si="443"/>
        <v>3933.4664117735183</v>
      </c>
      <c r="AG693" s="31">
        <f t="shared" si="444"/>
        <v>8.6247857921794679E-2</v>
      </c>
      <c r="AH693" s="31">
        <f t="shared" si="445"/>
        <v>0.76921216770736489</v>
      </c>
      <c r="AI693" s="31">
        <f t="shared" si="445"/>
        <v>3.4177006949108121E-2</v>
      </c>
      <c r="AJ693" s="31">
        <f t="shared" si="445"/>
        <v>8.7930689435492301E-2</v>
      </c>
      <c r="AK693" s="31">
        <f t="shared" si="426"/>
        <v>1.3543151472336055E-2</v>
      </c>
      <c r="AL693" s="31">
        <f t="shared" si="426"/>
        <v>8.8891265139040224E-3</v>
      </c>
      <c r="AM693" s="31">
        <f t="shared" si="446"/>
        <v>1</v>
      </c>
      <c r="AN693" s="31">
        <f>(Z693*'Propiedades físicas'!$F$4)/1000</f>
        <v>298.33234906368051</v>
      </c>
      <c r="AO693" s="31">
        <f>(AA693*'Propiedades físicas'!$F$6)/1000</f>
        <v>96.942474015549564</v>
      </c>
      <c r="AP693" s="31">
        <f>(AB693*'Propiedades físicas'!$F$9)/1000</f>
        <v>82.939123479233231</v>
      </c>
      <c r="AQ693" s="31">
        <f>(AC693*'Propiedades físicas'!$F$5)/1000</f>
        <v>101.84904959115322</v>
      </c>
      <c r="AR693" s="31">
        <f>(AD693*'Propiedades físicas'!$F$8)/1000</f>
        <v>18.885823321143722</v>
      </c>
      <c r="AS693" s="31">
        <f>(AE693*'Propiedades físicas'!$F$7)/1000</f>
        <v>3.2199342699166351</v>
      </c>
      <c r="AT693" s="31">
        <f t="shared" si="447"/>
        <v>602.16875374067683</v>
      </c>
      <c r="AU693" s="31">
        <f t="shared" si="448"/>
        <v>0.49542980636314604</v>
      </c>
      <c r="AV693" s="31">
        <f t="shared" si="452"/>
        <v>0.1609888812950559</v>
      </c>
      <c r="AW693" s="31">
        <f t="shared" si="452"/>
        <v>0.13773402051171665</v>
      </c>
      <c r="AX693" s="31">
        <f t="shared" si="452"/>
        <v>0.16913705495090231</v>
      </c>
      <c r="AY693" s="31">
        <f t="shared" si="449"/>
        <v>3.1363007801093704E-2</v>
      </c>
      <c r="AZ693" s="31">
        <f t="shared" si="449"/>
        <v>5.3472290780854689E-3</v>
      </c>
      <c r="BA693" s="31">
        <f t="shared" si="450"/>
        <v>1</v>
      </c>
      <c r="BB693" s="34">
        <f>AU693*'Propiedades físicas'!$C$4+'Diseño reactor'!AV693*'Propiedades físicas'!$C$5+'Diseño reactor'!AW693*'Propiedades físicas'!$C$8+'Diseño reactor'!AX693*'Propiedades físicas'!$C$9+'Diseño reactor'!AY693*'Propiedades físicas'!$C$7+'Diseño reactor'!AZ693*'Propiedades físicas'!$C$6</f>
        <v>876.78619663058521</v>
      </c>
      <c r="BC693" s="45">
        <f>AU693*'Propiedades físicas'!$L$4+'Diseño reactor'!AV693*'Propiedades físicas'!$L$5+'Diseño reactor'!AW693*'Propiedades físicas'!$L$8+AX693*'Propiedades físicas'!$L$9+'Diseño reactor'!AY693*'Propiedades físicas'!$L$7+'Diseño reactor'!AZ693*'Propiedades físicas'!$L$6</f>
        <v>1.9736935916557909</v>
      </c>
      <c r="BD693" s="29">
        <f t="shared" si="427"/>
        <v>3.7405135947771777</v>
      </c>
      <c r="BE693" s="58">
        <f t="shared" si="428"/>
        <v>43.778083384664129</v>
      </c>
      <c r="BF693" s="30">
        <f>AU693*'Propiedades físicas'!$I$4+'Diseño reactor'!AV693*'Propiedades físicas'!$I$5+'Diseño reactor'!AW693*'Propiedades físicas'!$I$8+'Diseño reactor'!AX693*'Propiedades físicas'!$I$9+'Diseño reactor'!AY693*'Propiedades físicas'!$I$7+'Diseño reactor'!AZ693*'Propiedades físicas'!$I$6</f>
        <v>1.9332855045699083E-2</v>
      </c>
      <c r="BG693" s="24">
        <f>AU693*'Propiedades físicas'!$O$4+'Diseño reactor'!AV693*'Propiedades físicas'!$O$5+'Diseño reactor'!AW693*'Propiedades físicas'!$O$8+'Diseño reactor'!AX693*'Propiedades físicas'!$O$9+'Diseño reactor'!AY693*'Propiedades físicas'!$O$7+'Diseño reactor'!AZ693*'Propiedades físicas'!$O$6</f>
        <v>0.14802377348175152</v>
      </c>
      <c r="BH693" s="54">
        <f t="shared" si="429"/>
        <v>42580.612951460615</v>
      </c>
      <c r="BI693" s="34">
        <f t="shared" si="451"/>
        <v>257.77705306783469</v>
      </c>
      <c r="BJ693" s="27">
        <f t="shared" si="430"/>
        <v>4811.506168339477</v>
      </c>
      <c r="BK693" s="34">
        <f t="shared" si="431"/>
        <v>547.85946089871766</v>
      </c>
      <c r="BL693" s="27">
        <f t="shared" si="432"/>
        <v>104.93287389303894</v>
      </c>
      <c r="BM693" s="34">
        <f t="shared" si="433"/>
        <v>1.1054421768707483</v>
      </c>
      <c r="BN693" s="45">
        <f t="shared" si="434"/>
        <v>631.36384766675883</v>
      </c>
      <c r="BO693" s="45">
        <f t="shared" si="435"/>
        <v>80.922021721943253</v>
      </c>
      <c r="BP693" s="66">
        <f t="shared" si="436"/>
        <v>6.698448092706994</v>
      </c>
    </row>
    <row r="694" spans="8:68">
      <c r="H694" s="68">
        <v>689</v>
      </c>
      <c r="I694" s="31">
        <f>('Propiedades físicas'!$C$10*'Diseño reactor'!H694)/1000</f>
        <v>603.04399902227658</v>
      </c>
      <c r="J694" s="31">
        <f t="shared" si="413"/>
        <v>0.75616373057242758</v>
      </c>
      <c r="K694" s="31">
        <f>(I694*1000)/'Propiedades físicas'!$F$10</f>
        <v>3939.1836594650499</v>
      </c>
      <c r="L694" s="31">
        <f t="shared" si="414"/>
        <v>562.74052278072134</v>
      </c>
      <c r="M694" s="31">
        <f t="shared" si="415"/>
        <v>3376.4431366843282</v>
      </c>
      <c r="N694" s="31">
        <f t="shared" si="416"/>
        <v>0.81674967021875378</v>
      </c>
      <c r="O694" s="32">
        <f t="shared" si="417"/>
        <v>4.9004980213125231</v>
      </c>
      <c r="P694" s="33">
        <f t="shared" si="418"/>
        <v>0.49338412691982647</v>
      </c>
      <c r="Q694" s="31">
        <f t="shared" si="419"/>
        <v>4.3984185964471898</v>
      </c>
      <c r="R694" s="31">
        <f t="shared" si="420"/>
        <v>0.19533944374139184</v>
      </c>
      <c r="S694" s="31">
        <f t="shared" si="421"/>
        <v>0.50207942486533319</v>
      </c>
      <c r="T694" s="31">
        <f t="shared" si="422"/>
        <v>7.733831754866502E-2</v>
      </c>
      <c r="U694" s="31">
        <f t="shared" si="423"/>
        <v>5.0687782008870433E-2</v>
      </c>
      <c r="V694" s="47">
        <f t="shared" si="437"/>
        <v>4.8859398976526503E-4</v>
      </c>
      <c r="W694" s="31">
        <f t="shared" si="424"/>
        <v>0.39591756824623975</v>
      </c>
      <c r="X694" s="34">
        <f>(S694*H694*'Propiedades físicas'!$F$5*60*24*365)/(1000000)</f>
        <v>53541.194893142703</v>
      </c>
      <c r="Y694" s="34">
        <f>(U694*H694*'Propiedades físicas'!$F$7*60*24*365)/(1000000)</f>
        <v>1690.4033287190452</v>
      </c>
      <c r="Z694" s="31">
        <f t="shared" si="438"/>
        <v>339.94166344776045</v>
      </c>
      <c r="AA694" s="31">
        <f t="shared" si="454"/>
        <v>3030.5104129521137</v>
      </c>
      <c r="AB694" s="31">
        <f t="shared" si="455"/>
        <v>134.58887673781896</v>
      </c>
      <c r="AC694" s="31">
        <f t="shared" si="456"/>
        <v>345.93272373221458</v>
      </c>
      <c r="AD694" s="31">
        <f t="shared" si="453"/>
        <v>53.286100791030201</v>
      </c>
      <c r="AE694" s="31">
        <f t="shared" si="442"/>
        <v>34.92388180411173</v>
      </c>
      <c r="AF694" s="31">
        <f t="shared" si="443"/>
        <v>3939.1836594650499</v>
      </c>
      <c r="AG694" s="31">
        <f t="shared" si="444"/>
        <v>8.6297490250537165E-2</v>
      </c>
      <c r="AH694" s="31">
        <f t="shared" si="445"/>
        <v>0.76932447809850635</v>
      </c>
      <c r="AI694" s="31">
        <f t="shared" si="445"/>
        <v>3.4166692485746254E-2</v>
      </c>
      <c r="AJ694" s="31">
        <f t="shared" si="445"/>
        <v>8.7818379044350789E-2</v>
      </c>
      <c r="AK694" s="31">
        <f t="shared" si="426"/>
        <v>1.3527193803973733E-2</v>
      </c>
      <c r="AL694" s="31">
        <f t="shared" si="426"/>
        <v>8.865766316885685E-3</v>
      </c>
      <c r="AM694" s="31">
        <f t="shared" si="446"/>
        <v>0.99999999999999989</v>
      </c>
      <c r="AN694" s="31">
        <f>(Z694*'Propiedades físicas'!$F$4)/1000</f>
        <v>298.93790000269161</v>
      </c>
      <c r="AO694" s="31">
        <f>(AA694*'Propiedades físicas'!$F$6)/1000</f>
        <v>97.097553630985729</v>
      </c>
      <c r="AP694" s="31">
        <f>(AB694*'Propiedades físicas'!$F$9)/1000</f>
        <v>83.03460750339741</v>
      </c>
      <c r="AQ694" s="31">
        <f>(AC694*'Propiedades físicas'!$F$5)/1000</f>
        <v>101.86680915742524</v>
      </c>
      <c r="AR694" s="31">
        <f>(AD694*'Propiedades físicas'!$F$8)/1000</f>
        <v>18.890988452436019</v>
      </c>
      <c r="AS694" s="31">
        <f>(AE694*'Propiedades físicas'!$F$7)/1000</f>
        <v>3.2161402753406492</v>
      </c>
      <c r="AT694" s="31">
        <f t="shared" si="447"/>
        <v>603.04399902227658</v>
      </c>
      <c r="AU694" s="31">
        <f t="shared" si="448"/>
        <v>0.49571490718316358</v>
      </c>
      <c r="AV694" s="31">
        <f t="shared" si="452"/>
        <v>0.16101238680496169</v>
      </c>
      <c r="AW694" s="31">
        <f t="shared" si="452"/>
        <v>0.13769245301839095</v>
      </c>
      <c r="AX694" s="31">
        <f t="shared" si="452"/>
        <v>0.16892102288155306</v>
      </c>
      <c r="AY694" s="31">
        <f t="shared" si="449"/>
        <v>3.1326053294725154E-2</v>
      </c>
      <c r="AZ694" s="31">
        <f t="shared" si="449"/>
        <v>5.3331768172057443E-3</v>
      </c>
      <c r="BA694" s="31">
        <f t="shared" si="450"/>
        <v>1.0000000000000002</v>
      </c>
      <c r="BB694" s="34">
        <f>AU694*'Propiedades físicas'!$C$4+'Diseño reactor'!AV694*'Propiedades físicas'!$C$5+'Diseño reactor'!AW694*'Propiedades físicas'!$C$8+'Diseño reactor'!AX694*'Propiedades físicas'!$C$9+'Diseño reactor'!AY694*'Propiedades físicas'!$C$7+'Diseño reactor'!AZ694*'Propiedades físicas'!$C$6</f>
        <v>876.78239623629759</v>
      </c>
      <c r="BC694" s="45">
        <f>AU694*'Propiedades físicas'!$L$4+'Diseño reactor'!AV694*'Propiedades físicas'!$L$5+'Diseño reactor'!AW694*'Propiedades físicas'!$L$8+AX694*'Propiedades físicas'!$L$9+'Diseño reactor'!AY694*'Propiedades físicas'!$L$7+'Diseño reactor'!AZ694*'Propiedades físicas'!$L$6</f>
        <v>1.9739141464650485</v>
      </c>
      <c r="BD694" s="29">
        <f t="shared" si="427"/>
        <v>3.7368327085756885</v>
      </c>
      <c r="BE694" s="58">
        <f t="shared" si="428"/>
        <v>43.773874893289218</v>
      </c>
      <c r="BF694" s="30">
        <f>AU694*'Propiedades físicas'!$I$4+'Diseño reactor'!AV694*'Propiedades físicas'!$I$5+'Diseño reactor'!AW694*'Propiedades físicas'!$I$8+'Diseño reactor'!AX694*'Propiedades físicas'!$I$9+'Diseño reactor'!AY694*'Propiedades físicas'!$I$7+'Diseño reactor'!AZ694*'Propiedades físicas'!$I$6</f>
        <v>1.9334552969145567E-2</v>
      </c>
      <c r="BG694" s="24">
        <f>AU694*'Propiedades físicas'!$O$4+'Diseño reactor'!AV694*'Propiedades físicas'!$O$5+'Diseño reactor'!AW694*'Propiedades físicas'!$O$8+'Diseño reactor'!AX694*'Propiedades físicas'!$O$9+'Diseño reactor'!AY694*'Propiedades físicas'!$O$7+'Diseño reactor'!AZ694*'Propiedades físicas'!$O$6</f>
        <v>0.14803255715292235</v>
      </c>
      <c r="BH694" s="54">
        <f t="shared" si="429"/>
        <v>42576.689055770497</v>
      </c>
      <c r="BI694" s="34">
        <f t="shared" si="451"/>
        <v>257.81320241566078</v>
      </c>
      <c r="BJ694" s="27">
        <f t="shared" si="430"/>
        <v>4811.435459409895</v>
      </c>
      <c r="BK694" s="34">
        <f t="shared" si="431"/>
        <v>547.88391894822496</v>
      </c>
      <c r="BL694" s="27">
        <f t="shared" si="432"/>
        <v>104.93377109651723</v>
      </c>
      <c r="BM694" s="34">
        <f t="shared" si="433"/>
        <v>1.1054421768707483</v>
      </c>
      <c r="BN694" s="45">
        <f t="shared" si="434"/>
        <v>632.44246507105095</v>
      </c>
      <c r="BO694" s="45">
        <f t="shared" si="435"/>
        <v>80.964705502875091</v>
      </c>
      <c r="BP694" s="66">
        <f t="shared" si="436"/>
        <v>6.6984190585548085</v>
      </c>
    </row>
    <row r="695" spans="8:68">
      <c r="H695" s="68">
        <v>690</v>
      </c>
      <c r="I695" s="31">
        <f>('Propiedades físicas'!$C$10*'Diseño reactor'!H695)/1000</f>
        <v>603.91924430387644</v>
      </c>
      <c r="J695" s="31">
        <f t="shared" si="413"/>
        <v>0.75506784110782976</v>
      </c>
      <c r="K695" s="31">
        <f>(I695*1000)/'Propiedades físicas'!$F$10</f>
        <v>3944.9009071565811</v>
      </c>
      <c r="L695" s="31">
        <f t="shared" si="414"/>
        <v>563.5572724509401</v>
      </c>
      <c r="M695" s="31">
        <f t="shared" si="415"/>
        <v>3381.3436347056409</v>
      </c>
      <c r="N695" s="31">
        <f t="shared" si="416"/>
        <v>0.81674967021875378</v>
      </c>
      <c r="O695" s="32">
        <f t="shared" si="417"/>
        <v>4.9004980213125231</v>
      </c>
      <c r="P695" s="33">
        <f t="shared" si="418"/>
        <v>0.49366739009752197</v>
      </c>
      <c r="Q695" s="31">
        <f t="shared" si="419"/>
        <v>4.3990591475915375</v>
      </c>
      <c r="R695" s="31">
        <f t="shared" si="420"/>
        <v>0.1952803800600087</v>
      </c>
      <c r="S695" s="31">
        <f t="shared" si="421"/>
        <v>0.50143887372098639</v>
      </c>
      <c r="T695" s="31">
        <f t="shared" si="422"/>
        <v>7.7247206522691611E-2</v>
      </c>
      <c r="U695" s="31">
        <f t="shared" si="423"/>
        <v>5.0554693538531488E-2</v>
      </c>
      <c r="V695" s="47">
        <f t="shared" si="437"/>
        <v>4.8887450281502175E-4</v>
      </c>
      <c r="W695" s="31">
        <f t="shared" si="424"/>
        <v>0.39557075062509567</v>
      </c>
      <c r="X695" s="34">
        <f>(S695*H695*'Propiedades físicas'!$F$5*60*24*365)/(1000000)</f>
        <v>53550.496642568061</v>
      </c>
      <c r="Y695" s="34">
        <f>(U695*H695*'Propiedades físicas'!$F$7*60*24*365)/(1000000)</f>
        <v>1688.4118917901055</v>
      </c>
      <c r="Z695" s="31">
        <f t="shared" si="438"/>
        <v>340.63049916729017</v>
      </c>
      <c r="AA695" s="31">
        <f t="shared" si="454"/>
        <v>3035.350811838161</v>
      </c>
      <c r="AB695" s="31">
        <f t="shared" si="455"/>
        <v>134.74346224140601</v>
      </c>
      <c r="AC695" s="31">
        <f t="shared" si="456"/>
        <v>345.99282286748058</v>
      </c>
      <c r="AD695" s="31">
        <f t="shared" si="453"/>
        <v>53.300572500657211</v>
      </c>
      <c r="AE695" s="31">
        <f t="shared" si="442"/>
        <v>34.882738541586725</v>
      </c>
      <c r="AF695" s="31">
        <f t="shared" si="443"/>
        <v>3944.900907156582</v>
      </c>
      <c r="AG695" s="31">
        <f t="shared" si="444"/>
        <v>8.6347035624986301E-2</v>
      </c>
      <c r="AH695" s="31">
        <f t="shared" si="445"/>
        <v>0.76943651647412115</v>
      </c>
      <c r="AI695" s="31">
        <f t="shared" si="445"/>
        <v>3.415636169642771E-2</v>
      </c>
      <c r="AJ695" s="31">
        <f t="shared" si="445"/>
        <v>8.7706340668735935E-2</v>
      </c>
      <c r="AK695" s="31">
        <f t="shared" si="426"/>
        <v>1.3511257634878177E-2</v>
      </c>
      <c r="AL695" s="31">
        <f t="shared" si="426"/>
        <v>8.8424879008506228E-3</v>
      </c>
      <c r="AM695" s="31">
        <f t="shared" si="446"/>
        <v>0.99999999999999989</v>
      </c>
      <c r="AN695" s="31">
        <f>(Z695*'Propiedades físicas'!$F$4)/1000</f>
        <v>299.54364835773163</v>
      </c>
      <c r="AO695" s="31">
        <f>(AA695*'Propiedades físicas'!$F$6)/1000</f>
        <v>97.252640011294673</v>
      </c>
      <c r="AP695" s="31">
        <f>(AB695*'Propiedades físicas'!$F$9)/1000</f>
        <v>83.129979029835425</v>
      </c>
      <c r="AQ695" s="31">
        <f>(AC695*'Propiedades físicas'!$F$5)/1000</f>
        <v>101.88450654978702</v>
      </c>
      <c r="AR695" s="31">
        <f>(AD695*'Propiedades físicas'!$F$8)/1000</f>
        <v>18.896118962932984</v>
      </c>
      <c r="AS695" s="31">
        <f>(AE695*'Propiedades físicas'!$F$7)/1000</f>
        <v>3.212351392294722</v>
      </c>
      <c r="AT695" s="31">
        <f t="shared" si="447"/>
        <v>603.91924430387644</v>
      </c>
      <c r="AU695" s="31">
        <f t="shared" si="448"/>
        <v>0.49599950851542834</v>
      </c>
      <c r="AV695" s="31">
        <f t="shared" si="452"/>
        <v>0.16103583538457283</v>
      </c>
      <c r="AW695" s="31">
        <f t="shared" si="452"/>
        <v>0.13765081973113377</v>
      </c>
      <c r="AX695" s="31">
        <f t="shared" si="452"/>
        <v>0.16870551404141276</v>
      </c>
      <c r="AY695" s="31">
        <f t="shared" si="449"/>
        <v>3.1289148576005552E-2</v>
      </c>
      <c r="AZ695" s="31">
        <f t="shared" si="449"/>
        <v>5.319173751446726E-3</v>
      </c>
      <c r="BA695" s="31">
        <f t="shared" si="450"/>
        <v>1</v>
      </c>
      <c r="BB695" s="34">
        <f>AU695*'Propiedades físicas'!$C$4+'Diseño reactor'!AV695*'Propiedades físicas'!$C$5+'Diseño reactor'!AW695*'Propiedades físicas'!$C$8+'Diseño reactor'!AX695*'Propiedades físicas'!$C$9+'Diseño reactor'!AY695*'Propiedades físicas'!$C$7+'Diseño reactor'!AZ695*'Propiedades físicas'!$C$6</f>
        <v>876.77860835586819</v>
      </c>
      <c r="BC695" s="45">
        <f>AU695*'Propiedades físicas'!$L$4+'Diseño reactor'!AV695*'Propiedades físicas'!$L$5+'Diseño reactor'!AW695*'Propiedades físicas'!$L$8+AX695*'Propiedades físicas'!$L$9+'Diseño reactor'!AY695*'Propiedades físicas'!$L$7+'Diseño reactor'!AZ695*'Propiedades físicas'!$L$6</f>
        <v>1.9741342985324526</v>
      </c>
      <c r="BD695" s="29">
        <f t="shared" si="427"/>
        <v>3.7331590692379448</v>
      </c>
      <c r="BE695" s="58">
        <f t="shared" si="428"/>
        <v>43.769675255124355</v>
      </c>
      <c r="BF695" s="30">
        <f>AU695*'Propiedades físicas'!$I$4+'Diseño reactor'!AV695*'Propiedades físicas'!$I$5+'Diseño reactor'!AW695*'Propiedades físicas'!$I$8+'Diseño reactor'!AX695*'Propiedades físicas'!$I$9+'Diseño reactor'!AY695*'Propiedades físicas'!$I$7+'Diseño reactor'!AZ695*'Propiedades físicas'!$I$6</f>
        <v>1.9336245483321201E-2</v>
      </c>
      <c r="BG695" s="24">
        <f>AU695*'Propiedades físicas'!$O$4+'Diseño reactor'!AV695*'Propiedades físicas'!$O$5+'Diseño reactor'!AW695*'Propiedades físicas'!$O$8+'Diseño reactor'!AX695*'Propiedades físicas'!$O$9+'Diseño reactor'!AY695*'Propiedades físicas'!$O$7+'Diseño reactor'!AZ695*'Propiedades físicas'!$O$6</f>
        <v>0.14804132865245451</v>
      </c>
      <c r="BH695" s="54">
        <f t="shared" si="429"/>
        <v>42572.778366454346</v>
      </c>
      <c r="BI695" s="34">
        <f t="shared" si="451"/>
        <v>257.8492489964201</v>
      </c>
      <c r="BJ695" s="27">
        <f t="shared" si="430"/>
        <v>4811.3650485600183</v>
      </c>
      <c r="BK695" s="34">
        <f t="shared" si="431"/>
        <v>547.90836493908182</v>
      </c>
      <c r="BL695" s="27">
        <f t="shared" si="432"/>
        <v>104.93466779293183</v>
      </c>
      <c r="BM695" s="34">
        <f t="shared" si="433"/>
        <v>1.1054421768707483</v>
      </c>
      <c r="BN695" s="45">
        <f t="shared" si="434"/>
        <v>633.52134711820747</v>
      </c>
      <c r="BO695" s="45">
        <f t="shared" si="435"/>
        <v>81.007314547888967</v>
      </c>
      <c r="BP695" s="66">
        <f t="shared" si="436"/>
        <v>6.6983901200056675</v>
      </c>
    </row>
    <row r="696" spans="8:68">
      <c r="H696" s="68">
        <v>691</v>
      </c>
      <c r="I696" s="31">
        <f>('Propiedades físicas'!$C$10*'Diseño reactor'!H696)/1000</f>
        <v>604.79448958547619</v>
      </c>
      <c r="J696" s="31">
        <f t="shared" si="413"/>
        <v>0.75397512353748564</v>
      </c>
      <c r="K696" s="31">
        <f>(I696*1000)/'Propiedades físicas'!$F$10</f>
        <v>3950.6181548481122</v>
      </c>
      <c r="L696" s="31">
        <f t="shared" si="414"/>
        <v>564.37402212115887</v>
      </c>
      <c r="M696" s="31">
        <f t="shared" si="415"/>
        <v>3386.244132726953</v>
      </c>
      <c r="N696" s="31">
        <f t="shared" si="416"/>
        <v>0.81674967021875378</v>
      </c>
      <c r="O696" s="32">
        <f t="shared" si="417"/>
        <v>4.9004980213125222</v>
      </c>
      <c r="P696" s="33">
        <f t="shared" si="418"/>
        <v>0.49395015744129978</v>
      </c>
      <c r="Q696" s="31">
        <f t="shared" si="419"/>
        <v>4.3996981489716438</v>
      </c>
      <c r="R696" s="31">
        <f t="shared" si="420"/>
        <v>0.19522122380005724</v>
      </c>
      <c r="S696" s="31">
        <f t="shared" si="421"/>
        <v>0.50079987234087875</v>
      </c>
      <c r="T696" s="31">
        <f t="shared" si="422"/>
        <v>7.7156218391369033E-2</v>
      </c>
      <c r="U696" s="31">
        <f t="shared" si="423"/>
        <v>5.0422070586027795E-2</v>
      </c>
      <c r="V696" s="47">
        <f t="shared" si="437"/>
        <v>4.8915452484478233E-4</v>
      </c>
      <c r="W696" s="31">
        <f t="shared" si="424"/>
        <v>0.39522454008582231</v>
      </c>
      <c r="X696" s="34">
        <f>(S696*H696*'Propiedades físicas'!$F$5*60*24*365)/(1000000)</f>
        <v>53559.765856265549</v>
      </c>
      <c r="Y696" s="34">
        <f>(U696*H696*'Propiedades físicas'!$F$7*60*24*365)/(1000000)</f>
        <v>1686.4231410008883</v>
      </c>
      <c r="Z696" s="31">
        <f t="shared" si="438"/>
        <v>341.31955879193816</v>
      </c>
      <c r="AA696" s="31">
        <f t="shared" si="454"/>
        <v>3040.1914209394058</v>
      </c>
      <c r="AB696" s="31">
        <f t="shared" si="455"/>
        <v>134.89786564583954</v>
      </c>
      <c r="AC696" s="31">
        <f t="shared" si="456"/>
        <v>346.0527117875472</v>
      </c>
      <c r="AD696" s="31">
        <f t="shared" si="453"/>
        <v>53.314946908435999</v>
      </c>
      <c r="AE696" s="31">
        <f t="shared" si="442"/>
        <v>34.841650774945208</v>
      </c>
      <c r="AF696" s="31">
        <f t="shared" si="443"/>
        <v>3950.6181548481118</v>
      </c>
      <c r="AG696" s="31">
        <f t="shared" si="444"/>
        <v>8.6396494273453972E-2</v>
      </c>
      <c r="AH696" s="31">
        <f t="shared" si="445"/>
        <v>0.76954828378150131</v>
      </c>
      <c r="AI696" s="31">
        <f t="shared" si="445"/>
        <v>3.4146014714253221E-2</v>
      </c>
      <c r="AJ696" s="31">
        <f t="shared" si="445"/>
        <v>8.7594573361355843E-2</v>
      </c>
      <c r="AK696" s="31">
        <f t="shared" si="426"/>
        <v>1.3495342961204455E-2</v>
      </c>
      <c r="AL696" s="31">
        <f t="shared" si="426"/>
        <v>8.8192909082312355E-3</v>
      </c>
      <c r="AM696" s="31">
        <f t="shared" si="446"/>
        <v>1.0000000000000002</v>
      </c>
      <c r="AN696" s="31">
        <f>(Z696*'Propiedades físicas'!$F$4)/1000</f>
        <v>300.14959361045459</v>
      </c>
      <c r="AO696" s="31">
        <f>(AA696*'Propiedades físicas'!$F$6)/1000</f>
        <v>97.407733126898563</v>
      </c>
      <c r="AP696" s="31">
        <f>(AB696*'Propiedades físicas'!$F$9)/1000</f>
        <v>83.2252382102007</v>
      </c>
      <c r="AQ696" s="31">
        <f>(AC696*'Propiedades físicas'!$F$5)/1000</f>
        <v>101.90214204007904</v>
      </c>
      <c r="AR696" s="31">
        <f>(AD696*'Propiedades físicas'!$F$8)/1000</f>
        <v>18.901214977978725</v>
      </c>
      <c r="AS696" s="31">
        <f>(AE696*'Propiedades físicas'!$F$7)/1000</f>
        <v>3.2085676198647044</v>
      </c>
      <c r="AT696" s="31">
        <f t="shared" si="447"/>
        <v>604.7944895854763</v>
      </c>
      <c r="AU696" s="31">
        <f t="shared" si="448"/>
        <v>0.49628361167142232</v>
      </c>
      <c r="AV696" s="31">
        <f t="shared" si="452"/>
        <v>0.16105922723214861</v>
      </c>
      <c r="AW696" s="31">
        <f t="shared" si="452"/>
        <v>0.13760912118634372</v>
      </c>
      <c r="AX696" s="31">
        <f t="shared" si="452"/>
        <v>0.16849052660833991</v>
      </c>
      <c r="AY696" s="31">
        <f t="shared" si="449"/>
        <v>3.1252293636030881E-2</v>
      </c>
      <c r="AZ696" s="31">
        <f t="shared" si="449"/>
        <v>5.3052196657146196E-3</v>
      </c>
      <c r="BA696" s="31">
        <f t="shared" si="450"/>
        <v>1</v>
      </c>
      <c r="BB696" s="34">
        <f>AU696*'Propiedades físicas'!$C$4+'Diseño reactor'!AV696*'Propiedades físicas'!$C$5+'Diseño reactor'!AW696*'Propiedades físicas'!$C$8+'Diseño reactor'!AX696*'Propiedades físicas'!$C$9+'Diseño reactor'!AY696*'Propiedades físicas'!$C$7+'Diseño reactor'!AZ696*'Propiedades físicas'!$C$6</f>
        <v>876.77483293696912</v>
      </c>
      <c r="BC696" s="45">
        <f>AU696*'Propiedades físicas'!$L$4+'Diseño reactor'!AV696*'Propiedades físicas'!$L$5+'Diseño reactor'!AW696*'Propiedades físicas'!$L$8+AX696*'Propiedades físicas'!$L$9+'Diseño reactor'!AY696*'Propiedades físicas'!$L$7+'Diseño reactor'!AZ696*'Propiedades físicas'!$L$6</f>
        <v>1.9743540489302736</v>
      </c>
      <c r="BD696" s="29">
        <f t="shared" si="427"/>
        <v>3.7294926554204704</v>
      </c>
      <c r="BE696" s="58">
        <f t="shared" si="428"/>
        <v>43.76548444162092</v>
      </c>
      <c r="BF696" s="30">
        <f>AU696*'Propiedades físicas'!$I$4+'Diseño reactor'!AV696*'Propiedades físicas'!$I$5+'Diseño reactor'!AW696*'Propiedades físicas'!$I$8+'Diseño reactor'!AX696*'Propiedades físicas'!$I$9+'Diseño reactor'!AY696*'Propiedades físicas'!$I$7+'Diseño reactor'!AZ696*'Propiedades físicas'!$I$6</f>
        <v>1.9337932610047012E-2</v>
      </c>
      <c r="BG696" s="24">
        <f>AU696*'Propiedades físicas'!$O$4+'Diseño reactor'!AV696*'Propiedades físicas'!$O$5+'Diseño reactor'!AW696*'Propiedades físicas'!$O$8+'Diseño reactor'!AX696*'Propiedades físicas'!$O$9+'Diseño reactor'!AY696*'Propiedades físicas'!$O$7+'Diseño reactor'!AZ696*'Propiedades físicas'!$O$6</f>
        <v>0.14805008799916544</v>
      </c>
      <c r="BH696" s="54">
        <f t="shared" si="429"/>
        <v>42568.880826187291</v>
      </c>
      <c r="BI696" s="34">
        <f t="shared" si="451"/>
        <v>257.88519319760428</v>
      </c>
      <c r="BJ696" s="27">
        <f t="shared" si="430"/>
        <v>4811.2949344132639</v>
      </c>
      <c r="BK696" s="34">
        <f t="shared" si="431"/>
        <v>547.9327987921713</v>
      </c>
      <c r="BL696" s="27">
        <f t="shared" si="432"/>
        <v>104.9355639794838</v>
      </c>
      <c r="BM696" s="34">
        <f t="shared" si="433"/>
        <v>1.1054421768707483</v>
      </c>
      <c r="BN696" s="45">
        <f t="shared" si="434"/>
        <v>634.60049308054215</v>
      </c>
      <c r="BO696" s="45">
        <f t="shared" si="435"/>
        <v>81.049849053066708</v>
      </c>
      <c r="BP696" s="66">
        <f t="shared" si="436"/>
        <v>6.6983612766597966</v>
      </c>
    </row>
    <row r="697" spans="8:68">
      <c r="H697" s="68">
        <v>692</v>
      </c>
      <c r="I697" s="31">
        <f>('Propiedades físicas'!$C$10*'Diseño reactor'!H697)/1000</f>
        <v>605.66973486707604</v>
      </c>
      <c r="J697" s="31">
        <f t="shared" si="413"/>
        <v>0.7528855641104083</v>
      </c>
      <c r="K697" s="31">
        <f>(I697*1000)/'Propiedades físicas'!$F$10</f>
        <v>3956.3354025396434</v>
      </c>
      <c r="L697" s="31">
        <f t="shared" si="414"/>
        <v>565.19077179137764</v>
      </c>
      <c r="M697" s="31">
        <f t="shared" si="415"/>
        <v>3391.1446307482656</v>
      </c>
      <c r="N697" s="31">
        <f t="shared" si="416"/>
        <v>0.81674967021875378</v>
      </c>
      <c r="O697" s="32">
        <f t="shared" si="417"/>
        <v>4.9004980213125222</v>
      </c>
      <c r="P697" s="33">
        <f t="shared" si="418"/>
        <v>0.49423243025190922</v>
      </c>
      <c r="Q697" s="31">
        <f t="shared" si="419"/>
        <v>4.4003356059791034</v>
      </c>
      <c r="R697" s="31">
        <f t="shared" si="420"/>
        <v>0.19516197571804264</v>
      </c>
      <c r="S697" s="31">
        <f t="shared" si="421"/>
        <v>0.50016241533341954</v>
      </c>
      <c r="T697" s="31">
        <f t="shared" si="422"/>
        <v>7.7065353131028649E-2</v>
      </c>
      <c r="U697" s="31">
        <f t="shared" si="423"/>
        <v>5.0289911117773221E-2</v>
      </c>
      <c r="V697" s="47">
        <f t="shared" si="437"/>
        <v>4.8943405714266741E-4</v>
      </c>
      <c r="W697" s="31">
        <f t="shared" si="424"/>
        <v>0.39487893503582711</v>
      </c>
      <c r="X697" s="34">
        <f>(S697*H697*'Propiedades físicas'!$F$5*60*24*365)/(1000000)</f>
        <v>53569.002676365439</v>
      </c>
      <c r="Y697" s="34">
        <f>(U697*H697*'Propiedades físicas'!$F$7*60*24*365)/(1000000)</f>
        <v>1684.4370758340624</v>
      </c>
      <c r="Z697" s="31">
        <f t="shared" si="438"/>
        <v>342.00884173432115</v>
      </c>
      <c r="AA697" s="31">
        <f t="shared" si="454"/>
        <v>3045.0322393375395</v>
      </c>
      <c r="AB697" s="31">
        <f t="shared" si="455"/>
        <v>135.05208719688551</v>
      </c>
      <c r="AC697" s="31">
        <f t="shared" si="456"/>
        <v>346.11239141072633</v>
      </c>
      <c r="AD697" s="31">
        <f t="shared" si="453"/>
        <v>53.329224366671824</v>
      </c>
      <c r="AE697" s="31">
        <f t="shared" si="442"/>
        <v>34.800618493499066</v>
      </c>
      <c r="AF697" s="31">
        <f t="shared" si="443"/>
        <v>3956.3354025396434</v>
      </c>
      <c r="AG697" s="31">
        <f t="shared" si="444"/>
        <v>8.6445866423453255E-2</v>
      </c>
      <c r="AH697" s="31">
        <f t="shared" si="445"/>
        <v>0.76965978096368626</v>
      </c>
      <c r="AI697" s="31">
        <f t="shared" si="445"/>
        <v>3.4135651671542588E-2</v>
      </c>
      <c r="AJ697" s="31">
        <f t="shared" si="445"/>
        <v>8.7483076179170879E-2</v>
      </c>
      <c r="AK697" s="31">
        <f t="shared" si="426"/>
        <v>1.3479449778812692E-2</v>
      </c>
      <c r="AL697" s="31">
        <f t="shared" si="426"/>
        <v>8.796174983334305E-3</v>
      </c>
      <c r="AM697" s="31">
        <f t="shared" si="446"/>
        <v>0.99999999999999989</v>
      </c>
      <c r="AN697" s="31">
        <f>(Z697*'Propiedades físicas'!$F$4)/1000</f>
        <v>300.75573524432735</v>
      </c>
      <c r="AO697" s="31">
        <f>(AA697*'Propiedades físicas'!$F$6)/1000</f>
        <v>97.562832948374762</v>
      </c>
      <c r="AP697" s="31">
        <f>(AB697*'Propiedades físicas'!$F$9)/1000</f>
        <v>83.320385196118494</v>
      </c>
      <c r="AQ697" s="31">
        <f>(AC697*'Propiedades físicas'!$F$5)/1000</f>
        <v>101.91971589871659</v>
      </c>
      <c r="AR697" s="31">
        <f>(AD697*'Propiedades físicas'!$F$8)/1000</f>
        <v>18.906276622472486</v>
      </c>
      <c r="AS697" s="31">
        <f>(AE697*'Propiedades físicas'!$F$7)/1000</f>
        <v>3.204788957066329</v>
      </c>
      <c r="AT697" s="31">
        <f t="shared" si="447"/>
        <v>605.66973486707593</v>
      </c>
      <c r="AU697" s="31">
        <f t="shared" si="448"/>
        <v>0.4965672179580396</v>
      </c>
      <c r="AV697" s="31">
        <f t="shared" si="452"/>
        <v>0.16108256254505851</v>
      </c>
      <c r="AW697" s="31">
        <f t="shared" si="452"/>
        <v>0.13756735791727237</v>
      </c>
      <c r="AX697" s="31">
        <f t="shared" si="452"/>
        <v>0.16827605876837237</v>
      </c>
      <c r="AY697" s="31">
        <f t="shared" si="449"/>
        <v>3.1215488465214093E-2</v>
      </c>
      <c r="AZ697" s="31">
        <f t="shared" si="449"/>
        <v>5.2913143460431812E-3</v>
      </c>
      <c r="BA697" s="31">
        <f t="shared" si="450"/>
        <v>1</v>
      </c>
      <c r="BB697" s="34">
        <f>AU697*'Propiedades físicas'!$C$4+'Diseño reactor'!AV697*'Propiedades físicas'!$C$5+'Diseño reactor'!AW697*'Propiedades físicas'!$C$8+'Diseño reactor'!AX697*'Propiedades físicas'!$C$9+'Diseño reactor'!AY697*'Propiedades físicas'!$C$7+'Diseño reactor'!AZ697*'Propiedades físicas'!$C$6</f>
        <v>876.77106992753602</v>
      </c>
      <c r="BC697" s="45">
        <f>AU697*'Propiedades físicas'!$L$4+'Diseño reactor'!AV697*'Propiedades físicas'!$L$5+'Diseño reactor'!AW697*'Propiedades físicas'!$L$8+AX697*'Propiedades físicas'!$L$9+'Diseño reactor'!AY697*'Propiedades físicas'!$L$7+'Diseño reactor'!AZ697*'Propiedades físicas'!$L$6</f>
        <v>1.9745733987270782</v>
      </c>
      <c r="BD697" s="29">
        <f t="shared" si="427"/>
        <v>3.7258334458631919</v>
      </c>
      <c r="BE697" s="58">
        <f t="shared" si="428"/>
        <v>43.761302424356224</v>
      </c>
      <c r="BF697" s="30">
        <f>AU697*'Propiedades físicas'!$I$4+'Diseño reactor'!AV697*'Propiedades físicas'!$I$5+'Diseño reactor'!AW697*'Propiedades físicas'!$I$8+'Diseño reactor'!AX697*'Propiedades físicas'!$I$9+'Diseño reactor'!AY697*'Propiedades físicas'!$I$7+'Diseño reactor'!AZ697*'Propiedades físicas'!$I$6</f>
        <v>1.9339614371036755E-2</v>
      </c>
      <c r="BG697" s="24">
        <f>AU697*'Propiedades físicas'!$O$4+'Diseño reactor'!AV697*'Propiedades físicas'!$O$5+'Diseño reactor'!AW697*'Propiedades físicas'!$O$8+'Diseño reactor'!AX697*'Propiedades físicas'!$O$9+'Diseño reactor'!AY697*'Propiedades físicas'!$O$7+'Diseño reactor'!AZ697*'Propiedades físicas'!$O$6</f>
        <v>0.14805883521186891</v>
      </c>
      <c r="BH697" s="54">
        <f t="shared" si="429"/>
        <v>42564.996377952972</v>
      </c>
      <c r="BI697" s="34">
        <f t="shared" si="451"/>
        <v>257.92103540490263</v>
      </c>
      <c r="BJ697" s="27">
        <f t="shared" si="430"/>
        <v>4811.225115600565</v>
      </c>
      <c r="BK697" s="34">
        <f t="shared" si="431"/>
        <v>547.95722042916077</v>
      </c>
      <c r="BL697" s="27">
        <f t="shared" si="432"/>
        <v>104.93645965340362</v>
      </c>
      <c r="BM697" s="34">
        <f t="shared" si="433"/>
        <v>1.1054421768707483</v>
      </c>
      <c r="BN697" s="45">
        <f t="shared" si="434"/>
        <v>635.67990223300819</v>
      </c>
      <c r="BO697" s="45">
        <f t="shared" si="435"/>
        <v>81.092309213804882</v>
      </c>
      <c r="BP697" s="66">
        <f t="shared" si="436"/>
        <v>6.6983325281194377</v>
      </c>
    </row>
    <row r="698" spans="8:68">
      <c r="H698" s="68">
        <v>693</v>
      </c>
      <c r="I698" s="31">
        <f>('Propiedades físicas'!$C$10*'Diseño reactor'!H698)/1000</f>
        <v>606.54498014867602</v>
      </c>
      <c r="J698" s="31">
        <f t="shared" si="413"/>
        <v>0.75179914915498192</v>
      </c>
      <c r="K698" s="31">
        <f>(I698*1000)/'Propiedades físicas'!$F$10</f>
        <v>3962.0526502311754</v>
      </c>
      <c r="L698" s="31">
        <f t="shared" si="414"/>
        <v>566.00752146159641</v>
      </c>
      <c r="M698" s="31">
        <f t="shared" si="415"/>
        <v>3396.0451287695787</v>
      </c>
      <c r="N698" s="31">
        <f t="shared" si="416"/>
        <v>0.81674967021875389</v>
      </c>
      <c r="O698" s="32">
        <f t="shared" si="417"/>
        <v>4.9004980213125231</v>
      </c>
      <c r="P698" s="33">
        <f t="shared" si="418"/>
        <v>0.49451420982555433</v>
      </c>
      <c r="Q698" s="31">
        <f t="shared" si="419"/>
        <v>4.4009715239813234</v>
      </c>
      <c r="R698" s="31">
        <f t="shared" si="420"/>
        <v>0.19510263656603291</v>
      </c>
      <c r="S698" s="31">
        <f t="shared" si="421"/>
        <v>0.4995264973311988</v>
      </c>
      <c r="T698" s="31">
        <f t="shared" si="422"/>
        <v>7.6974610716333935E-2</v>
      </c>
      <c r="U698" s="31">
        <f t="shared" si="423"/>
        <v>5.0158213110832649E-2</v>
      </c>
      <c r="V698" s="47">
        <f t="shared" si="437"/>
        <v>4.8971310099229647E-4</v>
      </c>
      <c r="W698" s="31">
        <f t="shared" si="424"/>
        <v>0.39453393388808311</v>
      </c>
      <c r="X698" s="34">
        <f>(S698*H698*'Propiedades físicas'!$F$5*60*24*365)/(1000000)</f>
        <v>53578.207244253725</v>
      </c>
      <c r="Y698" s="34">
        <f>(U698*H698*'Propiedades físicas'!$F$7*60*24*365)/(1000000)</f>
        <v>1682.4536957358418</v>
      </c>
      <c r="Z698" s="31">
        <f t="shared" si="438"/>
        <v>342.69834740910915</v>
      </c>
      <c r="AA698" s="31">
        <f t="shared" si="454"/>
        <v>3049.873266119057</v>
      </c>
      <c r="AB698" s="31">
        <f t="shared" si="455"/>
        <v>135.2061271402608</v>
      </c>
      <c r="AC698" s="31">
        <f t="shared" si="456"/>
        <v>346.17186265052078</v>
      </c>
      <c r="AD698" s="31">
        <f t="shared" si="453"/>
        <v>53.343405226419421</v>
      </c>
      <c r="AE698" s="31">
        <f t="shared" si="442"/>
        <v>34.759641685807026</v>
      </c>
      <c r="AF698" s="31">
        <f t="shared" si="443"/>
        <v>3962.0526502311741</v>
      </c>
      <c r="AG698" s="31">
        <f t="shared" si="444"/>
        <v>8.6495152301702433E-2</v>
      </c>
      <c r="AH698" s="31">
        <f t="shared" si="445"/>
        <v>0.76977100895948614</v>
      </c>
      <c r="AI698" s="31">
        <f t="shared" si="445"/>
        <v>3.4125272699839546E-2</v>
      </c>
      <c r="AJ698" s="31">
        <f t="shared" si="445"/>
        <v>8.7371848183370973E-2</v>
      </c>
      <c r="AK698" s="31">
        <f t="shared" si="426"/>
        <v>1.3463578083271303E-2</v>
      </c>
      <c r="AL698" s="31">
        <f t="shared" si="426"/>
        <v>8.773139772329604E-3</v>
      </c>
      <c r="AM698" s="31">
        <f t="shared" si="446"/>
        <v>1</v>
      </c>
      <c r="AN698" s="31">
        <f>(Z698*'Propiedades físicas'!$F$4)/1000</f>
        <v>301.36207274462242</v>
      </c>
      <c r="AO698" s="31">
        <f>(AA698*'Propiedades físicas'!$F$6)/1000</f>
        <v>97.717939446454579</v>
      </c>
      <c r="AP698" s="31">
        <f>(AB698*'Propiedades físicas'!$F$9)/1000</f>
        <v>83.415420139183894</v>
      </c>
      <c r="AQ698" s="31">
        <f>(AC698*'Propiedades físicas'!$F$5)/1000</f>
        <v>101.93722839469886</v>
      </c>
      <c r="AR698" s="31">
        <f>(AD698*'Propiedades físicas'!$F$8)/1000</f>
        <v>18.911304020870208</v>
      </c>
      <c r="AS698" s="31">
        <f>(AE698*'Propiedades físicas'!$F$7)/1000</f>
        <v>3.2010154028459694</v>
      </c>
      <c r="AT698" s="31">
        <f t="shared" si="447"/>
        <v>606.54498014867602</v>
      </c>
      <c r="AU698" s="31">
        <f t="shared" si="448"/>
        <v>0.4968503286776072</v>
      </c>
      <c r="AV698" s="31">
        <f t="shared" si="452"/>
        <v>0.16110584151978638</v>
      </c>
      <c r="AW698" s="31">
        <f t="shared" si="452"/>
        <v>0.13752553045404339</v>
      </c>
      <c r="AX698" s="31">
        <f t="shared" si="452"/>
        <v>0.16806210871568347</v>
      </c>
      <c r="AY698" s="31">
        <f t="shared" si="449"/>
        <v>3.1178733053292565E-2</v>
      </c>
      <c r="AZ698" s="31">
        <f t="shared" si="449"/>
        <v>5.2774575795868231E-3</v>
      </c>
      <c r="BA698" s="31">
        <f t="shared" si="450"/>
        <v>0.99999999999999989</v>
      </c>
      <c r="BB698" s="34">
        <f>AU698*'Propiedades físicas'!$C$4+'Diseño reactor'!AV698*'Propiedades físicas'!$C$5+'Diseño reactor'!AW698*'Propiedades físicas'!$C$8+'Diseño reactor'!AX698*'Propiedades físicas'!$C$9+'Diseño reactor'!AY698*'Propiedades físicas'!$C$7+'Diseño reactor'!AZ698*'Propiedades físicas'!$C$6</f>
        <v>876.76731927576986</v>
      </c>
      <c r="BC698" s="45">
        <f>AU698*'Propiedades físicas'!$L$4+'Diseño reactor'!AV698*'Propiedades físicas'!$L$5+'Diseño reactor'!AW698*'Propiedades físicas'!$L$8+AX698*'Propiedades físicas'!$L$9+'Diseño reactor'!AY698*'Propiedades físicas'!$L$7+'Diseño reactor'!AZ698*'Propiedades físicas'!$L$6</f>
        <v>1.9747923489877446</v>
      </c>
      <c r="BD698" s="29">
        <f t="shared" si="427"/>
        <v>3.7221814193890252</v>
      </c>
      <c r="BE698" s="58">
        <f t="shared" si="428"/>
        <v>43.757129175032816</v>
      </c>
      <c r="BF698" s="30">
        <f>AU698*'Propiedades físicas'!$I$4+'Diseño reactor'!AV698*'Propiedades físicas'!$I$5+'Diseño reactor'!AW698*'Propiedades físicas'!$I$8+'Diseño reactor'!AX698*'Propiedades físicas'!$I$9+'Diseño reactor'!AY698*'Propiedades físicas'!$I$7+'Diseño reactor'!AZ698*'Propiedades físicas'!$I$6</f>
        <v>1.9341290787897539E-2</v>
      </c>
      <c r="BG698" s="24">
        <f>AU698*'Propiedades físicas'!$O$4+'Diseño reactor'!AV698*'Propiedades físicas'!$O$5+'Diseño reactor'!AW698*'Propiedades físicas'!$O$8+'Diseño reactor'!AX698*'Propiedades físicas'!$O$9+'Diseño reactor'!AY698*'Propiedades físicas'!$O$7+'Diseño reactor'!AZ698*'Propiedades físicas'!$O$6</f>
        <v>0.14806757030937501</v>
      </c>
      <c r="BH698" s="54">
        <f t="shared" si="429"/>
        <v>42561.124965041723</v>
      </c>
      <c r="BI698" s="34">
        <f t="shared" si="451"/>
        <v>257.95677600221188</v>
      </c>
      <c r="BJ698" s="27">
        <f t="shared" si="430"/>
        <v>4811.1555907603142</v>
      </c>
      <c r="BK698" s="34">
        <f t="shared" si="431"/>
        <v>547.98162977249649</v>
      </c>
      <c r="BL698" s="27">
        <f t="shared" si="432"/>
        <v>104.9373548119511</v>
      </c>
      <c r="BM698" s="34">
        <f t="shared" si="433"/>
        <v>1.1054421768707483</v>
      </c>
      <c r="BN698" s="45">
        <f t="shared" si="434"/>
        <v>636.75957385318827</v>
      </c>
      <c r="BO698" s="45">
        <f t="shared" si="435"/>
        <v>81.134695224817918</v>
      </c>
      <c r="BP698" s="66">
        <f t="shared" si="436"/>
        <v>6.6983038739888574</v>
      </c>
    </row>
    <row r="699" spans="8:68">
      <c r="H699" s="68">
        <v>694</v>
      </c>
      <c r="I699" s="31">
        <f>('Propiedades físicas'!$C$10*'Diseño reactor'!H699)/1000</f>
        <v>607.42022543027576</v>
      </c>
      <c r="J699" s="31">
        <f t="shared" si="413"/>
        <v>0.75071586507838972</v>
      </c>
      <c r="K699" s="31">
        <f>(I699*1000)/'Propiedades físicas'!$F$10</f>
        <v>3967.7698979227066</v>
      </c>
      <c r="L699" s="31">
        <f t="shared" si="414"/>
        <v>566.82427113181518</v>
      </c>
      <c r="M699" s="31">
        <f t="shared" si="415"/>
        <v>3400.9456267908913</v>
      </c>
      <c r="N699" s="31">
        <f t="shared" si="416"/>
        <v>0.81674967021875389</v>
      </c>
      <c r="O699" s="32">
        <f t="shared" si="417"/>
        <v>4.9004980213125231</v>
      </c>
      <c r="P699" s="33">
        <f t="shared" si="418"/>
        <v>0.4947954974539126</v>
      </c>
      <c r="Q699" s="31">
        <f t="shared" si="419"/>
        <v>4.4016059083216694</v>
      </c>
      <c r="R699" s="31">
        <f t="shared" si="420"/>
        <v>0.19504320709168591</v>
      </c>
      <c r="S699" s="31">
        <f t="shared" si="421"/>
        <v>0.49889211299085373</v>
      </c>
      <c r="T699" s="31">
        <f t="shared" si="422"/>
        <v>7.6883991120298464E-2</v>
      </c>
      <c r="U699" s="31">
        <f t="shared" si="423"/>
        <v>5.0026974552856963E-2</v>
      </c>
      <c r="V699" s="47">
        <f t="shared" si="437"/>
        <v>4.8999165767280668E-4</v>
      </c>
      <c r="W699" s="31">
        <f t="shared" si="424"/>
        <v>0.39418953506110482</v>
      </c>
      <c r="X699" s="34">
        <f>(S699*H699*'Propiedades físicas'!$F$5*60*24*365)/(1000000)</f>
        <v>53587.379700576399</v>
      </c>
      <c r="Y699" s="34">
        <f>(U699*H699*'Propiedades físicas'!$F$7*60*24*365)/(1000000)</f>
        <v>1680.473000116375</v>
      </c>
      <c r="Z699" s="31">
        <f t="shared" si="438"/>
        <v>343.38807523301534</v>
      </c>
      <c r="AA699" s="31">
        <f t="shared" si="454"/>
        <v>3054.7145003752385</v>
      </c>
      <c r="AB699" s="31">
        <f t="shared" si="455"/>
        <v>135.35998572163001</v>
      </c>
      <c r="AC699" s="31">
        <f t="shared" si="456"/>
        <v>346.23112641565251</v>
      </c>
      <c r="AD699" s="31">
        <f t="shared" si="453"/>
        <v>53.357489837487137</v>
      </c>
      <c r="AE699" s="31">
        <f t="shared" si="442"/>
        <v>34.718720339682733</v>
      </c>
      <c r="AF699" s="31">
        <f t="shared" si="443"/>
        <v>3967.7698979227061</v>
      </c>
      <c r="AG699" s="31">
        <f t="shared" si="444"/>
        <v>8.654435213412788E-2</v>
      </c>
      <c r="AH699" s="31">
        <f t="shared" si="445"/>
        <v>0.76988196870350512</v>
      </c>
      <c r="AI699" s="31">
        <f t="shared" si="445"/>
        <v>3.411487792991641E-2</v>
      </c>
      <c r="AJ699" s="31">
        <f t="shared" si="445"/>
        <v>8.726088843935205E-2</v>
      </c>
      <c r="AK699" s="31">
        <f t="shared" si="426"/>
        <v>1.3447727869860098E-2</v>
      </c>
      <c r="AL699" s="31">
        <f t="shared" si="426"/>
        <v>8.7501849232384764E-3</v>
      </c>
      <c r="AM699" s="31">
        <f t="shared" si="446"/>
        <v>1.0000000000000002</v>
      </c>
      <c r="AN699" s="31">
        <f>(Z699*'Propiedades físicas'!$F$4)/1000</f>
        <v>301.968605598409</v>
      </c>
      <c r="AO699" s="31">
        <f>(AA699*'Propiedades físicas'!$F$6)/1000</f>
        <v>97.873052592022631</v>
      </c>
      <c r="AP699" s="31">
        <f>(AB699*'Propiedades físicas'!$F$9)/1000</f>
        <v>83.510343190959631</v>
      </c>
      <c r="AQ699" s="31">
        <f>(AC699*'Propiedades físicas'!$F$5)/1000</f>
        <v>101.95467979561721</v>
      </c>
      <c r="AR699" s="31">
        <f>(AD699*'Propiedades físicas'!$F$8)/1000</f>
        <v>18.916297297185935</v>
      </c>
      <c r="AS699" s="31">
        <f>(AE699*'Propiedades físicas'!$F$7)/1000</f>
        <v>3.1972469560813828</v>
      </c>
      <c r="AT699" s="31">
        <f t="shared" si="447"/>
        <v>607.42022543027576</v>
      </c>
      <c r="AU699" s="31">
        <f t="shared" si="448"/>
        <v>0.49713294512790507</v>
      </c>
      <c r="AV699" s="31">
        <f t="shared" si="452"/>
        <v>0.16112906435193641</v>
      </c>
      <c r="AW699" s="31">
        <f t="shared" si="452"/>
        <v>0.13748363932367211</v>
      </c>
      <c r="AX699" s="31">
        <f t="shared" si="452"/>
        <v>0.16784867465253728</v>
      </c>
      <c r="AY699" s="31">
        <f t="shared" si="449"/>
        <v>3.1142027389335407E-2</v>
      </c>
      <c r="AZ699" s="31">
        <f t="shared" si="449"/>
        <v>5.2636491546137797E-3</v>
      </c>
      <c r="BA699" s="31">
        <f t="shared" si="450"/>
        <v>1</v>
      </c>
      <c r="BB699" s="34">
        <f>AU699*'Propiedades físicas'!$C$4+'Diseño reactor'!AV699*'Propiedades físicas'!$C$5+'Diseño reactor'!AW699*'Propiedades físicas'!$C$8+'Diseño reactor'!AX699*'Propiedades físicas'!$C$9+'Diseño reactor'!AY699*'Propiedades físicas'!$C$7+'Diseño reactor'!AZ699*'Propiedades físicas'!$C$6</f>
        <v>876.76358093013312</v>
      </c>
      <c r="BC699" s="45">
        <f>AU699*'Propiedades físicas'!$L$4+'Diseño reactor'!AV699*'Propiedades físicas'!$L$5+'Diseño reactor'!AW699*'Propiedades físicas'!$L$8+AX699*'Propiedades físicas'!$L$9+'Diseño reactor'!AY699*'Propiedades físicas'!$L$7+'Diseño reactor'!AZ699*'Propiedades físicas'!$L$6</f>
        <v>1.9750109007734766</v>
      </c>
      <c r="BD699" s="29">
        <f t="shared" si="427"/>
        <v>3.718536554903483</v>
      </c>
      <c r="BE699" s="58">
        <f t="shared" si="428"/>
        <v>43.752964665477798</v>
      </c>
      <c r="BF699" s="30">
        <f>AU699*'Propiedades físicas'!$I$4+'Diseño reactor'!AV699*'Propiedades físicas'!$I$5+'Diseño reactor'!AW699*'Propiedades físicas'!$I$8+'Diseño reactor'!AX699*'Propiedades físicas'!$I$9+'Diseño reactor'!AY699*'Propiedades físicas'!$I$7+'Diseño reactor'!AZ699*'Propiedades físicas'!$I$6</f>
        <v>1.9342961882130517E-2</v>
      </c>
      <c r="BG699" s="24">
        <f>AU699*'Propiedades físicas'!$O$4+'Diseño reactor'!AV699*'Propiedades físicas'!$O$5+'Diseño reactor'!AW699*'Propiedades físicas'!$O$8+'Diseño reactor'!AX699*'Propiedades físicas'!$O$9+'Diseño reactor'!AY699*'Propiedades físicas'!$O$7+'Diseño reactor'!AZ699*'Propiedades físicas'!$O$6</f>
        <v>0.14807629331048969</v>
      </c>
      <c r="BH699" s="54">
        <f t="shared" si="429"/>
        <v>42557.266531048306</v>
      </c>
      <c r="BI699" s="34">
        <f t="shared" si="451"/>
        <v>257.99241537164647</v>
      </c>
      <c r="BJ699" s="27">
        <f t="shared" si="430"/>
        <v>4811.0863585383449</v>
      </c>
      <c r="BK699" s="34">
        <f t="shared" si="431"/>
        <v>548.00602674539971</v>
      </c>
      <c r="BL699" s="27">
        <f t="shared" si="432"/>
        <v>104.93824945241526</v>
      </c>
      <c r="BM699" s="34">
        <f t="shared" si="433"/>
        <v>1.1054421768707483</v>
      </c>
      <c r="BN699" s="45">
        <f t="shared" si="434"/>
        <v>637.83950722127918</v>
      </c>
      <c r="BO699" s="45">
        <f t="shared" si="435"/>
        <v>81.177007280140941</v>
      </c>
      <c r="BP699" s="66">
        <f t="shared" si="436"/>
        <v>6.6982753138743201</v>
      </c>
    </row>
    <row r="700" spans="8:68">
      <c r="H700" s="68">
        <v>695</v>
      </c>
      <c r="I700" s="31">
        <f>('Propiedades físicas'!$C$10*'Diseño reactor'!H700)/1000</f>
        <v>608.29547071187562</v>
      </c>
      <c r="J700" s="31">
        <f t="shared" si="413"/>
        <v>0.74963569836604671</v>
      </c>
      <c r="K700" s="31">
        <f>(I700*1000)/'Propiedades físicas'!$F$10</f>
        <v>3973.4871456142378</v>
      </c>
      <c r="L700" s="31">
        <f t="shared" si="414"/>
        <v>567.64102080203395</v>
      </c>
      <c r="M700" s="31">
        <f t="shared" si="415"/>
        <v>3405.8461248122035</v>
      </c>
      <c r="N700" s="31">
        <f t="shared" si="416"/>
        <v>0.81674967021875389</v>
      </c>
      <c r="O700" s="32">
        <f t="shared" si="417"/>
        <v>4.9004980213125231</v>
      </c>
      <c r="P700" s="33">
        <f t="shared" si="418"/>
        <v>0.49507629442415552</v>
      </c>
      <c r="Q700" s="31">
        <f t="shared" si="419"/>
        <v>4.4022387643195833</v>
      </c>
      <c r="R700" s="31">
        <f t="shared" si="420"/>
        <v>0.19498368803827634</v>
      </c>
      <c r="S700" s="31">
        <f t="shared" si="421"/>
        <v>0.49825925699293888</v>
      </c>
      <c r="T700" s="31">
        <f t="shared" si="422"/>
        <v>7.6793494314303587E-2</v>
      </c>
      <c r="U700" s="31">
        <f t="shared" si="423"/>
        <v>4.989619344201842E-2</v>
      </c>
      <c r="V700" s="47">
        <f t="shared" si="437"/>
        <v>4.9026972845887242E-4</v>
      </c>
      <c r="W700" s="31">
        <f t="shared" si="424"/>
        <v>0.39384573697892417</v>
      </c>
      <c r="X700" s="34">
        <f>(S700*H700*'Propiedades físicas'!$F$5*60*24*365)/(1000000)</f>
        <v>53596.520185244168</v>
      </c>
      <c r="Y700" s="34">
        <f>(U700*H700*'Propiedades físicas'!$F$7*60*24*365)/(1000000)</f>
        <v>1678.4949883501386</v>
      </c>
      <c r="Z700" s="31">
        <f t="shared" si="438"/>
        <v>344.0780246247881</v>
      </c>
      <c r="AA700" s="31">
        <f t="shared" si="454"/>
        <v>3059.5559412021103</v>
      </c>
      <c r="AB700" s="31">
        <f t="shared" si="455"/>
        <v>135.51366318660206</v>
      </c>
      <c r="AC700" s="31">
        <f t="shared" si="456"/>
        <v>346.29018361009253</v>
      </c>
      <c r="AD700" s="31">
        <f t="shared" si="453"/>
        <v>53.37147854844099</v>
      </c>
      <c r="AE700" s="31">
        <f t="shared" si="442"/>
        <v>34.677854442202801</v>
      </c>
      <c r="AF700" s="31">
        <f t="shared" si="443"/>
        <v>3973.4871456142369</v>
      </c>
      <c r="AG700" s="31">
        <f t="shared" si="444"/>
        <v>8.6593466145868006E-2</v>
      </c>
      <c r="AH700" s="31">
        <f t="shared" si="445"/>
        <v>0.7699926611261636</v>
      </c>
      <c r="AI700" s="31">
        <f t="shared" si="445"/>
        <v>3.4104467491778895E-2</v>
      </c>
      <c r="AJ700" s="31">
        <f t="shared" si="445"/>
        <v>8.7150196016693465E-2</v>
      </c>
      <c r="AK700" s="31">
        <f t="shared" si="426"/>
        <v>1.343189913357342E-2</v>
      </c>
      <c r="AL700" s="31">
        <f t="shared" si="426"/>
        <v>8.7273100859225662E-3</v>
      </c>
      <c r="AM700" s="31">
        <f t="shared" si="446"/>
        <v>1</v>
      </c>
      <c r="AN700" s="31">
        <f>(Z700*'Propiedades físicas'!$F$4)/1000</f>
        <v>302.57533329454617</v>
      </c>
      <c r="AO700" s="31">
        <f>(AA700*'Propiedades físicas'!$F$6)/1000</f>
        <v>98.028172356115604</v>
      </c>
      <c r="AP700" s="31">
        <f>(AB700*'Propiedades físicas'!$F$9)/1000</f>
        <v>83.605154502974131</v>
      </c>
      <c r="AQ700" s="31">
        <f>(AC700*'Propiedades físicas'!$F$5)/1000</f>
        <v>101.97207036766396</v>
      </c>
      <c r="AR700" s="31">
        <f>(AD700*'Propiedades físicas'!$F$8)/1000</f>
        <v>18.92125657499329</v>
      </c>
      <c r="AS700" s="31">
        <f>(AE700*'Propiedades físicas'!$F$7)/1000</f>
        <v>3.1934836155824557</v>
      </c>
      <c r="AT700" s="31">
        <f t="shared" si="447"/>
        <v>608.29547071187562</v>
      </c>
      <c r="AU700" s="31">
        <f t="shared" si="448"/>
        <v>0.49741506860218521</v>
      </c>
      <c r="AV700" s="31">
        <f t="shared" si="452"/>
        <v>0.16115223123623665</v>
      </c>
      <c r="AW700" s="31">
        <f t="shared" si="452"/>
        <v>0.13744168505008389</v>
      </c>
      <c r="AX700" s="31">
        <f t="shared" si="452"/>
        <v>0.16763575478924436</v>
      </c>
      <c r="AY700" s="31">
        <f t="shared" si="449"/>
        <v>3.1105371461750544E-2</v>
      </c>
      <c r="AZ700" s="31">
        <f t="shared" si="449"/>
        <v>5.2498888604993032E-3</v>
      </c>
      <c r="BA700" s="31">
        <f t="shared" si="450"/>
        <v>0.99999999999999989</v>
      </c>
      <c r="BB700" s="34">
        <f>AU700*'Propiedades físicas'!$C$4+'Diseño reactor'!AV700*'Propiedades físicas'!$C$5+'Diseño reactor'!AW700*'Propiedades físicas'!$C$8+'Diseño reactor'!AX700*'Propiedades físicas'!$C$9+'Diseño reactor'!AY700*'Propiedades físicas'!$C$7+'Diseño reactor'!AZ700*'Propiedades físicas'!$C$6</f>
        <v>876.75985483934892</v>
      </c>
      <c r="BC700" s="45">
        <f>AU700*'Propiedades físicas'!$L$4+'Diseño reactor'!AV700*'Propiedades físicas'!$L$5+'Diseño reactor'!AW700*'Propiedades físicas'!$L$8+AX700*'Propiedades físicas'!$L$9+'Diseño reactor'!AY700*'Propiedades físicas'!$L$7+'Diseño reactor'!AZ700*'Propiedades físicas'!$L$6</f>
        <v>1.9752290551418201</v>
      </c>
      <c r="BD700" s="29">
        <f t="shared" si="427"/>
        <v>3.714898831394259</v>
      </c>
      <c r="BE700" s="58">
        <f t="shared" si="428"/>
        <v>43.748808867642069</v>
      </c>
      <c r="BF700" s="30">
        <f>AU700*'Propiedades físicas'!$I$4+'Diseño reactor'!AV700*'Propiedades físicas'!$I$5+'Diseño reactor'!AW700*'Propiedades físicas'!$I$8+'Diseño reactor'!AX700*'Propiedades físicas'!$I$9+'Diseño reactor'!AY700*'Propiedades físicas'!$I$7+'Diseño reactor'!AZ700*'Propiedades físicas'!$I$6</f>
        <v>1.9344627675131384E-2</v>
      </c>
      <c r="BG700" s="24">
        <f>AU700*'Propiedades físicas'!$O$4+'Diseño reactor'!AV700*'Propiedades físicas'!$O$5+'Diseño reactor'!AW700*'Propiedades físicas'!$O$8+'Diseño reactor'!AX700*'Propiedades físicas'!$O$9+'Diseño reactor'!AY700*'Propiedades físicas'!$O$7+'Diseño reactor'!AZ700*'Propiedades físicas'!$O$6</f>
        <v>0.14808500423401433</v>
      </c>
      <c r="BH700" s="54">
        <f t="shared" si="429"/>
        <v>42553.421019870264</v>
      </c>
      <c r="BI700" s="34">
        <f t="shared" si="451"/>
        <v>258.02795389354776</v>
      </c>
      <c r="BJ700" s="27">
        <f t="shared" si="430"/>
        <v>4811.0174175878528</v>
      </c>
      <c r="BK700" s="34">
        <f t="shared" si="431"/>
        <v>548.03041127185679</v>
      </c>
      <c r="BL700" s="27">
        <f t="shared" si="432"/>
        <v>104.93914357211389</v>
      </c>
      <c r="BM700" s="34">
        <f t="shared" si="433"/>
        <v>1.1054421768707483</v>
      </c>
      <c r="BN700" s="45">
        <f t="shared" si="434"/>
        <v>638.91970162008386</v>
      </c>
      <c r="BO700" s="45">
        <f t="shared" si="435"/>
        <v>81.219245573132682</v>
      </c>
      <c r="BP700" s="66">
        <f t="shared" si="436"/>
        <v>6.698246847384083</v>
      </c>
    </row>
    <row r="701" spans="8:68">
      <c r="H701" s="68">
        <v>696</v>
      </c>
      <c r="I701" s="31">
        <f>('Propiedades físicas'!$C$10*'Diseño reactor'!H701)/1000</f>
        <v>609.17071599347537</v>
      </c>
      <c r="J701" s="31">
        <f t="shared" si="413"/>
        <v>0.74855863558103808</v>
      </c>
      <c r="K701" s="31">
        <f>(I701*1000)/'Propiedades físicas'!$F$10</f>
        <v>3979.2043933057689</v>
      </c>
      <c r="L701" s="31">
        <f t="shared" si="414"/>
        <v>568.45777047225272</v>
      </c>
      <c r="M701" s="31">
        <f t="shared" si="415"/>
        <v>3410.7466228335161</v>
      </c>
      <c r="N701" s="31">
        <f t="shared" si="416"/>
        <v>0.81674967021875389</v>
      </c>
      <c r="O701" s="32">
        <f t="shared" si="417"/>
        <v>4.9004980213125231</v>
      </c>
      <c r="P701" s="33">
        <f t="shared" si="418"/>
        <v>0.49535660201896808</v>
      </c>
      <c r="Q701" s="31">
        <f t="shared" si="419"/>
        <v>4.4028700972707284</v>
      </c>
      <c r="R701" s="31">
        <f t="shared" si="420"/>
        <v>0.19492408014472287</v>
      </c>
      <c r="S701" s="31">
        <f t="shared" si="421"/>
        <v>0.4976279240417954</v>
      </c>
      <c r="T701" s="31">
        <f t="shared" si="422"/>
        <v>7.6703120268116348E-2</v>
      </c>
      <c r="U701" s="31">
        <f t="shared" si="423"/>
        <v>4.9765867786946603E-2</v>
      </c>
      <c r="V701" s="47">
        <f t="shared" si="437"/>
        <v>4.9054731462072577E-4</v>
      </c>
      <c r="W701" s="31">
        <f t="shared" si="424"/>
        <v>0.39350253807106605</v>
      </c>
      <c r="X701" s="34">
        <f>(S701*H701*'Propiedades físicas'!$F$5*60*24*365)/(1000000)</f>
        <v>53605.62883743686</v>
      </c>
      <c r="Y701" s="34">
        <f>(U701*H701*'Propiedades físicas'!$F$7*60*24*365)/(1000000)</f>
        <v>1676.5196597763236</v>
      </c>
      <c r="Z701" s="31">
        <f t="shared" si="438"/>
        <v>344.76819500520179</v>
      </c>
      <c r="AA701" s="31">
        <f t="shared" si="454"/>
        <v>3064.3975877004268</v>
      </c>
      <c r="AB701" s="31">
        <f t="shared" si="455"/>
        <v>135.66715978072713</v>
      </c>
      <c r="AC701" s="31">
        <f t="shared" si="456"/>
        <v>346.34903513308961</v>
      </c>
      <c r="AD701" s="31">
        <f t="shared" si="453"/>
        <v>53.385371706608979</v>
      </c>
      <c r="AE701" s="31">
        <f t="shared" si="442"/>
        <v>34.637043979714839</v>
      </c>
      <c r="AF701" s="31">
        <f t="shared" si="443"/>
        <v>3979.2043933057694</v>
      </c>
      <c r="AG701" s="31">
        <f t="shared" si="444"/>
        <v>8.6642494561276276E-2</v>
      </c>
      <c r="AH701" s="31">
        <f t="shared" si="445"/>
        <v>0.77010308715372211</v>
      </c>
      <c r="AI701" s="31">
        <f t="shared" si="445"/>
        <v>3.4094041514670749E-2</v>
      </c>
      <c r="AJ701" s="31">
        <f t="shared" si="445"/>
        <v>8.7039769989134985E-2</v>
      </c>
      <c r="AK701" s="31">
        <f t="shared" si="426"/>
        <v>1.3416091869123233E-2</v>
      </c>
      <c r="AL701" s="31">
        <f t="shared" si="426"/>
        <v>8.7045149120725911E-3</v>
      </c>
      <c r="AM701" s="31">
        <f t="shared" si="446"/>
        <v>0.99999999999999989</v>
      </c>
      <c r="AN701" s="31">
        <f>(Z701*'Propiedades físicas'!$F$4)/1000</f>
        <v>303.18225532367438</v>
      </c>
      <c r="AO701" s="31">
        <f>(AA701*'Propiedades físicas'!$F$6)/1000</f>
        <v>98.183298709921672</v>
      </c>
      <c r="AP701" s="31">
        <f>(AB701*'Propiedades físicas'!$F$9)/1000</f>
        <v>83.699854226719594</v>
      </c>
      <c r="AQ701" s="31">
        <f>(AC701*'Propiedades físicas'!$F$5)/1000</f>
        <v>101.98940037564091</v>
      </c>
      <c r="AR701" s="31">
        <f>(AD701*'Propiedades físicas'!$F$8)/1000</f>
        <v>18.926181977427007</v>
      </c>
      <c r="AS701" s="31">
        <f>(AE701*'Propiedades físicas'!$F$7)/1000</f>
        <v>3.1897253800919398</v>
      </c>
      <c r="AT701" s="31">
        <f t="shared" si="447"/>
        <v>609.17071599347537</v>
      </c>
      <c r="AU701" s="31">
        <f t="shared" si="448"/>
        <v>0.49769670038919217</v>
      </c>
      <c r="AV701" s="31">
        <f t="shared" si="452"/>
        <v>0.16117534236654488</v>
      </c>
      <c r="AW701" s="31">
        <f t="shared" si="452"/>
        <v>0.13739966815413379</v>
      </c>
      <c r="AX701" s="31">
        <f t="shared" si="452"/>
        <v>0.16742334734411837</v>
      </c>
      <c r="AY701" s="31">
        <f t="shared" si="449"/>
        <v>3.1068765258292091E-2</v>
      </c>
      <c r="AZ701" s="31">
        <f t="shared" si="449"/>
        <v>5.2361764877189272E-3</v>
      </c>
      <c r="BA701" s="31">
        <f t="shared" si="450"/>
        <v>1.0000000000000002</v>
      </c>
      <c r="BB701" s="34">
        <f>AU701*'Propiedades físicas'!$C$4+'Diseño reactor'!AV701*'Propiedades físicas'!$C$5+'Diseño reactor'!AW701*'Propiedades físicas'!$C$8+'Diseño reactor'!AX701*'Propiedades físicas'!$C$9+'Diseño reactor'!AY701*'Propiedades físicas'!$C$7+'Diseño reactor'!AZ701*'Propiedades físicas'!$C$6</f>
        <v>876.75614095240076</v>
      </c>
      <c r="BC701" s="45">
        <f>AU701*'Propiedades físicas'!$L$4+'Diseño reactor'!AV701*'Propiedades físicas'!$L$5+'Diseño reactor'!AW701*'Propiedades físicas'!$L$8+AX701*'Propiedades físicas'!$L$9+'Diseño reactor'!AY701*'Propiedades físicas'!$L$7+'Diseño reactor'!AZ701*'Propiedades físicas'!$L$6</f>
        <v>1.9754468131466798</v>
      </c>
      <c r="BD701" s="29">
        <f t="shared" si="427"/>
        <v>3.7112682279308435</v>
      </c>
      <c r="BE701" s="58">
        <f t="shared" si="428"/>
        <v>43.744661753599644</v>
      </c>
      <c r="BF701" s="30">
        <f>AU701*'Propiedades físicas'!$I$4+'Diseño reactor'!AV701*'Propiedades físicas'!$I$5+'Diseño reactor'!AW701*'Propiedades físicas'!$I$8+'Diseño reactor'!AX701*'Propiedades físicas'!$I$9+'Diseño reactor'!AY701*'Propiedades físicas'!$I$7+'Diseño reactor'!AZ701*'Propiedades físicas'!$I$6</f>
        <v>1.9346288188191108E-2</v>
      </c>
      <c r="BG701" s="24">
        <f>AU701*'Propiedades físicas'!$O$4+'Diseño reactor'!AV701*'Propiedades físicas'!$O$5+'Diseño reactor'!AW701*'Propiedades físicas'!$O$8+'Diseño reactor'!AX701*'Propiedades físicas'!$O$9+'Diseño reactor'!AY701*'Propiedades físicas'!$O$7+'Diseño reactor'!AZ701*'Propiedades físicas'!$O$6</f>
        <v>0.14809370309874575</v>
      </c>
      <c r="BH701" s="54">
        <f t="shared" si="429"/>
        <v>42549.588375705745</v>
      </c>
      <c r="BI701" s="34">
        <f t="shared" si="451"/>
        <v>258.06339194649428</v>
      </c>
      <c r="BJ701" s="27">
        <f t="shared" si="430"/>
        <v>4810.9487665693723</v>
      </c>
      <c r="BK701" s="34">
        <f t="shared" si="431"/>
        <v>548.05478327661672</v>
      </c>
      <c r="BL701" s="27">
        <f t="shared" si="432"/>
        <v>104.94003716839349</v>
      </c>
      <c r="BM701" s="34">
        <f t="shared" si="433"/>
        <v>1.1054421768707483</v>
      </c>
      <c r="BN701" s="45">
        <f t="shared" si="434"/>
        <v>640.00015633499754</v>
      </c>
      <c r="BO701" s="45">
        <f t="shared" si="435"/>
        <v>81.261410296478715</v>
      </c>
      <c r="BP701" s="66">
        <f t="shared" si="436"/>
        <v>6.6982184741283897</v>
      </c>
    </row>
    <row r="702" spans="8:68">
      <c r="H702" s="68">
        <v>697</v>
      </c>
      <c r="I702" s="31">
        <f>('Propiedades físicas'!$C$10*'Diseño reactor'!H702)/1000</f>
        <v>610.04596127507523</v>
      </c>
      <c r="J702" s="31">
        <f t="shared" si="413"/>
        <v>0.74748466336356167</v>
      </c>
      <c r="K702" s="31">
        <f>(I702*1000)/'Propiedades físicas'!$F$10</f>
        <v>3984.9216409973001</v>
      </c>
      <c r="L702" s="31">
        <f t="shared" si="414"/>
        <v>569.27452014247137</v>
      </c>
      <c r="M702" s="31">
        <f t="shared" si="415"/>
        <v>3415.6471208548282</v>
      </c>
      <c r="N702" s="31">
        <f t="shared" si="416"/>
        <v>0.81674967021875378</v>
      </c>
      <c r="O702" s="32">
        <f t="shared" si="417"/>
        <v>4.9004980213125222</v>
      </c>
      <c r="P702" s="33">
        <f t="shared" si="418"/>
        <v>0.49563642151656806</v>
      </c>
      <c r="Q702" s="31">
        <f t="shared" si="419"/>
        <v>4.4034999124471002</v>
      </c>
      <c r="R702" s="31">
        <f t="shared" si="420"/>
        <v>0.19486438414561433</v>
      </c>
      <c r="S702" s="31">
        <f t="shared" si="421"/>
        <v>0.49699810886542173</v>
      </c>
      <c r="T702" s="31">
        <f t="shared" si="422"/>
        <v>7.6612868949906737E-2</v>
      </c>
      <c r="U702" s="31">
        <f t="shared" si="423"/>
        <v>4.9635995606664644E-2</v>
      </c>
      <c r="V702" s="47">
        <f t="shared" si="437"/>
        <v>4.9082441742417428E-4</v>
      </c>
      <c r="W702" s="31">
        <f t="shared" si="424"/>
        <v>0.39315993677252487</v>
      </c>
      <c r="X702" s="34">
        <f>(S702*H702*'Propiedades físicas'!$F$5*60*24*365)/(1000000)</f>
        <v>53614.705795607842</v>
      </c>
      <c r="Y702" s="34">
        <f>(U702*H702*'Propiedades físicas'!$F$7*60*24*365)/(1000000)</f>
        <v>1674.547013699211</v>
      </c>
      <c r="Z702" s="31">
        <f t="shared" si="438"/>
        <v>345.45858579704793</v>
      </c>
      <c r="AA702" s="31">
        <f t="shared" si="454"/>
        <v>3069.2394389756287</v>
      </c>
      <c r="AB702" s="31">
        <f t="shared" si="455"/>
        <v>135.8204757494932</v>
      </c>
      <c r="AC702" s="31">
        <f t="shared" si="456"/>
        <v>346.40768187919895</v>
      </c>
      <c r="AD702" s="31">
        <f t="shared" si="453"/>
        <v>53.399169658084993</v>
      </c>
      <c r="AE702" s="31">
        <f t="shared" si="442"/>
        <v>34.596288937845259</v>
      </c>
      <c r="AF702" s="31">
        <f t="shared" si="443"/>
        <v>3984.9216409972992</v>
      </c>
      <c r="AG702" s="31">
        <f t="shared" si="444"/>
        <v>8.6691437603925031E-2</v>
      </c>
      <c r="AH702" s="31">
        <f t="shared" si="445"/>
        <v>0.77021324770830268</v>
      </c>
      <c r="AI702" s="31">
        <f t="shared" si="445"/>
        <v>3.4083600127078444E-2</v>
      </c>
      <c r="AJ702" s="31">
        <f t="shared" si="445"/>
        <v>8.6929609434554425E-2</v>
      </c>
      <c r="AK702" s="31">
        <f t="shared" si="426"/>
        <v>1.3400306070942183E-2</v>
      </c>
      <c r="AL702" s="31">
        <f t="shared" si="426"/>
        <v>8.6817990551972084E-3</v>
      </c>
      <c r="AM702" s="31">
        <f t="shared" si="446"/>
        <v>1</v>
      </c>
      <c r="AN702" s="31">
        <f>(Z702*'Propiedades físicas'!$F$4)/1000</f>
        <v>303.78937117820806</v>
      </c>
      <c r="AO702" s="31">
        <f>(AA702*'Propiedades físicas'!$F$6)/1000</f>
        <v>98.338431624779147</v>
      </c>
      <c r="AP702" s="31">
        <f>(AB702*'Propiedades físicas'!$F$9)/1000</f>
        <v>83.794442513649813</v>
      </c>
      <c r="AQ702" s="31">
        <f>(AC702*'Propiedades físicas'!$F$5)/1000</f>
        <v>102.00667008296773</v>
      </c>
      <c r="AR702" s="31">
        <f>(AD702*'Propiedades físicas'!$F$8)/1000</f>
        <v>18.931073627184283</v>
      </c>
      <c r="AS702" s="31">
        <f>(AE702*'Propiedades físicas'!$F$7)/1000</f>
        <v>3.1859722482861699</v>
      </c>
      <c r="AT702" s="31">
        <f t="shared" si="447"/>
        <v>610.04596127507523</v>
      </c>
      <c r="AU702" s="31">
        <f t="shared" si="448"/>
        <v>0.49797784177318188</v>
      </c>
      <c r="AV702" s="31">
        <f t="shared" si="452"/>
        <v>0.16119839793585233</v>
      </c>
      <c r="AW702" s="31">
        <f t="shared" si="452"/>
        <v>0.13735758915362467</v>
      </c>
      <c r="AX702" s="31">
        <f t="shared" si="452"/>
        <v>0.16721145054343209</v>
      </c>
      <c r="AY702" s="31">
        <f t="shared" si="449"/>
        <v>3.1032208766067201E-2</v>
      </c>
      <c r="AZ702" s="31">
        <f t="shared" si="449"/>
        <v>5.2225118278417491E-3</v>
      </c>
      <c r="BA702" s="31">
        <f t="shared" si="450"/>
        <v>0.99999999999999989</v>
      </c>
      <c r="BB702" s="34">
        <f>AU702*'Propiedades físicas'!$C$4+'Diseño reactor'!AV702*'Propiedades físicas'!$C$5+'Diseño reactor'!AW702*'Propiedades físicas'!$C$8+'Diseño reactor'!AX702*'Propiedades físicas'!$C$9+'Diseño reactor'!AY702*'Propiedades físicas'!$C$7+'Diseño reactor'!AZ702*'Propiedades físicas'!$C$6</f>
        <v>876.75243921852734</v>
      </c>
      <c r="BC702" s="45">
        <f>AU702*'Propiedades físicas'!$L$4+'Diseño reactor'!AV702*'Propiedades físicas'!$L$5+'Diseño reactor'!AW702*'Propiedades físicas'!$L$8+AX702*'Propiedades físicas'!$L$9+'Diseño reactor'!AY702*'Propiedades físicas'!$L$7+'Diseño reactor'!AZ702*'Propiedades físicas'!$L$6</f>
        <v>1.97566417583833</v>
      </c>
      <c r="BD702" s="29">
        <f t="shared" si="427"/>
        <v>3.7076447236641283</v>
      </c>
      <c r="BE702" s="58">
        <f t="shared" si="428"/>
        <v>43.740523295546971</v>
      </c>
      <c r="BF702" s="30">
        <f>AU702*'Propiedades físicas'!$I$4+'Diseño reactor'!AV702*'Propiedades físicas'!$I$5+'Diseño reactor'!AW702*'Propiedades físicas'!$I$8+'Diseño reactor'!AX702*'Propiedades físicas'!$I$9+'Diseño reactor'!AY702*'Propiedades físicas'!$I$7+'Diseño reactor'!AZ702*'Propiedades físicas'!$I$6</f>
        <v>1.9347943442496431E-2</v>
      </c>
      <c r="BG702" s="24">
        <f>AU702*'Propiedades físicas'!$O$4+'Diseño reactor'!AV702*'Propiedades físicas'!$O$5+'Diseño reactor'!AW702*'Propiedades físicas'!$O$8+'Diseño reactor'!AX702*'Propiedades físicas'!$O$9+'Diseño reactor'!AY702*'Propiedades físicas'!$O$7+'Diseño reactor'!AZ702*'Propiedades físicas'!$O$6</f>
        <v>0.14810238992347541</v>
      </c>
      <c r="BH702" s="54">
        <f t="shared" si="429"/>
        <v>42545.768543051614</v>
      </c>
      <c r="BI702" s="34">
        <f t="shared" si="451"/>
        <v>258.098729907311</v>
      </c>
      <c r="BJ702" s="27">
        <f t="shared" si="430"/>
        <v>4810.8804041507074</v>
      </c>
      <c r="BK702" s="34">
        <f t="shared" si="431"/>
        <v>548.07914268518073</v>
      </c>
      <c r="BL702" s="27">
        <f t="shared" si="432"/>
        <v>104.94093023862882</v>
      </c>
      <c r="BM702" s="34">
        <f t="shared" si="433"/>
        <v>1.1054421768707483</v>
      </c>
      <c r="BN702" s="45">
        <f t="shared" si="434"/>
        <v>641.0808706539957</v>
      </c>
      <c r="BO702" s="45">
        <f t="shared" si="435"/>
        <v>81.303501642193936</v>
      </c>
      <c r="BP702" s="66">
        <f t="shared" si="436"/>
        <v>6.698190193719439</v>
      </c>
    </row>
    <row r="703" spans="8:68">
      <c r="H703" s="68">
        <v>698</v>
      </c>
      <c r="I703" s="31">
        <f>('Propiedades físicas'!$C$10*'Diseño reactor'!H703)/1000</f>
        <v>610.92120655667497</v>
      </c>
      <c r="J703" s="31">
        <f t="shared" si="413"/>
        <v>0.74641376843037621</v>
      </c>
      <c r="K703" s="31">
        <f>(I703*1000)/'Propiedades físicas'!$F$10</f>
        <v>3990.6388886888317</v>
      </c>
      <c r="L703" s="31">
        <f t="shared" si="414"/>
        <v>570.09126981269026</v>
      </c>
      <c r="M703" s="31">
        <f t="shared" si="415"/>
        <v>3420.5476188761413</v>
      </c>
      <c r="N703" s="31">
        <f t="shared" si="416"/>
        <v>0.816749670218754</v>
      </c>
      <c r="O703" s="32">
        <f t="shared" si="417"/>
        <v>4.9004980213125231</v>
      </c>
      <c r="P703" s="33">
        <f t="shared" si="418"/>
        <v>0.49591575419072598</v>
      </c>
      <c r="Q703" s="31">
        <f t="shared" si="419"/>
        <v>4.4041282150971774</v>
      </c>
      <c r="R703" s="31">
        <f t="shared" si="420"/>
        <v>0.19480460077123665</v>
      </c>
      <c r="S703" s="31">
        <f t="shared" si="421"/>
        <v>0.49636980621534571</v>
      </c>
      <c r="T703" s="31">
        <f t="shared" si="422"/>
        <v>7.6522740326265243E-2</v>
      </c>
      <c r="U703" s="31">
        <f t="shared" si="423"/>
        <v>4.9506574930526168E-2</v>
      </c>
      <c r="V703" s="47">
        <f t="shared" si="437"/>
        <v>4.911010381306219E-4</v>
      </c>
      <c r="W703" s="31">
        <f t="shared" si="424"/>
        <v>0.39281793152374034</v>
      </c>
      <c r="X703" s="34">
        <f>(S703*H703*'Propiedades físicas'!$F$5*60*24*365)/(1000000)</f>
        <v>53623.751197488549</v>
      </c>
      <c r="Y703" s="34">
        <f>(U703*H703*'Propiedades físicas'!$F$7*60*24*365)/(1000000)</f>
        <v>1672.5770493885627</v>
      </c>
      <c r="Z703" s="31">
        <f t="shared" si="438"/>
        <v>346.14919642512672</v>
      </c>
      <c r="AA703" s="31">
        <f t="shared" si="454"/>
        <v>3074.0814941378298</v>
      </c>
      <c r="AB703" s="31">
        <f t="shared" si="455"/>
        <v>135.9736113383232</v>
      </c>
      <c r="AC703" s="31">
        <f t="shared" si="456"/>
        <v>346.46612473831129</v>
      </c>
      <c r="AD703" s="31">
        <f t="shared" si="453"/>
        <v>53.41287274773314</v>
      </c>
      <c r="AE703" s="31">
        <f t="shared" si="442"/>
        <v>34.555589301507268</v>
      </c>
      <c r="AF703" s="31">
        <f t="shared" si="443"/>
        <v>3990.6388886888317</v>
      </c>
      <c r="AG703" s="31">
        <f t="shared" si="444"/>
        <v>8.6740295496608527E-2</v>
      </c>
      <c r="AH703" s="31">
        <f t="shared" si="445"/>
        <v>0.77032314370791222</v>
      </c>
      <c r="AI703" s="31">
        <f t="shared" si="445"/>
        <v>3.4073143456735774E-2</v>
      </c>
      <c r="AJ703" s="31">
        <f t="shared" si="445"/>
        <v>8.6819713434944892E-2</v>
      </c>
      <c r="AK703" s="31">
        <f t="shared" si="426"/>
        <v>1.3384541733186619E-2</v>
      </c>
      <c r="AL703" s="31">
        <f t="shared" si="426"/>
        <v>8.6591621706119566E-3</v>
      </c>
      <c r="AM703" s="31">
        <f t="shared" si="446"/>
        <v>0.99999999999999989</v>
      </c>
      <c r="AN703" s="31">
        <f>(Z703*'Propiedades físicas'!$F$4)/1000</f>
        <v>304.39668035232796</v>
      </c>
      <c r="AO703" s="31">
        <f>(AA703*'Propiedades físicas'!$F$6)/1000</f>
        <v>98.493571072176067</v>
      </c>
      <c r="AP703" s="31">
        <f>(AB703*'Propiedades físicas'!$F$9)/1000</f>
        <v>83.888919515178486</v>
      </c>
      <c r="AQ703" s="31">
        <f>(AC703*'Propiedades físicas'!$F$5)/1000</f>
        <v>102.02387975169053</v>
      </c>
      <c r="AR703" s="31">
        <f>(AD703*'Propiedades físicas'!$F$8)/1000</f>
        <v>18.935931646526349</v>
      </c>
      <c r="AS703" s="31">
        <f>(AE703*'Propiedades físicas'!$F$7)/1000</f>
        <v>3.1822242187758043</v>
      </c>
      <c r="AT703" s="31">
        <f t="shared" si="447"/>
        <v>610.9212065566752</v>
      </c>
      <c r="AU703" s="31">
        <f t="shared" si="448"/>
        <v>0.49825849403394229</v>
      </c>
      <c r="AV703" s="31">
        <f t="shared" si="452"/>
        <v>0.16122139813628947</v>
      </c>
      <c r="AW703" s="31">
        <f t="shared" si="452"/>
        <v>0.13731544856332648</v>
      </c>
      <c r="AX703" s="31">
        <f t="shared" si="452"/>
        <v>0.16700006262137468</v>
      </c>
      <c r="AY703" s="31">
        <f t="shared" si="449"/>
        <v>3.0995701971543301E-2</v>
      </c>
      <c r="AZ703" s="31">
        <f t="shared" si="449"/>
        <v>5.2088946735238091E-3</v>
      </c>
      <c r="BA703" s="31">
        <f t="shared" si="450"/>
        <v>1</v>
      </c>
      <c r="BB703" s="34">
        <f>AU703*'Propiedades físicas'!$C$4+'Diseño reactor'!AV703*'Propiedades físicas'!$C$5+'Diseño reactor'!AW703*'Propiedades físicas'!$C$8+'Diseño reactor'!AX703*'Propiedades físicas'!$C$9+'Diseño reactor'!AY703*'Propiedades físicas'!$C$7+'Diseño reactor'!AZ703*'Propiedades físicas'!$C$6</f>
        <v>876.74874958722648</v>
      </c>
      <c r="BC703" s="45">
        <f>AU703*'Propiedades físicas'!$L$4+'Diseño reactor'!AV703*'Propiedades físicas'!$L$5+'Diseño reactor'!AW703*'Propiedades físicas'!$L$8+AX703*'Propiedades físicas'!$L$9+'Diseño reactor'!AY703*'Propiedades físicas'!$L$7+'Diseño reactor'!AZ703*'Propiedades físicas'!$L$6</f>
        <v>1.9758811442634365</v>
      </c>
      <c r="BD703" s="29">
        <f t="shared" si="427"/>
        <v>3.704028297826</v>
      </c>
      <c r="BE703" s="58">
        <f t="shared" si="428"/>
        <v>43.736393465802223</v>
      </c>
      <c r="BF703" s="30">
        <f>AU703*'Propiedades físicas'!$I$4+'Diseño reactor'!AV703*'Propiedades físicas'!$I$5+'Diseño reactor'!AW703*'Propiedades físicas'!$I$8+'Diseño reactor'!AX703*'Propiedades físicas'!$I$9+'Diseño reactor'!AY703*'Propiedades físicas'!$I$7+'Diseño reactor'!AZ703*'Propiedades físicas'!$I$6</f>
        <v>1.9349593459130551E-2</v>
      </c>
      <c r="BG703" s="24">
        <f>AU703*'Propiedades físicas'!$O$4+'Diseño reactor'!AV703*'Propiedades físicas'!$O$5+'Diseño reactor'!AW703*'Propiedades físicas'!$O$8+'Diseño reactor'!AX703*'Propiedades físicas'!$O$9+'Diseño reactor'!AY703*'Propiedades físicas'!$O$7+'Diseño reactor'!AZ703*'Propiedades físicas'!$O$6</f>
        <v>0.14811106472698959</v>
      </c>
      <c r="BH703" s="54">
        <f t="shared" si="429"/>
        <v>42541.961466701629</v>
      </c>
      <c r="BI703" s="34">
        <f t="shared" si="451"/>
        <v>258.13396815107933</v>
      </c>
      <c r="BJ703" s="27">
        <f t="shared" si="430"/>
        <v>4810.812329006907</v>
      </c>
      <c r="BK703" s="34">
        <f t="shared" si="431"/>
        <v>548.10348942380119</v>
      </c>
      <c r="BL703" s="27">
        <f t="shared" si="432"/>
        <v>104.94182278022295</v>
      </c>
      <c r="BM703" s="34">
        <f t="shared" si="433"/>
        <v>1.1054421768707483</v>
      </c>
      <c r="BN703" s="45">
        <f t="shared" si="434"/>
        <v>642.16184386762586</v>
      </c>
      <c r="BO703" s="45">
        <f t="shared" si="435"/>
        <v>81.34551980162594</v>
      </c>
      <c r="BP703" s="66">
        <f t="shared" si="436"/>
        <v>6.698162005771402</v>
      </c>
    </row>
    <row r="704" spans="8:68">
      <c r="H704" s="68">
        <v>699</v>
      </c>
      <c r="I704" s="31">
        <f>('Propiedades físicas'!$C$10*'Diseño reactor'!H704)/1000</f>
        <v>611.79645183827483</v>
      </c>
      <c r="J704" s="31">
        <f t="shared" si="413"/>
        <v>0.7453459375742526</v>
      </c>
      <c r="K704" s="31">
        <f>(I704*1000)/'Propiedades físicas'!$F$10</f>
        <v>3996.3561363803628</v>
      </c>
      <c r="L704" s="31">
        <f t="shared" si="414"/>
        <v>570.90801948290891</v>
      </c>
      <c r="M704" s="31">
        <f t="shared" si="415"/>
        <v>3425.4481168974535</v>
      </c>
      <c r="N704" s="31">
        <f t="shared" si="416"/>
        <v>0.81674967021875378</v>
      </c>
      <c r="O704" s="32">
        <f t="shared" si="417"/>
        <v>4.9004980213125231</v>
      </c>
      <c r="P704" s="33">
        <f t="shared" si="418"/>
        <v>0.49619460131078325</v>
      </c>
      <c r="Q704" s="31">
        <f t="shared" si="419"/>
        <v>4.4047550104460269</v>
      </c>
      <c r="R704" s="31">
        <f t="shared" si="420"/>
        <v>0.19474473074759852</v>
      </c>
      <c r="S704" s="31">
        <f t="shared" si="421"/>
        <v>0.4957430108664948</v>
      </c>
      <c r="T704" s="31">
        <f t="shared" si="422"/>
        <v>7.643273436221977E-2</v>
      </c>
      <c r="U704" s="31">
        <f t="shared" si="423"/>
        <v>4.9377603798152224E-2</v>
      </c>
      <c r="V704" s="47">
        <f t="shared" si="437"/>
        <v>4.9137717799708634E-4</v>
      </c>
      <c r="W704" s="31">
        <f t="shared" si="424"/>
        <v>0.39247652077057438</v>
      </c>
      <c r="X704" s="34">
        <f>(S704*H704*'Propiedades físicas'!$F$5*60*24*365)/(1000000)</f>
        <v>53632.765180092676</v>
      </c>
      <c r="Y704" s="34">
        <f>(U704*H704*'Propiedades físicas'!$F$7*60*24*365)/(1000000)</f>
        <v>1670.6097660799842</v>
      </c>
      <c r="Z704" s="31">
        <f t="shared" si="438"/>
        <v>346.84002631623747</v>
      </c>
      <c r="AA704" s="31">
        <f t="shared" si="454"/>
        <v>3078.9237523017728</v>
      </c>
      <c r="AB704" s="31">
        <f t="shared" si="455"/>
        <v>136.12656679257137</v>
      </c>
      <c r="AC704" s="31">
        <f t="shared" si="456"/>
        <v>346.52436459567986</v>
      </c>
      <c r="AD704" s="31">
        <f t="shared" si="453"/>
        <v>53.426481319191616</v>
      </c>
      <c r="AE704" s="31">
        <f t="shared" si="442"/>
        <v>34.514945054908402</v>
      </c>
      <c r="AF704" s="31">
        <f t="shared" si="443"/>
        <v>3996.3561363803615</v>
      </c>
      <c r="AG704" s="31">
        <f t="shared" si="444"/>
        <v>8.6789068461346527E-2</v>
      </c>
      <c r="AH704" s="31">
        <f t="shared" si="445"/>
        <v>0.77043277606646465</v>
      </c>
      <c r="AI704" s="31">
        <f t="shared" si="445"/>
        <v>3.4062671630628476E-2</v>
      </c>
      <c r="AJ704" s="31">
        <f t="shared" si="445"/>
        <v>8.6710081076392512E-2</v>
      </c>
      <c r="AK704" s="31">
        <f t="shared" si="426"/>
        <v>1.3368798849739611E-2</v>
      </c>
      <c r="AL704" s="31">
        <f t="shared" si="426"/>
        <v>8.6366039154282641E-3</v>
      </c>
      <c r="AM704" s="31">
        <f t="shared" si="446"/>
        <v>1</v>
      </c>
      <c r="AN704" s="31">
        <f>(Z704*'Propiedades físicas'!$F$4)/1000</f>
        <v>305.00418234197286</v>
      </c>
      <c r="AO704" s="31">
        <f>(AA704*'Propiedades físicas'!$F$6)/1000</f>
        <v>98.648717023748802</v>
      </c>
      <c r="AP704" s="31">
        <f>(AB704*'Propiedades físicas'!$F$9)/1000</f>
        <v>83.983285382676897</v>
      </c>
      <c r="AQ704" s="31">
        <f>(AC704*'Propiedades físicas'!$F$5)/1000</f>
        <v>102.04102964248986</v>
      </c>
      <c r="AR704" s="31">
        <f>(AD704*'Propiedades físicas'!$F$8)/1000</f>
        <v>18.940756157279804</v>
      </c>
      <c r="AS704" s="31">
        <f>(AE704*'Propiedades físicas'!$F$7)/1000</f>
        <v>3.1784812901065149</v>
      </c>
      <c r="AT704" s="31">
        <f t="shared" si="447"/>
        <v>611.79645183827483</v>
      </c>
      <c r="AU704" s="31">
        <f t="shared" si="448"/>
        <v>0.4985386584468115</v>
      </c>
      <c r="AV704" s="31">
        <f t="shared" si="452"/>
        <v>0.16124434315912978</v>
      </c>
      <c r="AW704" s="31">
        <f t="shared" si="452"/>
        <v>0.13727324689499415</v>
      </c>
      <c r="AX704" s="31">
        <f t="shared" si="452"/>
        <v>0.16678918182000813</v>
      </c>
      <c r="AY704" s="31">
        <f t="shared" si="449"/>
        <v>3.095924486055485E-2</v>
      </c>
      <c r="AZ704" s="31">
        <f t="shared" si="449"/>
        <v>5.1953248185014475E-3</v>
      </c>
      <c r="BA704" s="31">
        <f t="shared" si="450"/>
        <v>0.99999999999999989</v>
      </c>
      <c r="BB704" s="34">
        <f>AU704*'Propiedades físicas'!$C$4+'Diseño reactor'!AV704*'Propiedades físicas'!$C$5+'Diseño reactor'!AW704*'Propiedades físicas'!$C$8+'Diseño reactor'!AX704*'Propiedades físicas'!$C$9+'Diseño reactor'!AY704*'Propiedades físicas'!$C$7+'Diseño reactor'!AZ704*'Propiedades físicas'!$C$6</f>
        <v>876.74507200824803</v>
      </c>
      <c r="BC704" s="45">
        <f>AU704*'Propiedades físicas'!$L$4+'Diseño reactor'!AV704*'Propiedades físicas'!$L$5+'Diseño reactor'!AW704*'Propiedades físicas'!$L$8+AX704*'Propiedades físicas'!$L$9+'Diseño reactor'!AY704*'Propiedades físicas'!$L$7+'Diseño reactor'!AZ704*'Propiedades físicas'!$L$6</f>
        <v>1.9760977194650649</v>
      </c>
      <c r="BD704" s="29">
        <f t="shared" si="427"/>
        <v>3.7004189297289654</v>
      </c>
      <c r="BE704" s="58">
        <f t="shared" si="428"/>
        <v>43.732272236804626</v>
      </c>
      <c r="BF704" s="30">
        <f>AU704*'Propiedades físicas'!$I$4+'Diseño reactor'!AV704*'Propiedades físicas'!$I$5+'Diseño reactor'!AW704*'Propiedades físicas'!$I$8+'Diseño reactor'!AX704*'Propiedades físicas'!$I$9+'Diseño reactor'!AY704*'Propiedades físicas'!$I$7+'Diseño reactor'!AZ704*'Propiedades físicas'!$I$6</f>
        <v>1.9351238259073658E-2</v>
      </c>
      <c r="BG704" s="24">
        <f>AU704*'Propiedades físicas'!$O$4+'Diseño reactor'!AV704*'Propiedades físicas'!$O$5+'Diseño reactor'!AW704*'Propiedades físicas'!$O$8+'Diseño reactor'!AX704*'Propiedades físicas'!$O$9+'Diseño reactor'!AY704*'Propiedades físicas'!$O$7+'Diseño reactor'!AZ704*'Propiedades físicas'!$O$6</f>
        <v>0.14811972752806885</v>
      </c>
      <c r="BH704" s="54">
        <f t="shared" si="429"/>
        <v>42538.167091744428</v>
      </c>
      <c r="BI704" s="34">
        <f t="shared" si="451"/>
        <v>258.16910705114589</v>
      </c>
      <c r="BJ704" s="27">
        <f t="shared" si="430"/>
        <v>4810.7445398202062</v>
      </c>
      <c r="BK704" s="34">
        <f t="shared" si="431"/>
        <v>548.12782341947218</v>
      </c>
      <c r="BL704" s="27">
        <f t="shared" si="432"/>
        <v>104.94271479060676</v>
      </c>
      <c r="BM704" s="34">
        <f t="shared" si="433"/>
        <v>1.1054421768707483</v>
      </c>
      <c r="BN704" s="45">
        <f t="shared" si="434"/>
        <v>643.24307526899122</v>
      </c>
      <c r="BO704" s="45">
        <f t="shared" si="435"/>
        <v>81.387464965457497</v>
      </c>
      <c r="BP704" s="66">
        <f t="shared" si="436"/>
        <v>6.6981339099003803</v>
      </c>
    </row>
    <row r="705" spans="8:68">
      <c r="H705" s="68">
        <v>700</v>
      </c>
      <c r="I705" s="31">
        <f>('Propiedades físicas'!$C$10*'Diseño reactor'!H705)/1000</f>
        <v>612.67169711987469</v>
      </c>
      <c r="J705" s="31">
        <f t="shared" si="413"/>
        <v>0.74428115766343217</v>
      </c>
      <c r="K705" s="31">
        <f>(I705*1000)/'Propiedades físicas'!$F$10</f>
        <v>4002.073384071894</v>
      </c>
      <c r="L705" s="31">
        <f t="shared" si="414"/>
        <v>571.72476915312768</v>
      </c>
      <c r="M705" s="31">
        <f t="shared" si="415"/>
        <v>3430.3486149187661</v>
      </c>
      <c r="N705" s="31">
        <f t="shared" si="416"/>
        <v>0.81674967021875378</v>
      </c>
      <c r="O705" s="32">
        <f t="shared" si="417"/>
        <v>4.9004980213125231</v>
      </c>
      <c r="P705" s="33">
        <f t="shared" si="418"/>
        <v>0.49647296414167319</v>
      </c>
      <c r="Q705" s="31">
        <f t="shared" si="419"/>
        <v>4.4053803036954511</v>
      </c>
      <c r="R705" s="31">
        <f t="shared" si="420"/>
        <v>0.19468477479645829</v>
      </c>
      <c r="S705" s="31">
        <f t="shared" si="421"/>
        <v>0.49511771761707218</v>
      </c>
      <c r="T705" s="31">
        <f t="shared" si="422"/>
        <v>7.6342851021253058E-2</v>
      </c>
      <c r="U705" s="31">
        <f t="shared" si="423"/>
        <v>4.9249080259369242E-2</v>
      </c>
      <c r="V705" s="47">
        <f t="shared" si="437"/>
        <v>4.9165283827622011E-4</v>
      </c>
      <c r="W705" s="31">
        <f t="shared" si="424"/>
        <v>0.39213570296428696</v>
      </c>
      <c r="X705" s="34">
        <f>(S705*H705*'Propiedades físicas'!$F$5*60*24*365)/(1000000)</f>
        <v>53641.747879720788</v>
      </c>
      <c r="Y705" s="34">
        <f>(U705*H705*'Propiedades físicas'!$F$7*60*24*365)/(1000000)</f>
        <v>1668.6451629753087</v>
      </c>
      <c r="Z705" s="31">
        <f t="shared" si="438"/>
        <v>347.53107489917124</v>
      </c>
      <c r="AA705" s="31">
        <f t="shared" si="454"/>
        <v>3083.766212586816</v>
      </c>
      <c r="AB705" s="31">
        <f t="shared" si="455"/>
        <v>136.27934235752082</v>
      </c>
      <c r="AC705" s="31">
        <f t="shared" si="456"/>
        <v>346.5824023319505</v>
      </c>
      <c r="AD705" s="31">
        <f t="shared" si="453"/>
        <v>53.439995714877142</v>
      </c>
      <c r="AE705" s="31">
        <f t="shared" si="442"/>
        <v>34.47435618155847</v>
      </c>
      <c r="AF705" s="31">
        <f t="shared" si="443"/>
        <v>4002.073384071894</v>
      </c>
      <c r="AG705" s="31">
        <f t="shared" si="444"/>
        <v>8.6837756719387565E-2</v>
      </c>
      <c r="AH705" s="31">
        <f t="shared" si="445"/>
        <v>0.77054214569380286</v>
      </c>
      <c r="AI705" s="31">
        <f t="shared" si="445"/>
        <v>3.4052184774998787E-2</v>
      </c>
      <c r="AJ705" s="31">
        <f t="shared" si="445"/>
        <v>8.6600711449054332E-2</v>
      </c>
      <c r="AK705" s="31">
        <f t="shared" si="426"/>
        <v>1.3353077414213935E-2</v>
      </c>
      <c r="AL705" s="31">
        <f t="shared" si="426"/>
        <v>8.61412394854256E-3</v>
      </c>
      <c r="AM705" s="31">
        <f t="shared" si="446"/>
        <v>1.0000000000000002</v>
      </c>
      <c r="AN705" s="31">
        <f>(Z705*'Propiedades físicas'!$F$4)/1000</f>
        <v>305.61187664483316</v>
      </c>
      <c r="AO705" s="31">
        <f>(AA705*'Propiedades físicas'!$F$6)/1000</f>
        <v>98.803869451281585</v>
      </c>
      <c r="AP705" s="31">
        <f>(AB705*'Propiedades físicas'!$F$9)/1000</f>
        <v>84.077540267472457</v>
      </c>
      <c r="AQ705" s="31">
        <f>(AC705*'Propiedades físicas'!$F$5)/1000</f>
        <v>102.05812001468946</v>
      </c>
      <c r="AR705" s="31">
        <f>(AD705*'Propiedades físicas'!$F$8)/1000</f>
        <v>18.945547280838237</v>
      </c>
      <c r="AS705" s="31">
        <f>(AE705*'Propiedades físicas'!$F$7)/1000</f>
        <v>3.1747434607597196</v>
      </c>
      <c r="AT705" s="31">
        <f t="shared" si="447"/>
        <v>612.67169711987458</v>
      </c>
      <c r="AU705" s="31">
        <f t="shared" si="448"/>
        <v>0.49881833628269845</v>
      </c>
      <c r="AV705" s="31">
        <f t="shared" si="452"/>
        <v>0.16126723319479494</v>
      </c>
      <c r="AW705" s="31">
        <f t="shared" si="452"/>
        <v>0.13723098465738651</v>
      </c>
      <c r="AX705" s="31">
        <f t="shared" si="452"/>
        <v>0.16657880638922495</v>
      </c>
      <c r="AY705" s="31">
        <f t="shared" si="449"/>
        <v>3.0922837418310471E-2</v>
      </c>
      <c r="AZ705" s="31">
        <f t="shared" si="449"/>
        <v>5.1818020575847704E-3</v>
      </c>
      <c r="BA705" s="31">
        <f t="shared" si="450"/>
        <v>1</v>
      </c>
      <c r="BB705" s="34">
        <f>AU705*'Propiedades físicas'!$C$4+'Diseño reactor'!AV705*'Propiedades físicas'!$C$5+'Diseño reactor'!AW705*'Propiedades físicas'!$C$8+'Diseño reactor'!AX705*'Propiedades físicas'!$C$9+'Diseño reactor'!AY705*'Propiedades físicas'!$C$7+'Diseño reactor'!AZ705*'Propiedades físicas'!$C$6</f>
        <v>876.74140643159683</v>
      </c>
      <c r="BC705" s="45">
        <f>AU705*'Propiedades físicas'!$L$4+'Diseño reactor'!AV705*'Propiedades físicas'!$L$5+'Diseño reactor'!AW705*'Propiedades físicas'!$L$8+AX705*'Propiedades físicas'!$L$9+'Diseño reactor'!AY705*'Propiedades físicas'!$L$7+'Diseño reactor'!AZ705*'Propiedades físicas'!$L$6</f>
        <v>1.9763139024827008</v>
      </c>
      <c r="BD705" s="29">
        <f t="shared" si="427"/>
        <v>3.6968165987657557</v>
      </c>
      <c r="BE705" s="58">
        <f t="shared" si="428"/>
        <v>43.728159581113751</v>
      </c>
      <c r="BF705" s="30">
        <f>AU705*'Propiedades físicas'!$I$4+'Diseño reactor'!AV705*'Propiedades físicas'!$I$5+'Diseño reactor'!AW705*'Propiedades físicas'!$I$8+'Diseño reactor'!AX705*'Propiedades físicas'!$I$9+'Diseño reactor'!AY705*'Propiedades físicas'!$I$7+'Diseño reactor'!AZ705*'Propiedades físicas'!$I$6</f>
        <v>1.9352877863203603E-2</v>
      </c>
      <c r="BG705" s="24">
        <f>AU705*'Propiedades físicas'!$O$4+'Diseño reactor'!AV705*'Propiedades físicas'!$O$5+'Diseño reactor'!AW705*'Propiedades físicas'!$O$8+'Diseño reactor'!AX705*'Propiedades físicas'!$O$9+'Diseño reactor'!AY705*'Propiedades físicas'!$O$7+'Diseño reactor'!AZ705*'Propiedades físicas'!$O$6</f>
        <v>0.14812837834548775</v>
      </c>
      <c r="BH705" s="54">
        <f t="shared" si="429"/>
        <v>42534.385363561654</v>
      </c>
      <c r="BI705" s="34">
        <f t="shared" si="451"/>
        <v>258.20414697913327</v>
      </c>
      <c r="BJ705" s="27">
        <f t="shared" si="430"/>
        <v>4810.6770352799749</v>
      </c>
      <c r="BK705" s="34">
        <f t="shared" si="431"/>
        <v>548.15214459992421</v>
      </c>
      <c r="BL705" s="27">
        <f t="shared" si="432"/>
        <v>104.94360626723886</v>
      </c>
      <c r="BM705" s="34">
        <f t="shared" si="433"/>
        <v>1.1054421768707483</v>
      </c>
      <c r="BN705" s="45">
        <f t="shared" si="434"/>
        <v>644.32456415374429</v>
      </c>
      <c r="BO705" s="45">
        <f t="shared" si="435"/>
        <v>81.429337323709888</v>
      </c>
      <c r="BP705" s="66">
        <f t="shared" si="436"/>
        <v>6.6981059057244217</v>
      </c>
    </row>
    <row r="706" spans="8:68">
      <c r="H706" s="68">
        <v>701</v>
      </c>
      <c r="I706" s="31">
        <f>('Propiedades físicas'!$C$10*'Diseño reactor'!H706)/1000</f>
        <v>613.54694240147444</v>
      </c>
      <c r="J706" s="31">
        <f t="shared" si="413"/>
        <v>0.74321941564108784</v>
      </c>
      <c r="K706" s="31">
        <f>(I706*1000)/'Propiedades físicas'!$F$10</f>
        <v>4007.7906317634252</v>
      </c>
      <c r="L706" s="31">
        <f t="shared" si="414"/>
        <v>572.54151882334645</v>
      </c>
      <c r="M706" s="31">
        <f t="shared" si="415"/>
        <v>3435.2491129400787</v>
      </c>
      <c r="N706" s="31">
        <f t="shared" si="416"/>
        <v>0.81674967021875389</v>
      </c>
      <c r="O706" s="32">
        <f t="shared" si="417"/>
        <v>4.9004980213125231</v>
      </c>
      <c r="P706" s="33">
        <f t="shared" si="418"/>
        <v>0.49675084394393865</v>
      </c>
      <c r="Q706" s="31">
        <f t="shared" si="419"/>
        <v>4.4060041000240942</v>
      </c>
      <c r="R706" s="31">
        <f t="shared" si="420"/>
        <v>0.19462473363534918</v>
      </c>
      <c r="S706" s="31">
        <f t="shared" si="421"/>
        <v>0.49449392128842806</v>
      </c>
      <c r="T706" s="31">
        <f t="shared" si="422"/>
        <v>7.6253090265319151E-2</v>
      </c>
      <c r="U706" s="31">
        <f t="shared" si="423"/>
        <v>4.9121002374146842E-2</v>
      </c>
      <c r="V706" s="47">
        <f t="shared" si="437"/>
        <v>4.9192802021632762E-4</v>
      </c>
      <c r="W706" s="31">
        <f t="shared" si="424"/>
        <v>0.39179547656151287</v>
      </c>
      <c r="X706" s="34">
        <f>(S706*H706*'Propiedades físicas'!$F$5*60*24*365)/(1000000)</f>
        <v>53650.69943196448</v>
      </c>
      <c r="Y706" s="34">
        <f>(U706*H706*'Propiedades físicas'!$F$7*60*24*365)/(1000000)</f>
        <v>1666.6832392429551</v>
      </c>
      <c r="Z706" s="31">
        <f t="shared" si="438"/>
        <v>348.222341604701</v>
      </c>
      <c r="AA706" s="31">
        <f t="shared" si="454"/>
        <v>3088.6088741168901</v>
      </c>
      <c r="AB706" s="31">
        <f t="shared" si="455"/>
        <v>136.43193827837979</v>
      </c>
      <c r="AC706" s="31">
        <f t="shared" si="456"/>
        <v>346.6402388231881</v>
      </c>
      <c r="AD706" s="31">
        <f t="shared" si="453"/>
        <v>53.453416275988722</v>
      </c>
      <c r="AE706" s="31">
        <f t="shared" si="442"/>
        <v>34.433822664276938</v>
      </c>
      <c r="AF706" s="31">
        <f t="shared" si="443"/>
        <v>4007.7906317634247</v>
      </c>
      <c r="AG706" s="31">
        <f t="shared" si="444"/>
        <v>8.6886360491212442E-2</v>
      </c>
      <c r="AH706" s="31">
        <f t="shared" si="445"/>
        <v>0.77065125349572083</v>
      </c>
      <c r="AI706" s="31">
        <f t="shared" si="445"/>
        <v>3.4041683015349995E-2</v>
      </c>
      <c r="AJ706" s="31">
        <f t="shared" si="445"/>
        <v>8.6491603647136289E-2</v>
      </c>
      <c r="AK706" s="31">
        <f t="shared" si="426"/>
        <v>1.3337377419955009E-2</v>
      </c>
      <c r="AL706" s="31">
        <f t="shared" si="426"/>
        <v>8.591721930625424E-3</v>
      </c>
      <c r="AM706" s="31">
        <f t="shared" si="446"/>
        <v>1</v>
      </c>
      <c r="AN706" s="31">
        <f>(Z706*'Propiedades físicas'!$F$4)/1000</f>
        <v>306.21976276034201</v>
      </c>
      <c r="AO706" s="31">
        <f>(AA706*'Propiedades físicas'!$F$6)/1000</f>
        <v>98.959028326705152</v>
      </c>
      <c r="AP706" s="31">
        <f>(AB706*'Propiedades físicas'!$F$9)/1000</f>
        <v>84.171684320846396</v>
      </c>
      <c r="AQ706" s="31">
        <f>(AC706*'Propiedades físicas'!$F$5)/1000</f>
        <v>102.07515112626422</v>
      </c>
      <c r="AR706" s="31">
        <f>(AD706*'Propiedades físicas'!$F$8)/1000</f>
        <v>18.950305138163515</v>
      </c>
      <c r="AS706" s="31">
        <f>(AE706*'Propiedades físicas'!$F$7)/1000</f>
        <v>3.1710107291532634</v>
      </c>
      <c r="AT706" s="31">
        <f t="shared" si="447"/>
        <v>613.54694240147455</v>
      </c>
      <c r="AU706" s="31">
        <f t="shared" si="448"/>
        <v>0.49909752880810065</v>
      </c>
      <c r="AV706" s="31">
        <f t="shared" si="452"/>
        <v>0.16129006843285887</v>
      </c>
      <c r="AW706" s="31">
        <f t="shared" si="452"/>
        <v>0.13718866235628413</v>
      </c>
      <c r="AX706" s="31">
        <f t="shared" si="452"/>
        <v>0.16636893458670571</v>
      </c>
      <c r="AY706" s="31">
        <f t="shared" si="449"/>
        <v>3.0886479629399537E-2</v>
      </c>
      <c r="AZ706" s="31">
        <f t="shared" si="449"/>
        <v>5.1683261866511138E-3</v>
      </c>
      <c r="BA706" s="31">
        <f t="shared" si="450"/>
        <v>1</v>
      </c>
      <c r="BB706" s="34">
        <f>AU706*'Propiedades físicas'!$C$4+'Diseño reactor'!AV706*'Propiedades físicas'!$C$5+'Diseño reactor'!AW706*'Propiedades físicas'!$C$8+'Diseño reactor'!AX706*'Propiedades físicas'!$C$9+'Diseño reactor'!AY706*'Propiedades físicas'!$C$7+'Diseño reactor'!AZ706*'Propiedades físicas'!$C$6</f>
        <v>876.73775280752773</v>
      </c>
      <c r="BC706" s="45">
        <f>AU706*'Propiedades físicas'!$L$4+'Diseño reactor'!AV706*'Propiedades físicas'!$L$5+'Diseño reactor'!AW706*'Propiedades físicas'!$L$8+AX706*'Propiedades físicas'!$L$9+'Diseño reactor'!AY706*'Propiedades físicas'!$L$7+'Diseño reactor'!AZ706*'Propiedades físicas'!$L$6</f>
        <v>1.976529694352261</v>
      </c>
      <c r="BD706" s="29">
        <f t="shared" si="427"/>
        <v>3.6932212844089385</v>
      </c>
      <c r="BE706" s="58">
        <f t="shared" si="428"/>
        <v>43.724055471408867</v>
      </c>
      <c r="BF706" s="30">
        <f>AU706*'Propiedades físicas'!$I$4+'Diseño reactor'!AV706*'Propiedades físicas'!$I$5+'Diseño reactor'!AW706*'Propiedades físicas'!$I$8+'Diseño reactor'!AX706*'Propiedades físicas'!$I$9+'Diseño reactor'!AY706*'Propiedades físicas'!$I$7+'Diseño reactor'!AZ706*'Propiedades físicas'!$I$6</f>
        <v>1.9354512292296379E-2</v>
      </c>
      <c r="BG706" s="24">
        <f>AU706*'Propiedades físicas'!$O$4+'Diseño reactor'!AV706*'Propiedades físicas'!$O$5+'Diseño reactor'!AW706*'Propiedades físicas'!$O$8+'Diseño reactor'!AX706*'Propiedades físicas'!$O$9+'Diseño reactor'!AY706*'Propiedades físicas'!$O$7+'Diseño reactor'!AZ706*'Propiedades físicas'!$O$6</f>
        <v>0.14813701719801442</v>
      </c>
      <c r="BH706" s="54">
        <f t="shared" si="429"/>
        <v>42530.616227826147</v>
      </c>
      <c r="BI706" s="34">
        <f t="shared" si="451"/>
        <v>258.23908830494793</v>
      </c>
      <c r="BJ706" s="27">
        <f t="shared" si="430"/>
        <v>4810.6098140826971</v>
      </c>
      <c r="BK706" s="34">
        <f t="shared" si="431"/>
        <v>548.17645289361951</v>
      </c>
      <c r="BL706" s="27">
        <f t="shared" si="432"/>
        <v>104.94449720760539</v>
      </c>
      <c r="BM706" s="34">
        <f t="shared" si="433"/>
        <v>1.1054421768707483</v>
      </c>
      <c r="BN706" s="45">
        <f t="shared" si="434"/>
        <v>645.40630982007042</v>
      </c>
      <c r="BO706" s="45">
        <f t="shared" si="435"/>
        <v>81.471137065745282</v>
      </c>
      <c r="BP706" s="66">
        <f t="shared" si="436"/>
        <v>6.6980779928634862</v>
      </c>
    </row>
    <row r="707" spans="8:68">
      <c r="H707" s="68">
        <v>702</v>
      </c>
      <c r="I707" s="31">
        <f>('Propiedades físicas'!$C$10*'Diseño reactor'!H707)/1000</f>
        <v>614.4221876830743</v>
      </c>
      <c r="J707" s="31">
        <f t="shared" si="413"/>
        <v>0.74216069852478994</v>
      </c>
      <c r="K707" s="31">
        <f>(I707*1000)/'Propiedades físicas'!$F$10</f>
        <v>4013.5078794549563</v>
      </c>
      <c r="L707" s="31">
        <f t="shared" si="414"/>
        <v>573.35826849356511</v>
      </c>
      <c r="M707" s="31">
        <f t="shared" si="415"/>
        <v>3440.1496109613909</v>
      </c>
      <c r="N707" s="31">
        <f t="shared" si="416"/>
        <v>0.81674967021875367</v>
      </c>
      <c r="O707" s="32">
        <f t="shared" si="417"/>
        <v>4.9004980213125222</v>
      </c>
      <c r="P707" s="33">
        <f t="shared" si="418"/>
        <v>0.49702824197375145</v>
      </c>
      <c r="Q707" s="31">
        <f t="shared" si="419"/>
        <v>4.4066264045875858</v>
      </c>
      <c r="R707" s="31">
        <f t="shared" si="420"/>
        <v>0.1945646079776055</v>
      </c>
      <c r="S707" s="31">
        <f t="shared" si="421"/>
        <v>0.4938716167249354</v>
      </c>
      <c r="T707" s="31">
        <f t="shared" si="422"/>
        <v>7.6163452054860276E-2</v>
      </c>
      <c r="U707" s="31">
        <f t="shared" si="423"/>
        <v>4.8993368212536456E-2</v>
      </c>
      <c r="V707" s="47">
        <f t="shared" si="437"/>
        <v>4.9220272506138492E-4</v>
      </c>
      <c r="W707" s="31">
        <f t="shared" si="424"/>
        <v>0.39145584002423878</v>
      </c>
      <c r="X707" s="34">
        <f>(S707*H707*'Propiedades físicas'!$F$5*60*24*365)/(1000000)</f>
        <v>53659.619971710606</v>
      </c>
      <c r="Y707" s="34">
        <f>(U707*H707*'Propiedades físicas'!$F$7*60*24*365)/(1000000)</f>
        <v>1664.7239940182997</v>
      </c>
      <c r="Z707" s="31">
        <f t="shared" si="438"/>
        <v>348.91382586557353</v>
      </c>
      <c r="AA707" s="31">
        <f t="shared" si="454"/>
        <v>3093.4517360204854</v>
      </c>
      <c r="AB707" s="31">
        <f t="shared" si="455"/>
        <v>136.58435480027907</v>
      </c>
      <c r="AC707" s="31">
        <f t="shared" si="456"/>
        <v>346.69787494090463</v>
      </c>
      <c r="AD707" s="31">
        <f t="shared" si="453"/>
        <v>53.466743342511911</v>
      </c>
      <c r="AE707" s="31">
        <f t="shared" si="442"/>
        <v>34.393344485200593</v>
      </c>
      <c r="AF707" s="31">
        <f t="shared" si="443"/>
        <v>4013.5078794549549</v>
      </c>
      <c r="AG707" s="31">
        <f t="shared" si="444"/>
        <v>8.6934879996537331E-2</v>
      </c>
      <c r="AH707" s="31">
        <f t="shared" si="445"/>
        <v>0.77076010037398612</v>
      </c>
      <c r="AI707" s="31">
        <f t="shared" si="445"/>
        <v>3.4031166476450915E-2</v>
      </c>
      <c r="AJ707" s="31">
        <f t="shared" si="445"/>
        <v>8.6382756768871E-2</v>
      </c>
      <c r="AK707" s="31">
        <f t="shared" si="426"/>
        <v>1.3321698860043807E-2</v>
      </c>
      <c r="AL707" s="31">
        <f t="shared" si="426"/>
        <v>8.5693975241108288E-3</v>
      </c>
      <c r="AM707" s="31">
        <f t="shared" si="446"/>
        <v>1</v>
      </c>
      <c r="AN707" s="31">
        <f>(Z707*'Propiedades físicas'!$F$4)/1000</f>
        <v>306.82784018966805</v>
      </c>
      <c r="AO707" s="31">
        <f>(AA707*'Propiedades físicas'!$F$6)/1000</f>
        <v>99.114193622096352</v>
      </c>
      <c r="AP707" s="31">
        <f>(AB707*'Propiedades físicas'!$F$9)/1000</f>
        <v>84.265717694032162</v>
      </c>
      <c r="AQ707" s="31">
        <f>(AC707*'Propiedades físicas'!$F$5)/1000</f>
        <v>102.0921232338482</v>
      </c>
      <c r="AR707" s="31">
        <f>(AD707*'Propiedades físicas'!$F$8)/1000</f>
        <v>18.955029849787316</v>
      </c>
      <c r="AS707" s="31">
        <f>(AE707*'Propiedades físicas'!$F$7)/1000</f>
        <v>3.1672830936421228</v>
      </c>
      <c r="AT707" s="31">
        <f t="shared" si="447"/>
        <v>614.4221876830743</v>
      </c>
      <c r="AU707" s="31">
        <f t="shared" si="448"/>
        <v>0.49937623728512426</v>
      </c>
      <c r="AV707" s="31">
        <f t="shared" si="452"/>
        <v>0.16131284906205332</v>
      </c>
      <c r="AW707" s="31">
        <f t="shared" si="452"/>
        <v>0.13714628049450803</v>
      </c>
      <c r="AX707" s="31">
        <f t="shared" si="452"/>
        <v>0.16615956467787657</v>
      </c>
      <c r="AY707" s="31">
        <f t="shared" si="449"/>
        <v>3.0850171477799119E-2</v>
      </c>
      <c r="AZ707" s="31">
        <f t="shared" si="449"/>
        <v>5.1548970026385867E-3</v>
      </c>
      <c r="BA707" s="31">
        <f t="shared" si="450"/>
        <v>0.99999999999999989</v>
      </c>
      <c r="BB707" s="34">
        <f>AU707*'Propiedades físicas'!$C$4+'Diseño reactor'!AV707*'Propiedades físicas'!$C$5+'Diseño reactor'!AW707*'Propiedades físicas'!$C$8+'Diseño reactor'!AX707*'Propiedades físicas'!$C$9+'Diseño reactor'!AY707*'Propiedades físicas'!$C$7+'Diseño reactor'!AZ707*'Propiedades físicas'!$C$6</f>
        <v>876.73411108654659</v>
      </c>
      <c r="BC707" s="45">
        <f>AU707*'Propiedades físicas'!$L$4+'Diseño reactor'!AV707*'Propiedades físicas'!$L$5+'Diseño reactor'!AW707*'Propiedades físicas'!$L$8+AX707*'Propiedades físicas'!$L$9+'Diseño reactor'!AY707*'Propiedades físicas'!$L$7+'Diseño reactor'!AZ707*'Propiedades físicas'!$L$6</f>
        <v>1.976745096106111</v>
      </c>
      <c r="BD707" s="29">
        <f t="shared" si="427"/>
        <v>3.6896329662105365</v>
      </c>
      <c r="BE707" s="58">
        <f t="shared" si="428"/>
        <v>43.719959880488275</v>
      </c>
      <c r="BF707" s="30">
        <f>AU707*'Propiedades físicas'!$I$4+'Diseño reactor'!AV707*'Propiedades físicas'!$I$5+'Diseño reactor'!AW707*'Propiedades físicas'!$I$8+'Diseño reactor'!AX707*'Propiedades físicas'!$I$9+'Diseño reactor'!AY707*'Propiedades físicas'!$I$7+'Diseño reactor'!AZ707*'Propiedades físicas'!$I$6</f>
        <v>1.9356141567026804E-2</v>
      </c>
      <c r="BG707" s="24">
        <f>AU707*'Propiedades físicas'!$O$4+'Diseño reactor'!AV707*'Propiedades físicas'!$O$5+'Diseño reactor'!AW707*'Propiedades físicas'!$O$8+'Diseño reactor'!AX707*'Propiedades físicas'!$O$9+'Diseño reactor'!AY707*'Propiedades físicas'!$O$7+'Diseño reactor'!AZ707*'Propiedades físicas'!$O$6</f>
        <v>0.14814564410441056</v>
      </c>
      <c r="BH707" s="54">
        <f t="shared" si="429"/>
        <v>42526.859630500017</v>
      </c>
      <c r="BI707" s="34">
        <f t="shared" si="451"/>
        <v>258.2739313967906</v>
      </c>
      <c r="BJ707" s="27">
        <f t="shared" si="430"/>
        <v>4810.5428749318871</v>
      </c>
      <c r="BK707" s="34">
        <f t="shared" si="431"/>
        <v>548.20074822974414</v>
      </c>
      <c r="BL707" s="27">
        <f t="shared" si="432"/>
        <v>104.94538760921962</v>
      </c>
      <c r="BM707" s="34">
        <f t="shared" si="433"/>
        <v>1.1054421768707483</v>
      </c>
      <c r="BN707" s="45">
        <f t="shared" si="434"/>
        <v>646.4883115686813</v>
      </c>
      <c r="BO707" s="45">
        <f t="shared" si="435"/>
        <v>81.51286438026996</v>
      </c>
      <c r="BP707" s="66">
        <f t="shared" si="436"/>
        <v>6.6980501709394487</v>
      </c>
    </row>
    <row r="708" spans="8:68">
      <c r="H708" s="68">
        <v>703</v>
      </c>
      <c r="I708" s="31">
        <f>('Propiedades físicas'!$C$10*'Diseño reactor'!H708)/1000</f>
        <v>615.29743296467404</v>
      </c>
      <c r="J708" s="31">
        <f t="shared" si="413"/>
        <v>0.74110499340597813</v>
      </c>
      <c r="K708" s="31">
        <f>(I708*1000)/'Propiedades físicas'!$F$10</f>
        <v>4019.2251271464875</v>
      </c>
      <c r="L708" s="31">
        <f t="shared" si="414"/>
        <v>574.17501816378388</v>
      </c>
      <c r="M708" s="31">
        <f t="shared" si="415"/>
        <v>3445.0501089827035</v>
      </c>
      <c r="N708" s="31">
        <f t="shared" si="416"/>
        <v>0.81674967021875378</v>
      </c>
      <c r="O708" s="32">
        <f t="shared" si="417"/>
        <v>4.9004980213125231</v>
      </c>
      <c r="P708" s="33">
        <f t="shared" si="418"/>
        <v>0.49730515948293191</v>
      </c>
      <c r="Q708" s="31">
        <f t="shared" si="419"/>
        <v>4.4072472225186559</v>
      </c>
      <c r="R708" s="31">
        <f t="shared" si="420"/>
        <v>0.19450439853238813</v>
      </c>
      <c r="S708" s="31">
        <f t="shared" si="421"/>
        <v>0.49325079879386602</v>
      </c>
      <c r="T708" s="31">
        <f t="shared" si="422"/>
        <v>7.6073936348823479E-2</v>
      </c>
      <c r="U708" s="31">
        <f t="shared" si="423"/>
        <v>4.8866175854610311E-2</v>
      </c>
      <c r="V708" s="47">
        <f t="shared" si="437"/>
        <v>4.924769540510588E-4</v>
      </c>
      <c r="W708" s="31">
        <f t="shared" si="424"/>
        <v>0.39111679181977954</v>
      </c>
      <c r="X708" s="34">
        <f>(S708*H708*'Propiedades físicas'!$F$5*60*24*365)/(1000000)</f>
        <v>53668.509633145877</v>
      </c>
      <c r="Y708" s="34">
        <f>(U708*H708*'Propiedades físicas'!$F$7*60*24*365)/(1000000)</f>
        <v>1662.7674264040377</v>
      </c>
      <c r="Z708" s="31">
        <f t="shared" si="438"/>
        <v>349.60552711650115</v>
      </c>
      <c r="AA708" s="31">
        <f t="shared" si="454"/>
        <v>3098.2947974306153</v>
      </c>
      <c r="AB708" s="31">
        <f t="shared" si="455"/>
        <v>136.73659216826886</v>
      </c>
      <c r="AC708" s="31">
        <f t="shared" si="456"/>
        <v>346.75531155208779</v>
      </c>
      <c r="AD708" s="31">
        <f t="shared" si="453"/>
        <v>53.479977253222906</v>
      </c>
      <c r="AE708" s="31">
        <f t="shared" si="442"/>
        <v>34.352921625791048</v>
      </c>
      <c r="AF708" s="31">
        <f t="shared" si="443"/>
        <v>4019.225127146487</v>
      </c>
      <c r="AG708" s="31">
        <f t="shared" si="444"/>
        <v>8.6983315454317228E-2</v>
      </c>
      <c r="AH708" s="31">
        <f t="shared" si="445"/>
        <v>0.7708686872263607</v>
      </c>
      <c r="AI708" s="31">
        <f t="shared" si="445"/>
        <v>3.4020635282340402E-2</v>
      </c>
      <c r="AJ708" s="31">
        <f t="shared" si="445"/>
        <v>8.6274169916496377E-2</v>
      </c>
      <c r="AK708" s="31">
        <f t="shared" si="426"/>
        <v>1.3306041727299777E-2</v>
      </c>
      <c r="AL708" s="31">
        <f t="shared" si="426"/>
        <v>8.5471503931854771E-3</v>
      </c>
      <c r="AM708" s="31">
        <f t="shared" si="446"/>
        <v>1</v>
      </c>
      <c r="AN708" s="31">
        <f>(Z708*'Propiedades físicas'!$F$4)/1000</f>
        <v>307.43610843570877</v>
      </c>
      <c r="AO708" s="31">
        <f>(AA708*'Propiedades físicas'!$F$6)/1000</f>
        <v>99.269365309676914</v>
      </c>
      <c r="AP708" s="31">
        <f>(AB708*'Propiedades físicas'!$F$9)/1000</f>
        <v>84.359640538213469</v>
      </c>
      <c r="AQ708" s="31">
        <f>(AC708*'Propiedades físicas'!$F$5)/1000</f>
        <v>102.10903659274331</v>
      </c>
      <c r="AR708" s="31">
        <f>(AD708*'Propiedades físicas'!$F$8)/1000</f>
        <v>18.959721535812577</v>
      </c>
      <c r="AS708" s="31">
        <f>(AE708*'Propiedades físicas'!$F$7)/1000</f>
        <v>3.1635605525190975</v>
      </c>
      <c r="AT708" s="31">
        <f t="shared" si="447"/>
        <v>615.29743296467416</v>
      </c>
      <c r="AU708" s="31">
        <f t="shared" si="448"/>
        <v>0.49965446297150323</v>
      </c>
      <c r="AV708" s="31">
        <f t="shared" si="452"/>
        <v>0.16133557527027131</v>
      </c>
      <c r="AW708" s="31">
        <f t="shared" si="452"/>
        <v>0.1371038395719372</v>
      </c>
      <c r="AX708" s="31">
        <f t="shared" si="452"/>
        <v>0.16595069493586795</v>
      </c>
      <c r="AY708" s="31">
        <f t="shared" si="449"/>
        <v>3.0813912946880608E-2</v>
      </c>
      <c r="AZ708" s="31">
        <f t="shared" si="449"/>
        <v>5.1415143035396437E-3</v>
      </c>
      <c r="BA708" s="31">
        <f t="shared" si="450"/>
        <v>0.99999999999999989</v>
      </c>
      <c r="BB708" s="34">
        <f>AU708*'Propiedades físicas'!$C$4+'Diseño reactor'!AV708*'Propiedades físicas'!$C$5+'Diseño reactor'!AW708*'Propiedades físicas'!$C$8+'Diseño reactor'!AX708*'Propiedades físicas'!$C$9+'Diseño reactor'!AY708*'Propiedades físicas'!$C$7+'Diseño reactor'!AZ708*'Propiedades físicas'!$C$6</f>
        <v>876.73048121940803</v>
      </c>
      <c r="BC708" s="45">
        <f>AU708*'Propiedades físicas'!$L$4+'Diseño reactor'!AV708*'Propiedades físicas'!$L$5+'Diseño reactor'!AW708*'Propiedades físicas'!$L$8+AX708*'Propiedades físicas'!$L$9+'Diseño reactor'!AY708*'Propiedades físicas'!$L$7+'Diseño reactor'!AZ708*'Propiedades físicas'!$L$6</f>
        <v>1.9769601087730793</v>
      </c>
      <c r="BD708" s="29">
        <f t="shared" si="427"/>
        <v>3.6860516238016454</v>
      </c>
      <c r="BE708" s="58">
        <f t="shared" si="428"/>
        <v>43.715872781268594</v>
      </c>
      <c r="BF708" s="30">
        <f>AU708*'Propiedades físicas'!$I$4+'Diseño reactor'!AV708*'Propiedades físicas'!$I$5+'Diseño reactor'!AW708*'Propiedades físicas'!$I$8+'Diseño reactor'!AX708*'Propiedades físicas'!$I$9+'Diseño reactor'!AY708*'Propiedades físicas'!$I$7+'Diseño reactor'!AZ708*'Propiedades físicas'!$I$6</f>
        <v>1.9357765707969082E-2</v>
      </c>
      <c r="BG708" s="24">
        <f>AU708*'Propiedades físicas'!$O$4+'Diseño reactor'!AV708*'Propiedades físicas'!$O$5+'Diseño reactor'!AW708*'Propiedades físicas'!$O$8+'Diseño reactor'!AX708*'Propiedades físicas'!$O$9+'Diseño reactor'!AY708*'Propiedades físicas'!$O$7+'Diseño reactor'!AZ708*'Propiedades físicas'!$O$6</f>
        <v>0.14815425908343094</v>
      </c>
      <c r="BH708" s="54">
        <f t="shared" si="429"/>
        <v>42523.115517832761</v>
      </c>
      <c r="BI708" s="34">
        <f t="shared" si="451"/>
        <v>258.30867662116555</v>
      </c>
      <c r="BJ708" s="27">
        <f t="shared" si="430"/>
        <v>4810.4762165380826</v>
      </c>
      <c r="BK708" s="34">
        <f t="shared" si="431"/>
        <v>548.22503053820446</v>
      </c>
      <c r="BL708" s="27">
        <f t="shared" si="432"/>
        <v>104.94627746962196</v>
      </c>
      <c r="BM708" s="34">
        <f t="shared" si="433"/>
        <v>1.1054421768707483</v>
      </c>
      <c r="BN708" s="45">
        <f t="shared" si="434"/>
        <v>647.5705687028011</v>
      </c>
      <c r="BO708" s="45">
        <f t="shared" si="435"/>
        <v>81.554519455337015</v>
      </c>
      <c r="BP708" s="66">
        <f t="shared" si="436"/>
        <v>6.6980224395760839</v>
      </c>
    </row>
    <row r="709" spans="8:68">
      <c r="H709" s="68">
        <v>704</v>
      </c>
      <c r="I709" s="31">
        <f>('Propiedades físicas'!$C$10*'Diseño reactor'!H709)/1000</f>
        <v>616.1726782462739</v>
      </c>
      <c r="J709" s="31">
        <f t="shared" si="413"/>
        <v>0.74005228744943541</v>
      </c>
      <c r="K709" s="31">
        <f>(I709*1000)/'Propiedades físicas'!$F$10</f>
        <v>4024.9423748380186</v>
      </c>
      <c r="L709" s="31">
        <f t="shared" si="414"/>
        <v>574.99176783400264</v>
      </c>
      <c r="M709" s="31">
        <f t="shared" si="415"/>
        <v>3449.9506070040156</v>
      </c>
      <c r="N709" s="31">
        <f t="shared" si="416"/>
        <v>0.81674967021875378</v>
      </c>
      <c r="O709" s="32">
        <f t="shared" si="417"/>
        <v>4.9004980213125222</v>
      </c>
      <c r="P709" s="33">
        <f t="shared" si="418"/>
        <v>0.4975815977189666</v>
      </c>
      <c r="Q709" s="31">
        <f t="shared" si="419"/>
        <v>4.4078665589272568</v>
      </c>
      <c r="R709" s="31">
        <f t="shared" si="420"/>
        <v>0.19444410600470974</v>
      </c>
      <c r="S709" s="31">
        <f t="shared" si="421"/>
        <v>0.4926314623852654</v>
      </c>
      <c r="T709" s="31">
        <f t="shared" si="422"/>
        <v>7.598454310467688E-2</v>
      </c>
      <c r="U709" s="31">
        <f t="shared" si="423"/>
        <v>4.8739423390400639E-2</v>
      </c>
      <c r="V709" s="47">
        <f t="shared" si="437"/>
        <v>4.9275070842072423E-4</v>
      </c>
      <c r="W709" s="31">
        <f t="shared" si="424"/>
        <v>0.39077833042075555</v>
      </c>
      <c r="X709" s="34">
        <f>(S709*H709*'Propiedades físicas'!$F$5*60*24*365)/(1000000)</f>
        <v>53677.368549760693</v>
      </c>
      <c r="Y709" s="34">
        <f>(U709*H709*'Propiedades físicas'!$F$7*60*24*365)/(1000000)</f>
        <v>1660.8135354705385</v>
      </c>
      <c r="Z709" s="31">
        <f t="shared" si="438"/>
        <v>350.29744479415251</v>
      </c>
      <c r="AA709" s="31">
        <f t="shared" si="454"/>
        <v>3103.138057484789</v>
      </c>
      <c r="AB709" s="31">
        <f t="shared" si="455"/>
        <v>136.88865062731566</v>
      </c>
      <c r="AC709" s="31">
        <f t="shared" si="456"/>
        <v>346.81254951922682</v>
      </c>
      <c r="AD709" s="31">
        <f t="shared" si="453"/>
        <v>53.493118345692523</v>
      </c>
      <c r="AE709" s="31">
        <f t="shared" si="442"/>
        <v>34.312554066842047</v>
      </c>
      <c r="AF709" s="31">
        <f t="shared" si="443"/>
        <v>4024.9423748380182</v>
      </c>
      <c r="AG709" s="31">
        <f t="shared" si="444"/>
        <v>8.7031667082749245E-2</v>
      </c>
      <c r="AH709" s="31">
        <f t="shared" si="445"/>
        <v>0.77097701494662352</v>
      </c>
      <c r="AI709" s="31">
        <f t="shared" si="445"/>
        <v>3.4010089556331766E-2</v>
      </c>
      <c r="AJ709" s="31">
        <f t="shared" si="445"/>
        <v>8.6165842196233702E-2</v>
      </c>
      <c r="AK709" s="31">
        <f t="shared" si="426"/>
        <v>1.3290406014283702E-2</v>
      </c>
      <c r="AL709" s="31">
        <f t="shared" si="426"/>
        <v>8.5249802037781815E-3</v>
      </c>
      <c r="AM709" s="31">
        <f t="shared" si="446"/>
        <v>1</v>
      </c>
      <c r="AN709" s="31">
        <f>(Z709*'Propiedades físicas'!$F$4)/1000</f>
        <v>308.04456700308185</v>
      </c>
      <c r="AO709" s="31">
        <f>(AA709*'Propiedades físicas'!$F$6)/1000</f>
        <v>99.424543361812638</v>
      </c>
      <c r="AP709" s="31">
        <f>(AB709*'Propiedades físicas'!$F$9)/1000</f>
        <v>84.453453004522373</v>
      </c>
      <c r="AQ709" s="31">
        <f>(AC709*'Propiedades físicas'!$F$5)/1000</f>
        <v>102.12589145692674</v>
      </c>
      <c r="AR709" s="31">
        <f>(AD709*'Propiedades físicas'!$F$8)/1000</f>
        <v>18.964380315914905</v>
      </c>
      <c r="AS709" s="31">
        <f>(AE709*'Propiedades físicas'!$F$7)/1000</f>
        <v>3.1598431040154842</v>
      </c>
      <c r="AT709" s="31">
        <f t="shared" si="447"/>
        <v>616.17267824627402</v>
      </c>
      <c r="AU709" s="31">
        <f t="shared" si="448"/>
        <v>0.49993220712061748</v>
      </c>
      <c r="AV709" s="31">
        <f t="shared" si="452"/>
        <v>0.1613582472445724</v>
      </c>
      <c r="AW709" s="31">
        <f t="shared" si="452"/>
        <v>0.13706134008552667</v>
      </c>
      <c r="AX709" s="31">
        <f t="shared" si="452"/>
        <v>0.16574232364147232</v>
      </c>
      <c r="AY709" s="31">
        <f t="shared" si="449"/>
        <v>3.0777704019416381E-2</v>
      </c>
      <c r="AZ709" s="31">
        <f t="shared" si="449"/>
        <v>5.1281778883947001E-3</v>
      </c>
      <c r="BA709" s="31">
        <f t="shared" si="450"/>
        <v>1</v>
      </c>
      <c r="BB709" s="34">
        <f>AU709*'Propiedades físicas'!$C$4+'Diseño reactor'!AV709*'Propiedades físicas'!$C$5+'Diseño reactor'!AW709*'Propiedades físicas'!$C$8+'Diseño reactor'!AX709*'Propiedades físicas'!$C$9+'Diseño reactor'!AY709*'Propiedades físicas'!$C$7+'Diseño reactor'!AZ709*'Propiedades físicas'!$C$6</f>
        <v>876.72686315711337</v>
      </c>
      <c r="BC709" s="45">
        <f>AU709*'Propiedades físicas'!$L$4+'Diseño reactor'!AV709*'Propiedades físicas'!$L$5+'Diseño reactor'!AW709*'Propiedades físicas'!$L$8+AX709*'Propiedades físicas'!$L$9+'Diseño reactor'!AY709*'Propiedades físicas'!$L$7+'Diseño reactor'!AZ709*'Propiedades físicas'!$L$6</f>
        <v>1.9771747333784699</v>
      </c>
      <c r="BD709" s="29">
        <f t="shared" si="427"/>
        <v>3.68247723689205</v>
      </c>
      <c r="BE709" s="58">
        <f t="shared" si="428"/>
        <v>43.711794146784136</v>
      </c>
      <c r="BF709" s="30">
        <f>AU709*'Propiedades físicas'!$I$4+'Diseño reactor'!AV709*'Propiedades físicas'!$I$5+'Diseño reactor'!AW709*'Propiedades físicas'!$I$8+'Diseño reactor'!AX709*'Propiedades físicas'!$I$9+'Diseño reactor'!AY709*'Propiedades físicas'!$I$7+'Diseño reactor'!AZ709*'Propiedades físicas'!$I$6</f>
        <v>1.9359384735597326E-2</v>
      </c>
      <c r="BG709" s="24">
        <f>AU709*'Propiedades físicas'!$O$4+'Diseño reactor'!AV709*'Propiedades físicas'!$O$5+'Diseño reactor'!AW709*'Propiedades físicas'!$O$8+'Diseño reactor'!AX709*'Propiedades físicas'!$O$9+'Diseño reactor'!AY709*'Propiedades físicas'!$O$7+'Diseño reactor'!AZ709*'Propiedades físicas'!$O$6</f>
        <v>0.14816286215382304</v>
      </c>
      <c r="BH709" s="54">
        <f t="shared" si="429"/>
        <v>42519.383836359564</v>
      </c>
      <c r="BI709" s="34">
        <f t="shared" si="451"/>
        <v>258.34332434288905</v>
      </c>
      <c r="BJ709" s="27">
        <f t="shared" si="430"/>
        <v>4810.4098376187785</v>
      </c>
      <c r="BK709" s="34">
        <f t="shared" si="431"/>
        <v>548.24929974961958</v>
      </c>
      <c r="BL709" s="27">
        <f t="shared" si="432"/>
        <v>104.94716678637953</v>
      </c>
      <c r="BM709" s="34">
        <f t="shared" si="433"/>
        <v>1.1054421768707483</v>
      </c>
      <c r="BN709" s="45">
        <f t="shared" si="434"/>
        <v>648.65308052815544</v>
      </c>
      <c r="BO709" s="45">
        <f t="shared" si="435"/>
        <v>81.596102478349124</v>
      </c>
      <c r="BP709" s="66">
        <f t="shared" si="436"/>
        <v>6.6979947983990558</v>
      </c>
    </row>
    <row r="710" spans="8:68">
      <c r="H710" s="68">
        <v>705</v>
      </c>
      <c r="I710" s="31">
        <f>('Propiedades físicas'!$C$10*'Diseño reactor'!H710)/1000</f>
        <v>617.04792352787376</v>
      </c>
      <c r="J710" s="31">
        <f t="shared" si="413"/>
        <v>0.73900256789276952</v>
      </c>
      <c r="K710" s="31">
        <f>(I710*1000)/'Propiedades físicas'!$F$10</f>
        <v>4030.6596225295507</v>
      </c>
      <c r="L710" s="31">
        <f t="shared" si="414"/>
        <v>575.80851750422153</v>
      </c>
      <c r="M710" s="31">
        <f t="shared" si="415"/>
        <v>3454.8511050253292</v>
      </c>
      <c r="N710" s="31">
        <f t="shared" si="416"/>
        <v>0.81674967021875389</v>
      </c>
      <c r="O710" s="32">
        <f t="shared" si="417"/>
        <v>4.900498021312524</v>
      </c>
      <c r="P710" s="33">
        <f t="shared" si="418"/>
        <v>0.497857557925028</v>
      </c>
      <c r="Q710" s="31">
        <f t="shared" si="419"/>
        <v>4.4084844189006924</v>
      </c>
      <c r="R710" s="31">
        <f t="shared" si="420"/>
        <v>0.19438373109546031</v>
      </c>
      <c r="S710" s="31">
        <f t="shared" si="421"/>
        <v>0.49201360241183106</v>
      </c>
      <c r="T710" s="31">
        <f t="shared" si="422"/>
        <v>7.589527227842599E-2</v>
      </c>
      <c r="U710" s="31">
        <f t="shared" si="423"/>
        <v>4.8613108919839561E-2</v>
      </c>
      <c r="V710" s="47">
        <f t="shared" si="437"/>
        <v>4.9302398940148412E-4</v>
      </c>
      <c r="W710" s="31">
        <f t="shared" si="424"/>
        <v>0.39044045430506946</v>
      </c>
      <c r="X710" s="34">
        <f>(S710*H710*'Propiedades físicas'!$F$5*60*24*365)/(1000000)</f>
        <v>53686.196854353613</v>
      </c>
      <c r="Y710" s="34">
        <f>(U710*H710*'Propiedades físicas'!$F$7*60*24*365)/(1000000)</f>
        <v>1658.8623202562039</v>
      </c>
      <c r="Z710" s="31">
        <f t="shared" si="438"/>
        <v>350.98957833714474</v>
      </c>
      <c r="AA710" s="31">
        <f t="shared" si="454"/>
        <v>3107.9815153249883</v>
      </c>
      <c r="AB710" s="31">
        <f t="shared" si="455"/>
        <v>137.04053042229953</v>
      </c>
      <c r="AC710" s="31">
        <f t="shared" si="456"/>
        <v>346.8695897003409</v>
      </c>
      <c r="AD710" s="31">
        <f t="shared" si="453"/>
        <v>53.506166956290322</v>
      </c>
      <c r="AE710" s="31">
        <f t="shared" si="442"/>
        <v>34.272241788486888</v>
      </c>
      <c r="AF710" s="31">
        <f t="shared" si="443"/>
        <v>4030.6596225295507</v>
      </c>
      <c r="AG710" s="31">
        <f t="shared" si="444"/>
        <v>8.7079935099275793E-2</v>
      </c>
      <c r="AH710" s="31">
        <f t="shared" si="445"/>
        <v>0.77108508442459089</v>
      </c>
      <c r="AI710" s="31">
        <f t="shared" si="445"/>
        <v>3.3999529421017194E-2</v>
      </c>
      <c r="AJ710" s="31">
        <f t="shared" si="445"/>
        <v>8.6057772718266243E-2</v>
      </c>
      <c r="AK710" s="31">
        <f t="shared" si="426"/>
        <v>1.3274791713300531E-2</v>
      </c>
      <c r="AL710" s="31">
        <f t="shared" si="426"/>
        <v>8.5028866235493245E-3</v>
      </c>
      <c r="AM710" s="31">
        <f t="shared" si="446"/>
        <v>1</v>
      </c>
      <c r="AN710" s="31">
        <f>(Z710*'Propiedades físicas'!$F$4)/1000</f>
        <v>308.65321539811833</v>
      </c>
      <c r="AO710" s="31">
        <f>(AA710*'Propiedades físicas'!$F$6)/1000</f>
        <v>99.579727751012626</v>
      </c>
      <c r="AP710" s="31">
        <f>(AB710*'Propiedades físicas'!$F$9)/1000</f>
        <v>84.547155244037683</v>
      </c>
      <c r="AQ710" s="31">
        <f>(AC710*'Propiedades físicas'!$F$5)/1000</f>
        <v>102.14268807905938</v>
      </c>
      <c r="AR710" s="31">
        <f>(AD710*'Propiedades físicas'!$F$8)/1000</f>
        <v>18.969006309344035</v>
      </c>
      <c r="AS710" s="31">
        <f>(AE710*'Propiedades físicas'!$F$7)/1000</f>
        <v>3.1561307463017574</v>
      </c>
      <c r="AT710" s="31">
        <f t="shared" si="447"/>
        <v>617.04792352787388</v>
      </c>
      <c r="AU710" s="31">
        <f t="shared" si="448"/>
        <v>0.50020947098151214</v>
      </c>
      <c r="AV710" s="31">
        <f t="shared" si="452"/>
        <v>0.16138086517118685</v>
      </c>
      <c r="AW710" s="31">
        <f t="shared" si="452"/>
        <v>0.13701878252932559</v>
      </c>
      <c r="AX710" s="31">
        <f t="shared" si="452"/>
        <v>0.16553444908310319</v>
      </c>
      <c r="AY710" s="31">
        <f t="shared" si="449"/>
        <v>3.0741544677586375E-2</v>
      </c>
      <c r="AZ710" s="31">
        <f t="shared" si="449"/>
        <v>5.1148875572857924E-3</v>
      </c>
      <c r="BA710" s="31">
        <f t="shared" si="450"/>
        <v>1</v>
      </c>
      <c r="BB710" s="34">
        <f>AU710*'Propiedades físicas'!$C$4+'Diseño reactor'!AV710*'Propiedades físicas'!$C$5+'Diseño reactor'!AW710*'Propiedades físicas'!$C$8+'Diseño reactor'!AX710*'Propiedades físicas'!$C$9+'Diseño reactor'!AY710*'Propiedades físicas'!$C$7+'Diseño reactor'!AZ710*'Propiedades físicas'!$C$6</f>
        <v>876.72325685090937</v>
      </c>
      <c r="BC710" s="45">
        <f>AU710*'Propiedades físicas'!$L$4+'Diseño reactor'!AV710*'Propiedades físicas'!$L$5+'Diseño reactor'!AW710*'Propiedades físicas'!$L$8+AX710*'Propiedades físicas'!$L$9+'Diseño reactor'!AY710*'Propiedades físicas'!$L$7+'Diseño reactor'!AZ710*'Propiedades físicas'!$L$6</f>
        <v>1.9773889709440813</v>
      </c>
      <c r="BD710" s="29">
        <f t="shared" si="427"/>
        <v>3.6789097852698549</v>
      </c>
      <c r="BE710" s="58">
        <f t="shared" si="428"/>
        <v>43.707723950186249</v>
      </c>
      <c r="BF710" s="30">
        <f>AU710*'Propiedades físicas'!$I$4+'Diseño reactor'!AV710*'Propiedades físicas'!$I$5+'Diseño reactor'!AW710*'Propiedades físicas'!$I$8+'Diseño reactor'!AX710*'Propiedades físicas'!$I$9+'Diseño reactor'!AY710*'Propiedades físicas'!$I$7+'Diseño reactor'!AZ710*'Propiedades físicas'!$I$6</f>
        <v>1.9360998670286213E-2</v>
      </c>
      <c r="BG710" s="24">
        <f>AU710*'Propiedades físicas'!$O$4+'Diseño reactor'!AV710*'Propiedades físicas'!$O$5+'Diseño reactor'!AW710*'Propiedades físicas'!$O$8+'Diseño reactor'!AX710*'Propiedades físicas'!$O$9+'Diseño reactor'!AY710*'Propiedades físicas'!$O$7+'Diseño reactor'!AZ710*'Propiedades físicas'!$O$6</f>
        <v>0.14817145333432719</v>
      </c>
      <c r="BH710" s="54">
        <f t="shared" si="429"/>
        <v>42515.664532899311</v>
      </c>
      <c r="BI710" s="34">
        <f t="shared" si="451"/>
        <v>258.37787492509932</v>
      </c>
      <c r="BJ710" s="27">
        <f t="shared" si="430"/>
        <v>4810.3437368983823</v>
      </c>
      <c r="BK710" s="34">
        <f t="shared" si="431"/>
        <v>548.27355579531672</v>
      </c>
      <c r="BL710" s="27">
        <f t="shared" si="432"/>
        <v>104.94805555708609</v>
      </c>
      <c r="BM710" s="34">
        <f t="shared" si="433"/>
        <v>1.1054421768707483</v>
      </c>
      <c r="BN710" s="45">
        <f t="shared" si="434"/>
        <v>649.73584635296072</v>
      </c>
      <c r="BO710" s="45">
        <f t="shared" si="435"/>
        <v>81.637613636061474</v>
      </c>
      <c r="BP710" s="66">
        <f t="shared" si="436"/>
        <v>6.6979672470359004</v>
      </c>
    </row>
    <row r="711" spans="8:68">
      <c r="H711" s="68">
        <v>706</v>
      </c>
      <c r="I711" s="31">
        <f>('Propiedades físicas'!$C$10*'Diseño reactor'!H711)/1000</f>
        <v>617.92316880947362</v>
      </c>
      <c r="J711" s="31">
        <f t="shared" si="413"/>
        <v>0.73795582204589594</v>
      </c>
      <c r="K711" s="31">
        <f>(I711*1000)/'Propiedades físicas'!$F$10</f>
        <v>4036.3768702210818</v>
      </c>
      <c r="L711" s="31">
        <f t="shared" si="414"/>
        <v>576.62526717444018</v>
      </c>
      <c r="M711" s="31">
        <f t="shared" si="415"/>
        <v>3459.7516030466413</v>
      </c>
      <c r="N711" s="31">
        <f t="shared" si="416"/>
        <v>0.81674967021875378</v>
      </c>
      <c r="O711" s="32">
        <f t="shared" si="417"/>
        <v>4.9004980213125231</v>
      </c>
      <c r="P711" s="33">
        <f t="shared" si="418"/>
        <v>0.49813304133999275</v>
      </c>
      <c r="Q711" s="31">
        <f t="shared" si="419"/>
        <v>4.4091008075037346</v>
      </c>
      <c r="R711" s="31">
        <f t="shared" si="420"/>
        <v>0.19432327450143205</v>
      </c>
      <c r="S711" s="31">
        <f t="shared" si="421"/>
        <v>0.49139721380878926</v>
      </c>
      <c r="T711" s="31">
        <f t="shared" si="422"/>
        <v>7.5806123824629798E-2</v>
      </c>
      <c r="U711" s="31">
        <f t="shared" si="423"/>
        <v>4.8487230552699205E-2</v>
      </c>
      <c r="V711" s="47">
        <f t="shared" si="437"/>
        <v>4.9329679822018705E-4</v>
      </c>
      <c r="W711" s="31">
        <f t="shared" si="424"/>
        <v>0.39010316195588357</v>
      </c>
      <c r="X711" s="34">
        <f>(S711*H711*'Propiedades físicas'!$F$5*60*24*365)/(1000000)</f>
        <v>53694.994679035422</v>
      </c>
      <c r="Y711" s="34">
        <f>(U711*H711*'Propiedades físicas'!$F$7*60*24*365)/(1000000)</f>
        <v>1656.9137797678177</v>
      </c>
      <c r="Z711" s="31">
        <f t="shared" si="438"/>
        <v>351.6819271860349</v>
      </c>
      <c r="AA711" s="31">
        <f t="shared" si="454"/>
        <v>3112.8251700976366</v>
      </c>
      <c r="AB711" s="31">
        <f t="shared" si="455"/>
        <v>137.19223179801102</v>
      </c>
      <c r="AC711" s="31">
        <f t="shared" si="456"/>
        <v>346.92643294900523</v>
      </c>
      <c r="AD711" s="31">
        <f t="shared" si="453"/>
        <v>53.519123420188635</v>
      </c>
      <c r="AE711" s="31">
        <f t="shared" si="442"/>
        <v>34.231984770205642</v>
      </c>
      <c r="AF711" s="31">
        <f t="shared" si="443"/>
        <v>4036.3768702210818</v>
      </c>
      <c r="AG711" s="31">
        <f t="shared" si="444"/>
        <v>8.7128119720588051E-2</v>
      </c>
      <c r="AH711" s="31">
        <f t="shared" si="445"/>
        <v>0.77119289654613943</v>
      </c>
      <c r="AI711" s="31">
        <f t="shared" si="445"/>
        <v>3.3988954998272168E-2</v>
      </c>
      <c r="AJ711" s="31">
        <f t="shared" si="445"/>
        <v>8.5949960596717834E-2</v>
      </c>
      <c r="AK711" s="31">
        <f t="shared" si="426"/>
        <v>1.3259198816402213E-2</v>
      </c>
      <c r="AL711" s="31">
        <f t="shared" si="426"/>
        <v>8.4808693218804115E-3</v>
      </c>
      <c r="AM711" s="31">
        <f t="shared" si="446"/>
        <v>1.0000000000000002</v>
      </c>
      <c r="AN711" s="31">
        <f>(Z711*'Propiedades físicas'!$F$4)/1000</f>
        <v>309.26205312885537</v>
      </c>
      <c r="AO711" s="31">
        <f>(AA711*'Propiedades físicas'!$F$6)/1000</f>
        <v>99.734918449928273</v>
      </c>
      <c r="AP711" s="31">
        <f>(AB711*'Propiedades físicas'!$F$9)/1000</f>
        <v>84.640747407782897</v>
      </c>
      <c r="AQ711" s="31">
        <f>(AC711*'Propiedades físicas'!$F$5)/1000</f>
        <v>102.15942671049359</v>
      </c>
      <c r="AR711" s="31">
        <f>(AD711*'Propiedades físicas'!$F$8)/1000</f>
        <v>18.973599634925268</v>
      </c>
      <c r="AS711" s="31">
        <f>(AE711*'Propiedades físicas'!$F$7)/1000</f>
        <v>3.1524234774882376</v>
      </c>
      <c r="AT711" s="31">
        <f t="shared" si="447"/>
        <v>617.92316880947362</v>
      </c>
      <c r="AU711" s="31">
        <f t="shared" si="448"/>
        <v>0.5004862557989167</v>
      </c>
      <c r="AV711" s="31">
        <f t="shared" si="452"/>
        <v>0.1614034292355202</v>
      </c>
      <c r="AW711" s="31">
        <f t="shared" si="452"/>
        <v>0.13697616739449442</v>
      </c>
      <c r="AX711" s="31">
        <f t="shared" si="452"/>
        <v>0.16532706955675383</v>
      </c>
      <c r="AY711" s="31">
        <f t="shared" si="449"/>
        <v>3.0705434902984618E-2</v>
      </c>
      <c r="AZ711" s="31">
        <f t="shared" si="449"/>
        <v>5.1016431113302943E-3</v>
      </c>
      <c r="BA711" s="31">
        <f t="shared" si="450"/>
        <v>1</v>
      </c>
      <c r="BB711" s="34">
        <f>AU711*'Propiedades físicas'!$C$4+'Diseño reactor'!AV711*'Propiedades físicas'!$C$5+'Diseño reactor'!AW711*'Propiedades físicas'!$C$8+'Diseño reactor'!AX711*'Propiedades físicas'!$C$9+'Diseño reactor'!AY711*'Propiedades físicas'!$C$7+'Diseño reactor'!AZ711*'Propiedades físicas'!$C$6</f>
        <v>876.71966225228778</v>
      </c>
      <c r="BC711" s="45">
        <f>AU711*'Propiedades físicas'!$L$4+'Diseño reactor'!AV711*'Propiedades físicas'!$L$5+'Diseño reactor'!AW711*'Propiedades físicas'!$L$8+AX711*'Propiedades físicas'!$L$9+'Diseño reactor'!AY711*'Propiedades físicas'!$L$7+'Diseño reactor'!AZ711*'Propiedades físicas'!$L$6</f>
        <v>1.9776028224882163</v>
      </c>
      <c r="BD711" s="29">
        <f t="shared" si="427"/>
        <v>3.6753492488011017</v>
      </c>
      <c r="BE711" s="58">
        <f t="shared" si="428"/>
        <v>43.703662164742653</v>
      </c>
      <c r="BF711" s="30">
        <f>AU711*'Propiedades físicas'!$I$4+'Diseño reactor'!AV711*'Propiedades físicas'!$I$5+'Diseño reactor'!AW711*'Propiedades físicas'!$I$8+'Diseño reactor'!AX711*'Propiedades físicas'!$I$9+'Diseño reactor'!AY711*'Propiedades físicas'!$I$7+'Diseño reactor'!AZ711*'Propiedades físicas'!$I$6</f>
        <v>1.9362607532311487E-2</v>
      </c>
      <c r="BG711" s="24">
        <f>AU711*'Propiedades físicas'!$O$4+'Diseño reactor'!AV711*'Propiedades físicas'!$O$5+'Diseño reactor'!AW711*'Propiedades físicas'!$O$8+'Diseño reactor'!AX711*'Propiedades físicas'!$O$9+'Diseño reactor'!AY711*'Propiedades físicas'!$O$7+'Diseño reactor'!AZ711*'Propiedades físicas'!$O$6</f>
        <v>0.14818003264367555</v>
      </c>
      <c r="BH711" s="54">
        <f t="shared" si="429"/>
        <v>42511.957554552908</v>
      </c>
      <c r="BI711" s="34">
        <f t="shared" si="451"/>
        <v>258.4123287292656</v>
      </c>
      <c r="BJ711" s="27">
        <f t="shared" si="430"/>
        <v>4810.2779131081925</v>
      </c>
      <c r="BK711" s="34">
        <f t="shared" si="431"/>
        <v>548.29779860732572</v>
      </c>
      <c r="BL711" s="27">
        <f t="shared" si="432"/>
        <v>104.94894377936177</v>
      </c>
      <c r="BM711" s="34">
        <f t="shared" si="433"/>
        <v>1.1054421768707483</v>
      </c>
      <c r="BN711" s="45">
        <f t="shared" si="434"/>
        <v>650.81886548791317</v>
      </c>
      <c r="BO711" s="45">
        <f t="shared" si="435"/>
        <v>81.679053114584448</v>
      </c>
      <c r="BP711" s="66">
        <f t="shared" si="436"/>
        <v>6.6979397851160227</v>
      </c>
    </row>
    <row r="712" spans="8:68">
      <c r="H712" s="68">
        <v>707</v>
      </c>
      <c r="I712" s="31">
        <f>('Propiedades físicas'!$C$10*'Diseño reactor'!H712)/1000</f>
        <v>618.79841409107348</v>
      </c>
      <c r="J712" s="31">
        <f t="shared" si="413"/>
        <v>0.73691203729052679</v>
      </c>
      <c r="K712" s="31">
        <f>(I712*1000)/'Propiedades físicas'!$F$10</f>
        <v>4042.094117912613</v>
      </c>
      <c r="L712" s="31">
        <f t="shared" si="414"/>
        <v>577.44201684465895</v>
      </c>
      <c r="M712" s="31">
        <f t="shared" si="415"/>
        <v>3464.6521010679539</v>
      </c>
      <c r="N712" s="31">
        <f t="shared" si="416"/>
        <v>0.81674967021875378</v>
      </c>
      <c r="O712" s="32">
        <f t="shared" si="417"/>
        <v>4.9004980213125231</v>
      </c>
      <c r="P712" s="33">
        <f t="shared" si="418"/>
        <v>0.49840804919846038</v>
      </c>
      <c r="Q712" s="31">
        <f t="shared" si="419"/>
        <v>4.4097157297787488</v>
      </c>
      <c r="R712" s="31">
        <f t="shared" si="420"/>
        <v>0.19426273691534435</v>
      </c>
      <c r="S712" s="31">
        <f t="shared" si="421"/>
        <v>0.49078229153377495</v>
      </c>
      <c r="T712" s="31">
        <f t="shared" si="422"/>
        <v>7.5717097696416755E-2</v>
      </c>
      <c r="U712" s="31">
        <f t="shared" si="423"/>
        <v>4.8361786408532365E-2</v>
      </c>
      <c r="V712" s="47">
        <f t="shared" si="437"/>
        <v>4.9356913609944629E-4</v>
      </c>
      <c r="W712" s="31">
        <f t="shared" si="424"/>
        <v>0.38976645186159736</v>
      </c>
      <c r="X712" s="34">
        <f>(S712*H712*'Propiedades físicas'!$F$5*60*24*365)/(1000000)</f>
        <v>53703.762155233373</v>
      </c>
      <c r="Y712" s="34">
        <f>(U712*H712*'Propiedades físicas'!$F$7*60*24*365)/(1000000)</f>
        <v>1654.9679129808962</v>
      </c>
      <c r="Z712" s="31">
        <f t="shared" si="438"/>
        <v>352.3744907833115</v>
      </c>
      <c r="AA712" s="31">
        <f t="shared" si="454"/>
        <v>3117.6690209535755</v>
      </c>
      <c r="AB712" s="31">
        <f t="shared" si="455"/>
        <v>137.34375499914844</v>
      </c>
      <c r="AC712" s="31">
        <f t="shared" si="456"/>
        <v>346.98308011437888</v>
      </c>
      <c r="AD712" s="31">
        <f t="shared" si="453"/>
        <v>53.531988071366648</v>
      </c>
      <c r="AE712" s="31">
        <f t="shared" si="442"/>
        <v>34.19178299083238</v>
      </c>
      <c r="AF712" s="31">
        <f t="shared" si="443"/>
        <v>4042.0941179126139</v>
      </c>
      <c r="AG712" s="31">
        <f t="shared" si="444"/>
        <v>8.7176221162628922E-2</v>
      </c>
      <c r="AH712" s="31">
        <f t="shared" si="445"/>
        <v>0.77130045219322529</v>
      </c>
      <c r="AI712" s="31">
        <f t="shared" si="445"/>
        <v>3.3978366409259768E-2</v>
      </c>
      <c r="AJ712" s="31">
        <f t="shared" si="445"/>
        <v>8.5842404949631676E-2</v>
      </c>
      <c r="AK712" s="31">
        <f t="shared" si="426"/>
        <v>1.3243627315390472E-2</v>
      </c>
      <c r="AL712" s="31">
        <f t="shared" si="426"/>
        <v>8.4589279698636579E-3</v>
      </c>
      <c r="AM712" s="31">
        <f t="shared" si="446"/>
        <v>0.99999999999999978</v>
      </c>
      <c r="AN712" s="31">
        <f>(Z712*'Propiedades físicas'!$F$4)/1000</f>
        <v>309.87107970502842</v>
      </c>
      <c r="AO712" s="31">
        <f>(AA712*'Propiedades físicas'!$F$6)/1000</f>
        <v>99.890115431352555</v>
      </c>
      <c r="AP712" s="31">
        <f>(AB712*'Propiedades físicas'!$F$9)/1000</f>
        <v>84.734229646724614</v>
      </c>
      <c r="AQ712" s="31">
        <f>(AC712*'Propiedades físicas'!$F$5)/1000</f>
        <v>102.17610760128116</v>
      </c>
      <c r="AR712" s="31">
        <f>(AD712*'Propiedades físicas'!$F$8)/1000</f>
        <v>18.978160411060898</v>
      </c>
      <c r="AS712" s="31">
        <f>(AE712*'Propiedades físicas'!$F$7)/1000</f>
        <v>3.1487212956257542</v>
      </c>
      <c r="AT712" s="31">
        <f t="shared" si="447"/>
        <v>618.79841409107337</v>
      </c>
      <c r="AU712" s="31">
        <f t="shared" si="448"/>
        <v>0.50076256281326259</v>
      </c>
      <c r="AV712" s="31">
        <f t="shared" si="452"/>
        <v>0.1614259396221577</v>
      </c>
      <c r="AW712" s="31">
        <f t="shared" si="452"/>
        <v>0.13693349516932282</v>
      </c>
      <c r="AX712" s="31">
        <f t="shared" si="452"/>
        <v>0.16512018336595657</v>
      </c>
      <c r="AY712" s="31">
        <f t="shared" si="449"/>
        <v>3.0669374676625682E-2</v>
      </c>
      <c r="AZ712" s="31">
        <f t="shared" si="449"/>
        <v>5.0884443526746535E-3</v>
      </c>
      <c r="BA712" s="31">
        <f t="shared" si="450"/>
        <v>1</v>
      </c>
      <c r="BB712" s="34">
        <f>AU712*'Propiedades físicas'!$C$4+'Diseño reactor'!AV712*'Propiedades físicas'!$C$5+'Diseño reactor'!AW712*'Propiedades físicas'!$C$8+'Diseño reactor'!AX712*'Propiedades físicas'!$C$9+'Diseño reactor'!AY712*'Propiedades físicas'!$C$7+'Diseño reactor'!AZ712*'Propiedades físicas'!$C$6</f>
        <v>876.71607931298286</v>
      </c>
      <c r="BC712" s="45">
        <f>AU712*'Propiedades físicas'!$L$4+'Diseño reactor'!AV712*'Propiedades físicas'!$L$5+'Diseño reactor'!AW712*'Propiedades físicas'!$L$8+AX712*'Propiedades físicas'!$L$9+'Diseño reactor'!AY712*'Propiedades físicas'!$L$7+'Diseño reactor'!AZ712*'Propiedades físicas'!$L$6</f>
        <v>1.9778162890256994</v>
      </c>
      <c r="BD712" s="29">
        <f t="shared" si="427"/>
        <v>3.6717956074294018</v>
      </c>
      <c r="BE712" s="58">
        <f t="shared" si="428"/>
        <v>43.699608763836771</v>
      </c>
      <c r="BF712" s="30">
        <f>AU712*'Propiedades físicas'!$I$4+'Diseño reactor'!AV712*'Propiedades físicas'!$I$5+'Diseño reactor'!AW712*'Propiedades físicas'!$I$8+'Diseño reactor'!AX712*'Propiedades físicas'!$I$9+'Diseño reactor'!AY712*'Propiedades físicas'!$I$7+'Diseño reactor'!AZ712*'Propiedades físicas'!$I$6</f>
        <v>1.9364211341850561E-2</v>
      </c>
      <c r="BG712" s="24">
        <f>AU712*'Propiedades físicas'!$O$4+'Diseño reactor'!AV712*'Propiedades físicas'!$O$5+'Diseño reactor'!AW712*'Propiedades físicas'!$O$8+'Diseño reactor'!AX712*'Propiedades físicas'!$O$9+'Diseño reactor'!AY712*'Propiedades físicas'!$O$7+'Diseño reactor'!AZ712*'Propiedades físicas'!$O$6</f>
        <v>0.14818860010059265</v>
      </c>
      <c r="BH712" s="54">
        <f t="shared" si="429"/>
        <v>42508.262848701459</v>
      </c>
      <c r="BI712" s="34">
        <f t="shared" si="451"/>
        <v>258.44668611519643</v>
      </c>
      <c r="BJ712" s="27">
        <f t="shared" si="430"/>
        <v>4810.2123649863242</v>
      </c>
      <c r="BK712" s="34">
        <f t="shared" si="431"/>
        <v>548.3220281183726</v>
      </c>
      <c r="BL712" s="27">
        <f t="shared" si="432"/>
        <v>104.94983145085281</v>
      </c>
      <c r="BM712" s="34">
        <f t="shared" si="433"/>
        <v>1.1054421768707483</v>
      </c>
      <c r="BN712" s="45">
        <f t="shared" si="434"/>
        <v>651.90213724617752</v>
      </c>
      <c r="BO712" s="45">
        <f t="shared" si="435"/>
        <v>81.720421099386513</v>
      </c>
      <c r="BP712" s="66">
        <f t="shared" si="436"/>
        <v>6.6979124122706875</v>
      </c>
    </row>
    <row r="713" spans="8:68">
      <c r="H713" s="68">
        <v>708</v>
      </c>
      <c r="I713" s="31">
        <f>('Propiedades físicas'!$C$10*'Diseño reactor'!H713)/1000</f>
        <v>619.67365937267323</v>
      </c>
      <c r="J713" s="31">
        <f t="shared" si="413"/>
        <v>0.73587120107966464</v>
      </c>
      <c r="K713" s="31">
        <f>(I713*1000)/'Propiedades físicas'!$F$10</f>
        <v>4047.8113656041446</v>
      </c>
      <c r="L713" s="31">
        <f t="shared" si="414"/>
        <v>578.25876651487772</v>
      </c>
      <c r="M713" s="31">
        <f t="shared" si="415"/>
        <v>3469.5525990892666</v>
      </c>
      <c r="N713" s="31">
        <f t="shared" si="416"/>
        <v>0.81674967021875389</v>
      </c>
      <c r="O713" s="32">
        <f t="shared" si="417"/>
        <v>4.9004980213125231</v>
      </c>
      <c r="P713" s="33">
        <f t="shared" si="418"/>
        <v>0.49868258273077132</v>
      </c>
      <c r="Q713" s="31">
        <f t="shared" si="419"/>
        <v>4.4103291907458138</v>
      </c>
      <c r="R713" s="31">
        <f t="shared" si="420"/>
        <v>0.19420211902586859</v>
      </c>
      <c r="S713" s="31">
        <f t="shared" si="421"/>
        <v>0.49016883056671001</v>
      </c>
      <c r="T713" s="31">
        <f t="shared" si="422"/>
        <v>7.5628193845500513E-2</v>
      </c>
      <c r="U713" s="31">
        <f t="shared" si="423"/>
        <v>4.8236774616613472E-2</v>
      </c>
      <c r="V713" s="47">
        <f t="shared" si="437"/>
        <v>4.9384100425765702E-4</v>
      </c>
      <c r="W713" s="31">
        <f t="shared" si="424"/>
        <v>0.38943032251582438</v>
      </c>
      <c r="X713" s="34">
        <f>(S713*H713*'Propiedades físicas'!$F$5*60*24*365)/(1000000)</f>
        <v>53712.499413695245</v>
      </c>
      <c r="Y713" s="34">
        <f>(U713*H713*'Propiedades físicas'!$F$7*60*24*365)/(1000000)</f>
        <v>1653.0247188400342</v>
      </c>
      <c r="Z713" s="31">
        <f t="shared" si="438"/>
        <v>353.06726857338612</v>
      </c>
      <c r="AA713" s="31">
        <f t="shared" si="454"/>
        <v>3122.5130670480362</v>
      </c>
      <c r="AB713" s="31">
        <f t="shared" si="455"/>
        <v>137.49510027031496</v>
      </c>
      <c r="AC713" s="31">
        <f t="shared" si="456"/>
        <v>347.0395320412307</v>
      </c>
      <c r="AD713" s="31">
        <f t="shared" si="453"/>
        <v>53.544761242614364</v>
      </c>
      <c r="AE713" s="31">
        <f t="shared" si="442"/>
        <v>34.151636428562341</v>
      </c>
      <c r="AF713" s="31">
        <f t="shared" si="443"/>
        <v>4047.8113656041446</v>
      </c>
      <c r="AG713" s="31">
        <f t="shared" si="444"/>
        <v>8.7224239640596501E-2</v>
      </c>
      <c r="AH713" s="31">
        <f t="shared" si="445"/>
        <v>0.77140775224390778</v>
      </c>
      <c r="AI713" s="31">
        <f t="shared" si="445"/>
        <v>3.3967763774435056E-2</v>
      </c>
      <c r="AJ713" s="31">
        <f t="shared" si="445"/>
        <v>8.5735104898949338E-2</v>
      </c>
      <c r="AK713" s="31">
        <f t="shared" si="426"/>
        <v>1.322807720181958E-2</v>
      </c>
      <c r="AL713" s="31">
        <f t="shared" si="426"/>
        <v>8.4370622402917071E-3</v>
      </c>
      <c r="AM713" s="31">
        <f t="shared" si="446"/>
        <v>1</v>
      </c>
      <c r="AN713" s="31">
        <f>(Z713*'Propiedades físicas'!$F$4)/1000</f>
        <v>310.48029463806427</v>
      </c>
      <c r="AO713" s="31">
        <f>(AA713*'Propiedades físicas'!$F$6)/1000</f>
        <v>100.04531866821907</v>
      </c>
      <c r="AP713" s="31">
        <f>(AB713*'Propiedades físicas'!$F$9)/1000</f>
        <v>84.827602111770801</v>
      </c>
      <c r="AQ713" s="31">
        <f>(AC713*'Propiedades físicas'!$F$5)/1000</f>
        <v>102.19273100018121</v>
      </c>
      <c r="AR713" s="31">
        <f>(AD713*'Propiedades físicas'!$F$8)/1000</f>
        <v>18.982688755731637</v>
      </c>
      <c r="AS713" s="31">
        <f>(AE713*'Propiedades físicas'!$F$7)/1000</f>
        <v>3.1450241987063059</v>
      </c>
      <c r="AT713" s="31">
        <f t="shared" si="447"/>
        <v>619.67365937267323</v>
      </c>
      <c r="AU713" s="31">
        <f t="shared" si="448"/>
        <v>0.50103839326070287</v>
      </c>
      <c r="AV713" s="31">
        <f t="shared" si="452"/>
        <v>0.16144839651486875</v>
      </c>
      <c r="AW713" s="31">
        <f t="shared" si="452"/>
        <v>0.1368907663392471</v>
      </c>
      <c r="AX713" s="31">
        <f t="shared" si="452"/>
        <v>0.16491378882174215</v>
      </c>
      <c r="AY713" s="31">
        <f t="shared" si="449"/>
        <v>3.0633363978951059E-2</v>
      </c>
      <c r="AZ713" s="31">
        <f t="shared" si="449"/>
        <v>5.0752910844881994E-3</v>
      </c>
      <c r="BA713" s="31">
        <f t="shared" si="450"/>
        <v>1.0000000000000002</v>
      </c>
      <c r="BB713" s="34">
        <f>AU713*'Propiedades físicas'!$C$4+'Diseño reactor'!AV713*'Propiedades físicas'!$C$5+'Diseño reactor'!AW713*'Propiedades físicas'!$C$8+'Diseño reactor'!AX713*'Propiedades físicas'!$C$9+'Diseño reactor'!AY713*'Propiedades físicas'!$C$7+'Diseño reactor'!AZ713*'Propiedades físicas'!$C$6</f>
        <v>876.71250798496987</v>
      </c>
      <c r="BC713" s="45">
        <f>AU713*'Propiedades físicas'!$L$4+'Diseño reactor'!AV713*'Propiedades físicas'!$L$5+'Diseño reactor'!AW713*'Propiedades físicas'!$L$8+AX713*'Propiedades físicas'!$L$9+'Diseño reactor'!AY713*'Propiedades físicas'!$L$7+'Diseño reactor'!AZ713*'Propiedades físicas'!$L$6</f>
        <v>1.9780293715678914</v>
      </c>
      <c r="BD713" s="29">
        <f t="shared" si="427"/>
        <v>3.6682488411755547</v>
      </c>
      <c r="BE713" s="58">
        <f t="shared" si="428"/>
        <v>43.695563720967122</v>
      </c>
      <c r="BF713" s="30">
        <f>AU713*'Propiedades físicas'!$I$4+'Diseño reactor'!AV713*'Propiedades físicas'!$I$5+'Diseño reactor'!AW713*'Propiedades físicas'!$I$8+'Diseño reactor'!AX713*'Propiedades físicas'!$I$9+'Diseño reactor'!AY713*'Propiedades físicas'!$I$7+'Diseño reactor'!AZ713*'Propiedades físicas'!$I$6</f>
        <v>1.9365810118983084E-2</v>
      </c>
      <c r="BG713" s="24">
        <f>AU713*'Propiedades físicas'!$O$4+'Diseño reactor'!AV713*'Propiedades físicas'!$O$5+'Diseño reactor'!AW713*'Propiedades físicas'!$O$8+'Diseño reactor'!AX713*'Propiedades físicas'!$O$9+'Diseño reactor'!AY713*'Propiedades físicas'!$O$7+'Diseño reactor'!AZ713*'Propiedades físicas'!$O$6</f>
        <v>0.14819715572379455</v>
      </c>
      <c r="BH713" s="54">
        <f t="shared" si="429"/>
        <v>42504.580363004359</v>
      </c>
      <c r="BI713" s="34">
        <f t="shared" si="451"/>
        <v>258.48094744104992</v>
      </c>
      <c r="BJ713" s="27">
        <f t="shared" si="430"/>
        <v>4810.1470912776822</v>
      </c>
      <c r="BK713" s="34">
        <f t="shared" si="431"/>
        <v>548.34624426187384</v>
      </c>
      <c r="BL713" s="27">
        <f t="shared" si="432"/>
        <v>104.95071856923141</v>
      </c>
      <c r="BM713" s="34">
        <f t="shared" si="433"/>
        <v>1.1054421768707483</v>
      </c>
      <c r="BN713" s="45">
        <f t="shared" si="434"/>
        <v>652.98566094337639</v>
      </c>
      <c r="BO713" s="45">
        <f t="shared" si="435"/>
        <v>81.761717775296859</v>
      </c>
      <c r="BP713" s="66">
        <f t="shared" si="436"/>
        <v>6.6978851281329925</v>
      </c>
    </row>
    <row r="714" spans="8:68">
      <c r="H714" s="68">
        <v>709</v>
      </c>
      <c r="I714" s="31">
        <f>('Propiedades físicas'!$C$10*'Diseño reactor'!H714)/1000</f>
        <v>620.54890465427309</v>
      </c>
      <c r="J714" s="31">
        <f t="shared" ref="J714:J777" si="457">$F$7/I714</f>
        <v>0.73483330093709798</v>
      </c>
      <c r="K714" s="31">
        <f>(I714*1000)/'Propiedades físicas'!$F$10</f>
        <v>4053.5286132956758</v>
      </c>
      <c r="L714" s="31">
        <f t="shared" ref="L714:L777" si="458">K714*$I$5</f>
        <v>579.07551618509649</v>
      </c>
      <c r="M714" s="31">
        <f t="shared" ref="M714:M777" si="459">$I$6*K714</f>
        <v>3474.4530971105792</v>
      </c>
      <c r="N714" s="31">
        <f t="shared" ref="N714:N777" si="460">L714/H714</f>
        <v>0.81674967021875389</v>
      </c>
      <c r="O714" s="32">
        <f t="shared" ref="O714:O777" si="461">M714/H714</f>
        <v>4.9004980213125231</v>
      </c>
      <c r="P714" s="33">
        <f t="shared" ref="P714:P777" si="462">(H714*$C$5*N714)/(H714*$C$5+$F$7*1000*$C$4)</f>
        <v>0.49895664316302579</v>
      </c>
      <c r="Q714" s="31">
        <f t="shared" ref="Q714:Q777" si="463">((H714^3)*($C$5^3)*O714+3*(H714^2)*($C$5^2)*O714*$F$7*1000*$C$4+3*H714*$C$5*O714*(($F$7*1000)^2)*($C$4^2)+O714*(($F$7*1000)^3)*($C$4^3)-3*N714*(($F$7*1000)^3)*($C$4^3)-3*(($F$7*1000)^2)*($C$4^2)*H714*$C$5*N714-$F$7*1000*$C$4*(H714^2)*($C$5^2)*N714)/(3*(($F$7*1000)^2)*($C$4^2)*H714*$C$5+(($F$7*1000)^3)*($C$4^3)+3*(H714^2)*($C$5^2)*$F$7*1000*$C$4+(H714^3)*($C$5^3))</f>
        <v>4.410941195402839</v>
      </c>
      <c r="R714" s="31">
        <f t="shared" ref="R714:R777" si="464">($F$7*1000*$C$4*H714*$C$5*N714)/((H714^2)*($C$5^2)+2*$F$7*1000*$C$4*H714*$C$5+(($F$7*1000)^2)*($C$4^2))</f>
        <v>0.19414142151765246</v>
      </c>
      <c r="S714" s="31">
        <f t="shared" ref="S714:S777" si="465">(N714*$F$7*1000*$C$4*(3*(($F$7*1000)^2)*($C$4^2)+3*$F$7*1000*$C$4*H714*$C$5+(H714^2)*($C$5^2)))/(3*(($F$7*1000)^2)*($C$4^2)*H714*$C$5+(($F$7*1000)^3)*($C$4^3)+3*(H714^2)*($C$5^2)*$F$7*1000*$C$4+(H714^3)*($C$5^3))</f>
        <v>0.4895568259096838</v>
      </c>
      <c r="T714" s="31">
        <f t="shared" ref="T714:T777" si="466">((($F$7*1000)^2)*($C$4^2)*H714*$C$5*N714)/(3*(($F$7*1000)^2)*($C$4^2)*H714*$C$5+(($F$7*1000)^3)*($C$4^3)+3*(H714^2)*($C$5^2)*$F$7*1000*$C$4+(H714^3)*($C$5^3))</f>
        <v>7.5539412222195707E-2</v>
      </c>
      <c r="U714" s="31">
        <f t="shared" ref="U714:U777" si="467">((($F$7*1000)^3)*($C$4^3)*N714)/(3*(($F$7*1000)^2)*($C$4^2)*H714*$C$5+(($F$7*1000)^3)*($C$4^3)+3*(H714^2)*($C$5^2)*$F$7*1000*$C$4+(H714^3)*($C$5^3))</f>
        <v>4.8112193315879972E-2</v>
      </c>
      <c r="V714" s="47">
        <f t="shared" si="437"/>
        <v>4.9411240390901594E-4</v>
      </c>
      <c r="W714" s="31">
        <f t="shared" ref="W714:W777" si="468">($F$7*1000*$C$4)/(H714*$C$5+$F$7*1000*$C$4)</f>
        <v>0.38909477241737006</v>
      </c>
      <c r="X714" s="34">
        <f>(S714*H714*'Propiedades físicas'!$F$5*60*24*365)/(1000000)</f>
        <v>53721.206584493426</v>
      </c>
      <c r="Y714" s="34">
        <f>(U714*H714*'Propiedades físicas'!$F$7*60*24*365)/(1000000)</f>
        <v>1651.0841962592435</v>
      </c>
      <c r="Z714" s="31">
        <f t="shared" si="438"/>
        <v>353.76026000258531</v>
      </c>
      <c r="AA714" s="31">
        <f t="shared" si="454"/>
        <v>3127.357307540613</v>
      </c>
      <c r="AB714" s="31">
        <f t="shared" si="455"/>
        <v>137.64626785601558</v>
      </c>
      <c r="AC714" s="31">
        <f t="shared" si="456"/>
        <v>347.0957895699658</v>
      </c>
      <c r="AD714" s="31">
        <f t="shared" si="453"/>
        <v>53.557443265536754</v>
      </c>
      <c r="AE714" s="31">
        <f t="shared" ref="AE714" si="469">U714*$H714</f>
        <v>34.111545060958903</v>
      </c>
      <c r="AF714" s="31">
        <f t="shared" si="443"/>
        <v>4053.5286132956753</v>
      </c>
      <c r="AG714" s="31">
        <f t="shared" si="444"/>
        <v>8.7272175368947144E-2</v>
      </c>
      <c r="AH714" s="31">
        <f t="shared" si="445"/>
        <v>0.77151479757236763</v>
      </c>
      <c r="AI714" s="31">
        <f t="shared" si="445"/>
        <v>3.3957147213549296E-2</v>
      </c>
      <c r="AJ714" s="31">
        <f t="shared" si="445"/>
        <v>8.5628059570489509E-2</v>
      </c>
      <c r="AK714" s="31">
        <f t="shared" si="445"/>
        <v>1.3212548466999098E-2</v>
      </c>
      <c r="AL714" s="31">
        <f t="shared" si="445"/>
        <v>8.4152718076473381E-3</v>
      </c>
      <c r="AM714" s="31">
        <f t="shared" si="446"/>
        <v>1</v>
      </c>
      <c r="AN714" s="31">
        <f>(Z714*'Propiedades físicas'!$F$4)/1000</f>
        <v>311.0896974410735</v>
      </c>
      <c r="AO714" s="31">
        <f>(AA714*'Propiedades físicas'!$F$6)/1000</f>
        <v>100.20052813360124</v>
      </c>
      <c r="AP714" s="31">
        <f>(AB714*'Propiedades físicas'!$F$9)/1000</f>
        <v>84.920864953768799</v>
      </c>
      <c r="AQ714" s="31">
        <f>(AC714*'Propiedades físicas'!$F$5)/1000</f>
        <v>102.20929715466785</v>
      </c>
      <c r="AR714" s="31">
        <f>(AD714*'Propiedades físicas'!$F$8)/1000</f>
        <v>18.987184786498084</v>
      </c>
      <c r="AS714" s="31">
        <f>(AE714*'Propiedades físicas'!$F$7)/1000</f>
        <v>3.1413321846637055</v>
      </c>
      <c r="AT714" s="31">
        <f t="shared" si="447"/>
        <v>620.5489046542732</v>
      </c>
      <c r="AU714" s="31">
        <f t="shared" si="448"/>
        <v>0.50131374837312959</v>
      </c>
      <c r="AV714" s="31">
        <f t="shared" si="452"/>
        <v>0.16147080009661127</v>
      </c>
      <c r="AW714" s="31">
        <f t="shared" si="452"/>
        <v>0.13684798138686718</v>
      </c>
      <c r="AX714" s="31">
        <f t="shared" si="452"/>
        <v>0.16470788424259936</v>
      </c>
      <c r="AY714" s="31">
        <f t="shared" si="449"/>
        <v>3.0597402789835599E-2</v>
      </c>
      <c r="AZ714" s="31">
        <f t="shared" si="449"/>
        <v>5.0621831109569646E-3</v>
      </c>
      <c r="BA714" s="31">
        <f t="shared" si="450"/>
        <v>0.99999999999999989</v>
      </c>
      <c r="BB714" s="34">
        <f>AU714*'Propiedades físicas'!$C$4+'Diseño reactor'!AV714*'Propiedades físicas'!$C$5+'Diseño reactor'!AW714*'Propiedades físicas'!$C$8+'Diseño reactor'!AX714*'Propiedades físicas'!$C$9+'Diseño reactor'!AY714*'Propiedades físicas'!$C$7+'Diseño reactor'!AZ714*'Propiedades físicas'!$C$6</f>
        <v>876.70894822046444</v>
      </c>
      <c r="BC714" s="45">
        <f>AU714*'Propiedades físicas'!$L$4+'Diseño reactor'!AV714*'Propiedades físicas'!$L$5+'Diseño reactor'!AW714*'Propiedades físicas'!$L$8+AX714*'Propiedades físicas'!$L$9+'Diseño reactor'!AY714*'Propiedades físicas'!$L$7+'Diseño reactor'!AZ714*'Propiedades físicas'!$L$6</f>
        <v>1.9782420711227022</v>
      </c>
      <c r="BD714" s="29">
        <f t="shared" ref="BD714:BD777" si="470">((-$F$19)*V714*($F$7*1000))/(H714*(BB714/1000)*BC714)</f>
        <v>3.6647089301371989</v>
      </c>
      <c r="BE714" s="58">
        <f t="shared" ref="BE714:BE777" si="471">BD714+$F$20+((BP714*60)/(H714*(BB714/1000)*BC714))</f>
        <v>43.691527009746686</v>
      </c>
      <c r="BF714" s="30">
        <f>AU714*'Propiedades físicas'!$I$4+'Diseño reactor'!AV714*'Propiedades físicas'!$I$5+'Diseño reactor'!AW714*'Propiedades físicas'!$I$8+'Diseño reactor'!AX714*'Propiedades físicas'!$I$9+'Diseño reactor'!AY714*'Propiedades físicas'!$I$7+'Diseño reactor'!AZ714*'Propiedades físicas'!$I$6</f>
        <v>1.9367403883691479E-2</v>
      </c>
      <c r="BG714" s="24">
        <f>AU714*'Propiedades físicas'!$O$4+'Diseño reactor'!AV714*'Propiedades físicas'!$O$5+'Diseño reactor'!AW714*'Propiedades físicas'!$O$8+'Diseño reactor'!AX714*'Propiedades físicas'!$O$9+'Diseño reactor'!AY714*'Propiedades físicas'!$O$7+'Diseño reactor'!AZ714*'Propiedades físicas'!$O$6</f>
        <v>0.14820569953198875</v>
      </c>
      <c r="BH714" s="54">
        <f t="shared" ref="BH714:BH777" si="472">(BB714*($F$33^2)*$F$34)/BF714</f>
        <v>42500.910045397737</v>
      </c>
      <c r="BI714" s="34">
        <f t="shared" si="451"/>
        <v>258.51511306334157</v>
      </c>
      <c r="BJ714" s="27">
        <f t="shared" ref="BJ714:BJ777" si="473">$F$43*(BH714^$F$44)*(BI714^$F$45)</f>
        <v>4810.0820907339175</v>
      </c>
      <c r="BK714" s="34">
        <f t="shared" ref="BK714:BK777" si="474">(BJ714*BG714)/$F$16</f>
        <v>548.37044697193176</v>
      </c>
      <c r="BL714" s="27">
        <f t="shared" ref="BL714:BL777" si="475">1/((1/BK714)+(1/$F$61))</f>
        <v>104.95160513219548</v>
      </c>
      <c r="BM714" s="34">
        <f t="shared" ref="BM714:BM777" si="476">($F$33*($F$34^2))/9.8</f>
        <v>1.1054421768707483</v>
      </c>
      <c r="BN714" s="45">
        <f t="shared" ref="BN714:BN777" si="477">((((H714/60)*(BB714/1000)*BC714*($F$20-$F$4)+(((-$F$19)*V714*($F$7*1000))/60)))/(-BL714*$F$46/1000))+$F$4</f>
        <v>654.0694358975785</v>
      </c>
      <c r="BO714" s="45">
        <f t="shared" ref="BO714:BO777" si="478">((-$F$19)*V714*($F$7*1000)/60)+BP714</f>
        <v>81.802943326508313</v>
      </c>
      <c r="BP714" s="66">
        <f t="shared" ref="BP714:BP777" si="479">($F$35*($F$33^5)*($F$34^3)*BB714)/1000</f>
        <v>6.6978579323378789</v>
      </c>
    </row>
    <row r="715" spans="8:68">
      <c r="H715" s="68">
        <v>710</v>
      </c>
      <c r="I715" s="31">
        <f>('Propiedades físicas'!$C$10*'Diseño reactor'!H715)/1000</f>
        <v>621.42414993587283</v>
      </c>
      <c r="J715" s="31">
        <f t="shared" si="457"/>
        <v>0.73379832445690496</v>
      </c>
      <c r="K715" s="31">
        <f>(I715*1000)/'Propiedades físicas'!$F$10</f>
        <v>4059.2458609872069</v>
      </c>
      <c r="L715" s="31">
        <f t="shared" si="458"/>
        <v>579.89226585531526</v>
      </c>
      <c r="M715" s="31">
        <f t="shared" si="459"/>
        <v>3479.3535951318913</v>
      </c>
      <c r="N715" s="31">
        <f t="shared" si="460"/>
        <v>0.81674967021875389</v>
      </c>
      <c r="O715" s="32">
        <f t="shared" si="461"/>
        <v>4.9004980213125231</v>
      </c>
      <c r="P715" s="33">
        <f t="shared" si="462"/>
        <v>0.49923023171710162</v>
      </c>
      <c r="Q715" s="31">
        <f t="shared" si="463"/>
        <v>4.4115517487256888</v>
      </c>
      <c r="R715" s="31">
        <f t="shared" si="464"/>
        <v>0.19408064507134479</v>
      </c>
      <c r="S715" s="31">
        <f t="shared" si="465"/>
        <v>0.4889462725868341</v>
      </c>
      <c r="T715" s="31">
        <f t="shared" si="466"/>
        <v>7.5450752775433283E-2</v>
      </c>
      <c r="U715" s="31">
        <f t="shared" si="467"/>
        <v>4.7988040654874241E-2</v>
      </c>
      <c r="V715" s="47">
        <f t="shared" ref="V715:V778" si="480">$C$4*P715/$C$5</f>
        <v>4.9438333626353756E-4</v>
      </c>
      <c r="W715" s="31">
        <f t="shared" si="468"/>
        <v>0.38875980007020949</v>
      </c>
      <c r="X715" s="34">
        <f>(S715*H715*'Propiedades físicas'!$F$5*60*24*365)/(1000000)</f>
        <v>53729.883797029004</v>
      </c>
      <c r="Y715" s="34">
        <f>(U715*H715*'Propiedades físicas'!$F$7*60*24*365)/(1000000)</f>
        <v>1649.1463441222963</v>
      </c>
      <c r="Z715" s="31">
        <f t="shared" ref="Z715:Z778" si="481">P715*$H715</f>
        <v>354.45346451914213</v>
      </c>
      <c r="AA715" s="31">
        <f t="shared" ref="AA715:AD778" si="482">Q715*$H715</f>
        <v>3132.2017415952391</v>
      </c>
      <c r="AB715" s="31">
        <f t="shared" si="482"/>
        <v>137.79725800065481</v>
      </c>
      <c r="AC715" s="31">
        <f t="shared" si="482"/>
        <v>347.1518535366522</v>
      </c>
      <c r="AD715" s="31">
        <f t="shared" si="482"/>
        <v>53.57003447055763</v>
      </c>
      <c r="AE715" s="31">
        <f t="shared" ref="AE715:AE778" si="483">U715*$H715</f>
        <v>34.071508864960713</v>
      </c>
      <c r="AF715" s="31">
        <f t="shared" ref="AF715:AF778" si="484">Z715+AA715+AB715+AC715+AD715+AE715</f>
        <v>4059.2458609872069</v>
      </c>
      <c r="AG715" s="31">
        <f t="shared" ref="AG715:AG778" si="485">Z715/AF715</f>
        <v>8.7320028561398644E-2</v>
      </c>
      <c r="AH715" s="31">
        <f t="shared" ref="AH715:AK778" si="486">AA715/$AF715</f>
        <v>0.77162158904892963</v>
      </c>
      <c r="AI715" s="31">
        <f t="shared" si="486"/>
        <v>3.394651684565432E-2</v>
      </c>
      <c r="AJ715" s="31">
        <f t="shared" si="486"/>
        <v>8.5521268093927433E-2</v>
      </c>
      <c r="AK715" s="31">
        <f t="shared" si="486"/>
        <v>1.3197041101996571E-2</v>
      </c>
      <c r="AL715" s="31">
        <f t="shared" ref="AL715:AL778" si="487">AE715/$AF715</f>
        <v>8.3935563480933215E-3</v>
      </c>
      <c r="AM715" s="31">
        <f t="shared" ref="AM715:AM778" si="488">AG715+AH715+AI715+AJ715+AK715+AL715</f>
        <v>1</v>
      </c>
      <c r="AN715" s="31">
        <f>(Z715*'Propiedades físicas'!$F$4)/1000</f>
        <v>311.69928762884319</v>
      </c>
      <c r="AO715" s="31">
        <f>(AA715*'Propiedades físicas'!$F$6)/1000</f>
        <v>100.35574380071145</v>
      </c>
      <c r="AP715" s="31">
        <f>(AB715*'Propiedades físicas'!$F$9)/1000</f>
        <v>85.014018323503976</v>
      </c>
      <c r="AQ715" s="31">
        <f>(AC715*'Propiedades físicas'!$F$5)/1000</f>
        <v>102.22580631093798</v>
      </c>
      <c r="AR715" s="31">
        <f>(AD715*'Propiedades físicas'!$F$8)/1000</f>
        <v>18.991648620502083</v>
      </c>
      <c r="AS715" s="31">
        <f>(AE715*'Propiedades físicas'!$F$7)/1000</f>
        <v>3.1376452513742321</v>
      </c>
      <c r="AT715" s="31">
        <f t="shared" ref="AT715:AT778" si="489">AN715+AO715+AP715+AQ715+AR715+AS715</f>
        <v>621.42414993587306</v>
      </c>
      <c r="AU715" s="31">
        <f t="shared" ref="AU715:AU778" si="490">AN715/$AT715</f>
        <v>0.50158862937819293</v>
      </c>
      <c r="AV715" s="31">
        <f t="shared" si="452"/>
        <v>0.16149315054953611</v>
      </c>
      <c r="AW715" s="31">
        <f t="shared" si="452"/>
        <v>0.13680514079196451</v>
      </c>
      <c r="AX715" s="31">
        <f t="shared" si="452"/>
        <v>0.16450246795443502</v>
      </c>
      <c r="AY715" s="31">
        <f t="shared" si="452"/>
        <v>3.0561491088593674E-2</v>
      </c>
      <c r="AZ715" s="31">
        <f t="shared" si="452"/>
        <v>5.0491202372775776E-3</v>
      </c>
      <c r="BA715" s="31">
        <f t="shared" ref="BA715:BA778" si="491">AU715+AV715+AW715+AX715+AY715+AZ715</f>
        <v>0.99999999999999978</v>
      </c>
      <c r="BB715" s="34">
        <f>AU715*'Propiedades físicas'!$C$4+'Diseño reactor'!AV715*'Propiedades físicas'!$C$5+'Diseño reactor'!AW715*'Propiedades físicas'!$C$8+'Diseño reactor'!AX715*'Propiedades físicas'!$C$9+'Diseño reactor'!AY715*'Propiedades físicas'!$C$7+'Diseño reactor'!AZ715*'Propiedades físicas'!$C$6</f>
        <v>876.70539997192077</v>
      </c>
      <c r="BC715" s="45">
        <f>AU715*'Propiedades físicas'!$L$4+'Diseño reactor'!AV715*'Propiedades físicas'!$L$5+'Diseño reactor'!AW715*'Propiedades físicas'!$L$8+AX715*'Propiedades físicas'!$L$9+'Diseño reactor'!AY715*'Propiedades físicas'!$L$7+'Diseño reactor'!AZ715*'Propiedades físicas'!$L$6</f>
        <v>1.9784543886946069</v>
      </c>
      <c r="BD715" s="29">
        <f t="shared" si="470"/>
        <v>3.6611758544884148</v>
      </c>
      <c r="BE715" s="58">
        <f t="shared" si="471"/>
        <v>43.687498603902192</v>
      </c>
      <c r="BF715" s="30">
        <f>AU715*'Propiedades físicas'!$I$4+'Diseño reactor'!AV715*'Propiedades físicas'!$I$5+'Diseño reactor'!AW715*'Propiedades físicas'!$I$8+'Diseño reactor'!AX715*'Propiedades físicas'!$I$9+'Diseño reactor'!AY715*'Propiedades físicas'!$I$7+'Diseño reactor'!AZ715*'Propiedades físicas'!$I$6</f>
        <v>1.9368992655861495E-2</v>
      </c>
      <c r="BG715" s="24">
        <f>AU715*'Propiedades físicas'!$O$4+'Diseño reactor'!AV715*'Propiedades físicas'!$O$5+'Diseño reactor'!AW715*'Propiedades físicas'!$O$8+'Diseño reactor'!AX715*'Propiedades físicas'!$O$9+'Diseño reactor'!AY715*'Propiedades físicas'!$O$7+'Diseño reactor'!AZ715*'Propiedades físicas'!$O$6</f>
        <v>0.14821423154387398</v>
      </c>
      <c r="BH715" s="54">
        <f t="shared" si="472"/>
        <v>42497.251844092585</v>
      </c>
      <c r="BI715" s="34">
        <f t="shared" ref="BI715:BI778" si="492">(BC715*BF715)/(BG715/1000)</f>
        <v>258.54918333695372</v>
      </c>
      <c r="BJ715" s="27">
        <f t="shared" si="473"/>
        <v>4810.0173621133854</v>
      </c>
      <c r="BK715" s="34">
        <f t="shared" si="474"/>
        <v>548.39463618332854</v>
      </c>
      <c r="BL715" s="27">
        <f t="shared" si="475"/>
        <v>104.95249113746846</v>
      </c>
      <c r="BM715" s="34">
        <f t="shared" si="476"/>
        <v>1.1054421768707483</v>
      </c>
      <c r="BN715" s="45">
        <f t="shared" si="477"/>
        <v>655.15346142929025</v>
      </c>
      <c r="BO715" s="45">
        <f t="shared" si="478"/>
        <v>81.844097936579828</v>
      </c>
      <c r="BP715" s="66">
        <f t="shared" si="479"/>
        <v>6.6978308245221072</v>
      </c>
    </row>
    <row r="716" spans="8:68">
      <c r="H716" s="68">
        <v>711</v>
      </c>
      <c r="I716" s="31">
        <f>('Propiedades físicas'!$C$10*'Diseño reactor'!H716)/1000</f>
        <v>622.29939521747269</v>
      </c>
      <c r="J716" s="31">
        <f t="shared" si="457"/>
        <v>0.73276625930295713</v>
      </c>
      <c r="K716" s="31">
        <f>(I716*1000)/'Propiedades físicas'!$F$10</f>
        <v>4064.9631086787381</v>
      </c>
      <c r="L716" s="31">
        <f t="shared" si="458"/>
        <v>580.70901552553403</v>
      </c>
      <c r="M716" s="31">
        <f t="shared" si="459"/>
        <v>3484.2540931532039</v>
      </c>
      <c r="N716" s="31">
        <f t="shared" si="460"/>
        <v>0.81674967021875389</v>
      </c>
      <c r="O716" s="32">
        <f t="shared" si="461"/>
        <v>4.9004980213125231</v>
      </c>
      <c r="P716" s="33">
        <f t="shared" si="462"/>
        <v>0.49950334961067272</v>
      </c>
      <c r="Q716" s="31">
        <f t="shared" si="463"/>
        <v>4.4121608556682945</v>
      </c>
      <c r="R716" s="31">
        <f t="shared" si="464"/>
        <v>0.19401979036361944</v>
      </c>
      <c r="S716" s="31">
        <f t="shared" si="465"/>
        <v>0.48833716564422863</v>
      </c>
      <c r="T716" s="31">
        <f t="shared" si="466"/>
        <v>7.5362215452776063E-2</v>
      </c>
      <c r="U716" s="31">
        <f t="shared" si="467"/>
        <v>4.7864314791685715E-2</v>
      </c>
      <c r="V716" s="47">
        <f t="shared" si="480"/>
        <v>4.9465380252707394E-4</v>
      </c>
      <c r="W716" s="31">
        <f t="shared" si="468"/>
        <v>0.38842540398346492</v>
      </c>
      <c r="X716" s="34">
        <f>(S716*H716*'Propiedades físicas'!$F$5*60*24*365)/(1000000)</f>
        <v>53738.531180035839</v>
      </c>
      <c r="Y716" s="34">
        <f>(U716*H716*'Propiedades físicas'!$F$7*60*24*365)/(1000000)</f>
        <v>1647.211161283059</v>
      </c>
      <c r="Z716" s="31">
        <f t="shared" si="481"/>
        <v>355.1468815731883</v>
      </c>
      <c r="AA716" s="31">
        <f t="shared" si="482"/>
        <v>3137.0463683801572</v>
      </c>
      <c r="AB716" s="31">
        <f t="shared" si="482"/>
        <v>137.94807094853343</v>
      </c>
      <c r="AC716" s="31">
        <f t="shared" si="482"/>
        <v>347.20772477304655</v>
      </c>
      <c r="AD716" s="31">
        <f t="shared" si="482"/>
        <v>53.582535186923778</v>
      </c>
      <c r="AE716" s="31">
        <f t="shared" si="483"/>
        <v>34.031527816888541</v>
      </c>
      <c r="AF716" s="31">
        <f t="shared" si="484"/>
        <v>4064.9631086787381</v>
      </c>
      <c r="AG716" s="31">
        <f t="shared" si="485"/>
        <v>8.736779943093359E-2</v>
      </c>
      <c r="AH716" s="31">
        <f t="shared" si="486"/>
        <v>0.77172812754008291</v>
      </c>
      <c r="AI716" s="31">
        <f t="shared" si="486"/>
        <v>3.3935872789106716E-2</v>
      </c>
      <c r="AJ716" s="31">
        <f t="shared" si="486"/>
        <v>8.5414729602774131E-2</v>
      </c>
      <c r="AK716" s="31">
        <f t="shared" si="486"/>
        <v>1.3181555097640249E-2</v>
      </c>
      <c r="AL716" s="31">
        <f t="shared" si="487"/>
        <v>8.3719155394623088E-3</v>
      </c>
      <c r="AM716" s="31">
        <f t="shared" si="488"/>
        <v>1</v>
      </c>
      <c r="AN716" s="31">
        <f>(Z716*'Propiedades físicas'!$F$4)/1000</f>
        <v>312.30906471783032</v>
      </c>
      <c r="AO716" s="31">
        <f>(AA716*'Propiedades físicas'!$F$6)/1000</f>
        <v>100.51096564290023</v>
      </c>
      <c r="AP716" s="31">
        <f>(AB716*'Propiedades físicas'!$F$9)/1000</f>
        <v>85.10706237169768</v>
      </c>
      <c r="AQ716" s="31">
        <f>(AC716*'Propiedades físicas'!$F$5)/1000</f>
        <v>102.24225871391903</v>
      </c>
      <c r="AR716" s="31">
        <f>(AD716*'Propiedades físicas'!$F$8)/1000</f>
        <v>18.99608037446821</v>
      </c>
      <c r="AS716" s="31">
        <f>(AE716*'Propiedades físicas'!$F$7)/1000</f>
        <v>3.1339633966572662</v>
      </c>
      <c r="AT716" s="31">
        <f t="shared" si="489"/>
        <v>622.29939521747269</v>
      </c>
      <c r="AU716" s="31">
        <f t="shared" si="490"/>
        <v>0.50186303749931949</v>
      </c>
      <c r="AV716" s="31">
        <f t="shared" ref="AV716:AY779" si="493">AO716/$AT716</f>
        <v>0.16151544805499132</v>
      </c>
      <c r="AW716" s="31">
        <f t="shared" si="493"/>
        <v>0.13676224503151835</v>
      </c>
      <c r="AX716" s="31">
        <f t="shared" si="493"/>
        <v>0.16429753829053426</v>
      </c>
      <c r="AY716" s="31">
        <f t="shared" si="493"/>
        <v>3.0525628853985499E-2</v>
      </c>
      <c r="AZ716" s="31">
        <f t="shared" ref="AZ716:AZ779" si="494">AS716/$AT716</f>
        <v>5.0361022696511727E-3</v>
      </c>
      <c r="BA716" s="31">
        <f t="shared" si="491"/>
        <v>1</v>
      </c>
      <c r="BB716" s="34">
        <f>AU716*'Propiedades físicas'!$C$4+'Diseño reactor'!AV716*'Propiedades físicas'!$C$5+'Diseño reactor'!AW716*'Propiedades físicas'!$C$8+'Diseño reactor'!AX716*'Propiedades físicas'!$C$9+'Diseño reactor'!AY716*'Propiedades físicas'!$C$7+'Diseño reactor'!AZ716*'Propiedades físicas'!$C$6</f>
        <v>876.70186319203037</v>
      </c>
      <c r="BC716" s="45">
        <f>AU716*'Propiedades físicas'!$L$4+'Diseño reactor'!AV716*'Propiedades físicas'!$L$5+'Diseño reactor'!AW716*'Propiedades físicas'!$L$8+AX716*'Propiedades físicas'!$L$9+'Diseño reactor'!AY716*'Propiedades físicas'!$L$7+'Diseño reactor'!AZ716*'Propiedades físicas'!$L$6</f>
        <v>1.9786663252846586</v>
      </c>
      <c r="BD716" s="29">
        <f t="shared" si="470"/>
        <v>3.6576495944793881</v>
      </c>
      <c r="BE716" s="58">
        <f t="shared" si="471"/>
        <v>43.683478477273589</v>
      </c>
      <c r="BF716" s="30">
        <f>AU716*'Propiedades físicas'!$I$4+'Diseño reactor'!AV716*'Propiedades físicas'!$I$5+'Diseño reactor'!AW716*'Propiedades físicas'!$I$8+'Diseño reactor'!AX716*'Propiedades físicas'!$I$9+'Diseño reactor'!AY716*'Propiedades físicas'!$I$7+'Diseño reactor'!AZ716*'Propiedades físicas'!$I$6</f>
        <v>1.9370576455282822E-2</v>
      </c>
      <c r="BG716" s="24">
        <f>AU716*'Propiedades físicas'!$O$4+'Diseño reactor'!AV716*'Propiedades físicas'!$O$5+'Diseño reactor'!AW716*'Propiedades físicas'!$O$8+'Diseño reactor'!AX716*'Propiedades físicas'!$O$9+'Diseño reactor'!AY716*'Propiedades físicas'!$O$7+'Diseño reactor'!AZ716*'Propiedades físicas'!$O$6</f>
        <v>0.1482227517781399</v>
      </c>
      <c r="BH716" s="54">
        <f t="shared" si="472"/>
        <v>42493.60570757294</v>
      </c>
      <c r="BI716" s="34">
        <f t="shared" si="492"/>
        <v>258.58315861514484</v>
      </c>
      <c r="BJ716" s="27">
        <f t="shared" si="473"/>
        <v>4809.9529041810983</v>
      </c>
      <c r="BK716" s="34">
        <f t="shared" si="474"/>
        <v>548.41881183152157</v>
      </c>
      <c r="BL716" s="27">
        <f t="shared" si="475"/>
        <v>104.95337658279908</v>
      </c>
      <c r="BM716" s="34">
        <f t="shared" si="476"/>
        <v>1.1054421768707483</v>
      </c>
      <c r="BN716" s="45">
        <f t="shared" si="477"/>
        <v>656.2377368614425</v>
      </c>
      <c r="BO716" s="45">
        <f t="shared" si="478"/>
        <v>81.885181788439482</v>
      </c>
      <c r="BP716" s="66">
        <f t="shared" si="479"/>
        <v>6.6978038043242503</v>
      </c>
    </row>
    <row r="717" spans="8:68">
      <c r="H717" s="68">
        <v>712</v>
      </c>
      <c r="I717" s="31">
        <f>('Propiedades físicas'!$C$10*'Diseño reactor'!H717)/1000</f>
        <v>623.17464049907255</v>
      </c>
      <c r="J717" s="31">
        <f t="shared" si="457"/>
        <v>0.7317370932084305</v>
      </c>
      <c r="K717" s="31">
        <f>(I717*1000)/'Propiedades físicas'!$F$10</f>
        <v>4070.6803563702692</v>
      </c>
      <c r="L717" s="31">
        <f t="shared" si="458"/>
        <v>581.52576519575268</v>
      </c>
      <c r="M717" s="31">
        <f t="shared" si="459"/>
        <v>3489.1545911745161</v>
      </c>
      <c r="N717" s="31">
        <f t="shared" si="460"/>
        <v>0.81674967021875378</v>
      </c>
      <c r="O717" s="32">
        <f t="shared" si="461"/>
        <v>4.9004980213125222</v>
      </c>
      <c r="P717" s="33">
        <f t="shared" si="462"/>
        <v>0.49977599805722689</v>
      </c>
      <c r="Q717" s="31">
        <f t="shared" si="463"/>
        <v>4.4127685211627741</v>
      </c>
      <c r="R717" s="31">
        <f t="shared" si="464"/>
        <v>0.19395885806719962</v>
      </c>
      <c r="S717" s="31">
        <f t="shared" si="465"/>
        <v>0.48772950014974781</v>
      </c>
      <c r="T717" s="31">
        <f t="shared" si="466"/>
        <v>7.5273800200433796E-2</v>
      </c>
      <c r="U717" s="31">
        <f t="shared" si="467"/>
        <v>4.7741013893893541E-2</v>
      </c>
      <c r="V717" s="47">
        <f t="shared" si="480"/>
        <v>4.9492380390133155E-4</v>
      </c>
      <c r="W717" s="31">
        <f t="shared" si="468"/>
        <v>0.38809158267138377</v>
      </c>
      <c r="X717" s="34">
        <f>(S717*H717*'Propiedades físicas'!$F$5*60*24*365)/(1000000)</f>
        <v>53747.148861584552</v>
      </c>
      <c r="Y717" s="34">
        <f>(U717*H717*'Propiedades físicas'!$F$7*60*24*365)/(1000000)</f>
        <v>1645.2786465658255</v>
      </c>
      <c r="Z717" s="31">
        <f t="shared" si="481"/>
        <v>355.84051061674552</v>
      </c>
      <c r="AA717" s="31">
        <f t="shared" si="482"/>
        <v>3141.8911870678953</v>
      </c>
      <c r="AB717" s="31">
        <f t="shared" si="482"/>
        <v>138.09870694384614</v>
      </c>
      <c r="AC717" s="31">
        <f t="shared" si="482"/>
        <v>347.26340410662044</v>
      </c>
      <c r="AD717" s="31">
        <f t="shared" si="482"/>
        <v>53.594945742708866</v>
      </c>
      <c r="AE717" s="31">
        <f t="shared" si="483"/>
        <v>33.991601892452202</v>
      </c>
      <c r="AF717" s="31">
        <f t="shared" si="484"/>
        <v>4070.6803563702683</v>
      </c>
      <c r="AG717" s="31">
        <f t="shared" si="485"/>
        <v>8.7415488189802326E-2</v>
      </c>
      <c r="AH717" s="31">
        <f t="shared" si="486"/>
        <v>0.77183441390850127</v>
      </c>
      <c r="AI717" s="31">
        <f t="shared" si="486"/>
        <v>3.3925215161572049E-2</v>
      </c>
      <c r="AJ717" s="31">
        <f t="shared" si="486"/>
        <v>8.5308443234355838E-2</v>
      </c>
      <c r="AK717" s="31">
        <f t="shared" si="486"/>
        <v>1.3166090444521722E-2</v>
      </c>
      <c r="AL717" s="31">
        <f t="shared" si="487"/>
        <v>8.3503490612467854E-3</v>
      </c>
      <c r="AM717" s="31">
        <f t="shared" si="488"/>
        <v>1</v>
      </c>
      <c r="AN717" s="31">
        <f>(Z717*'Propiedades físicas'!$F$4)/1000</f>
        <v>312.91902822615367</v>
      </c>
      <c r="AO717" s="31">
        <f>(AA717*'Propiedades físicas'!$F$6)/1000</f>
        <v>100.66619363365537</v>
      </c>
      <c r="AP717" s="31">
        <f>(AB717*'Propiedades físicas'!$F$9)/1000</f>
        <v>85.199997249005875</v>
      </c>
      <c r="AQ717" s="31">
        <f>(AC717*'Propiedades físicas'!$F$5)/1000</f>
        <v>102.25865460727654</v>
      </c>
      <c r="AR717" s="31">
        <f>(AD717*'Propiedades físicas'!$F$8)/1000</f>
        <v>19.000480164705138</v>
      </c>
      <c r="AS717" s="31">
        <f>(AE717*'Propiedades físicas'!$F$7)/1000</f>
        <v>3.1302866182759237</v>
      </c>
      <c r="AT717" s="31">
        <f t="shared" si="489"/>
        <v>623.17464049907255</v>
      </c>
      <c r="AU717" s="31">
        <f t="shared" si="490"/>
        <v>0.5021369739557292</v>
      </c>
      <c r="AV717" s="31">
        <f t="shared" si="493"/>
        <v>0.16153769279352628</v>
      </c>
      <c r="AW717" s="31">
        <f t="shared" si="493"/>
        <v>0.13671929457972332</v>
      </c>
      <c r="AX717" s="31">
        <f t="shared" si="493"/>
        <v>0.16409309359152063</v>
      </c>
      <c r="AY717" s="31">
        <f t="shared" si="493"/>
        <v>3.0489816064223196E-2</v>
      </c>
      <c r="AZ717" s="31">
        <f t="shared" si="494"/>
        <v>5.0231290152773509E-3</v>
      </c>
      <c r="BA717" s="31">
        <f t="shared" si="491"/>
        <v>0.99999999999999989</v>
      </c>
      <c r="BB717" s="34">
        <f>AU717*'Propiedades físicas'!$C$4+'Diseño reactor'!AV717*'Propiedades físicas'!$C$5+'Diseño reactor'!AW717*'Propiedades físicas'!$C$8+'Diseño reactor'!AX717*'Propiedades físicas'!$C$9+'Diseño reactor'!AY717*'Propiedades físicas'!$C$7+'Diseño reactor'!AZ717*'Propiedades físicas'!$C$6</f>
        <v>876.69833783371962</v>
      </c>
      <c r="BC717" s="45">
        <f>AU717*'Propiedades físicas'!$L$4+'Diseño reactor'!AV717*'Propiedades físicas'!$L$5+'Diseño reactor'!AW717*'Propiedades físicas'!$L$8+AX717*'Propiedades físicas'!$L$9+'Diseño reactor'!AY717*'Propiedades físicas'!$L$7+'Diseño reactor'!AZ717*'Propiedades físicas'!$L$6</f>
        <v>1.978877881890502</v>
      </c>
      <c r="BD717" s="29">
        <f t="shared" si="470"/>
        <v>3.6541301304360427</v>
      </c>
      <c r="BE717" s="58">
        <f t="shared" si="471"/>
        <v>43.679466603813353</v>
      </c>
      <c r="BF717" s="30">
        <f>AU717*'Propiedades físicas'!$I$4+'Diseño reactor'!AV717*'Propiedades físicas'!$I$5+'Diseño reactor'!AW717*'Propiedades físicas'!$I$8+'Diseño reactor'!AX717*'Propiedades físicas'!$I$9+'Diseño reactor'!AY717*'Propiedades físicas'!$I$7+'Diseño reactor'!AZ717*'Propiedades físicas'!$I$6</f>
        <v>1.9372155301649513E-2</v>
      </c>
      <c r="BG717" s="24">
        <f>AU717*'Propiedades físicas'!$O$4+'Diseño reactor'!AV717*'Propiedades físicas'!$O$5+'Diseño reactor'!AW717*'Propiedades físicas'!$O$8+'Diseño reactor'!AX717*'Propiedades físicas'!$O$9+'Diseño reactor'!AY717*'Propiedades físicas'!$O$7+'Diseño reactor'!AZ717*'Propiedades físicas'!$O$6</f>
        <v>0.14823126025346667</v>
      </c>
      <c r="BH717" s="54">
        <f t="shared" si="472"/>
        <v>42489.971584594365</v>
      </c>
      <c r="BI717" s="34">
        <f t="shared" si="492"/>
        <v>258.61703924955674</v>
      </c>
      <c r="BJ717" s="27">
        <f t="shared" si="473"/>
        <v>4809.8887157086892</v>
      </c>
      <c r="BK717" s="34">
        <f t="shared" si="474"/>
        <v>548.44297385263633</v>
      </c>
      <c r="BL717" s="27">
        <f t="shared" si="475"/>
        <v>104.95426146596117</v>
      </c>
      <c r="BM717" s="34">
        <f t="shared" si="476"/>
        <v>1.1054421768707483</v>
      </c>
      <c r="BN717" s="45">
        <f t="shared" si="477"/>
        <v>657.32226151937982</v>
      </c>
      <c r="BO717" s="45">
        <f t="shared" si="478"/>
        <v>81.926195064387073</v>
      </c>
      <c r="BP717" s="66">
        <f t="shared" si="479"/>
        <v>6.6977768713846775</v>
      </c>
    </row>
    <row r="718" spans="8:68">
      <c r="H718" s="68">
        <v>713</v>
      </c>
      <c r="I718" s="31">
        <f>('Propiedades físicas'!$C$10*'Diseño reactor'!H718)/1000</f>
        <v>624.0498857806723</v>
      </c>
      <c r="J718" s="31">
        <f t="shared" si="457"/>
        <v>0.73071081397531912</v>
      </c>
      <c r="K718" s="31">
        <f>(I718*1000)/'Propiedades físicas'!$F$10</f>
        <v>4076.3976040618004</v>
      </c>
      <c r="L718" s="31">
        <f t="shared" si="458"/>
        <v>582.34251486597145</v>
      </c>
      <c r="M718" s="31">
        <f t="shared" si="459"/>
        <v>3494.0550891958287</v>
      </c>
      <c r="N718" s="31">
        <f t="shared" si="460"/>
        <v>0.81674967021875378</v>
      </c>
      <c r="O718" s="32">
        <f t="shared" si="461"/>
        <v>4.9004980213125231</v>
      </c>
      <c r="P718" s="33">
        <f t="shared" si="462"/>
        <v>0.50004817826608416</v>
      </c>
      <c r="Q718" s="31">
        <f t="shared" si="463"/>
        <v>4.4133747501195559</v>
      </c>
      <c r="R718" s="31">
        <f t="shared" si="464"/>
        <v>0.19389784885088165</v>
      </c>
      <c r="S718" s="31">
        <f t="shared" si="465"/>
        <v>0.48712327119296717</v>
      </c>
      <c r="T718" s="31">
        <f t="shared" si="466"/>
        <v>7.5185506963278415E-2</v>
      </c>
      <c r="U718" s="31">
        <f t="shared" si="467"/>
        <v>4.7618136138509584E-2</v>
      </c>
      <c r="V718" s="47">
        <f t="shared" si="480"/>
        <v>4.9519334158388921E-4</v>
      </c>
      <c r="W718" s="31">
        <f t="shared" si="468"/>
        <v>0.38775833465331683</v>
      </c>
      <c r="X718" s="34">
        <f>(S718*H718*'Propiedades físicas'!$F$5*60*24*365)/(1000000)</f>
        <v>53755.736969086422</v>
      </c>
      <c r="Y718" s="34">
        <f>(U718*H718*'Propiedades físicas'!$F$7*60*24*365)/(1000000)</f>
        <v>1643.3487987656465</v>
      </c>
      <c r="Z718" s="31">
        <f t="shared" si="481"/>
        <v>356.534351103718</v>
      </c>
      <c r="AA718" s="31">
        <f t="shared" si="482"/>
        <v>3146.7361968352434</v>
      </c>
      <c r="AB718" s="31">
        <f t="shared" si="482"/>
        <v>138.24916623067861</v>
      </c>
      <c r="AC718" s="31">
        <f t="shared" si="482"/>
        <v>347.31889236058561</v>
      </c>
      <c r="AD718" s="31">
        <f t="shared" si="482"/>
        <v>53.607266464817506</v>
      </c>
      <c r="AE718" s="31">
        <f t="shared" si="483"/>
        <v>33.951731066757333</v>
      </c>
      <c r="AF718" s="31">
        <f t="shared" si="484"/>
        <v>4076.3976040618008</v>
      </c>
      <c r="AG718" s="31">
        <f t="shared" si="485"/>
        <v>8.7463095049526166E-2</v>
      </c>
      <c r="AH718" s="31">
        <f t="shared" si="486"/>
        <v>0.77194044901306369</v>
      </c>
      <c r="AI718" s="31">
        <f t="shared" si="486"/>
        <v>3.3914544080029016E-2</v>
      </c>
      <c r="AJ718" s="31">
        <f t="shared" si="486"/>
        <v>8.5202408129793419E-2</v>
      </c>
      <c r="AK718" s="31">
        <f t="shared" si="486"/>
        <v>1.3150647132998556E-2</v>
      </c>
      <c r="AL718" s="31">
        <f t="shared" si="487"/>
        <v>8.3288565945890992E-3</v>
      </c>
      <c r="AM718" s="31">
        <f t="shared" si="488"/>
        <v>1</v>
      </c>
      <c r="AN718" s="31">
        <f>(Z718*'Propiedades físicas'!$F$4)/1000</f>
        <v>313.52917767358753</v>
      </c>
      <c r="AO718" s="31">
        <f>(AA718*'Propiedades físicas'!$F$6)/1000</f>
        <v>100.8214277466012</v>
      </c>
      <c r="AP718" s="31">
        <f>(AB718*'Propiedades físicas'!$F$9)/1000</f>
        <v>85.292823106017153</v>
      </c>
      <c r="AQ718" s="31">
        <f>(AC718*'Propiedades físicas'!$F$5)/1000</f>
        <v>102.27499423342165</v>
      </c>
      <c r="AR718" s="31">
        <f>(AD718*'Propiedades físicas'!$F$8)/1000</f>
        <v>19.004848107107097</v>
      </c>
      <c r="AS718" s="31">
        <f>(AE718*'Propiedades físicas'!$F$7)/1000</f>
        <v>3.1266149139376829</v>
      </c>
      <c r="AT718" s="31">
        <f t="shared" si="489"/>
        <v>624.04988578067241</v>
      </c>
      <c r="AU718" s="31">
        <f t="shared" si="490"/>
        <v>0.50241043996245516</v>
      </c>
      <c r="AV718" s="31">
        <f t="shared" si="493"/>
        <v>0.16155988494489645</v>
      </c>
      <c r="AW718" s="31">
        <f t="shared" si="493"/>
        <v>0.1366762899080059</v>
      </c>
      <c r="AX718" s="31">
        <f t="shared" si="493"/>
        <v>0.16388913220531709</v>
      </c>
      <c r="AY718" s="31">
        <f t="shared" si="493"/>
        <v>3.0454052696977034E-2</v>
      </c>
      <c r="AZ718" s="31">
        <f t="shared" si="494"/>
        <v>5.0102002823481937E-3</v>
      </c>
      <c r="BA718" s="31">
        <f t="shared" si="491"/>
        <v>0.99999999999999978</v>
      </c>
      <c r="BB718" s="34">
        <f>AU718*'Propiedades físicas'!$C$4+'Diseño reactor'!AV718*'Propiedades físicas'!$C$5+'Diseño reactor'!AW718*'Propiedades físicas'!$C$8+'Diseño reactor'!AX718*'Propiedades físicas'!$C$9+'Diseño reactor'!AY718*'Propiedades físicas'!$C$7+'Diseño reactor'!AZ718*'Propiedades físicas'!$C$6</f>
        <v>876.69482385015033</v>
      </c>
      <c r="BC718" s="45">
        <f>AU718*'Propiedades físicas'!$L$4+'Diseño reactor'!AV718*'Propiedades físicas'!$L$5+'Diseño reactor'!AW718*'Propiedades físicas'!$L$8+AX718*'Propiedades físicas'!$L$9+'Diseño reactor'!AY718*'Propiedades físicas'!$L$7+'Diseño reactor'!AZ718*'Propiedades físicas'!$L$6</f>
        <v>1.9790890595063904</v>
      </c>
      <c r="BD718" s="29">
        <f t="shared" si="470"/>
        <v>3.6506174427596596</v>
      </c>
      <c r="BE718" s="58">
        <f t="shared" si="471"/>
        <v>43.675462957585879</v>
      </c>
      <c r="BF718" s="30">
        <f>AU718*'Propiedades físicas'!$I$4+'Diseño reactor'!AV718*'Propiedades físicas'!$I$5+'Diseño reactor'!AW718*'Propiedades físicas'!$I$8+'Diseño reactor'!AX718*'Propiedades físicas'!$I$9+'Diseño reactor'!AY718*'Propiedades físicas'!$I$7+'Diseño reactor'!AZ718*'Propiedades físicas'!$I$6</f>
        <v>1.9373729214560667E-2</v>
      </c>
      <c r="BG718" s="24">
        <f>AU718*'Propiedades físicas'!$O$4+'Diseño reactor'!AV718*'Propiedades físicas'!$O$5+'Diseño reactor'!AW718*'Propiedades físicas'!$O$8+'Diseño reactor'!AX718*'Propiedades físicas'!$O$9+'Diseño reactor'!AY718*'Propiedades físicas'!$O$7+'Diseño reactor'!AZ718*'Propiedades físicas'!$O$6</f>
        <v>0.14823975698852501</v>
      </c>
      <c r="BH718" s="54">
        <f t="shared" si="472"/>
        <v>42486.349424182015</v>
      </c>
      <c r="BI718" s="34">
        <f t="shared" si="492"/>
        <v>258.65082559022522</v>
      </c>
      <c r="BJ718" s="27">
        <f t="shared" si="473"/>
        <v>4809.8247954743647</v>
      </c>
      <c r="BK718" s="34">
        <f t="shared" si="474"/>
        <v>548.46712218346295</v>
      </c>
      <c r="BL718" s="27">
        <f t="shared" si="475"/>
        <v>104.95514578475346</v>
      </c>
      <c r="BM718" s="34">
        <f t="shared" si="476"/>
        <v>1.1054421768707483</v>
      </c>
      <c r="BN718" s="45">
        <f t="shared" si="477"/>
        <v>658.40703473085114</v>
      </c>
      <c r="BO718" s="45">
        <f t="shared" si="478"/>
        <v>81.967137946096713</v>
      </c>
      <c r="BP718" s="66">
        <f t="shared" si="479"/>
        <v>6.6977500253455533</v>
      </c>
    </row>
    <row r="719" spans="8:68">
      <c r="H719" s="68">
        <v>714</v>
      </c>
      <c r="I719" s="31">
        <f>('Propiedades físicas'!$C$10*'Diseño reactor'!H719)/1000</f>
        <v>624.92513106227216</v>
      </c>
      <c r="J719" s="31">
        <f t="shared" si="457"/>
        <v>0.72968740947395316</v>
      </c>
      <c r="K719" s="31">
        <f>(I719*1000)/'Propiedades físicas'!$F$10</f>
        <v>4082.1148517533315</v>
      </c>
      <c r="L719" s="31">
        <f t="shared" si="458"/>
        <v>583.15926453619022</v>
      </c>
      <c r="M719" s="31">
        <f t="shared" si="459"/>
        <v>3498.9555872171413</v>
      </c>
      <c r="N719" s="31">
        <f t="shared" si="460"/>
        <v>0.81674967021875378</v>
      </c>
      <c r="O719" s="32">
        <f t="shared" si="461"/>
        <v>4.9004980213125231</v>
      </c>
      <c r="P719" s="33">
        <f t="shared" si="462"/>
        <v>0.50031989144241407</v>
      </c>
      <c r="Q719" s="31">
        <f t="shared" si="463"/>
        <v>4.4139795474274814</v>
      </c>
      <c r="R719" s="31">
        <f t="shared" si="464"/>
        <v>0.19383676337955894</v>
      </c>
      <c r="S719" s="31">
        <f t="shared" si="465"/>
        <v>0.48651847388504221</v>
      </c>
      <c r="T719" s="31">
        <f t="shared" si="466"/>
        <v>7.5097335684858865E-2</v>
      </c>
      <c r="U719" s="31">
        <f t="shared" si="467"/>
        <v>4.7495679711921833E-2</v>
      </c>
      <c r="V719" s="47">
        <f t="shared" si="480"/>
        <v>4.9546241676821587E-4</v>
      </c>
      <c r="W719" s="31">
        <f t="shared" si="468"/>
        <v>0.38742565845369581</v>
      </c>
      <c r="X719" s="34">
        <f>(S719*H719*'Propiedades físicas'!$F$5*60*24*365)/(1000000)</f>
        <v>53764.295629297521</v>
      </c>
      <c r="Y719" s="34">
        <f>(U719*H719*'Propiedades físicas'!$F$7*60*24*365)/(1000000)</f>
        <v>1641.4216166486572</v>
      </c>
      <c r="Z719" s="31">
        <f t="shared" si="481"/>
        <v>357.22840248988365</v>
      </c>
      <c r="AA719" s="31">
        <f t="shared" si="482"/>
        <v>3151.5813968632219</v>
      </c>
      <c r="AB719" s="31">
        <f t="shared" si="482"/>
        <v>138.39944905300507</v>
      </c>
      <c r="AC719" s="31">
        <f t="shared" si="482"/>
        <v>347.37419035392014</v>
      </c>
      <c r="AD719" s="31">
        <f t="shared" si="482"/>
        <v>53.619497678989227</v>
      </c>
      <c r="AE719" s="31">
        <f t="shared" si="483"/>
        <v>33.911915314312189</v>
      </c>
      <c r="AF719" s="31">
        <f t="shared" si="484"/>
        <v>4082.1148517533325</v>
      </c>
      <c r="AG719" s="31">
        <f t="shared" si="485"/>
        <v>8.7510620220900559E-2</v>
      </c>
      <c r="AH719" s="31">
        <f t="shared" si="486"/>
        <v>0.77204623370887471</v>
      </c>
      <c r="AI719" s="31">
        <f t="shared" si="486"/>
        <v>3.3903859660773715E-2</v>
      </c>
      <c r="AJ719" s="31">
        <f t="shared" si="486"/>
        <v>8.5096623433982374E-2</v>
      </c>
      <c r="AK719" s="31">
        <f t="shared" si="486"/>
        <v>1.3135225153196954E-2</v>
      </c>
      <c r="AL719" s="31">
        <f t="shared" si="487"/>
        <v>8.3074378222715833E-3</v>
      </c>
      <c r="AM719" s="31">
        <f t="shared" si="488"/>
        <v>1</v>
      </c>
      <c r="AN719" s="31">
        <f>(Z719*'Propiedades físicas'!$F$4)/1000</f>
        <v>314.1395125815539</v>
      </c>
      <c r="AO719" s="31">
        <f>(AA719*'Propiedades físicas'!$F$6)/1000</f>
        <v>100.97666795549763</v>
      </c>
      <c r="AP719" s="31">
        <f>(AB719*'Propiedades físicas'!$F$9)/1000</f>
        <v>85.385540093251478</v>
      </c>
      <c r="AQ719" s="31">
        <f>(AC719*'Propiedades físicas'!$F$5)/1000</f>
        <v>102.29127783351888</v>
      </c>
      <c r="AR719" s="31">
        <f>(AD719*'Propiedades físicas'!$F$8)/1000</f>
        <v>19.009184317155253</v>
      </c>
      <c r="AS719" s="31">
        <f>(AE719*'Propiedades físicas'!$F$7)/1000</f>
        <v>3.1229482812950096</v>
      </c>
      <c r="AT719" s="31">
        <f t="shared" si="489"/>
        <v>624.92513106227216</v>
      </c>
      <c r="AU719" s="31">
        <f t="shared" si="490"/>
        <v>0.50268343673036042</v>
      </c>
      <c r="AV719" s="31">
        <f t="shared" si="493"/>
        <v>0.16158202468806709</v>
      </c>
      <c r="AW719" s="31">
        <f t="shared" si="493"/>
        <v>0.13663323148504175</v>
      </c>
      <c r="AX719" s="31">
        <f t="shared" si="493"/>
        <v>0.16368565248710701</v>
      </c>
      <c r="AY719" s="31">
        <f t="shared" si="493"/>
        <v>3.0418338729381388E-2</v>
      </c>
      <c r="AZ719" s="31">
        <f t="shared" si="494"/>
        <v>4.9973158800423025E-3</v>
      </c>
      <c r="BA719" s="31">
        <f t="shared" si="491"/>
        <v>1</v>
      </c>
      <c r="BB719" s="34">
        <f>AU719*'Propiedades físicas'!$C$4+'Diseño reactor'!AV719*'Propiedades físicas'!$C$5+'Diseño reactor'!AW719*'Propiedades físicas'!$C$8+'Diseño reactor'!AX719*'Propiedades físicas'!$C$9+'Diseño reactor'!AY719*'Propiedades físicas'!$C$7+'Diseño reactor'!AZ719*'Propiedades físicas'!$C$6</f>
        <v>876.69132119471726</v>
      </c>
      <c r="BC719" s="45">
        <f>AU719*'Propiedades físicas'!$L$4+'Diseño reactor'!AV719*'Propiedades físicas'!$L$5+'Diseño reactor'!AW719*'Propiedades físicas'!$L$8+AX719*'Propiedades físicas'!$L$9+'Diseño reactor'!AY719*'Propiedades físicas'!$L$7+'Diseño reactor'!AZ719*'Propiedades físicas'!$L$6</f>
        <v>1.9792998591231978</v>
      </c>
      <c r="BD719" s="29">
        <f t="shared" si="470"/>
        <v>3.6471115119265347</v>
      </c>
      <c r="BE719" s="58">
        <f t="shared" si="471"/>
        <v>43.671467512766867</v>
      </c>
      <c r="BF719" s="30">
        <f>AU719*'Propiedades físicas'!$I$4+'Diseño reactor'!AV719*'Propiedades físicas'!$I$5+'Diseño reactor'!AW719*'Propiedades físicas'!$I$8+'Diseño reactor'!AX719*'Propiedades físicas'!$I$9+'Diseño reactor'!AY719*'Propiedades físicas'!$I$7+'Diseño reactor'!AZ719*'Propiedades físicas'!$I$6</f>
        <v>1.9375298213520891E-2</v>
      </c>
      <c r="BG719" s="24">
        <f>AU719*'Propiedades físicas'!$O$4+'Diseño reactor'!AV719*'Propiedades físicas'!$O$5+'Diseño reactor'!AW719*'Propiedades físicas'!$O$8+'Diseño reactor'!AX719*'Propiedades físicas'!$O$9+'Diseño reactor'!AY719*'Propiedades físicas'!$O$7+'Diseño reactor'!AZ719*'Propiedades físicas'!$O$6</f>
        <v>0.1482482420019757</v>
      </c>
      <c r="BH719" s="54">
        <f t="shared" si="472"/>
        <v>42482.739175629082</v>
      </c>
      <c r="BI719" s="34">
        <f t="shared" si="492"/>
        <v>258.68451798558777</v>
      </c>
      <c r="BJ719" s="27">
        <f t="shared" si="473"/>
        <v>4809.7611422628725</v>
      </c>
      <c r="BK719" s="34">
        <f t="shared" si="474"/>
        <v>548.49125676145024</v>
      </c>
      <c r="BL719" s="27">
        <f t="shared" si="475"/>
        <v>104.95602953699937</v>
      </c>
      <c r="BM719" s="34">
        <f t="shared" si="476"/>
        <v>1.1054421768707483</v>
      </c>
      <c r="BN719" s="45">
        <f t="shared" si="477"/>
        <v>659.49205582600064</v>
      </c>
      <c r="BO719" s="45">
        <f t="shared" si="478"/>
        <v>82.008010614619636</v>
      </c>
      <c r="BP719" s="66">
        <f t="shared" si="479"/>
        <v>6.6977232658508274</v>
      </c>
    </row>
    <row r="720" spans="8:68">
      <c r="H720" s="68">
        <v>715</v>
      </c>
      <c r="I720" s="31">
        <f>('Propiedades físicas'!$C$10*'Diseño reactor'!H720)/1000</f>
        <v>625.8003763438719</v>
      </c>
      <c r="J720" s="31">
        <f t="shared" si="457"/>
        <v>0.72866686764252109</v>
      </c>
      <c r="K720" s="31">
        <f>(I720*1000)/'Propiedades físicas'!$F$10</f>
        <v>4087.8320994448627</v>
      </c>
      <c r="L720" s="31">
        <f t="shared" si="458"/>
        <v>583.97601420640888</v>
      </c>
      <c r="M720" s="31">
        <f t="shared" si="459"/>
        <v>3503.8560852384535</v>
      </c>
      <c r="N720" s="31">
        <f t="shared" si="460"/>
        <v>0.81674967021875367</v>
      </c>
      <c r="O720" s="32">
        <f t="shared" si="461"/>
        <v>4.9004980213125222</v>
      </c>
      <c r="P720" s="33">
        <f t="shared" si="462"/>
        <v>0.50059113878725425</v>
      </c>
      <c r="Q720" s="31">
        <f t="shared" si="463"/>
        <v>4.4145829179539309</v>
      </c>
      <c r="R720" s="31">
        <f t="shared" si="464"/>
        <v>0.19377560231424529</v>
      </c>
      <c r="S720" s="31">
        <f t="shared" si="465"/>
        <v>0.48591510335859173</v>
      </c>
      <c r="T720" s="31">
        <f t="shared" si="466"/>
        <v>7.5009286307415948E-2</v>
      </c>
      <c r="U720" s="31">
        <f t="shared" si="467"/>
        <v>4.7373642809838148E-2</v>
      </c>
      <c r="V720" s="47">
        <f t="shared" si="480"/>
        <v>4.9573103064368866E-4</v>
      </c>
      <c r="W720" s="31">
        <f t="shared" si="468"/>
        <v>0.38709355260201239</v>
      </c>
      <c r="X720" s="34">
        <f>(S720*H720*'Propiedades físicas'!$F$5*60*24*365)/(1000000)</f>
        <v>53772.824968322449</v>
      </c>
      <c r="Y720" s="34">
        <f>(U720*H720*'Propiedades físicas'!$F$7*60*24*365)/(1000000)</f>
        <v>1639.4970989524004</v>
      </c>
      <c r="Z720" s="31">
        <f t="shared" si="481"/>
        <v>357.9226642328868</v>
      </c>
      <c r="AA720" s="31">
        <f t="shared" si="482"/>
        <v>3156.4267863370605</v>
      </c>
      <c r="AB720" s="31">
        <f t="shared" si="482"/>
        <v>138.54955565468538</v>
      </c>
      <c r="AC720" s="31">
        <f t="shared" si="482"/>
        <v>347.42929890139311</v>
      </c>
      <c r="AD720" s="31">
        <f t="shared" si="482"/>
        <v>53.6316397098024</v>
      </c>
      <c r="AE720" s="31">
        <f t="shared" si="483"/>
        <v>33.872154609034276</v>
      </c>
      <c r="AF720" s="31">
        <f t="shared" si="484"/>
        <v>4087.8320994448623</v>
      </c>
      <c r="AG720" s="31">
        <f t="shared" si="485"/>
        <v>8.755806391399823E-2</v>
      </c>
      <c r="AH720" s="31">
        <f t="shared" si="486"/>
        <v>0.77215176884728487</v>
      </c>
      <c r="AI720" s="31">
        <f t="shared" si="486"/>
        <v>3.3893162019423634E-2</v>
      </c>
      <c r="AJ720" s="31">
        <f t="shared" si="486"/>
        <v>8.4991088295572337E-2</v>
      </c>
      <c r="AK720" s="31">
        <f t="shared" si="486"/>
        <v>1.311982449501429E-2</v>
      </c>
      <c r="AL720" s="31">
        <f t="shared" si="487"/>
        <v>8.286092428706697E-3</v>
      </c>
      <c r="AM720" s="31">
        <f t="shared" si="488"/>
        <v>1</v>
      </c>
      <c r="AN720" s="31">
        <f>(Z720*'Propiedades físicas'!$F$4)/1000</f>
        <v>314.75003247311599</v>
      </c>
      <c r="AO720" s="31">
        <f>(AA720*'Propiedades físicas'!$F$6)/1000</f>
        <v>101.13191423423942</v>
      </c>
      <c r="AP720" s="31">
        <f>(AB720*'Propiedades físicas'!$F$9)/1000</f>
        <v>85.478148361158134</v>
      </c>
      <c r="AQ720" s="31">
        <f>(AC720*'Propiedades físicas'!$F$5)/1000</f>
        <v>102.30750564749323</v>
      </c>
      <c r="AR720" s="31">
        <f>(AD720*'Propiedades físicas'!$F$8)/1000</f>
        <v>19.01348890991914</v>
      </c>
      <c r="AS720" s="31">
        <f>(AE720*'Propiedades físicas'!$F$7)/1000</f>
        <v>3.1192867179459669</v>
      </c>
      <c r="AT720" s="31">
        <f t="shared" si="489"/>
        <v>625.8003763438719</v>
      </c>
      <c r="AU720" s="31">
        <f t="shared" si="490"/>
        <v>0.50295596546615617</v>
      </c>
      <c r="AV720" s="31">
        <f t="shared" si="493"/>
        <v>0.16160411220121781</v>
      </c>
      <c r="AW720" s="31">
        <f t="shared" si="493"/>
        <v>0.13659011977677149</v>
      </c>
      <c r="AX720" s="31">
        <f t="shared" si="493"/>
        <v>0.1634826527992948</v>
      </c>
      <c r="AY720" s="31">
        <f t="shared" si="493"/>
        <v>3.0382674138040772E-2</v>
      </c>
      <c r="AZ720" s="31">
        <f t="shared" si="494"/>
        <v>4.9844756185188771E-3</v>
      </c>
      <c r="BA720" s="31">
        <f t="shared" si="491"/>
        <v>0.99999999999999989</v>
      </c>
      <c r="BB720" s="34">
        <f>AU720*'Propiedades físicas'!$C$4+'Diseño reactor'!AV720*'Propiedades físicas'!$C$5+'Diseño reactor'!AW720*'Propiedades físicas'!$C$8+'Diseño reactor'!AX720*'Propiedades físicas'!$C$9+'Diseño reactor'!AY720*'Propiedades físicas'!$C$7+'Diseño reactor'!AZ720*'Propiedades físicas'!$C$6</f>
        <v>876.68782982104585</v>
      </c>
      <c r="BC720" s="45">
        <f>AU720*'Propiedades físicas'!$L$4+'Diseño reactor'!AV720*'Propiedades físicas'!$L$5+'Diseño reactor'!AW720*'Propiedades físicas'!$L$8+AX720*'Propiedades físicas'!$L$9+'Diseño reactor'!AY720*'Propiedades físicas'!$L$7+'Diseño reactor'!AZ720*'Propiedades físicas'!$L$6</f>
        <v>1.9795102817284309</v>
      </c>
      <c r="BD720" s="29">
        <f t="shared" si="470"/>
        <v>3.6436123184876319</v>
      </c>
      <c r="BE720" s="58">
        <f t="shared" si="471"/>
        <v>43.667480243642729</v>
      </c>
      <c r="BF720" s="30">
        <f>AU720*'Propiedades físicas'!$I$4+'Diseño reactor'!AV720*'Propiedades físicas'!$I$5+'Diseño reactor'!AW720*'Propiedades físicas'!$I$8+'Diseño reactor'!AX720*'Propiedades físicas'!$I$9+'Diseño reactor'!AY720*'Propiedades físicas'!$I$7+'Diseño reactor'!AZ720*'Propiedades físicas'!$I$6</f>
        <v>1.9376862317940856E-2</v>
      </c>
      <c r="BG720" s="24">
        <f>AU720*'Propiedades físicas'!$O$4+'Diseño reactor'!AV720*'Propiedades físicas'!$O$5+'Diseño reactor'!AW720*'Propiedades físicas'!$O$8+'Diseño reactor'!AX720*'Propiedades físicas'!$O$9+'Diseño reactor'!AY720*'Propiedades físicas'!$O$7+'Diseño reactor'!AZ720*'Propiedades físicas'!$O$6</f>
        <v>0.14825671531246951</v>
      </c>
      <c r="BH720" s="54">
        <f t="shared" si="472"/>
        <v>42479.140788494995</v>
      </c>
      <c r="BI720" s="34">
        <f t="shared" si="492"/>
        <v>258.71811678249173</v>
      </c>
      <c r="BJ720" s="27">
        <f t="shared" si="473"/>
        <v>4809.697754865434</v>
      </c>
      <c r="BK720" s="34">
        <f t="shared" si="474"/>
        <v>548.51537752469881</v>
      </c>
      <c r="BL720" s="27">
        <f t="shared" si="475"/>
        <v>104.95691272054677</v>
      </c>
      <c r="BM720" s="34">
        <f t="shared" si="476"/>
        <v>1.1054421768707483</v>
      </c>
      <c r="BN720" s="45">
        <f t="shared" si="477"/>
        <v>660.57732413735175</v>
      </c>
      <c r="BO720" s="45">
        <f t="shared" si="478"/>
        <v>82.048813250386885</v>
      </c>
      <c r="BP720" s="66">
        <f t="shared" si="479"/>
        <v>6.6976965925462064</v>
      </c>
    </row>
    <row r="721" spans="8:68">
      <c r="H721" s="68">
        <v>716</v>
      </c>
      <c r="I721" s="31">
        <f>('Propiedades físicas'!$C$10*'Diseño reactor'!H721)/1000</f>
        <v>626.67562162547176</v>
      </c>
      <c r="J721" s="31">
        <f t="shared" si="457"/>
        <v>0.72764917648659577</v>
      </c>
      <c r="K721" s="31">
        <f>(I721*1000)/'Propiedades físicas'!$F$10</f>
        <v>4093.5493471363943</v>
      </c>
      <c r="L721" s="31">
        <f t="shared" si="458"/>
        <v>584.79276387662776</v>
      </c>
      <c r="M721" s="31">
        <f t="shared" si="459"/>
        <v>3508.7565832597666</v>
      </c>
      <c r="N721" s="31">
        <f t="shared" si="460"/>
        <v>0.81674967021875389</v>
      </c>
      <c r="O721" s="32">
        <f t="shared" si="461"/>
        <v>4.9004980213125231</v>
      </c>
      <c r="P721" s="33">
        <f t="shared" si="462"/>
        <v>0.50086192149752751</v>
      </c>
      <c r="Q721" s="31">
        <f t="shared" si="463"/>
        <v>4.415184866544938</v>
      </c>
      <c r="R721" s="31">
        <f t="shared" si="464"/>
        <v>0.19371436631209879</v>
      </c>
      <c r="S721" s="31">
        <f t="shared" si="465"/>
        <v>0.48531315476758441</v>
      </c>
      <c r="T721" s="31">
        <f t="shared" si="466"/>
        <v>7.4921358771897054E-2</v>
      </c>
      <c r="U721" s="31">
        <f t="shared" si="467"/>
        <v>4.7252023637230516E-2</v>
      </c>
      <c r="V721" s="47">
        <f t="shared" si="480"/>
        <v>4.9599918439560979E-4</v>
      </c>
      <c r="W721" s="31">
        <f t="shared" si="468"/>
        <v>0.38676201563279561</v>
      </c>
      <c r="X721" s="34">
        <f>(S721*H721*'Propiedades físicas'!$F$5*60*24*365)/(1000000)</f>
        <v>53781.325111618353</v>
      </c>
      <c r="Y721" s="34">
        <f>(U721*H721*'Propiedades físicas'!$F$7*60*24*365)/(1000000)</f>
        <v>1637.5752443861477</v>
      </c>
      <c r="Z721" s="31">
        <f t="shared" si="481"/>
        <v>358.6171357922297</v>
      </c>
      <c r="AA721" s="31">
        <f t="shared" si="482"/>
        <v>3161.2723644461757</v>
      </c>
      <c r="AB721" s="31">
        <f t="shared" si="482"/>
        <v>138.69948627946275</v>
      </c>
      <c r="AC721" s="31">
        <f t="shared" si="482"/>
        <v>347.48421881359042</v>
      </c>
      <c r="AD721" s="31">
        <f t="shared" si="482"/>
        <v>53.643692880678287</v>
      </c>
      <c r="AE721" s="31">
        <f t="shared" si="483"/>
        <v>33.832448924257051</v>
      </c>
      <c r="AF721" s="31">
        <f t="shared" si="484"/>
        <v>4093.5493471363943</v>
      </c>
      <c r="AG721" s="31">
        <f t="shared" si="485"/>
        <v>8.760542633817206E-2</v>
      </c>
      <c r="AH721" s="31">
        <f t="shared" si="486"/>
        <v>0.77225705527591004</v>
      </c>
      <c r="AI721" s="31">
        <f t="shared" si="486"/>
        <v>3.3882451270921828E-2</v>
      </c>
      <c r="AJ721" s="31">
        <f t="shared" si="486"/>
        <v>8.4885801866947053E-2</v>
      </c>
      <c r="AK721" s="31">
        <f t="shared" si="486"/>
        <v>1.3104445148121703E-2</v>
      </c>
      <c r="AL721" s="31">
        <f t="shared" si="487"/>
        <v>8.2648200999272756E-3</v>
      </c>
      <c r="AM721" s="31">
        <f t="shared" si="488"/>
        <v>0.99999999999999989</v>
      </c>
      <c r="AN721" s="31">
        <f>(Z721*'Propiedades físicas'!$F$4)/1000</f>
        <v>315.36073687297096</v>
      </c>
      <c r="AO721" s="31">
        <f>(AA721*'Propiedades físicas'!$F$6)/1000</f>
        <v>101.28716655685547</v>
      </c>
      <c r="AP721" s="31">
        <f>(AB721*'Propiedades físicas'!$F$9)/1000</f>
        <v>85.570648060114536</v>
      </c>
      <c r="AQ721" s="31">
        <f>(AC721*'Propiedades físicas'!$F$5)/1000</f>
        <v>102.32367791403799</v>
      </c>
      <c r="AR721" s="31">
        <f>(AD721*'Propiedades físicas'!$F$8)/1000</f>
        <v>19.01776200005806</v>
      </c>
      <c r="AS721" s="31">
        <f>(AE721*'Propiedades físicas'!$F$7)/1000</f>
        <v>3.1156302214348321</v>
      </c>
      <c r="AT721" s="31">
        <f t="shared" si="489"/>
        <v>626.67562162547176</v>
      </c>
      <c r="AU721" s="31">
        <f t="shared" si="490"/>
        <v>0.50322802737241956</v>
      </c>
      <c r="AV721" s="31">
        <f t="shared" si="493"/>
        <v>0.16162614766174679</v>
      </c>
      <c r="AW721" s="31">
        <f t="shared" si="493"/>
        <v>0.13654695524641811</v>
      </c>
      <c r="AX721" s="31">
        <f t="shared" si="493"/>
        <v>0.163280131511468</v>
      </c>
      <c r="AY721" s="31">
        <f t="shared" si="493"/>
        <v>3.0347058899035793E-2</v>
      </c>
      <c r="AZ721" s="31">
        <f t="shared" si="494"/>
        <v>4.9716793089118541E-3</v>
      </c>
      <c r="BA721" s="31">
        <f t="shared" si="491"/>
        <v>1.0000000000000002</v>
      </c>
      <c r="BB721" s="34">
        <f>AU721*'Propiedades físicas'!$C$4+'Diseño reactor'!AV721*'Propiedades físicas'!$C$5+'Diseño reactor'!AW721*'Propiedades físicas'!$C$8+'Diseño reactor'!AX721*'Propiedades físicas'!$C$9+'Diseño reactor'!AY721*'Propiedades físicas'!$C$7+'Diseño reactor'!AZ721*'Propiedades físicas'!$C$6</f>
        <v>876.68434968299266</v>
      </c>
      <c r="BC721" s="45">
        <f>AU721*'Propiedades físicas'!$L$4+'Diseño reactor'!AV721*'Propiedades físicas'!$L$5+'Diseño reactor'!AW721*'Propiedades físicas'!$L$8+AX721*'Propiedades físicas'!$L$9+'Diseño reactor'!AY721*'Propiedades físicas'!$L$7+'Diseño reactor'!AZ721*'Propiedades físicas'!$L$6</f>
        <v>1.9797203283062474</v>
      </c>
      <c r="BD721" s="29">
        <f t="shared" si="470"/>
        <v>3.6401198430682062</v>
      </c>
      <c r="BE721" s="58">
        <f t="shared" si="471"/>
        <v>43.663501124609922</v>
      </c>
      <c r="BF721" s="30">
        <f>AU721*'Propiedades físicas'!$I$4+'Diseño reactor'!AV721*'Propiedades físicas'!$I$5+'Diseño reactor'!AW721*'Propiedades físicas'!$I$8+'Diseño reactor'!AX721*'Propiedades físicas'!$I$9+'Diseño reactor'!AY721*'Propiedades físicas'!$I$7+'Diseño reactor'!AZ721*'Propiedades físicas'!$I$6</f>
        <v>1.9378421547137818E-2</v>
      </c>
      <c r="BG721" s="24">
        <f>AU721*'Propiedades físicas'!$O$4+'Diseño reactor'!AV721*'Propiedades físicas'!$O$5+'Diseño reactor'!AW721*'Propiedades físicas'!$O$8+'Diseño reactor'!AX721*'Propiedades físicas'!$O$9+'Diseño reactor'!AY721*'Propiedades físicas'!$O$7+'Diseño reactor'!AZ721*'Propiedades físicas'!$O$6</f>
        <v>0.14826517693864663</v>
      </c>
      <c r="BH721" s="54">
        <f t="shared" si="472"/>
        <v>42475.554212603856</v>
      </c>
      <c r="BI721" s="34">
        <f t="shared" si="492"/>
        <v>258.7516223262042</v>
      </c>
      <c r="BJ721" s="27">
        <f t="shared" si="473"/>
        <v>4809.6346320797502</v>
      </c>
      <c r="BK721" s="34">
        <f t="shared" si="474"/>
        <v>548.53948441195905</v>
      </c>
      <c r="BL721" s="27">
        <f t="shared" si="475"/>
        <v>104.95779533326782</v>
      </c>
      <c r="BM721" s="34">
        <f t="shared" si="476"/>
        <v>1.1054421768707483</v>
      </c>
      <c r="BN721" s="45">
        <f t="shared" si="477"/>
        <v>661.6628389998034</v>
      </c>
      <c r="BO721" s="45">
        <f t="shared" si="478"/>
        <v>82.089546033211846</v>
      </c>
      <c r="BP721" s="66">
        <f t="shared" si="479"/>
        <v>6.6976700050791651</v>
      </c>
    </row>
    <row r="722" spans="8:68">
      <c r="H722" s="68">
        <v>717</v>
      </c>
      <c r="I722" s="31">
        <f>('Propiedades físicas'!$C$10*'Diseño reactor'!H722)/1000</f>
        <v>627.55086690707162</v>
      </c>
      <c r="J722" s="31">
        <f t="shared" si="457"/>
        <v>0.72663432407866457</v>
      </c>
      <c r="K722" s="31">
        <f>(I722*1000)/'Propiedades físicas'!$F$10</f>
        <v>4099.2665948279264</v>
      </c>
      <c r="L722" s="31">
        <f t="shared" si="458"/>
        <v>585.60951354684664</v>
      </c>
      <c r="M722" s="31">
        <f t="shared" si="459"/>
        <v>3513.6570812810796</v>
      </c>
      <c r="N722" s="31">
        <f t="shared" si="460"/>
        <v>0.816749670218754</v>
      </c>
      <c r="O722" s="32">
        <f t="shared" si="461"/>
        <v>4.900498021312524</v>
      </c>
      <c r="P722" s="33">
        <f t="shared" si="462"/>
        <v>0.50113224076605933</v>
      </c>
      <c r="Q722" s="31">
        <f t="shared" si="463"/>
        <v>4.4157853980253003</v>
      </c>
      <c r="R722" s="31">
        <f t="shared" si="464"/>
        <v>0.19365305602644464</v>
      </c>
      <c r="S722" s="31">
        <f t="shared" si="465"/>
        <v>0.48471262328722431</v>
      </c>
      <c r="T722" s="31">
        <f t="shared" si="466"/>
        <v>7.483355301797058E-2</v>
      </c>
      <c r="U722" s="31">
        <f t="shared" si="467"/>
        <v>4.7130820408279477E-2</v>
      </c>
      <c r="V722" s="47">
        <f t="shared" si="480"/>
        <v>4.962668792052238E-4</v>
      </c>
      <c r="W722" s="31">
        <f t="shared" si="468"/>
        <v>0.38643104608559109</v>
      </c>
      <c r="X722" s="34">
        <f>(S722*H722*'Propiedades físicas'!$F$5*60*24*365)/(1000000)</f>
        <v>53789.796183998857</v>
      </c>
      <c r="Y722" s="34">
        <f>(U722*H722*'Propiedades físicas'!$F$7*60*24*365)/(1000000)</f>
        <v>1635.6560516312161</v>
      </c>
      <c r="Z722" s="31">
        <f t="shared" si="481"/>
        <v>359.31181662926457</v>
      </c>
      <c r="AA722" s="31">
        <f t="shared" si="482"/>
        <v>3166.1181303841404</v>
      </c>
      <c r="AB722" s="31">
        <f t="shared" si="482"/>
        <v>138.84924117096079</v>
      </c>
      <c r="AC722" s="31">
        <f t="shared" si="482"/>
        <v>347.53895089693981</v>
      </c>
      <c r="AD722" s="31">
        <f t="shared" si="482"/>
        <v>53.655657513884904</v>
      </c>
      <c r="AE722" s="31">
        <f t="shared" si="483"/>
        <v>33.792798232736388</v>
      </c>
      <c r="AF722" s="31">
        <f t="shared" si="484"/>
        <v>4099.2665948279264</v>
      </c>
      <c r="AG722" s="31">
        <f t="shared" si="485"/>
        <v>8.7652707702058422E-2</v>
      </c>
      <c r="AH722" s="31">
        <f t="shared" si="486"/>
        <v>0.77236209383865251</v>
      </c>
      <c r="AI722" s="31">
        <f t="shared" si="486"/>
        <v>3.3871727529540985E-2</v>
      </c>
      <c r="AJ722" s="31">
        <f t="shared" si="486"/>
        <v>8.4780763304204754E-2</v>
      </c>
      <c r="AK722" s="31">
        <f t="shared" si="486"/>
        <v>1.3089087101966636E-2</v>
      </c>
      <c r="AL722" s="31">
        <f t="shared" si="487"/>
        <v>8.2436205235768278E-3</v>
      </c>
      <c r="AM722" s="31">
        <f t="shared" si="488"/>
        <v>1.0000000000000002</v>
      </c>
      <c r="AN722" s="31">
        <f>(Z722*'Propiedades físicas'!$F$4)/1000</f>
        <v>315.97162530744265</v>
      </c>
      <c r="AO722" s="31">
        <f>(AA722*'Propiedades físicas'!$F$6)/1000</f>
        <v>101.44242489750785</v>
      </c>
      <c r="AP722" s="31">
        <f>(AB722*'Propiedades físicas'!$F$9)/1000</f>
        <v>85.663039340424248</v>
      </c>
      <c r="AQ722" s="31">
        <f>(AC722*'Propiedades físicas'!$F$5)/1000</f>
        <v>102.33979487062187</v>
      </c>
      <c r="AR722" s="31">
        <f>(AD722*'Propiedades físicas'!$F$8)/1000</f>
        <v>19.02200370182247</v>
      </c>
      <c r="AS722" s="31">
        <f>(AE722*'Propiedades físicas'!$F$7)/1000</f>
        <v>3.1119787892526944</v>
      </c>
      <c r="AT722" s="31">
        <f t="shared" si="489"/>
        <v>627.55086690707174</v>
      </c>
      <c r="AU722" s="31">
        <f t="shared" si="490"/>
        <v>0.50349962364761103</v>
      </c>
      <c r="AV722" s="31">
        <f t="shared" si="493"/>
        <v>0.16164813124627478</v>
      </c>
      <c r="AW722" s="31">
        <f t="shared" si="493"/>
        <v>0.13650373835450266</v>
      </c>
      <c r="AX722" s="31">
        <f t="shared" si="493"/>
        <v>0.16307808700035856</v>
      </c>
      <c r="AY722" s="31">
        <f t="shared" si="493"/>
        <v>3.0311492987929001E-2</v>
      </c>
      <c r="AZ722" s="31">
        <f t="shared" si="494"/>
        <v>4.9589267633240617E-3</v>
      </c>
      <c r="BA722" s="31">
        <f t="shared" si="491"/>
        <v>1</v>
      </c>
      <c r="BB722" s="34">
        <f>AU722*'Propiedades físicas'!$C$4+'Diseño reactor'!AV722*'Propiedades físicas'!$C$5+'Diseño reactor'!AW722*'Propiedades físicas'!$C$8+'Diseño reactor'!AX722*'Propiedades físicas'!$C$9+'Diseño reactor'!AY722*'Propiedades físicas'!$C$7+'Diseño reactor'!AZ722*'Propiedades físicas'!$C$6</f>
        <v>876.68088073464332</v>
      </c>
      <c r="BC722" s="45">
        <f>AU722*'Propiedades físicas'!$L$4+'Diseño reactor'!AV722*'Propiedades físicas'!$L$5+'Diseño reactor'!AW722*'Propiedades físicas'!$L$8+AX722*'Propiedades físicas'!$L$9+'Diseño reactor'!AY722*'Propiedades físicas'!$L$7+'Diseño reactor'!AZ722*'Propiedades físicas'!$L$6</f>
        <v>1.9799299998374673</v>
      </c>
      <c r="BD722" s="29">
        <f t="shared" si="470"/>
        <v>3.6366340663674586</v>
      </c>
      <c r="BE722" s="58">
        <f t="shared" si="471"/>
        <v>43.659530130174396</v>
      </c>
      <c r="BF722" s="30">
        <f>AU722*'Propiedades físicas'!$I$4+'Diseño reactor'!AV722*'Propiedades físicas'!$I$5+'Diseño reactor'!AW722*'Propiedades físicas'!$I$8+'Diseño reactor'!AX722*'Propiedades físicas'!$I$9+'Diseño reactor'!AY722*'Propiedades físicas'!$I$7+'Diseño reactor'!AZ722*'Propiedades físicas'!$I$6</f>
        <v>1.9379975920336162E-2</v>
      </c>
      <c r="BG722" s="24">
        <f>AU722*'Propiedades físicas'!$O$4+'Diseño reactor'!AV722*'Propiedades físicas'!$O$5+'Diseño reactor'!AW722*'Propiedades físicas'!$O$8+'Diseño reactor'!AX722*'Propiedades físicas'!$O$9+'Diseño reactor'!AY722*'Propiedades físicas'!$O$7+'Diseño reactor'!AZ722*'Propiedades físicas'!$O$6</f>
        <v>0.14827362689913681</v>
      </c>
      <c r="BH722" s="54">
        <f t="shared" si="472"/>
        <v>42471.979398042742</v>
      </c>
      <c r="BI722" s="34">
        <f t="shared" si="492"/>
        <v>258.78503496041941</v>
      </c>
      <c r="BJ722" s="27">
        <f t="shared" si="473"/>
        <v>4809.5717727099254</v>
      </c>
      <c r="BK722" s="34">
        <f t="shared" si="474"/>
        <v>548.5635773626243</v>
      </c>
      <c r="BL722" s="27">
        <f t="shared" si="475"/>
        <v>104.9586773730589</v>
      </c>
      <c r="BM722" s="34">
        <f t="shared" si="476"/>
        <v>1.1054421768707483</v>
      </c>
      <c r="BN722" s="45">
        <f t="shared" si="477"/>
        <v>662.7485997506144</v>
      </c>
      <c r="BO722" s="45">
        <f t="shared" si="478"/>
        <v>82.130209142292955</v>
      </c>
      <c r="BP722" s="66">
        <f t="shared" si="479"/>
        <v>6.6976435030989299</v>
      </c>
    </row>
    <row r="723" spans="8:68">
      <c r="H723" s="68">
        <v>718</v>
      </c>
      <c r="I723" s="31">
        <f>('Propiedades físicas'!$C$10*'Diseño reactor'!H723)/1000</f>
        <v>628.42611218867148</v>
      </c>
      <c r="J723" s="31">
        <f t="shared" si="457"/>
        <v>0.72562229855766358</v>
      </c>
      <c r="K723" s="31">
        <f>(I723*1000)/'Propiedades físicas'!$F$10</f>
        <v>4104.9838425194575</v>
      </c>
      <c r="L723" s="31">
        <f t="shared" si="458"/>
        <v>586.4262632170653</v>
      </c>
      <c r="M723" s="31">
        <f t="shared" si="459"/>
        <v>3518.5575793023918</v>
      </c>
      <c r="N723" s="31">
        <f t="shared" si="460"/>
        <v>0.81674967021875389</v>
      </c>
      <c r="O723" s="32">
        <f t="shared" si="461"/>
        <v>4.9004980213125231</v>
      </c>
      <c r="P723" s="33">
        <f t="shared" si="462"/>
        <v>0.50140209778159583</v>
      </c>
      <c r="Q723" s="31">
        <f t="shared" si="463"/>
        <v>4.4163845171986855</v>
      </c>
      <c r="R723" s="31">
        <f t="shared" si="464"/>
        <v>0.19359167210679848</v>
      </c>
      <c r="S723" s="31">
        <f t="shared" si="465"/>
        <v>0.48411350411383686</v>
      </c>
      <c r="T723" s="31">
        <f t="shared" si="466"/>
        <v>7.4745868984040412E-2</v>
      </c>
      <c r="U723" s="31">
        <f t="shared" si="467"/>
        <v>4.7010031346319169E-2</v>
      </c>
      <c r="V723" s="47">
        <f t="shared" si="480"/>
        <v>4.9653411624973572E-4</v>
      </c>
      <c r="W723" s="31">
        <f t="shared" si="468"/>
        <v>0.3861006425049392</v>
      </c>
      <c r="X723" s="34">
        <f>(S723*H723*'Propiedades físicas'!$F$5*60*24*365)/(1000000)</f>
        <v>53798.238309637673</v>
      </c>
      <c r="Y723" s="34">
        <f>(U723*H723*'Propiedades físicas'!$F$7*60*24*365)/(1000000)</f>
        <v>1633.7395193412833</v>
      </c>
      <c r="Z723" s="31">
        <f t="shared" si="481"/>
        <v>360.0067062071858</v>
      </c>
      <c r="AA723" s="31">
        <f t="shared" si="482"/>
        <v>3170.964083348656</v>
      </c>
      <c r="AB723" s="31">
        <f t="shared" si="482"/>
        <v>138.9988205726813</v>
      </c>
      <c r="AC723" s="31">
        <f t="shared" si="482"/>
        <v>347.59349595373487</v>
      </c>
      <c r="AD723" s="31">
        <f t="shared" si="482"/>
        <v>53.667533930541019</v>
      </c>
      <c r="AE723" s="31">
        <f t="shared" si="483"/>
        <v>33.753202506657161</v>
      </c>
      <c r="AF723" s="31">
        <f t="shared" si="484"/>
        <v>4104.9838425194566</v>
      </c>
      <c r="AG723" s="31">
        <f t="shared" si="485"/>
        <v>8.7699908213580133E-2</v>
      </c>
      <c r="AH723" s="31">
        <f t="shared" si="486"/>
        <v>0.77246688537571906</v>
      </c>
      <c r="AI723" s="31">
        <f t="shared" si="486"/>
        <v>3.3860990908887473E-2</v>
      </c>
      <c r="AJ723" s="31">
        <f t="shared" si="486"/>
        <v>8.4675971767137925E-2</v>
      </c>
      <c r="AK723" s="31">
        <f t="shared" si="486"/>
        <v>1.3073750345775362E-2</v>
      </c>
      <c r="AL723" s="31">
        <f t="shared" si="487"/>
        <v>8.2224933888999045E-3</v>
      </c>
      <c r="AM723" s="31">
        <f t="shared" si="488"/>
        <v>0.99999999999999989</v>
      </c>
      <c r="AN723" s="31">
        <f>(Z723*'Propiedades físicas'!$F$4)/1000</f>
        <v>316.58269730447506</v>
      </c>
      <c r="AO723" s="31">
        <f>(AA723*'Propiedades físicas'!$F$6)/1000</f>
        <v>101.59768923049094</v>
      </c>
      <c r="AP723" s="31">
        <f>(AB723*'Propiedades físicas'!$F$9)/1000</f>
        <v>85.755322352315716</v>
      </c>
      <c r="AQ723" s="31">
        <f>(AC723*'Propiedades físicas'!$F$5)/1000</f>
        <v>102.35585675349633</v>
      </c>
      <c r="AR723" s="31">
        <f>(AD723*'Propiedades físicas'!$F$8)/1000</f>
        <v>19.026214129055397</v>
      </c>
      <c r="AS723" s="31">
        <f>(AE723*'Propiedades físicas'!$F$7)/1000</f>
        <v>3.1083324188380579</v>
      </c>
      <c r="AT723" s="31">
        <f t="shared" si="489"/>
        <v>628.42611218867148</v>
      </c>
      <c r="AU723" s="31">
        <f t="shared" si="490"/>
        <v>0.50377075548609263</v>
      </c>
      <c r="AV723" s="31">
        <f t="shared" si="493"/>
        <v>0.16167006313064919</v>
      </c>
      <c r="AW723" s="31">
        <f t="shared" si="493"/>
        <v>0.13646046955886124</v>
      </c>
      <c r="AX723" s="31">
        <f t="shared" si="493"/>
        <v>0.16287651764980474</v>
      </c>
      <c r="AY723" s="31">
        <f t="shared" si="493"/>
        <v>3.0275976379770773E-2</v>
      </c>
      <c r="AZ723" s="31">
        <f t="shared" si="494"/>
        <v>4.9462177948214345E-3</v>
      </c>
      <c r="BA723" s="31">
        <f t="shared" si="491"/>
        <v>0.99999999999999989</v>
      </c>
      <c r="BB723" s="34">
        <f>AU723*'Propiedades físicas'!$C$4+'Diseño reactor'!AV723*'Propiedades físicas'!$C$5+'Diseño reactor'!AW723*'Propiedades físicas'!$C$8+'Diseño reactor'!AX723*'Propiedades físicas'!$C$9+'Diseño reactor'!AY723*'Propiedades físicas'!$C$7+'Diseño reactor'!AZ723*'Propiedades físicas'!$C$6</f>
        <v>876.67742293031017</v>
      </c>
      <c r="BC723" s="45">
        <f>AU723*'Propiedades físicas'!$L$4+'Diseño reactor'!AV723*'Propiedades físicas'!$L$5+'Diseño reactor'!AW723*'Propiedades físicas'!$L$8+AX723*'Propiedades físicas'!$L$9+'Diseño reactor'!AY723*'Propiedades físicas'!$L$7+'Diseño reactor'!AZ723*'Propiedades físicas'!$L$6</f>
        <v>1.980139297299585</v>
      </c>
      <c r="BD723" s="29">
        <f t="shared" si="470"/>
        <v>3.633154969158197</v>
      </c>
      <c r="BE723" s="58">
        <f t="shared" si="471"/>
        <v>43.655567234950986</v>
      </c>
      <c r="BF723" s="30">
        <f>AU723*'Propiedades físicas'!$I$4+'Diseño reactor'!AV723*'Propiedades físicas'!$I$5+'Diseño reactor'!AW723*'Propiedades físicas'!$I$8+'Diseño reactor'!AX723*'Propiedades físicas'!$I$9+'Diseño reactor'!AY723*'Propiedades físicas'!$I$7+'Diseño reactor'!AZ723*'Propiedades físicas'!$I$6</f>
        <v>1.9381525456667936E-2</v>
      </c>
      <c r="BG723" s="24">
        <f>AU723*'Propiedades físicas'!$O$4+'Diseño reactor'!AV723*'Propiedades físicas'!$O$5+'Diseño reactor'!AW723*'Propiedades físicas'!$O$8+'Diseño reactor'!AX723*'Propiedades físicas'!$O$9+'Diseño reactor'!AY723*'Propiedades físicas'!$O$7+'Diseño reactor'!AZ723*'Propiedades físicas'!$O$6</f>
        <v>0.14828206521255896</v>
      </c>
      <c r="BH723" s="54">
        <f t="shared" si="472"/>
        <v>42468.416295159928</v>
      </c>
      <c r="BI723" s="34">
        <f t="shared" si="492"/>
        <v>258.81835502726716</v>
      </c>
      <c r="BJ723" s="27">
        <f t="shared" si="473"/>
        <v>4809.5091755664216</v>
      </c>
      <c r="BK723" s="34">
        <f t="shared" si="474"/>
        <v>548.58765631672372</v>
      </c>
      <c r="BL723" s="27">
        <f t="shared" si="475"/>
        <v>104.95955883784006</v>
      </c>
      <c r="BM723" s="34">
        <f t="shared" si="476"/>
        <v>1.1054421768707483</v>
      </c>
      <c r="BN723" s="45">
        <f t="shared" si="477"/>
        <v>663.83460572939532</v>
      </c>
      <c r="BO723" s="45">
        <f t="shared" si="478"/>
        <v>82.17080275621629</v>
      </c>
      <c r="BP723" s="66">
        <f t="shared" si="479"/>
        <v>6.6976170862564546</v>
      </c>
    </row>
    <row r="724" spans="8:68">
      <c r="H724" s="68">
        <v>719</v>
      </c>
      <c r="I724" s="31">
        <f>('Propiedades físicas'!$C$10*'Diseño reactor'!H724)/1000</f>
        <v>629.30135747027134</v>
      </c>
      <c r="J724" s="31">
        <f t="shared" si="457"/>
        <v>0.72461308812851521</v>
      </c>
      <c r="K724" s="31">
        <f>(I724*1000)/'Propiedades físicas'!$F$10</f>
        <v>4110.7010902109887</v>
      </c>
      <c r="L724" s="31">
        <f t="shared" si="458"/>
        <v>587.24301288728407</v>
      </c>
      <c r="M724" s="31">
        <f t="shared" si="459"/>
        <v>3523.4580773237044</v>
      </c>
      <c r="N724" s="31">
        <f t="shared" si="460"/>
        <v>0.81674967021875389</v>
      </c>
      <c r="O724" s="32">
        <f t="shared" si="461"/>
        <v>4.9004980213125231</v>
      </c>
      <c r="P724" s="33">
        <f t="shared" si="462"/>
        <v>0.50167149372882125</v>
      </c>
      <c r="Q724" s="31">
        <f t="shared" si="463"/>
        <v>4.4169822288477656</v>
      </c>
      <c r="R724" s="31">
        <f t="shared" si="464"/>
        <v>0.19353021519888972</v>
      </c>
      <c r="S724" s="31">
        <f t="shared" si="465"/>
        <v>0.48351579246475818</v>
      </c>
      <c r="T724" s="31">
        <f t="shared" si="466"/>
        <v>7.465830660726025E-2</v>
      </c>
      <c r="U724" s="31">
        <f t="shared" si="467"/>
        <v>4.6889654683782617E-2</v>
      </c>
      <c r="V724" s="47">
        <f t="shared" si="480"/>
        <v>4.9680089670232788E-4</v>
      </c>
      <c r="W724" s="31">
        <f t="shared" si="468"/>
        <v>0.38577080344035369</v>
      </c>
      <c r="X724" s="34">
        <f>(S724*H724*'Propiedades físicas'!$F$5*60*24*365)/(1000000)</f>
        <v>53806.651612072696</v>
      </c>
      <c r="Y724" s="34">
        <f>(U724*H724*'Propiedades físicas'!$F$7*60*24*365)/(1000000)</f>
        <v>1631.8256461427025</v>
      </c>
      <c r="Z724" s="31">
        <f t="shared" si="481"/>
        <v>360.70180399102247</v>
      </c>
      <c r="AA724" s="31">
        <f t="shared" si="482"/>
        <v>3175.8102225415437</v>
      </c>
      <c r="AB724" s="31">
        <f t="shared" si="482"/>
        <v>139.14822472800171</v>
      </c>
      <c r="AC724" s="31">
        <f t="shared" si="482"/>
        <v>347.64785478216112</v>
      </c>
      <c r="AD724" s="31">
        <f t="shared" si="482"/>
        <v>53.67932245062012</v>
      </c>
      <c r="AE724" s="31">
        <f t="shared" si="483"/>
        <v>33.713661717639702</v>
      </c>
      <c r="AF724" s="31">
        <f t="shared" si="484"/>
        <v>4110.7010902109887</v>
      </c>
      <c r="AG724" s="31">
        <f t="shared" si="485"/>
        <v>8.7747028079949455E-2</v>
      </c>
      <c r="AH724" s="31">
        <f t="shared" si="486"/>
        <v>0.77257143072364332</v>
      </c>
      <c r="AI724" s="31">
        <f t="shared" si="486"/>
        <v>3.3850241521905376E-2</v>
      </c>
      <c r="AJ724" s="31">
        <f t="shared" si="486"/>
        <v>8.4571426419213933E-2</v>
      </c>
      <c r="AK724" s="31">
        <f t="shared" si="486"/>
        <v>1.3058434868555461E-2</v>
      </c>
      <c r="AL724" s="31">
        <f t="shared" si="487"/>
        <v>8.2014383867325402E-3</v>
      </c>
      <c r="AM724" s="31">
        <f t="shared" si="488"/>
        <v>1.0000000000000002</v>
      </c>
      <c r="AN724" s="31">
        <f>(Z724*'Propiedades físicas'!$F$4)/1000</f>
        <v>317.19395239362535</v>
      </c>
      <c r="AO724" s="31">
        <f>(AA724*'Propiedades físicas'!$F$6)/1000</f>
        <v>101.75295953023107</v>
      </c>
      <c r="AP724" s="31">
        <f>(AB724*'Propiedades físicas'!$F$9)/1000</f>
        <v>85.847497245940644</v>
      </c>
      <c r="AQ724" s="31">
        <f>(AC724*'Propiedades físicas'!$F$5)/1000</f>
        <v>102.371863797703</v>
      </c>
      <c r="AR724" s="31">
        <f>(AD724*'Propiedades físicas'!$F$8)/1000</f>
        <v>19.030393395193837</v>
      </c>
      <c r="AS724" s="31">
        <f>(AE724*'Propiedades físicas'!$F$7)/1000</f>
        <v>3.1046911075774402</v>
      </c>
      <c r="AT724" s="31">
        <f t="shared" si="489"/>
        <v>629.30135747027134</v>
      </c>
      <c r="AU724" s="31">
        <f t="shared" si="490"/>
        <v>0.50404142407814501</v>
      </c>
      <c r="AV724" s="31">
        <f t="shared" si="493"/>
        <v>0.16169194348994861</v>
      </c>
      <c r="AW724" s="31">
        <f t="shared" si="493"/>
        <v>0.13641714931466065</v>
      </c>
      <c r="AX724" s="31">
        <f t="shared" si="493"/>
        <v>0.16267542185071343</v>
      </c>
      <c r="AY724" s="31">
        <f t="shared" si="493"/>
        <v>3.0240509049105056E-2</v>
      </c>
      <c r="AZ724" s="31">
        <f t="shared" si="494"/>
        <v>4.9335522174272575E-3</v>
      </c>
      <c r="BA724" s="31">
        <f t="shared" si="491"/>
        <v>1</v>
      </c>
      <c r="BB724" s="34">
        <f>AU724*'Propiedades físicas'!$C$4+'Diseño reactor'!AV724*'Propiedades físicas'!$C$5+'Diseño reactor'!AW724*'Propiedades físicas'!$C$8+'Diseño reactor'!AX724*'Propiedades físicas'!$C$9+'Diseño reactor'!AY724*'Propiedades físicas'!$C$7+'Diseño reactor'!AZ724*'Propiedades físicas'!$C$6</f>
        <v>876.67397622453302</v>
      </c>
      <c r="BC724" s="45">
        <f>AU724*'Propiedades físicas'!$L$4+'Diseño reactor'!AV724*'Propiedades físicas'!$L$5+'Diseño reactor'!AW724*'Propiedades físicas'!$L$8+AX724*'Propiedades físicas'!$L$9+'Diseño reactor'!AY724*'Propiedades físicas'!$L$7+'Diseño reactor'!AZ724*'Propiedades físicas'!$L$6</f>
        <v>1.9803482216667876</v>
      </c>
      <c r="BD724" s="29">
        <f t="shared" si="470"/>
        <v>3.6296825322864694</v>
      </c>
      <c r="BE724" s="58">
        <f t="shared" si="471"/>
        <v>43.651612413662768</v>
      </c>
      <c r="BF724" s="30">
        <f>AU724*'Propiedades físicas'!$I$4+'Diseño reactor'!AV724*'Propiedades físicas'!$I$5+'Diseño reactor'!AW724*'Propiedades físicas'!$I$8+'Diseño reactor'!AX724*'Propiedades físicas'!$I$9+'Diseño reactor'!AY724*'Propiedades físicas'!$I$7+'Diseño reactor'!AZ724*'Propiedades físicas'!$I$6</f>
        <v>1.9383070175173382E-2</v>
      </c>
      <c r="BG724" s="24">
        <f>AU724*'Propiedades físicas'!$O$4+'Diseño reactor'!AV724*'Propiedades físicas'!$O$5+'Diseño reactor'!AW724*'Propiedades físicas'!$O$8+'Diseño reactor'!AX724*'Propiedades físicas'!$O$9+'Diseño reactor'!AY724*'Propiedades físicas'!$O$7+'Diseño reactor'!AZ724*'Propiedades físicas'!$O$6</f>
        <v>0.14829049189752078</v>
      </c>
      <c r="BH724" s="54">
        <f t="shared" si="472"/>
        <v>42464.864854563391</v>
      </c>
      <c r="BI724" s="34">
        <f t="shared" si="492"/>
        <v>258.85158286732275</v>
      </c>
      <c r="BJ724" s="27">
        <f t="shared" si="473"/>
        <v>4809.4468394660516</v>
      </c>
      <c r="BK724" s="34">
        <f t="shared" si="474"/>
        <v>548.61172121492109</v>
      </c>
      <c r="BL724" s="27">
        <f t="shared" si="475"/>
        <v>104.96043972555522</v>
      </c>
      <c r="BM724" s="34">
        <f t="shared" si="476"/>
        <v>1.1054421768707483</v>
      </c>
      <c r="BN724" s="45">
        <f t="shared" si="477"/>
        <v>664.92085627809945</v>
      </c>
      <c r="BO724" s="45">
        <f t="shared" si="478"/>
        <v>82.211327052958282</v>
      </c>
      <c r="BP724" s="66">
        <f t="shared" si="479"/>
        <v>6.6975907542044357</v>
      </c>
    </row>
    <row r="725" spans="8:68">
      <c r="H725" s="68">
        <v>720</v>
      </c>
      <c r="I725" s="31">
        <f>('Propiedades físicas'!$C$10*'Diseño reactor'!H725)/1000</f>
        <v>630.17660275187109</v>
      </c>
      <c r="J725" s="31">
        <f t="shared" si="457"/>
        <v>0.72360668106167014</v>
      </c>
      <c r="K725" s="31">
        <f>(I725*1000)/'Propiedades físicas'!$F$10</f>
        <v>4116.4183379025199</v>
      </c>
      <c r="L725" s="31">
        <f t="shared" si="458"/>
        <v>588.05976255750284</v>
      </c>
      <c r="M725" s="31">
        <f t="shared" si="459"/>
        <v>3528.358575345017</v>
      </c>
      <c r="N725" s="31">
        <f t="shared" si="460"/>
        <v>0.81674967021875389</v>
      </c>
      <c r="O725" s="32">
        <f t="shared" si="461"/>
        <v>4.900498021312524</v>
      </c>
      <c r="P725" s="33">
        <f t="shared" si="462"/>
        <v>0.50194042978837494</v>
      </c>
      <c r="Q725" s="31">
        <f t="shared" si="463"/>
        <v>4.4175785377343022</v>
      </c>
      <c r="R725" s="31">
        <f t="shared" si="464"/>
        <v>0.19346868594468392</v>
      </c>
      <c r="S725" s="31">
        <f t="shared" si="465"/>
        <v>0.48291948357822129</v>
      </c>
      <c r="T725" s="31">
        <f t="shared" si="466"/>
        <v>7.4570865823547633E-2</v>
      </c>
      <c r="U725" s="31">
        <f t="shared" si="467"/>
        <v>4.6769688662147355E-2</v>
      </c>
      <c r="V725" s="47">
        <f t="shared" si="480"/>
        <v>4.9706722173217712E-4</v>
      </c>
      <c r="W725" s="31">
        <f t="shared" si="468"/>
        <v>0.38544152744630078</v>
      </c>
      <c r="X725" s="34">
        <f>(S725*H725*'Propiedades físicas'!$F$5*60*24*365)/(1000000)</f>
        <v>53815.036214209649</v>
      </c>
      <c r="Y725" s="34">
        <f>(U725*H725*'Propiedades físicas'!$F$7*60*24*365)/(1000000)</f>
        <v>1629.9144306348064</v>
      </c>
      <c r="Z725" s="31">
        <f t="shared" si="481"/>
        <v>361.39710944762999</v>
      </c>
      <c r="AA725" s="31">
        <f t="shared" si="482"/>
        <v>3180.6565471686977</v>
      </c>
      <c r="AB725" s="31">
        <f t="shared" si="482"/>
        <v>139.29745388017241</v>
      </c>
      <c r="AC725" s="31">
        <f t="shared" si="482"/>
        <v>347.70202817631935</v>
      </c>
      <c r="AD725" s="31">
        <f t="shared" si="482"/>
        <v>53.691023392954293</v>
      </c>
      <c r="AE725" s="31">
        <f t="shared" si="483"/>
        <v>33.674175836746095</v>
      </c>
      <c r="AF725" s="31">
        <f t="shared" si="484"/>
        <v>4116.4183379025199</v>
      </c>
      <c r="AG725" s="31">
        <f t="shared" si="485"/>
        <v>8.7794067507671311E-2</v>
      </c>
      <c r="AH725" s="31">
        <f t="shared" si="486"/>
        <v>0.77267573071530182</v>
      </c>
      <c r="AI725" s="31">
        <f t="shared" si="486"/>
        <v>3.3839479480880473E-2</v>
      </c>
      <c r="AJ725" s="31">
        <f t="shared" si="486"/>
        <v>8.4467126427555342E-2</v>
      </c>
      <c r="AK725" s="31">
        <f t="shared" si="486"/>
        <v>1.3043140659098323E-2</v>
      </c>
      <c r="AL725" s="31">
        <f t="shared" si="487"/>
        <v>8.1804552094927353E-3</v>
      </c>
      <c r="AM725" s="31">
        <f t="shared" si="488"/>
        <v>1</v>
      </c>
      <c r="AN725" s="31">
        <f>(Z725*'Propiedades físicas'!$F$4)/1000</f>
        <v>317.80539010605685</v>
      </c>
      <c r="AO725" s="31">
        <f>(AA725*'Propiedades físicas'!$F$6)/1000</f>
        <v>101.90823577128506</v>
      </c>
      <c r="AP725" s="31">
        <f>(AB725*'Propiedades físicas'!$F$9)/1000</f>
        <v>85.939564171372353</v>
      </c>
      <c r="AQ725" s="31">
        <f>(AC725*'Propiedades físicas'!$F$5)/1000</f>
        <v>102.38781623708077</v>
      </c>
      <c r="AR725" s="31">
        <f>(AD725*'Propiedades físicas'!$F$8)/1000</f>
        <v>19.03454161327015</v>
      </c>
      <c r="AS725" s="31">
        <f>(AE725*'Propiedades físicas'!$F$7)/1000</f>
        <v>3.1010548528059481</v>
      </c>
      <c r="AT725" s="31">
        <f t="shared" si="489"/>
        <v>630.17660275187109</v>
      </c>
      <c r="AU725" s="31">
        <f t="shared" si="490"/>
        <v>0.50431163060998496</v>
      </c>
      <c r="AV725" s="31">
        <f t="shared" si="493"/>
        <v>0.16171377249848631</v>
      </c>
      <c r="AW725" s="31">
        <f t="shared" si="493"/>
        <v>0.13637377807441484</v>
      </c>
      <c r="AX725" s="31">
        <f t="shared" si="493"/>
        <v>0.16247479800102235</v>
      </c>
      <c r="AY725" s="31">
        <f t="shared" si="493"/>
        <v>3.0205090969975135E-2</v>
      </c>
      <c r="AZ725" s="31">
        <f t="shared" si="494"/>
        <v>4.9209298461164435E-3</v>
      </c>
      <c r="BA725" s="31">
        <f t="shared" si="491"/>
        <v>1</v>
      </c>
      <c r="BB725" s="34">
        <f>AU725*'Propiedades físicas'!$C$4+'Diseño reactor'!AV725*'Propiedades físicas'!$C$5+'Diseño reactor'!AW725*'Propiedades físicas'!$C$8+'Diseño reactor'!AX725*'Propiedades físicas'!$C$9+'Diseño reactor'!AY725*'Propiedades físicas'!$C$7+'Diseño reactor'!AZ725*'Propiedades físicas'!$C$6</f>
        <v>876.67054057207599</v>
      </c>
      <c r="BC725" s="45">
        <f>AU725*'Propiedades físicas'!$L$4+'Diseño reactor'!AV725*'Propiedades físicas'!$L$5+'Diseño reactor'!AW725*'Propiedades físicas'!$L$8+AX725*'Propiedades físicas'!$L$9+'Diseño reactor'!AY725*'Propiedades físicas'!$L$7+'Diseño reactor'!AZ725*'Propiedades físicas'!$L$6</f>
        <v>1.9805567739099639</v>
      </c>
      <c r="BD725" s="29">
        <f t="shared" si="470"/>
        <v>3.6262167366712355</v>
      </c>
      <c r="BE725" s="58">
        <f t="shared" si="471"/>
        <v>43.647665641140549</v>
      </c>
      <c r="BF725" s="30">
        <f>AU725*'Propiedades físicas'!$I$4+'Diseño reactor'!AV725*'Propiedades físicas'!$I$5+'Diseño reactor'!AW725*'Propiedades físicas'!$I$8+'Diseño reactor'!AX725*'Propiedades físicas'!$I$9+'Diseño reactor'!AY725*'Propiedades físicas'!$I$7+'Diseño reactor'!AZ725*'Propiedades físicas'!$I$6</f>
        <v>1.938461009480141E-2</v>
      </c>
      <c r="BG725" s="24">
        <f>AU725*'Propiedades físicas'!$O$4+'Diseño reactor'!AV725*'Propiedades físicas'!$O$5+'Diseño reactor'!AW725*'Propiedades físicas'!$O$8+'Diseño reactor'!AX725*'Propiedades físicas'!$O$9+'Diseño reactor'!AY725*'Propiedades físicas'!$O$7+'Diseño reactor'!AZ725*'Propiedades físicas'!$O$6</f>
        <v>0.14829890697261877</v>
      </c>
      <c r="BH725" s="54">
        <f t="shared" si="472"/>
        <v>42461.325027119172</v>
      </c>
      <c r="BI725" s="34">
        <f t="shared" si="492"/>
        <v>258.88471881961328</v>
      </c>
      <c r="BJ725" s="27">
        <f t="shared" si="473"/>
        <v>4809.3847632319194</v>
      </c>
      <c r="BK725" s="34">
        <f t="shared" si="474"/>
        <v>548.63577199850818</v>
      </c>
      <c r="BL725" s="27">
        <f t="shared" si="475"/>
        <v>104.96132003417172</v>
      </c>
      <c r="BM725" s="34">
        <f t="shared" si="476"/>
        <v>1.1054421768707483</v>
      </c>
      <c r="BN725" s="45">
        <f t="shared" si="477"/>
        <v>666.00735074100885</v>
      </c>
      <c r="BO725" s="45">
        <f t="shared" si="478"/>
        <v>82.251782209888205</v>
      </c>
      <c r="BP725" s="66">
        <f t="shared" si="479"/>
        <v>6.6975645065972813</v>
      </c>
    </row>
    <row r="726" spans="8:68">
      <c r="H726" s="68">
        <v>721</v>
      </c>
      <c r="I726" s="31">
        <f>('Propiedades físicas'!$C$10*'Diseño reactor'!H726)/1000</f>
        <v>631.05184803347095</v>
      </c>
      <c r="J726" s="31">
        <f t="shared" si="457"/>
        <v>0.72260306569265254</v>
      </c>
      <c r="K726" s="31">
        <f>(I726*1000)/'Propiedades físicas'!$F$10</f>
        <v>4122.135585594051</v>
      </c>
      <c r="L726" s="31">
        <f t="shared" si="458"/>
        <v>588.87651222772149</v>
      </c>
      <c r="M726" s="31">
        <f t="shared" si="459"/>
        <v>3533.2590733663292</v>
      </c>
      <c r="N726" s="31">
        <f t="shared" si="460"/>
        <v>0.81674967021875378</v>
      </c>
      <c r="O726" s="32">
        <f t="shared" si="461"/>
        <v>4.9004980213125231</v>
      </c>
      <c r="P726" s="33">
        <f t="shared" si="462"/>
        <v>0.50220890713686861</v>
      </c>
      <c r="Q726" s="31">
        <f t="shared" si="463"/>
        <v>4.4181734485992781</v>
      </c>
      <c r="R726" s="31">
        <f t="shared" si="464"/>
        <v>0.19340708498240555</v>
      </c>
      <c r="S726" s="31">
        <f t="shared" si="465"/>
        <v>0.48232457271324625</v>
      </c>
      <c r="T726" s="31">
        <f t="shared" si="466"/>
        <v>7.4483546567598008E-2</v>
      </c>
      <c r="U726" s="31">
        <f t="shared" si="467"/>
        <v>4.6650131531881543E-2</v>
      </c>
      <c r="V726" s="47">
        <f t="shared" si="480"/>
        <v>4.9733309250447183E-4</v>
      </c>
      <c r="W726" s="31">
        <f t="shared" si="468"/>
        <v>0.38511281308217765</v>
      </c>
      <c r="X726" s="34">
        <f>(S726*H726*'Propiedades físicas'!$F$5*60*24*365)/(1000000)</f>
        <v>53823.392238325891</v>
      </c>
      <c r="Y726" s="34">
        <f>(U726*H726*'Propiedades físicas'!$F$7*60*24*365)/(1000000)</f>
        <v>1628.0058713902165</v>
      </c>
      <c r="Z726" s="31">
        <f t="shared" si="481"/>
        <v>362.09262204568228</v>
      </c>
      <c r="AA726" s="31">
        <f t="shared" si="482"/>
        <v>3185.5030564400795</v>
      </c>
      <c r="AB726" s="31">
        <f t="shared" si="482"/>
        <v>139.44650827231439</v>
      </c>
      <c r="AC726" s="31">
        <f t="shared" si="482"/>
        <v>347.75601692625054</v>
      </c>
      <c r="AD726" s="31">
        <f t="shared" si="482"/>
        <v>53.702637075238165</v>
      </c>
      <c r="AE726" s="31">
        <f t="shared" si="483"/>
        <v>33.63474483448659</v>
      </c>
      <c r="AF726" s="31">
        <f t="shared" si="484"/>
        <v>4122.1355855940519</v>
      </c>
      <c r="AG726" s="31">
        <f t="shared" si="485"/>
        <v>8.784102670254601E-2</v>
      </c>
      <c r="AH726" s="31">
        <f t="shared" si="486"/>
        <v>0.7727797861799367</v>
      </c>
      <c r="AI726" s="31">
        <f t="shared" si="486"/>
        <v>3.3828704897444169E-2</v>
      </c>
      <c r="AJ726" s="31">
        <f t="shared" si="486"/>
        <v>8.4363070962920422E-2</v>
      </c>
      <c r="AK726" s="31">
        <f t="shared" si="486"/>
        <v>1.3027867705981567E-2</v>
      </c>
      <c r="AL726" s="31">
        <f t="shared" si="487"/>
        <v>8.1595435511710359E-3</v>
      </c>
      <c r="AM726" s="31">
        <f t="shared" si="488"/>
        <v>0.99999999999999978</v>
      </c>
      <c r="AN726" s="31">
        <f>(Z726*'Propiedades físicas'!$F$4)/1000</f>
        <v>318.41700997453205</v>
      </c>
      <c r="AO726" s="31">
        <f>(AA726*'Propiedades físicas'!$F$6)/1000</f>
        <v>102.06351792834013</v>
      </c>
      <c r="AP726" s="31">
        <f>(AB726*'Propiedades físicas'!$F$9)/1000</f>
        <v>86.031523278604354</v>
      </c>
      <c r="AQ726" s="31">
        <f>(AC726*'Propiedades físicas'!$F$5)/1000</f>
        <v>102.403714304273</v>
      </c>
      <c r="AR726" s="31">
        <f>(AD726*'Propiedades físicas'!$F$8)/1000</f>
        <v>19.038658895913429</v>
      </c>
      <c r="AS726" s="31">
        <f>(AE726*'Propiedades físicas'!$F$7)/1000</f>
        <v>3.0974236518078699</v>
      </c>
      <c r="AT726" s="31">
        <f t="shared" si="489"/>
        <v>631.05184803347072</v>
      </c>
      <c r="AU726" s="31">
        <f t="shared" si="490"/>
        <v>0.50458137626378263</v>
      </c>
      <c r="AV726" s="31">
        <f t="shared" si="493"/>
        <v>0.16173555032981493</v>
      </c>
      <c r="AW726" s="31">
        <f t="shared" si="493"/>
        <v>0.13633035628800072</v>
      </c>
      <c r="AX726" s="31">
        <f t="shared" si="493"/>
        <v>0.16227464450566279</v>
      </c>
      <c r="AY726" s="31">
        <f t="shared" si="493"/>
        <v>3.0169722115929255E-2</v>
      </c>
      <c r="AZ726" s="31">
        <f t="shared" si="494"/>
        <v>4.9083504968098655E-3</v>
      </c>
      <c r="BA726" s="31">
        <f t="shared" si="491"/>
        <v>1.0000000000000002</v>
      </c>
      <c r="BB726" s="34">
        <f>AU726*'Propiedades físicas'!$C$4+'Diseño reactor'!AV726*'Propiedades físicas'!$C$5+'Diseño reactor'!AW726*'Propiedades físicas'!$C$8+'Diseño reactor'!AX726*'Propiedades físicas'!$C$9+'Diseño reactor'!AY726*'Propiedades físicas'!$C$7+'Diseño reactor'!AZ726*'Propiedades físicas'!$C$6</f>
        <v>876.66711592792706</v>
      </c>
      <c r="BC726" s="45">
        <f>AU726*'Propiedades físicas'!$L$4+'Diseño reactor'!AV726*'Propiedades físicas'!$L$5+'Diseño reactor'!AW726*'Propiedades físicas'!$L$8+AX726*'Propiedades físicas'!$L$9+'Diseño reactor'!AY726*'Propiedades físicas'!$L$7+'Diseño reactor'!AZ726*'Propiedades físicas'!$L$6</f>
        <v>1.9807649549967214</v>
      </c>
      <c r="BD726" s="29">
        <f t="shared" si="470"/>
        <v>3.6227575633040052</v>
      </c>
      <c r="BE726" s="58">
        <f t="shared" si="471"/>
        <v>43.643726892322164</v>
      </c>
      <c r="BF726" s="30">
        <f>AU726*'Propiedades físicas'!$I$4+'Diseño reactor'!AV726*'Propiedades físicas'!$I$5+'Diseño reactor'!AW726*'Propiedades físicas'!$I$8+'Diseño reactor'!AX726*'Propiedades físicas'!$I$9+'Diseño reactor'!AY726*'Propiedades físicas'!$I$7+'Diseño reactor'!AZ726*'Propiedades físicas'!$I$6</f>
        <v>1.9386145234410165E-2</v>
      </c>
      <c r="BG726" s="24">
        <f>AU726*'Propiedades físicas'!$O$4+'Diseño reactor'!AV726*'Propiedades físicas'!$O$5+'Diseño reactor'!AW726*'Propiedades físicas'!$O$8+'Diseño reactor'!AX726*'Propiedades físicas'!$O$9+'Diseño reactor'!AY726*'Propiedades físicas'!$O$7+'Diseño reactor'!AZ726*'Propiedades físicas'!$O$6</f>
        <v>0.14830731045643777</v>
      </c>
      <c r="BH726" s="54">
        <f t="shared" si="472"/>
        <v>42457.796763949671</v>
      </c>
      <c r="BI726" s="34">
        <f t="shared" si="492"/>
        <v>258.91776322162752</v>
      </c>
      <c r="BJ726" s="27">
        <f t="shared" si="473"/>
        <v>4809.3229456933723</v>
      </c>
      <c r="BK726" s="34">
        <f t="shared" si="474"/>
        <v>548.65980860939749</v>
      </c>
      <c r="BL726" s="27">
        <f t="shared" si="475"/>
        <v>104.96219976168025</v>
      </c>
      <c r="BM726" s="34">
        <f t="shared" si="476"/>
        <v>1.1054421768707483</v>
      </c>
      <c r="BN726" s="45">
        <f t="shared" si="477"/>
        <v>667.0940884647282</v>
      </c>
      <c r="BO726" s="45">
        <f t="shared" si="478"/>
        <v>82.29216840377083</v>
      </c>
      <c r="BP726" s="66">
        <f t="shared" si="479"/>
        <v>6.6975383430911082</v>
      </c>
    </row>
    <row r="727" spans="8:68">
      <c r="H727" s="68">
        <v>722</v>
      </c>
      <c r="I727" s="31">
        <f>('Propiedades físicas'!$C$10*'Diseño reactor'!H727)/1000</f>
        <v>631.92709331507069</v>
      </c>
      <c r="J727" s="31">
        <f t="shared" si="457"/>
        <v>0.7216022304216102</v>
      </c>
      <c r="K727" s="31">
        <f>(I727*1000)/'Propiedades físicas'!$F$10</f>
        <v>4127.8528332855822</v>
      </c>
      <c r="L727" s="31">
        <f t="shared" si="458"/>
        <v>589.69326189794026</v>
      </c>
      <c r="M727" s="31">
        <f t="shared" si="459"/>
        <v>3538.1595713876418</v>
      </c>
      <c r="N727" s="31">
        <f t="shared" si="460"/>
        <v>0.81674967021875378</v>
      </c>
      <c r="O727" s="32">
        <f t="shared" si="461"/>
        <v>4.9004980213125231</v>
      </c>
      <c r="P727" s="33">
        <f t="shared" si="462"/>
        <v>0.50247692694690382</v>
      </c>
      <c r="Q727" s="31">
        <f t="shared" si="463"/>
        <v>4.4187669661629947</v>
      </c>
      <c r="R727" s="31">
        <f t="shared" si="464"/>
        <v>0.19334541294656094</v>
      </c>
      <c r="S727" s="31">
        <f t="shared" si="465"/>
        <v>0.48173105514952941</v>
      </c>
      <c r="T727" s="31">
        <f t="shared" si="466"/>
        <v>7.4396348772898649E-2</v>
      </c>
      <c r="U727" s="31">
        <f t="shared" si="467"/>
        <v>4.6530981552390369E-2</v>
      </c>
      <c r="V727" s="47">
        <f t="shared" si="480"/>
        <v>4.9759851018042907E-4</v>
      </c>
      <c r="W727" s="31">
        <f t="shared" si="468"/>
        <v>0.3847846589122918</v>
      </c>
      <c r="X727" s="34">
        <f>(S727*H727*'Propiedades físicas'!$F$5*60*24*365)/(1000000)</f>
        <v>53831.719806074201</v>
      </c>
      <c r="Y727" s="34">
        <f>(U727*H727*'Propiedades físicas'!$F$7*60*24*365)/(1000000)</f>
        <v>1626.0999669551479</v>
      </c>
      <c r="Z727" s="31">
        <f t="shared" si="481"/>
        <v>362.78834125566453</v>
      </c>
      <c r="AA727" s="31">
        <f t="shared" si="482"/>
        <v>3190.349749569682</v>
      </c>
      <c r="AB727" s="31">
        <f t="shared" si="482"/>
        <v>139.595388147417</v>
      </c>
      <c r="AC727" s="31">
        <f t="shared" si="482"/>
        <v>347.80982181796026</v>
      </c>
      <c r="AD727" s="31">
        <f t="shared" si="482"/>
        <v>53.714163814032823</v>
      </c>
      <c r="AE727" s="31">
        <f t="shared" si="483"/>
        <v>33.59536868082585</v>
      </c>
      <c r="AF727" s="31">
        <f t="shared" si="484"/>
        <v>4127.8528332855822</v>
      </c>
      <c r="AG727" s="31">
        <f t="shared" si="485"/>
        <v>8.7887905869672586E-2</v>
      </c>
      <c r="AH727" s="31">
        <f t="shared" si="486"/>
        <v>0.77288359794317318</v>
      </c>
      <c r="AI727" s="31">
        <f t="shared" si="486"/>
        <v>3.3817917882577576E-2</v>
      </c>
      <c r="AJ727" s="31">
        <f t="shared" si="486"/>
        <v>8.4259259199684092E-2</v>
      </c>
      <c r="AK727" s="31">
        <f t="shared" si="486"/>
        <v>1.3012615997571503E-2</v>
      </c>
      <c r="AL727" s="31">
        <f t="shared" si="487"/>
        <v>8.1387031073211664E-3</v>
      </c>
      <c r="AM727" s="31">
        <f t="shared" si="488"/>
        <v>1.0000000000000002</v>
      </c>
      <c r="AN727" s="31">
        <f>(Z727*'Propiedades físicas'!$F$4)/1000</f>
        <v>319.02881153340627</v>
      </c>
      <c r="AO727" s="31">
        <f>(AA727*'Propiedades físicas'!$F$6)/1000</f>
        <v>102.21880597621261</v>
      </c>
      <c r="AP727" s="31">
        <f>(AB727*'Propiedades físicas'!$F$9)/1000</f>
        <v>86.123374717548913</v>
      </c>
      <c r="AQ727" s="31">
        <f>(AC727*'Propiedades físicas'!$F$5)/1000</f>
        <v>102.41955823073476</v>
      </c>
      <c r="AR727" s="31">
        <f>(AD727*'Propiedades físicas'!$F$8)/1000</f>
        <v>19.042745355350906</v>
      </c>
      <c r="AS727" s="31">
        <f>(AE727*'Propiedades físicas'!$F$7)/1000</f>
        <v>3.0937975018172525</v>
      </c>
      <c r="AT727" s="31">
        <f t="shared" si="489"/>
        <v>631.92709331507069</v>
      </c>
      <c r="AU727" s="31">
        <f t="shared" si="490"/>
        <v>0.50485066221767871</v>
      </c>
      <c r="AV727" s="31">
        <f t="shared" si="493"/>
        <v>0.16175727715672991</v>
      </c>
      <c r="AW727" s="31">
        <f t="shared" si="493"/>
        <v>0.13628688440267414</v>
      </c>
      <c r="AX727" s="31">
        <f t="shared" si="493"/>
        <v>0.16207495977652234</v>
      </c>
      <c r="AY727" s="31">
        <f t="shared" si="493"/>
        <v>3.0134402460026254E-2</v>
      </c>
      <c r="AZ727" s="31">
        <f t="shared" si="494"/>
        <v>4.8958139863687173E-3</v>
      </c>
      <c r="BA727" s="31">
        <f t="shared" si="491"/>
        <v>1</v>
      </c>
      <c r="BB727" s="34">
        <f>AU727*'Propiedades físicas'!$C$4+'Diseño reactor'!AV727*'Propiedades físicas'!$C$5+'Diseño reactor'!AW727*'Propiedades físicas'!$C$8+'Diseño reactor'!AX727*'Propiedades físicas'!$C$9+'Diseño reactor'!AY727*'Propiedades físicas'!$C$7+'Diseño reactor'!AZ727*'Propiedades físicas'!$C$6</f>
        <v>876.66370224729599</v>
      </c>
      <c r="BC727" s="45">
        <f>AU727*'Propiedades físicas'!$L$4+'Diseño reactor'!AV727*'Propiedades físicas'!$L$5+'Diseño reactor'!AW727*'Propiedades físicas'!$L$8+AX727*'Propiedades físicas'!$L$9+'Diseño reactor'!AY727*'Propiedades físicas'!$L$7+'Diseño reactor'!AZ727*'Propiedades físicas'!$L$6</f>
        <v>1.9809727658913965</v>
      </c>
      <c r="BD727" s="29">
        <f t="shared" si="470"/>
        <v>3.6193049932485128</v>
      </c>
      <c r="BE727" s="58">
        <f t="shared" si="471"/>
        <v>43.63979614225201</v>
      </c>
      <c r="BF727" s="30">
        <f>AU727*'Propiedades físicas'!$I$4+'Diseño reactor'!AV727*'Propiedades físicas'!$I$5+'Diseño reactor'!AW727*'Propiedades físicas'!$I$8+'Diseño reactor'!AX727*'Propiedades físicas'!$I$9+'Diseño reactor'!AY727*'Propiedades físicas'!$I$7+'Diseño reactor'!AZ727*'Propiedades físicas'!$I$6</f>
        <v>1.9387675612767507E-2</v>
      </c>
      <c r="BG727" s="24">
        <f>AU727*'Propiedades físicas'!$O$4+'Diseño reactor'!AV727*'Propiedades físicas'!$O$5+'Diseño reactor'!AW727*'Propiedades físicas'!$O$8+'Diseño reactor'!AX727*'Propiedades físicas'!$O$9+'Diseño reactor'!AY727*'Propiedades físicas'!$O$7+'Diseño reactor'!AZ727*'Propiedades físicas'!$O$6</f>
        <v>0.1483157023675509</v>
      </c>
      <c r="BH727" s="54">
        <f t="shared" si="472"/>
        <v>42454.280016432094</v>
      </c>
      <c r="BI727" s="34">
        <f t="shared" si="492"/>
        <v>258.95071640932292</v>
      </c>
      <c r="BJ727" s="27">
        <f t="shared" si="473"/>
        <v>4809.2613856859743</v>
      </c>
      <c r="BK727" s="34">
        <f t="shared" si="474"/>
        <v>548.68383099012033</v>
      </c>
      <c r="BL727" s="27">
        <f t="shared" si="475"/>
        <v>104.96307890609457</v>
      </c>
      <c r="BM727" s="34">
        <f t="shared" si="476"/>
        <v>1.1054421768707483</v>
      </c>
      <c r="BN727" s="45">
        <f t="shared" si="477"/>
        <v>668.18106879817026</v>
      </c>
      <c r="BO727" s="45">
        <f t="shared" si="478"/>
        <v>82.332485810768958</v>
      </c>
      <c r="BP727" s="66">
        <f t="shared" si="479"/>
        <v>6.6975122633437305</v>
      </c>
    </row>
    <row r="728" spans="8:68">
      <c r="H728" s="68">
        <v>723</v>
      </c>
      <c r="I728" s="31">
        <f>('Propiedades físicas'!$C$10*'Diseño reactor'!H728)/1000</f>
        <v>632.80233859667055</v>
      </c>
      <c r="J728" s="31">
        <f t="shared" si="457"/>
        <v>0.72060416371286651</v>
      </c>
      <c r="K728" s="31">
        <f>(I728*1000)/'Propiedades físicas'!$F$10</f>
        <v>4133.5700809771133</v>
      </c>
      <c r="L728" s="31">
        <f t="shared" si="458"/>
        <v>590.51001156815903</v>
      </c>
      <c r="M728" s="31">
        <f t="shared" si="459"/>
        <v>3543.060069408954</v>
      </c>
      <c r="N728" s="31">
        <f t="shared" si="460"/>
        <v>0.81674967021875389</v>
      </c>
      <c r="O728" s="32">
        <f t="shared" si="461"/>
        <v>4.9004980213125231</v>
      </c>
      <c r="P728" s="33">
        <f t="shared" si="462"/>
        <v>0.50274449038708868</v>
      </c>
      <c r="Q728" s="31">
        <f t="shared" si="463"/>
        <v>4.4193590951251904</v>
      </c>
      <c r="R728" s="31">
        <f t="shared" si="464"/>
        <v>0.19328367046796008</v>
      </c>
      <c r="S728" s="31">
        <f t="shared" si="465"/>
        <v>0.48113892618733317</v>
      </c>
      <c r="T728" s="31">
        <f t="shared" si="466"/>
        <v>7.4309272371742313E-2</v>
      </c>
      <c r="U728" s="31">
        <f t="shared" si="467"/>
        <v>4.641223699196282E-2</v>
      </c>
      <c r="V728" s="47">
        <f t="shared" si="480"/>
        <v>4.9786347591731107E-4</v>
      </c>
      <c r="W728" s="31">
        <f t="shared" si="468"/>
        <v>0.38445706350583975</v>
      </c>
      <c r="X728" s="34">
        <f>(S728*H728*'Propiedades físicas'!$F$5*60*24*365)/(1000000)</f>
        <v>53840.019038486353</v>
      </c>
      <c r="Y728" s="34">
        <f>(U728*H728*'Propiedades físicas'!$F$7*60*24*365)/(1000000)</f>
        <v>1624.1967158497059</v>
      </c>
      <c r="Z728" s="31">
        <f t="shared" si="481"/>
        <v>363.48426654986514</v>
      </c>
      <c r="AA728" s="31">
        <f t="shared" si="482"/>
        <v>3195.1966257755125</v>
      </c>
      <c r="AB728" s="31">
        <f t="shared" si="482"/>
        <v>139.74409374833513</v>
      </c>
      <c r="AC728" s="31">
        <f t="shared" si="482"/>
        <v>347.86344363344188</v>
      </c>
      <c r="AD728" s="31">
        <f t="shared" si="482"/>
        <v>53.725603924769693</v>
      </c>
      <c r="AE728" s="31">
        <f t="shared" si="483"/>
        <v>33.556047345189121</v>
      </c>
      <c r="AF728" s="31">
        <f t="shared" si="484"/>
        <v>4133.5700809771133</v>
      </c>
      <c r="AG728" s="31">
        <f t="shared" si="485"/>
        <v>8.7934705213451467E-2</v>
      </c>
      <c r="AH728" s="31">
        <f t="shared" si="486"/>
        <v>0.77298716682703894</v>
      </c>
      <c r="AI728" s="31">
        <f t="shared" si="486"/>
        <v>3.3807118546615215E-2</v>
      </c>
      <c r="AJ728" s="31">
        <f t="shared" si="486"/>
        <v>8.4155690315818293E-2</v>
      </c>
      <c r="AK728" s="31">
        <f t="shared" si="486"/>
        <v>1.2997385522025498E-2</v>
      </c>
      <c r="AL728" s="31">
        <f t="shared" si="487"/>
        <v>8.1179335750506936E-3</v>
      </c>
      <c r="AM728" s="31">
        <f t="shared" si="488"/>
        <v>1</v>
      </c>
      <c r="AN728" s="31">
        <f>(Z728*'Propiedades físicas'!$F$4)/1000</f>
        <v>319.64079431862041</v>
      </c>
      <c r="AO728" s="31">
        <f>(AA728*'Propiedades físicas'!$F$6)/1000</f>
        <v>102.37409988984741</v>
      </c>
      <c r="AP728" s="31">
        <f>(AB728*'Propiedades físicas'!$F$9)/1000</f>
        <v>86.215118638035349</v>
      </c>
      <c r="AQ728" s="31">
        <f>(AC728*'Propiedades físicas'!$F$5)/1000</f>
        <v>102.43534824673964</v>
      </c>
      <c r="AR728" s="31">
        <f>(AD728*'Propiedades físicas'!$F$8)/1000</f>
        <v>19.046801103409344</v>
      </c>
      <c r="AS728" s="31">
        <f>(AE728*'Propiedades físicas'!$F$7)/1000</f>
        <v>3.0901764000184664</v>
      </c>
      <c r="AT728" s="31">
        <f t="shared" si="489"/>
        <v>632.80233859667067</v>
      </c>
      <c r="AU728" s="31">
        <f t="shared" si="490"/>
        <v>0.50511948964580222</v>
      </c>
      <c r="AV728" s="31">
        <f t="shared" si="493"/>
        <v>0.161778953151274</v>
      </c>
      <c r="AW728" s="31">
        <f t="shared" si="493"/>
        <v>0.13624336286308558</v>
      </c>
      <c r="AX728" s="31">
        <f t="shared" si="493"/>
        <v>0.161875742232408</v>
      </c>
      <c r="AY728" s="31">
        <f t="shared" si="493"/>
        <v>3.0099131974841209E-2</v>
      </c>
      <c r="AZ728" s="31">
        <f t="shared" si="494"/>
        <v>4.8833201325889104E-3</v>
      </c>
      <c r="BA728" s="31">
        <f t="shared" si="491"/>
        <v>0.99999999999999989</v>
      </c>
      <c r="BB728" s="34">
        <f>AU728*'Propiedades físicas'!$C$4+'Diseño reactor'!AV728*'Propiedades físicas'!$C$5+'Diseño reactor'!AW728*'Propiedades físicas'!$C$8+'Diseño reactor'!AX728*'Propiedades físicas'!$C$9+'Diseño reactor'!AY728*'Propiedades físicas'!$C$7+'Diseño reactor'!AZ728*'Propiedades físicas'!$C$6</f>
        <v>876.66029948561459</v>
      </c>
      <c r="BC728" s="45">
        <f>AU728*'Propiedades físicas'!$L$4+'Diseño reactor'!AV728*'Propiedades físicas'!$L$5+'Diseño reactor'!AW728*'Propiedades físicas'!$L$8+AX728*'Propiedades físicas'!$L$9+'Diseño reactor'!AY728*'Propiedades físicas'!$L$7+'Diseño reactor'!AZ728*'Propiedades físicas'!$L$6</f>
        <v>1.9811802075550717</v>
      </c>
      <c r="BD728" s="29">
        <f t="shared" si="470"/>
        <v>3.6158590076403567</v>
      </c>
      <c r="BE728" s="58">
        <f t="shared" si="471"/>
        <v>43.635873366080389</v>
      </c>
      <c r="BF728" s="30">
        <f>AU728*'Propiedades físicas'!$I$4+'Diseño reactor'!AV728*'Propiedades físicas'!$I$5+'Diseño reactor'!AW728*'Propiedades físicas'!$I$8+'Diseño reactor'!AX728*'Propiedades físicas'!$I$9+'Diseño reactor'!AY728*'Propiedades físicas'!$I$7+'Diseño reactor'!AZ728*'Propiedades físicas'!$I$6</f>
        <v>1.9389201248551546E-2</v>
      </c>
      <c r="BG728" s="24">
        <f>AU728*'Propiedades físicas'!$O$4+'Diseño reactor'!AV728*'Propiedades físicas'!$O$5+'Diseño reactor'!AW728*'Propiedades físicas'!$O$8+'Diseño reactor'!AX728*'Propiedades físicas'!$O$9+'Diseño reactor'!AY728*'Propiedades físicas'!$O$7+'Diseño reactor'!AZ728*'Propiedades físicas'!$O$6</f>
        <v>0.14832408272451925</v>
      </c>
      <c r="BH728" s="54">
        <f t="shared" si="472"/>
        <v>42450.774736196901</v>
      </c>
      <c r="BI728" s="34">
        <f t="shared" si="492"/>
        <v>258.98357871713523</v>
      </c>
      <c r="BJ728" s="27">
        <f t="shared" si="473"/>
        <v>4809.2000820514768</v>
      </c>
      <c r="BK728" s="34">
        <f t="shared" si="474"/>
        <v>548.70783908382145</v>
      </c>
      <c r="BL728" s="27">
        <f t="shared" si="475"/>
        <v>104.96395746545143</v>
      </c>
      <c r="BM728" s="34">
        <f t="shared" si="476"/>
        <v>1.1054421768707483</v>
      </c>
      <c r="BN728" s="45">
        <f t="shared" si="477"/>
        <v>669.26829109255084</v>
      </c>
      <c r="BO728" s="45">
        <f t="shared" si="478"/>
        <v>82.372734606445945</v>
      </c>
      <c r="BP728" s="66">
        <f t="shared" si="479"/>
        <v>6.6974862670146571</v>
      </c>
    </row>
    <row r="729" spans="8:68">
      <c r="H729" s="68">
        <v>724</v>
      </c>
      <c r="I729" s="31">
        <f>('Propiedades físicas'!$C$10*'Diseño reactor'!H729)/1000</f>
        <v>633.6775838782703</v>
      </c>
      <c r="J729" s="31">
        <f t="shared" si="457"/>
        <v>0.71960885409447872</v>
      </c>
      <c r="K729" s="31">
        <f>(I729*1000)/'Propiedades físicas'!$F$10</f>
        <v>4139.2873286686445</v>
      </c>
      <c r="L729" s="31">
        <f t="shared" si="458"/>
        <v>591.3267612383778</v>
      </c>
      <c r="M729" s="31">
        <f t="shared" si="459"/>
        <v>3547.9605674302666</v>
      </c>
      <c r="N729" s="31">
        <f t="shared" si="460"/>
        <v>0.81674967021875389</v>
      </c>
      <c r="O729" s="32">
        <f t="shared" si="461"/>
        <v>4.9004980213125231</v>
      </c>
      <c r="P729" s="33">
        <f t="shared" si="462"/>
        <v>0.50301159862205502</v>
      </c>
      <c r="Q729" s="31">
        <f t="shared" si="463"/>
        <v>4.4199498401651445</v>
      </c>
      <c r="R729" s="31">
        <f t="shared" si="464"/>
        <v>0.19322185817373913</v>
      </c>
      <c r="S729" s="31">
        <f t="shared" si="465"/>
        <v>0.48054818114737741</v>
      </c>
      <c r="T729" s="31">
        <f t="shared" si="466"/>
        <v>7.4222317295240939E-2</v>
      </c>
      <c r="U729" s="31">
        <f t="shared" si="467"/>
        <v>4.6293896127718809E-2</v>
      </c>
      <c r="V729" s="47">
        <f t="shared" si="480"/>
        <v>4.9812799086844286E-4</v>
      </c>
      <c r="W729" s="31">
        <f t="shared" si="468"/>
        <v>0.38413002543688679</v>
      </c>
      <c r="X729" s="34">
        <f>(S729*H729*'Propiedades físicas'!$F$5*60*24*365)/(1000000)</f>
        <v>53848.290055977006</v>
      </c>
      <c r="Y729" s="34">
        <f>(U729*H729*'Propiedades físicas'!$F$7*60*24*365)/(1000000)</f>
        <v>1622.2961165681857</v>
      </c>
      <c r="Z729" s="31">
        <f t="shared" si="481"/>
        <v>364.18039740236782</v>
      </c>
      <c r="AA729" s="31">
        <f t="shared" si="482"/>
        <v>3200.0436842795648</v>
      </c>
      <c r="AB729" s="31">
        <f t="shared" si="482"/>
        <v>139.89262531778712</v>
      </c>
      <c r="AC729" s="31">
        <f t="shared" si="482"/>
        <v>347.91688315070127</v>
      </c>
      <c r="AD729" s="31">
        <f t="shared" si="482"/>
        <v>53.736957721754443</v>
      </c>
      <c r="AE729" s="31">
        <f t="shared" si="483"/>
        <v>33.516780796468417</v>
      </c>
      <c r="AF729" s="31">
        <f t="shared" si="484"/>
        <v>4139.2873286686436</v>
      </c>
      <c r="AG729" s="31">
        <f t="shared" si="485"/>
        <v>8.7981424937587621E-2</v>
      </c>
      <c r="AH729" s="31">
        <f t="shared" si="486"/>
        <v>0.77309049364998395</v>
      </c>
      <c r="AI729" s="31">
        <f t="shared" si="486"/>
        <v>3.3796306999249084E-2</v>
      </c>
      <c r="AJ729" s="31">
        <f t="shared" si="486"/>
        <v>8.4052363492873289E-2</v>
      </c>
      <c r="AK729" s="31">
        <f t="shared" si="486"/>
        <v>1.2982176267294386E-2</v>
      </c>
      <c r="AL729" s="31">
        <f t="shared" si="487"/>
        <v>8.0972346530118079E-3</v>
      </c>
      <c r="AM729" s="31">
        <f t="shared" si="488"/>
        <v>1</v>
      </c>
      <c r="AN729" s="31">
        <f>(Z729*'Propiedades físicas'!$F$4)/1000</f>
        <v>320.25295786769419</v>
      </c>
      <c r="AO729" s="31">
        <f>(AA729*'Propiedades físicas'!$F$6)/1000</f>
        <v>102.52939964431725</v>
      </c>
      <c r="AP729" s="31">
        <f>(AB729*'Propiedades físicas'!$F$9)/1000</f>
        <v>86.306755189808754</v>
      </c>
      <c r="AQ729" s="31">
        <f>(AC729*'Propiedades físicas'!$F$5)/1000</f>
        <v>102.45108458138701</v>
      </c>
      <c r="AR729" s="31">
        <f>(AD729*'Propiedades físicas'!$F$8)/1000</f>
        <v>19.050826251516376</v>
      </c>
      <c r="AS729" s="31">
        <f>(AE729*'Propiedades físicas'!$F$7)/1000</f>
        <v>3.0865603435467763</v>
      </c>
      <c r="AT729" s="31">
        <f t="shared" si="489"/>
        <v>633.67758387827041</v>
      </c>
      <c r="AU729" s="31">
        <f t="shared" si="490"/>
        <v>0.5053878597182867</v>
      </c>
      <c r="AV729" s="31">
        <f t="shared" si="493"/>
        <v>0.16180057848474116</v>
      </c>
      <c r="AW729" s="31">
        <f t="shared" si="493"/>
        <v>0.13619979211129599</v>
      </c>
      <c r="AX729" s="31">
        <f t="shared" si="493"/>
        <v>0.16167699029900967</v>
      </c>
      <c r="AY729" s="31">
        <f t="shared" si="493"/>
        <v>3.0063910632470856E-2</v>
      </c>
      <c r="AZ729" s="31">
        <f t="shared" si="494"/>
        <v>4.8708687541955172E-3</v>
      </c>
      <c r="BA729" s="31">
        <f t="shared" si="491"/>
        <v>0.99999999999999978</v>
      </c>
      <c r="BB729" s="34">
        <f>AU729*'Propiedades físicas'!$C$4+'Diseño reactor'!AV729*'Propiedades físicas'!$C$5+'Diseño reactor'!AW729*'Propiedades físicas'!$C$8+'Diseño reactor'!AX729*'Propiedades físicas'!$C$9+'Diseño reactor'!AY729*'Propiedades físicas'!$C$7+'Diseño reactor'!AZ729*'Propiedades físicas'!$C$6</f>
        <v>876.65690759853396</v>
      </c>
      <c r="BC729" s="45">
        <f>AU729*'Propiedades físicas'!$L$4+'Diseño reactor'!AV729*'Propiedades físicas'!$L$5+'Diseño reactor'!AW729*'Propiedades físicas'!$L$8+AX729*'Propiedades físicas'!$L$9+'Diseño reactor'!AY729*'Propiedades físicas'!$L$7+'Diseño reactor'!AZ729*'Propiedades físicas'!$L$6</f>
        <v>1.981387280945587</v>
      </c>
      <c r="BD729" s="29">
        <f t="shared" si="470"/>
        <v>3.6124195876866776</v>
      </c>
      <c r="BE729" s="58">
        <f t="shared" si="471"/>
        <v>43.631958539062936</v>
      </c>
      <c r="BF729" s="30">
        <f>AU729*'Propiedades físicas'!$I$4+'Diseño reactor'!AV729*'Propiedades físicas'!$I$5+'Diseño reactor'!AW729*'Propiedades físicas'!$I$8+'Diseño reactor'!AX729*'Propiedades físicas'!$I$9+'Diseño reactor'!AY729*'Propiedades físicas'!$I$7+'Diseño reactor'!AZ729*'Propiedades físicas'!$I$6</f>
        <v>1.9390722160351134E-2</v>
      </c>
      <c r="BG729" s="24">
        <f>AU729*'Propiedades físicas'!$O$4+'Diseño reactor'!AV729*'Propiedades físicas'!$O$5+'Diseño reactor'!AW729*'Propiedades físicas'!$O$8+'Diseño reactor'!AX729*'Propiedades físicas'!$O$9+'Diseño reactor'!AY729*'Propiedades físicas'!$O$7+'Diseño reactor'!AZ729*'Propiedades físicas'!$O$6</f>
        <v>0.14833245154589172</v>
      </c>
      <c r="BH729" s="54">
        <f t="shared" si="472"/>
        <v>42447.280875126118</v>
      </c>
      <c r="BI729" s="34">
        <f t="shared" si="492"/>
        <v>259.01635047798533</v>
      </c>
      <c r="BJ729" s="27">
        <f t="shared" si="473"/>
        <v>4809.1390336377544</v>
      </c>
      <c r="BK729" s="34">
        <f t="shared" si="474"/>
        <v>548.73183283425283</v>
      </c>
      <c r="BL729" s="27">
        <f t="shared" si="475"/>
        <v>104.96483543781028</v>
      </c>
      <c r="BM729" s="34">
        <f t="shared" si="476"/>
        <v>1.1054421768707483</v>
      </c>
      <c r="BN729" s="45">
        <f t="shared" si="477"/>
        <v>670.35575470137485</v>
      </c>
      <c r="BO729" s="45">
        <f t="shared" si="478"/>
        <v>82.41291496576838</v>
      </c>
      <c r="BP729" s="66">
        <f t="shared" si="479"/>
        <v>6.6974603537650719</v>
      </c>
    </row>
    <row r="730" spans="8:68">
      <c r="H730" s="68">
        <v>725</v>
      </c>
      <c r="I730" s="31">
        <f>('Propiedades físicas'!$C$10*'Diseño reactor'!H730)/1000</f>
        <v>634.55282915987016</v>
      </c>
      <c r="J730" s="31">
        <f t="shared" si="457"/>
        <v>0.7186162901577966</v>
      </c>
      <c r="K730" s="31">
        <f>(I730*1000)/'Propiedades físicas'!$F$10</f>
        <v>4145.0045763601756</v>
      </c>
      <c r="L730" s="31">
        <f t="shared" si="458"/>
        <v>592.14351090859645</v>
      </c>
      <c r="M730" s="31">
        <f t="shared" si="459"/>
        <v>3552.8610654515787</v>
      </c>
      <c r="N730" s="31">
        <f t="shared" si="460"/>
        <v>0.81674967021875378</v>
      </c>
      <c r="O730" s="32">
        <f t="shared" si="461"/>
        <v>4.9004980213125222</v>
      </c>
      <c r="P730" s="33">
        <f t="shared" si="462"/>
        <v>0.50327825281247518</v>
      </c>
      <c r="Q730" s="31">
        <f t="shared" si="463"/>
        <v>4.4205392059417905</v>
      </c>
      <c r="R730" s="31">
        <f t="shared" si="464"/>
        <v>0.19315997668738269</v>
      </c>
      <c r="S730" s="31">
        <f t="shared" si="465"/>
        <v>0.4799588153707311</v>
      </c>
      <c r="T730" s="31">
        <f t="shared" si="466"/>
        <v>7.4135483473339106E-2</v>
      </c>
      <c r="U730" s="31">
        <f t="shared" si="467"/>
        <v>4.6175957245556724E-2</v>
      </c>
      <c r="V730" s="47">
        <f t="shared" si="480"/>
        <v>4.9839205618322795E-4</v>
      </c>
      <c r="W730" s="31">
        <f t="shared" si="468"/>
        <v>0.38380354328434568</v>
      </c>
      <c r="X730" s="34">
        <f>(S730*H730*'Propiedades físicas'!$F$5*60*24*365)/(1000000)</f>
        <v>53856.532978347255</v>
      </c>
      <c r="Y730" s="34">
        <f>(U730*H730*'Propiedades físicas'!$F$7*60*24*365)/(1000000)</f>
        <v>1620.3981675793691</v>
      </c>
      <c r="Z730" s="31">
        <f t="shared" si="481"/>
        <v>364.87673328904452</v>
      </c>
      <c r="AA730" s="31">
        <f t="shared" si="482"/>
        <v>3204.8909243077983</v>
      </c>
      <c r="AB730" s="31">
        <f t="shared" si="482"/>
        <v>140.04098309835246</v>
      </c>
      <c r="AC730" s="31">
        <f t="shared" si="482"/>
        <v>347.97014114378004</v>
      </c>
      <c r="AD730" s="31">
        <f t="shared" si="482"/>
        <v>53.748225518170855</v>
      </c>
      <c r="AE730" s="31">
        <f t="shared" si="483"/>
        <v>33.477569003028627</v>
      </c>
      <c r="AF730" s="31">
        <f t="shared" si="484"/>
        <v>4145.0045763601747</v>
      </c>
      <c r="AG730" s="31">
        <f t="shared" si="485"/>
        <v>8.8028065245093476E-2</v>
      </c>
      <c r="AH730" s="31">
        <f t="shared" si="486"/>
        <v>0.77319357922689869</v>
      </c>
      <c r="AI730" s="31">
        <f t="shared" si="486"/>
        <v>3.3785483349532443E-2</v>
      </c>
      <c r="AJ730" s="31">
        <f t="shared" si="486"/>
        <v>8.3949277915958478E-2</v>
      </c>
      <c r="AK730" s="31">
        <f t="shared" si="486"/>
        <v>1.2966988221124819E-2</v>
      </c>
      <c r="AL730" s="31">
        <f t="shared" si="487"/>
        <v>8.0766060413921328E-3</v>
      </c>
      <c r="AM730" s="31">
        <f t="shared" si="488"/>
        <v>1</v>
      </c>
      <c r="AN730" s="31">
        <f>(Z730*'Propiedades físicas'!$F$4)/1000</f>
        <v>320.86530171971992</v>
      </c>
      <c r="AO730" s="31">
        <f>(AA730*'Propiedades físicas'!$F$6)/1000</f>
        <v>102.68470521482185</v>
      </c>
      <c r="AP730" s="31">
        <f>(AB730*'Propiedades físicas'!$F$9)/1000</f>
        <v>86.398284522528542</v>
      </c>
      <c r="AQ730" s="31">
        <f>(AC730*'Propiedades físicas'!$F$5)/1000</f>
        <v>102.46676746260891</v>
      </c>
      <c r="AR730" s="31">
        <f>(AD730*'Propiedades físicas'!$F$8)/1000</f>
        <v>19.054820910701924</v>
      </c>
      <c r="AS730" s="31">
        <f>(AE730*'Propiedades físicas'!$F$7)/1000</f>
        <v>3.0829493294889061</v>
      </c>
      <c r="AT730" s="31">
        <f t="shared" si="489"/>
        <v>634.55282915987004</v>
      </c>
      <c r="AU730" s="31">
        <f t="shared" si="490"/>
        <v>0.50565577360128788</v>
      </c>
      <c r="AV730" s="31">
        <f t="shared" si="493"/>
        <v>0.16182215332768035</v>
      </c>
      <c r="AW730" s="31">
        <f t="shared" si="493"/>
        <v>0.13615617258679222</v>
      </c>
      <c r="AX730" s="31">
        <f t="shared" si="493"/>
        <v>0.16147870240886328</v>
      </c>
      <c r="AY730" s="31">
        <f t="shared" si="493"/>
        <v>3.0028738404539092E-2</v>
      </c>
      <c r="AZ730" s="31">
        <f t="shared" si="494"/>
        <v>4.8584596708372467E-3</v>
      </c>
      <c r="BA730" s="31">
        <f t="shared" si="491"/>
        <v>1.0000000000000002</v>
      </c>
      <c r="BB730" s="34">
        <f>AU730*'Propiedades físicas'!$C$4+'Diseño reactor'!AV730*'Propiedades físicas'!$C$5+'Diseño reactor'!AW730*'Propiedades físicas'!$C$8+'Diseño reactor'!AX730*'Propiedades físicas'!$C$9+'Diseño reactor'!AY730*'Propiedades físicas'!$C$7+'Diseño reactor'!AZ730*'Propiedades físicas'!$C$6</f>
        <v>876.65352654192372</v>
      </c>
      <c r="BC730" s="45">
        <f>AU730*'Propiedades físicas'!$L$4+'Diseño reactor'!AV730*'Propiedades físicas'!$L$5+'Diseño reactor'!AW730*'Propiedades físicas'!$L$8+AX730*'Propiedades físicas'!$L$9+'Diseño reactor'!AY730*'Propiedades físicas'!$L$7+'Diseño reactor'!AZ730*'Propiedades físicas'!$L$6</f>
        <v>1.9815939870175523</v>
      </c>
      <c r="BD730" s="29">
        <f t="shared" si="470"/>
        <v>3.6089867146658117</v>
      </c>
      <c r="BE730" s="58">
        <f t="shared" si="471"/>
        <v>43.628051636560087</v>
      </c>
      <c r="BF730" s="30">
        <f>AU730*'Propiedades físicas'!$I$4+'Diseño reactor'!AV730*'Propiedades físicas'!$I$5+'Diseño reactor'!AW730*'Propiedades físicas'!$I$8+'Diseño reactor'!AX730*'Propiedades físicas'!$I$9+'Diseño reactor'!AY730*'Propiedades físicas'!$I$7+'Diseño reactor'!AZ730*'Propiedades físicas'!$I$6</f>
        <v>1.939223836666638E-2</v>
      </c>
      <c r="BG730" s="24">
        <f>AU730*'Propiedades físicas'!$O$4+'Diseño reactor'!AV730*'Propiedades físicas'!$O$5+'Diseño reactor'!AW730*'Propiedades físicas'!$O$8+'Diseño reactor'!AX730*'Propiedades físicas'!$O$9+'Diseño reactor'!AY730*'Propiedades físicas'!$O$7+'Diseño reactor'!AZ730*'Propiedades físicas'!$O$6</f>
        <v>0.14834080885020462</v>
      </c>
      <c r="BH730" s="54">
        <f t="shared" si="472"/>
        <v>42443.79838535186</v>
      </c>
      <c r="BI730" s="34">
        <f t="shared" si="492"/>
        <v>259.04903202328853</v>
      </c>
      <c r="BJ730" s="27">
        <f t="shared" si="473"/>
        <v>4809.078239298784</v>
      </c>
      <c r="BK730" s="34">
        <f t="shared" si="474"/>
        <v>548.75581218576883</v>
      </c>
      <c r="BL730" s="27">
        <f t="shared" si="475"/>
        <v>104.96571282125312</v>
      </c>
      <c r="BM730" s="34">
        <f t="shared" si="476"/>
        <v>1.1054421768707483</v>
      </c>
      <c r="BN730" s="45">
        <f t="shared" si="477"/>
        <v>671.44345898042752</v>
      </c>
      <c r="BO730" s="45">
        <f t="shared" si="478"/>
        <v>82.453027063108465</v>
      </c>
      <c r="BP730" s="66">
        <f t="shared" si="479"/>
        <v>6.6974345232578294</v>
      </c>
    </row>
    <row r="731" spans="8:68">
      <c r="H731" s="68">
        <v>726</v>
      </c>
      <c r="I731" s="31">
        <f>('Propiedades físicas'!$C$10*'Diseño reactor'!H731)/1000</f>
        <v>635.42807444147002</v>
      </c>
      <c r="J731" s="31">
        <f t="shared" si="457"/>
        <v>0.71762646055702828</v>
      </c>
      <c r="K731" s="31">
        <f>(I731*1000)/'Propiedades físicas'!$F$10</f>
        <v>4150.7218240517068</v>
      </c>
      <c r="L731" s="31">
        <f t="shared" si="458"/>
        <v>592.96026057881522</v>
      </c>
      <c r="M731" s="31">
        <f t="shared" si="459"/>
        <v>3557.7615634728913</v>
      </c>
      <c r="N731" s="31">
        <f t="shared" si="460"/>
        <v>0.81674967021875378</v>
      </c>
      <c r="O731" s="32">
        <f t="shared" si="461"/>
        <v>4.9004980213125222</v>
      </c>
      <c r="P731" s="33">
        <f t="shared" si="462"/>
        <v>0.50354445411507931</v>
      </c>
      <c r="Q731" s="31">
        <f t="shared" si="463"/>
        <v>4.421127197093818</v>
      </c>
      <c r="R731" s="31">
        <f t="shared" si="464"/>
        <v>0.19309802662874573</v>
      </c>
      <c r="S731" s="31">
        <f t="shared" si="465"/>
        <v>0.47937082421870458</v>
      </c>
      <c r="T731" s="31">
        <f t="shared" si="466"/>
        <v>7.4048770834827457E-2</v>
      </c>
      <c r="U731" s="31">
        <f t="shared" si="467"/>
        <v>4.6058418640101302E-2</v>
      </c>
      <c r="V731" s="47">
        <f t="shared" si="480"/>
        <v>4.9865567300716592E-4</v>
      </c>
      <c r="W731" s="31">
        <f t="shared" si="468"/>
        <v>0.38347761563195648</v>
      </c>
      <c r="X731" s="34">
        <f>(S731*H731*'Propiedades físicas'!$F$5*60*24*365)/(1000000)</f>
        <v>53864.747924788287</v>
      </c>
      <c r="Y731" s="34">
        <f>(U731*H731*'Propiedades físicas'!$F$7*60*24*365)/(1000000)</f>
        <v>1618.5028673268148</v>
      </c>
      <c r="Z731" s="31">
        <f t="shared" si="481"/>
        <v>365.57327368754756</v>
      </c>
      <c r="AA731" s="31">
        <f t="shared" si="482"/>
        <v>3209.738345090112</v>
      </c>
      <c r="AB731" s="31">
        <f t="shared" si="482"/>
        <v>140.1891673324694</v>
      </c>
      <c r="AC731" s="31">
        <f t="shared" si="482"/>
        <v>348.02321838277953</v>
      </c>
      <c r="AD731" s="31">
        <f t="shared" si="482"/>
        <v>53.759407626084737</v>
      </c>
      <c r="AE731" s="31">
        <f t="shared" si="483"/>
        <v>33.438411932713542</v>
      </c>
      <c r="AF731" s="31">
        <f t="shared" si="484"/>
        <v>4150.7218240517068</v>
      </c>
      <c r="AG731" s="31">
        <f t="shared" si="485"/>
        <v>8.8074626338291925E-2</v>
      </c>
      <c r="AH731" s="31">
        <f t="shared" si="486"/>
        <v>0.77329642436913337</v>
      </c>
      <c r="AI731" s="31">
        <f t="shared" si="486"/>
        <v>3.3774647705883704E-2</v>
      </c>
      <c r="AJ731" s="31">
        <f t="shared" si="486"/>
        <v>8.3846432773723764E-2</v>
      </c>
      <c r="AK731" s="31">
        <f t="shared" si="486"/>
        <v>1.2951821371061613E-2</v>
      </c>
      <c r="AL731" s="31">
        <f t="shared" si="487"/>
        <v>8.0560474419056113E-3</v>
      </c>
      <c r="AM731" s="31">
        <f t="shared" si="488"/>
        <v>0.99999999999999989</v>
      </c>
      <c r="AN731" s="31">
        <f>(Z731*'Propiedades físicas'!$F$4)/1000</f>
        <v>321.47782541535554</v>
      </c>
      <c r="AO731" s="31">
        <f>(AA731*'Propiedades físicas'!$F$6)/1000</f>
        <v>102.84001657668718</v>
      </c>
      <c r="AP731" s="31">
        <f>(AB731*'Propiedades físicas'!$F$9)/1000</f>
        <v>86.489706785766984</v>
      </c>
      <c r="AQ731" s="31">
        <f>(AC731*'Propiedades físicas'!$F$5)/1000</f>
        <v>102.4823971171771</v>
      </c>
      <c r="AR731" s="31">
        <f>(AD731*'Propiedades físicas'!$F$8)/1000</f>
        <v>19.058785191599551</v>
      </c>
      <c r="AS731" s="31">
        <f>(AE731*'Propiedades físicas'!$F$7)/1000</f>
        <v>3.0793433548835902</v>
      </c>
      <c r="AT731" s="31">
        <f t="shared" si="489"/>
        <v>635.4280744414699</v>
      </c>
      <c r="AU731" s="31">
        <f t="shared" si="490"/>
        <v>0.50592323245699977</v>
      </c>
      <c r="AV731" s="31">
        <f t="shared" si="493"/>
        <v>0.16184367784989945</v>
      </c>
      <c r="AW731" s="31">
        <f t="shared" si="493"/>
        <v>0.13611250472650255</v>
      </c>
      <c r="AX731" s="31">
        <f t="shared" si="493"/>
        <v>0.16128087700131494</v>
      </c>
      <c r="AY731" s="31">
        <f t="shared" si="493"/>
        <v>2.9993615262202393E-2</v>
      </c>
      <c r="AZ731" s="31">
        <f t="shared" si="494"/>
        <v>4.8460927030809569E-3</v>
      </c>
      <c r="BA731" s="31">
        <f t="shared" si="491"/>
        <v>1.0000000000000002</v>
      </c>
      <c r="BB731" s="34">
        <f>AU731*'Propiedades físicas'!$C$4+'Diseño reactor'!AV731*'Propiedades físicas'!$C$5+'Diseño reactor'!AW731*'Propiedades físicas'!$C$8+'Diseño reactor'!AX731*'Propiedades físicas'!$C$9+'Diseño reactor'!AY731*'Propiedades físicas'!$C$7+'Diseño reactor'!AZ731*'Propiedades físicas'!$C$6</f>
        <v>876.65015627187063</v>
      </c>
      <c r="BC731" s="45">
        <f>AU731*'Propiedades físicas'!$L$4+'Diseño reactor'!AV731*'Propiedades físicas'!$L$5+'Diseño reactor'!AW731*'Propiedades físicas'!$L$8+AX731*'Propiedades físicas'!$L$9+'Diseño reactor'!AY731*'Propiedades físicas'!$L$7+'Diseño reactor'!AZ731*'Propiedades físicas'!$L$6</f>
        <v>1.9818003267223621</v>
      </c>
      <c r="BD731" s="29">
        <f t="shared" si="470"/>
        <v>3.6055603699269616</v>
      </c>
      <c r="BE731" s="58">
        <f t="shared" si="471"/>
        <v>43.624152634036463</v>
      </c>
      <c r="BF731" s="30">
        <f>AU731*'Propiedades físicas'!$I$4+'Diseño reactor'!AV731*'Propiedades físicas'!$I$5+'Diseño reactor'!AW731*'Propiedades físicas'!$I$8+'Diseño reactor'!AX731*'Propiedades físicas'!$I$9+'Diseño reactor'!AY731*'Propiedades físicas'!$I$7+'Diseño reactor'!AZ731*'Propiedades físicas'!$I$6</f>
        <v>1.9393749885909119E-2</v>
      </c>
      <c r="BG731" s="24">
        <f>AU731*'Propiedades físicas'!$O$4+'Diseño reactor'!AV731*'Propiedades físicas'!$O$5+'Diseño reactor'!AW731*'Propiedades físicas'!$O$8+'Diseño reactor'!AX731*'Propiedades físicas'!$O$9+'Diseño reactor'!AY731*'Propiedades físicas'!$O$7+'Diseño reactor'!AZ731*'Propiedades físicas'!$O$6</f>
        <v>0.14834915465598167</v>
      </c>
      <c r="BH731" s="54">
        <f t="shared" si="472"/>
        <v>42440.327219254745</v>
      </c>
      <c r="BI731" s="34">
        <f t="shared" si="492"/>
        <v>259.08162368296126</v>
      </c>
      <c r="BJ731" s="27">
        <f t="shared" si="473"/>
        <v>4809.0176978946092</v>
      </c>
      <c r="BK731" s="34">
        <f t="shared" si="474"/>
        <v>548.77977708332332</v>
      </c>
      <c r="BL731" s="27">
        <f t="shared" si="475"/>
        <v>104.96658961388437</v>
      </c>
      <c r="BM731" s="34">
        <f t="shared" si="476"/>
        <v>1.1054421768707483</v>
      </c>
      <c r="BN731" s="45">
        <f t="shared" si="477"/>
        <v>672.53140328776476</v>
      </c>
      <c r="BO731" s="45">
        <f t="shared" si="478"/>
        <v>82.49307107224665</v>
      </c>
      <c r="BP731" s="66">
        <f t="shared" si="479"/>
        <v>6.6974087751574425</v>
      </c>
    </row>
    <row r="732" spans="8:68">
      <c r="H732" s="68">
        <v>727</v>
      </c>
      <c r="I732" s="31">
        <f>('Propiedades físicas'!$C$10*'Diseño reactor'!H732)/1000</f>
        <v>636.30331972306976</v>
      </c>
      <c r="J732" s="31">
        <f t="shared" si="457"/>
        <v>0.71663935400880685</v>
      </c>
      <c r="K732" s="31">
        <f>(I732*1000)/'Propiedades físicas'!$F$10</f>
        <v>4156.4390717432379</v>
      </c>
      <c r="L732" s="31">
        <f t="shared" si="458"/>
        <v>593.77701024903399</v>
      </c>
      <c r="M732" s="31">
        <f t="shared" si="459"/>
        <v>3562.662061494204</v>
      </c>
      <c r="N732" s="31">
        <f t="shared" si="460"/>
        <v>0.81674967021875378</v>
      </c>
      <c r="O732" s="32">
        <f t="shared" si="461"/>
        <v>4.9004980213125222</v>
      </c>
      <c r="P732" s="33">
        <f t="shared" si="462"/>
        <v>0.50381020368267115</v>
      </c>
      <c r="Q732" s="31">
        <f t="shared" si="463"/>
        <v>4.4217138182397795</v>
      </c>
      <c r="R732" s="31">
        <f t="shared" si="464"/>
        <v>0.19303600861407494</v>
      </c>
      <c r="S732" s="31">
        <f t="shared" si="465"/>
        <v>0.47878420307274211</v>
      </c>
      <c r="T732" s="31">
        <f t="shared" si="466"/>
        <v>7.3962179307355921E-2</v>
      </c>
      <c r="U732" s="31">
        <f t="shared" si="467"/>
        <v>4.5941278614651762E-2</v>
      </c>
      <c r="V732" s="47">
        <f t="shared" si="480"/>
        <v>4.9891884248186855E-4</v>
      </c>
      <c r="W732" s="31">
        <f t="shared" si="468"/>
        <v>0.3831522410682659</v>
      </c>
      <c r="X732" s="34">
        <f>(S732*H732*'Propiedades físicas'!$F$5*60*24*365)/(1000000)</f>
        <v>53872.935013884999</v>
      </c>
      <c r="Y732" s="34">
        <f>(U732*H732*'Propiedades físicas'!$F$7*60*24*365)/(1000000)</f>
        <v>1616.6102142291488</v>
      </c>
      <c r="Z732" s="31">
        <f t="shared" si="481"/>
        <v>366.27001807730193</v>
      </c>
      <c r="AA732" s="31">
        <f t="shared" si="482"/>
        <v>3214.5859458603195</v>
      </c>
      <c r="AB732" s="31">
        <f t="shared" si="482"/>
        <v>140.33717826243247</v>
      </c>
      <c r="AC732" s="31">
        <f t="shared" si="482"/>
        <v>348.07611563388349</v>
      </c>
      <c r="AD732" s="31">
        <f t="shared" si="482"/>
        <v>53.770504356447752</v>
      </c>
      <c r="AE732" s="31">
        <f t="shared" si="483"/>
        <v>33.399309552851832</v>
      </c>
      <c r="AF732" s="31">
        <f t="shared" si="484"/>
        <v>4156.439071743237</v>
      </c>
      <c r="AG732" s="31">
        <f t="shared" si="485"/>
        <v>8.8121108418819177E-2</v>
      </c>
      <c r="AH732" s="31">
        <f t="shared" si="486"/>
        <v>0.77339902988451648</v>
      </c>
      <c r="AI732" s="31">
        <f t="shared" si="486"/>
        <v>3.3763800176090195E-2</v>
      </c>
      <c r="AJ732" s="31">
        <f t="shared" si="486"/>
        <v>8.3743827258340675E-2</v>
      </c>
      <c r="AK732" s="31">
        <f t="shared" si="486"/>
        <v>1.2936675704450075E-2</v>
      </c>
      <c r="AL732" s="31">
        <f t="shared" si="487"/>
        <v>8.0355585577834409E-3</v>
      </c>
      <c r="AM732" s="31">
        <f t="shared" si="488"/>
        <v>1</v>
      </c>
      <c r="AN732" s="31">
        <f>(Z732*'Propiedades físicas'!$F$4)/1000</f>
        <v>322.09052849681774</v>
      </c>
      <c r="AO732" s="31">
        <f>(AA732*'Propiedades físicas'!$F$6)/1000</f>
        <v>102.99533370536464</v>
      </c>
      <c r="AP732" s="31">
        <f>(AB732*'Propiedades físicas'!$F$9)/1000</f>
        <v>86.581022129007707</v>
      </c>
      <c r="AQ732" s="31">
        <f>(AC732*'Propiedades físicas'!$F$5)/1000</f>
        <v>102.49797377070968</v>
      </c>
      <c r="AR732" s="31">
        <f>(AD732*'Propiedades físicas'!$F$8)/1000</f>
        <v>19.062719204447852</v>
      </c>
      <c r="AS732" s="31">
        <f>(AE732*'Propiedades físicas'!$F$7)/1000</f>
        <v>3.0757424167221252</v>
      </c>
      <c r="AT732" s="31">
        <f t="shared" si="489"/>
        <v>636.30331972306976</v>
      </c>
      <c r="AU732" s="31">
        <f t="shared" si="490"/>
        <v>0.50619023744367253</v>
      </c>
      <c r="AV732" s="31">
        <f t="shared" si="493"/>
        <v>0.16186515222046932</v>
      </c>
      <c r="AW732" s="31">
        <f t="shared" si="493"/>
        <v>0.13606878896481206</v>
      </c>
      <c r="AX732" s="31">
        <f t="shared" si="493"/>
        <v>0.16108351252248468</v>
      </c>
      <c r="AY732" s="31">
        <f t="shared" si="493"/>
        <v>2.9958541176155231E-2</v>
      </c>
      <c r="AZ732" s="31">
        <f t="shared" si="494"/>
        <v>4.8337676724062063E-3</v>
      </c>
      <c r="BA732" s="31">
        <f t="shared" si="491"/>
        <v>1</v>
      </c>
      <c r="BB732" s="34">
        <f>AU732*'Propiedades físicas'!$C$4+'Diseño reactor'!AV732*'Propiedades físicas'!$C$5+'Diseño reactor'!AW732*'Propiedades físicas'!$C$8+'Diseño reactor'!AX732*'Propiedades físicas'!$C$9+'Diseño reactor'!AY732*'Propiedades físicas'!$C$7+'Diseño reactor'!AZ732*'Propiedades físicas'!$C$6</f>
        <v>876.64679674467811</v>
      </c>
      <c r="BC732" s="45">
        <f>AU732*'Propiedades físicas'!$L$4+'Diseño reactor'!AV732*'Propiedades físicas'!$L$5+'Diseño reactor'!AW732*'Propiedades físicas'!$L$8+AX732*'Propiedades físicas'!$L$9+'Diseño reactor'!AY732*'Propiedades físicas'!$L$7+'Diseño reactor'!AZ732*'Propiedades físicas'!$L$6</f>
        <v>1.9820063010082076</v>
      </c>
      <c r="BD732" s="29">
        <f t="shared" si="470"/>
        <v>3.6021405348898567</v>
      </c>
      <c r="BE732" s="58">
        <f t="shared" si="471"/>
        <v>43.620261507060334</v>
      </c>
      <c r="BF732" s="30">
        <f>AU732*'Propiedades físicas'!$I$4+'Diseño reactor'!AV732*'Propiedades físicas'!$I$5+'Diseño reactor'!AW732*'Propiedades físicas'!$I$8+'Diseño reactor'!AX732*'Propiedades físicas'!$I$9+'Diseño reactor'!AY732*'Propiedades físicas'!$I$7+'Diseño reactor'!AZ732*'Propiedades físicas'!$I$6</f>
        <v>1.9395256736403459E-2</v>
      </c>
      <c r="BG732" s="24">
        <f>AU732*'Propiedades físicas'!$O$4+'Diseño reactor'!AV732*'Propiedades físicas'!$O$5+'Diseño reactor'!AW732*'Propiedades físicas'!$O$8+'Diseño reactor'!AX732*'Propiedades físicas'!$O$9+'Diseño reactor'!AY732*'Propiedades físicas'!$O$7+'Diseño reactor'!AZ732*'Propiedades físicas'!$O$6</f>
        <v>0.14835748898173365</v>
      </c>
      <c r="BH732" s="54">
        <f t="shared" si="472"/>
        <v>42436.867329462351</v>
      </c>
      <c r="BI732" s="34">
        <f t="shared" si="492"/>
        <v>259.11412578543042</v>
      </c>
      <c r="BJ732" s="27">
        <f t="shared" si="473"/>
        <v>4808.9574082912977</v>
      </c>
      <c r="BK732" s="34">
        <f t="shared" si="474"/>
        <v>548.80372747246361</v>
      </c>
      <c r="BL732" s="27">
        <f t="shared" si="475"/>
        <v>104.96746581383061</v>
      </c>
      <c r="BM732" s="34">
        <f t="shared" si="476"/>
        <v>1.1054421768707483</v>
      </c>
      <c r="BN732" s="45">
        <f t="shared" si="477"/>
        <v>673.61958698370279</v>
      </c>
      <c r="BO732" s="45">
        <f t="shared" si="478"/>
        <v>82.533047166374089</v>
      </c>
      <c r="BP732" s="66">
        <f t="shared" si="479"/>
        <v>6.6973831091300777</v>
      </c>
    </row>
    <row r="733" spans="8:68">
      <c r="H733" s="68">
        <v>728</v>
      </c>
      <c r="I733" s="31">
        <f>('Propiedades físicas'!$C$10*'Diseño reactor'!H733)/1000</f>
        <v>637.17856500466962</v>
      </c>
      <c r="J733" s="31">
        <f t="shared" si="457"/>
        <v>0.71565495929176171</v>
      </c>
      <c r="K733" s="31">
        <f>(I733*1000)/'Propiedades físicas'!$F$10</f>
        <v>4162.1563194347691</v>
      </c>
      <c r="L733" s="31">
        <f t="shared" si="458"/>
        <v>594.59375991925265</v>
      </c>
      <c r="M733" s="31">
        <f t="shared" si="459"/>
        <v>3567.5625595155161</v>
      </c>
      <c r="N733" s="31">
        <f t="shared" si="460"/>
        <v>0.81674967021875367</v>
      </c>
      <c r="O733" s="32">
        <f t="shared" si="461"/>
        <v>4.9004980213125222</v>
      </c>
      <c r="P733" s="33">
        <f t="shared" si="462"/>
        <v>0.50407550266414547</v>
      </c>
      <c r="Q733" s="31">
        <f t="shared" si="463"/>
        <v>4.4222990739782064</v>
      </c>
      <c r="R733" s="31">
        <f t="shared" si="464"/>
        <v>0.19297392325603097</v>
      </c>
      <c r="S733" s="31">
        <f t="shared" si="465"/>
        <v>0.47819894733431573</v>
      </c>
      <c r="T733" s="31">
        <f t="shared" si="466"/>
        <v>7.3875708817446761E-2</v>
      </c>
      <c r="U733" s="31">
        <f t="shared" si="467"/>
        <v>4.5824535481130427E-2</v>
      </c>
      <c r="V733" s="47">
        <f t="shared" si="480"/>
        <v>4.9918156574507613E-4</v>
      </c>
      <c r="W733" s="31">
        <f t="shared" si="468"/>
        <v>0.38282741818660698</v>
      </c>
      <c r="X733" s="34">
        <f>(S733*H733*'Propiedades físicas'!$F$5*60*24*365)/(1000000)</f>
        <v>53881.094363619646</v>
      </c>
      <c r="Y733" s="34">
        <f>(U733*H733*'Propiedades físicas'!$F$7*60*24*365)/(1000000)</f>
        <v>1614.7202066803497</v>
      </c>
      <c r="Z733" s="31">
        <f t="shared" si="481"/>
        <v>366.96696593949792</v>
      </c>
      <c r="AA733" s="31">
        <f t="shared" si="482"/>
        <v>3219.4337258561341</v>
      </c>
      <c r="AB733" s="31">
        <f t="shared" si="482"/>
        <v>140.48501613039053</v>
      </c>
      <c r="AC733" s="31">
        <f t="shared" si="482"/>
        <v>348.12883365938183</v>
      </c>
      <c r="AD733" s="31">
        <f t="shared" si="482"/>
        <v>53.78151601910124</v>
      </c>
      <c r="AE733" s="31">
        <f t="shared" si="483"/>
        <v>33.360261830262949</v>
      </c>
      <c r="AF733" s="31">
        <f t="shared" si="484"/>
        <v>4162.1563194347691</v>
      </c>
      <c r="AG733" s="31">
        <f t="shared" si="485"/>
        <v>8.8167511687627556E-2</v>
      </c>
      <c r="AH733" s="31">
        <f t="shared" si="486"/>
        <v>0.77350139657737338</v>
      </c>
      <c r="AI733" s="31">
        <f t="shared" si="486"/>
        <v>3.3752940867311954E-2</v>
      </c>
      <c r="AJ733" s="31">
        <f t="shared" si="486"/>
        <v>8.3641460565483661E-2</v>
      </c>
      <c r="AK733" s="31">
        <f t="shared" si="486"/>
        <v>1.2921551208438249E-2</v>
      </c>
      <c r="AL733" s="31">
        <f t="shared" si="487"/>
        <v>8.0151390937650696E-3</v>
      </c>
      <c r="AM733" s="31">
        <f t="shared" si="488"/>
        <v>0.99999999999999989</v>
      </c>
      <c r="AN733" s="31">
        <f>(Z733*'Propiedades físicas'!$F$4)/1000</f>
        <v>322.70341050787567</v>
      </c>
      <c r="AO733" s="31">
        <f>(AA733*'Propiedades físicas'!$F$6)/1000</f>
        <v>103.15065657643052</v>
      </c>
      <c r="AP733" s="31">
        <f>(AB733*'Propiedades físicas'!$F$9)/1000</f>
        <v>86.672230701644423</v>
      </c>
      <c r="AQ733" s="31">
        <f>(AC733*'Propiedades físicas'!$F$5)/1000</f>
        <v>102.51349764767818</v>
      </c>
      <c r="AR733" s="31">
        <f>(AD733*'Propiedades físicas'!$F$8)/1000</f>
        <v>19.066623059091764</v>
      </c>
      <c r="AS733" s="31">
        <f>(AE733*'Propiedades físicas'!$F$7)/1000</f>
        <v>3.0721465119489153</v>
      </c>
      <c r="AT733" s="31">
        <f t="shared" si="489"/>
        <v>637.17856500466951</v>
      </c>
      <c r="AU733" s="31">
        <f t="shared" si="490"/>
        <v>0.50645678971562824</v>
      </c>
      <c r="AV733" s="31">
        <f t="shared" si="493"/>
        <v>0.16188657660772784</v>
      </c>
      <c r="AW733" s="31">
        <f t="shared" si="493"/>
        <v>0.13602502573357791</v>
      </c>
      <c r="AX733" s="31">
        <f t="shared" si="493"/>
        <v>0.16088660742523081</v>
      </c>
      <c r="AY733" s="31">
        <f t="shared" si="493"/>
        <v>2.9923516116635275E-2</v>
      </c>
      <c r="AZ733" s="31">
        <f t="shared" si="494"/>
        <v>4.8214844011998451E-3</v>
      </c>
      <c r="BA733" s="31">
        <f t="shared" si="491"/>
        <v>1</v>
      </c>
      <c r="BB733" s="34">
        <f>AU733*'Propiedades físicas'!$C$4+'Diseño reactor'!AV733*'Propiedades físicas'!$C$5+'Diseño reactor'!AW733*'Propiedades físicas'!$C$8+'Diseño reactor'!AX733*'Propiedades físicas'!$C$9+'Diseño reactor'!AY733*'Propiedades físicas'!$C$7+'Diseño reactor'!AZ733*'Propiedades físicas'!$C$6</f>
        <v>876.64344791686301</v>
      </c>
      <c r="BC733" s="45">
        <f>AU733*'Propiedades físicas'!$L$4+'Diseño reactor'!AV733*'Propiedades físicas'!$L$5+'Diseño reactor'!AW733*'Propiedades físicas'!$L$8+AX733*'Propiedades físicas'!$L$9+'Diseño reactor'!AY733*'Propiedades físicas'!$L$7+'Diseño reactor'!AZ733*'Propiedades físicas'!$L$6</f>
        <v>1.9822119108200926</v>
      </c>
      <c r="BD733" s="29">
        <f t="shared" si="470"/>
        <v>3.5987271910444281</v>
      </c>
      <c r="BE733" s="58">
        <f t="shared" si="471"/>
        <v>43.616378231303038</v>
      </c>
      <c r="BF733" s="30">
        <f>AU733*'Propiedades físicas'!$I$4+'Diseño reactor'!AV733*'Propiedades físicas'!$I$5+'Diseño reactor'!AW733*'Propiedades físicas'!$I$8+'Diseño reactor'!AX733*'Propiedades físicas'!$I$9+'Diseño reactor'!AY733*'Propiedades físicas'!$I$7+'Diseño reactor'!AZ733*'Propiedades físicas'!$I$6</f>
        <v>1.9396758936386222E-2</v>
      </c>
      <c r="BG733" s="24">
        <f>AU733*'Propiedades físicas'!$O$4+'Diseño reactor'!AV733*'Propiedades físicas'!$O$5+'Diseño reactor'!AW733*'Propiedades físicas'!$O$8+'Diseño reactor'!AX733*'Propiedades físicas'!$O$9+'Diseño reactor'!AY733*'Propiedades físicas'!$O$7+'Diseño reactor'!AZ733*'Propiedades físicas'!$O$6</f>
        <v>0.14836581184595835</v>
      </c>
      <c r="BH733" s="54">
        <f t="shared" si="472"/>
        <v>42433.418668847626</v>
      </c>
      <c r="BI733" s="34">
        <f t="shared" si="492"/>
        <v>259.14653865764041</v>
      </c>
      <c r="BJ733" s="27">
        <f t="shared" si="473"/>
        <v>4808.8973693608987</v>
      </c>
      <c r="BK733" s="34">
        <f t="shared" si="474"/>
        <v>548.82766329932542</v>
      </c>
      <c r="BL733" s="27">
        <f t="shared" si="475"/>
        <v>104.96834141924047</v>
      </c>
      <c r="BM733" s="34">
        <f t="shared" si="476"/>
        <v>1.1054421768707483</v>
      </c>
      <c r="BN733" s="45">
        <f t="shared" si="477"/>
        <v>674.70800943080815</v>
      </c>
      <c r="BO733" s="45">
        <f t="shared" si="478"/>
        <v>82.572955518095114</v>
      </c>
      <c r="BP733" s="66">
        <f t="shared" si="479"/>
        <v>6.697357524843536</v>
      </c>
    </row>
    <row r="734" spans="8:68">
      <c r="H734" s="68">
        <v>729</v>
      </c>
      <c r="I734" s="31">
        <f>('Propiedades físicas'!$C$10*'Diseño reactor'!H734)/1000</f>
        <v>638.05381028626948</v>
      </c>
      <c r="J734" s="31">
        <f t="shared" si="457"/>
        <v>0.71467326524609398</v>
      </c>
      <c r="K734" s="31">
        <f>(I734*1000)/'Propiedades físicas'!$F$10</f>
        <v>4167.8735671263012</v>
      </c>
      <c r="L734" s="31">
        <f t="shared" si="458"/>
        <v>595.41050958947153</v>
      </c>
      <c r="M734" s="31">
        <f t="shared" si="459"/>
        <v>3572.4630575368292</v>
      </c>
      <c r="N734" s="31">
        <f t="shared" si="460"/>
        <v>0.81674967021875378</v>
      </c>
      <c r="O734" s="32">
        <f t="shared" si="461"/>
        <v>4.9004980213125231</v>
      </c>
      <c r="P734" s="33">
        <f t="shared" si="462"/>
        <v>0.50434035220450468</v>
      </c>
      <c r="Q734" s="31">
        <f t="shared" si="463"/>
        <v>4.422882968887702</v>
      </c>
      <c r="R734" s="31">
        <f t="shared" si="464"/>
        <v>0.19291177116370961</v>
      </c>
      <c r="S734" s="31">
        <f t="shared" si="465"/>
        <v>0.47761505242482027</v>
      </c>
      <c r="T734" s="31">
        <f t="shared" si="466"/>
        <v>7.3789359290507825E-2</v>
      </c>
      <c r="U734" s="31">
        <f t="shared" si="467"/>
        <v>4.5708187560031699E-2</v>
      </c>
      <c r="V734" s="47">
        <f t="shared" si="480"/>
        <v>4.9944384393067461E-4</v>
      </c>
      <c r="W734" s="31">
        <f t="shared" si="468"/>
        <v>0.38250314558507886</v>
      </c>
      <c r="X734" s="34">
        <f>(S734*H734*'Propiedades físicas'!$F$5*60*24*365)/(1000000)</f>
        <v>53889.226091375393</v>
      </c>
      <c r="Y734" s="34">
        <f>(U734*H734*'Propiedades físicas'!$F$7*60*24*365)/(1000000)</f>
        <v>1612.8328430500376</v>
      </c>
      <c r="Z734" s="31">
        <f t="shared" si="481"/>
        <v>367.66411675708389</v>
      </c>
      <c r="AA734" s="31">
        <f t="shared" si="482"/>
        <v>3224.2816843191349</v>
      </c>
      <c r="AB734" s="31">
        <f t="shared" si="482"/>
        <v>140.63268117834431</v>
      </c>
      <c r="AC734" s="31">
        <f t="shared" si="482"/>
        <v>348.18137321769399</v>
      </c>
      <c r="AD734" s="31">
        <f t="shared" si="482"/>
        <v>53.792442922780204</v>
      </c>
      <c r="AE734" s="31">
        <f t="shared" si="483"/>
        <v>33.32126873126311</v>
      </c>
      <c r="AF734" s="31">
        <f t="shared" si="484"/>
        <v>4167.8735671263003</v>
      </c>
      <c r="AG734" s="31">
        <f t="shared" si="485"/>
        <v>8.8213836344988736E-2</v>
      </c>
      <c r="AH734" s="31">
        <f t="shared" si="486"/>
        <v>0.77360352524854514</v>
      </c>
      <c r="AI734" s="31">
        <f t="shared" si="486"/>
        <v>3.3742069886085552E-2</v>
      </c>
      <c r="AJ734" s="31">
        <f t="shared" si="486"/>
        <v>8.353933189431198E-2</v>
      </c>
      <c r="AK734" s="31">
        <f t="shared" si="486"/>
        <v>1.2906447869979285E-2</v>
      </c>
      <c r="AL734" s="31">
        <f t="shared" si="487"/>
        <v>7.9947887560892911E-3</v>
      </c>
      <c r="AM734" s="31">
        <f t="shared" si="488"/>
        <v>0.99999999999999989</v>
      </c>
      <c r="AN734" s="31">
        <f>(Z734*'Propiedades físicas'!$F$4)/1000</f>
        <v>323.31647099384446</v>
      </c>
      <c r="AO734" s="31">
        <f>(AA734*'Propiedades físicas'!$F$6)/1000</f>
        <v>103.30598516558508</v>
      </c>
      <c r="AP734" s="31">
        <f>(AB734*'Propiedades físicas'!$F$9)/1000</f>
        <v>86.763332652979514</v>
      </c>
      <c r="AQ734" s="31">
        <f>(AC734*'Propiedades físicas'!$F$5)/1000</f>
        <v>102.52896897141436</v>
      </c>
      <c r="AR734" s="31">
        <f>(AD734*'Propiedades físicas'!$F$8)/1000</f>
        <v>19.07049686498403</v>
      </c>
      <c r="AS734" s="31">
        <f>(AE734*'Propiedades físicas'!$F$7)/1000</f>
        <v>3.06855563746202</v>
      </c>
      <c r="AT734" s="31">
        <f t="shared" si="489"/>
        <v>638.05381028626948</v>
      </c>
      <c r="AU734" s="31">
        <f t="shared" si="490"/>
        <v>0.50672289042327823</v>
      </c>
      <c r="AV734" s="31">
        <f t="shared" si="493"/>
        <v>0.16190795117928342</v>
      </c>
      <c r="AW734" s="31">
        <f t="shared" si="493"/>
        <v>0.13598121546214456</v>
      </c>
      <c r="AX734" s="31">
        <f t="shared" si="493"/>
        <v>0.16069016016911436</v>
      </c>
      <c r="AY734" s="31">
        <f t="shared" si="493"/>
        <v>2.9888540053428805E-2</v>
      </c>
      <c r="AZ734" s="31">
        <f t="shared" si="494"/>
        <v>4.8092427127506389E-3</v>
      </c>
      <c r="BA734" s="31">
        <f t="shared" si="491"/>
        <v>1</v>
      </c>
      <c r="BB734" s="34">
        <f>AU734*'Propiedades físicas'!$C$4+'Diseño reactor'!AV734*'Propiedades físicas'!$C$5+'Diseño reactor'!AW734*'Propiedades físicas'!$C$8+'Diseño reactor'!AX734*'Propiedades físicas'!$C$9+'Diseño reactor'!AY734*'Propiedades físicas'!$C$7+'Diseño reactor'!AZ734*'Propiedades físicas'!$C$6</f>
        <v>876.64010974515725</v>
      </c>
      <c r="BC734" s="45">
        <f>AU734*'Propiedades físicas'!$L$4+'Diseño reactor'!AV734*'Propiedades físicas'!$L$5+'Diseño reactor'!AW734*'Propiedades físicas'!$L$8+AX734*'Propiedades físicas'!$L$9+'Diseño reactor'!AY734*'Propiedades físicas'!$L$7+'Diseño reactor'!AZ734*'Propiedades físicas'!$L$6</f>
        <v>1.9824171570998423</v>
      </c>
      <c r="BD734" s="29">
        <f t="shared" si="470"/>
        <v>3.5953203199504737</v>
      </c>
      <c r="BE734" s="58">
        <f t="shared" si="471"/>
        <v>43.612502782538435</v>
      </c>
      <c r="BF734" s="30">
        <f>AU734*'Propiedades físicas'!$I$4+'Diseño reactor'!AV734*'Propiedades físicas'!$I$5+'Diseño reactor'!AW734*'Propiedades físicas'!$I$8+'Diseño reactor'!AX734*'Propiedades físicas'!$I$9+'Diseño reactor'!AY734*'Propiedades físicas'!$I$7+'Diseño reactor'!AZ734*'Propiedades físicas'!$I$6</f>
        <v>1.9398256504007491E-2</v>
      </c>
      <c r="BG734" s="24">
        <f>AU734*'Propiedades físicas'!$O$4+'Diseño reactor'!AV734*'Propiedades físicas'!$O$5+'Diseño reactor'!AW734*'Propiedades físicas'!$O$8+'Diseño reactor'!AX734*'Propiedades físicas'!$O$9+'Diseño reactor'!AY734*'Propiedades físicas'!$O$7+'Diseño reactor'!AZ734*'Propiedades físicas'!$O$6</f>
        <v>0.14837412326714006</v>
      </c>
      <c r="BH734" s="54">
        <f t="shared" si="472"/>
        <v>42429.98119052744</v>
      </c>
      <c r="BI734" s="34">
        <f t="shared" si="492"/>
        <v>259.17886262506164</v>
      </c>
      <c r="BJ734" s="27">
        <f t="shared" si="473"/>
        <v>4808.8375799814021</v>
      </c>
      <c r="BK734" s="34">
        <f t="shared" si="474"/>
        <v>548.85158451062773</v>
      </c>
      <c r="BL734" s="27">
        <f t="shared" si="475"/>
        <v>104.96921642828427</v>
      </c>
      <c r="BM734" s="34">
        <f t="shared" si="476"/>
        <v>1.1054421768707483</v>
      </c>
      <c r="BN734" s="45">
        <f t="shared" si="477"/>
        <v>675.79666999388962</v>
      </c>
      <c r="BO734" s="45">
        <f t="shared" si="478"/>
        <v>82.612796299429789</v>
      </c>
      <c r="BP734" s="66">
        <f t="shared" si="479"/>
        <v>6.6973320219672567</v>
      </c>
    </row>
    <row r="735" spans="8:68">
      <c r="H735" s="68">
        <v>730</v>
      </c>
      <c r="I735" s="31">
        <f>('Propiedades físicas'!$C$10*'Diseño reactor'!H735)/1000</f>
        <v>638.92905556786934</v>
      </c>
      <c r="J735" s="31">
        <f t="shared" si="457"/>
        <v>0.71369426077315412</v>
      </c>
      <c r="K735" s="31">
        <f>(I735*1000)/'Propiedades físicas'!$F$10</f>
        <v>4173.5908148178323</v>
      </c>
      <c r="L735" s="31">
        <f t="shared" si="458"/>
        <v>596.2272592596903</v>
      </c>
      <c r="M735" s="31">
        <f t="shared" si="459"/>
        <v>3577.3635555581418</v>
      </c>
      <c r="N735" s="31">
        <f t="shared" si="460"/>
        <v>0.81674967021875389</v>
      </c>
      <c r="O735" s="32">
        <f t="shared" si="461"/>
        <v>4.9004980213125231</v>
      </c>
      <c r="P735" s="33">
        <f t="shared" si="462"/>
        <v>0.50460475344487443</v>
      </c>
      <c r="Q735" s="31">
        <f t="shared" si="463"/>
        <v>4.4234655075270561</v>
      </c>
      <c r="R735" s="31">
        <f t="shared" si="464"/>
        <v>0.1928495529426632</v>
      </c>
      <c r="S735" s="31">
        <f t="shared" si="465"/>
        <v>0.47703251378546702</v>
      </c>
      <c r="T735" s="31">
        <f t="shared" si="466"/>
        <v>7.3703130650845119E-2</v>
      </c>
      <c r="U735" s="31">
        <f t="shared" si="467"/>
        <v>4.5592233180371172E-2</v>
      </c>
      <c r="V735" s="47">
        <f t="shared" si="480"/>
        <v>4.9970567816871067E-4</v>
      </c>
      <c r="W735" s="31">
        <f t="shared" si="468"/>
        <v>0.38217942186652648</v>
      </c>
      <c r="X735" s="34">
        <f>(S735*H735*'Propiedades físicas'!$F$5*60*24*365)/(1000000)</f>
        <v>53897.330313939761</v>
      </c>
      <c r="Y735" s="34">
        <f>(U735*H735*'Propiedades físicas'!$F$7*60*24*365)/(1000000)</f>
        <v>1610.9481216837494</v>
      </c>
      <c r="Z735" s="31">
        <f t="shared" si="481"/>
        <v>368.36147001475831</v>
      </c>
      <c r="AA735" s="31">
        <f t="shared" si="482"/>
        <v>3229.1298204947511</v>
      </c>
      <c r="AB735" s="31">
        <f t="shared" si="482"/>
        <v>140.78017364814414</v>
      </c>
      <c r="AC735" s="31">
        <f t="shared" si="482"/>
        <v>348.2337350633909</v>
      </c>
      <c r="AD735" s="31">
        <f t="shared" si="482"/>
        <v>53.803285375116936</v>
      </c>
      <c r="AE735" s="31">
        <f t="shared" si="483"/>
        <v>33.282330221670954</v>
      </c>
      <c r="AF735" s="31">
        <f t="shared" si="484"/>
        <v>4173.5908148178323</v>
      </c>
      <c r="AG735" s="31">
        <f t="shared" si="485"/>
        <v>8.8260082590496225E-2</v>
      </c>
      <c r="AH735" s="31">
        <f t="shared" si="486"/>
        <v>0.77370541669540627</v>
      </c>
      <c r="AI735" s="31">
        <f t="shared" si="486"/>
        <v>3.3731187338327723E-2</v>
      </c>
      <c r="AJ735" s="31">
        <f t="shared" si="486"/>
        <v>8.3437440447450884E-2</v>
      </c>
      <c r="AK735" s="31">
        <f t="shared" si="486"/>
        <v>1.2891365675833587E-2</v>
      </c>
      <c r="AL735" s="31">
        <f t="shared" si="487"/>
        <v>7.9745072524853283E-3</v>
      </c>
      <c r="AM735" s="31">
        <f t="shared" si="488"/>
        <v>1</v>
      </c>
      <c r="AN735" s="31">
        <f>(Z735*'Propiedades físicas'!$F$4)/1000</f>
        <v>323.9297095015782</v>
      </c>
      <c r="AO735" s="31">
        <f>(AA735*'Propiedades físicas'!$F$6)/1000</f>
        <v>103.46131944865182</v>
      </c>
      <c r="AP735" s="31">
        <f>(AB735*'Propiedades físicas'!$F$9)/1000</f>
        <v>86.85432813222252</v>
      </c>
      <c r="AQ735" s="31">
        <f>(AC735*'Propiedades físicas'!$F$5)/1000</f>
        <v>102.54438796411672</v>
      </c>
      <c r="AR735" s="31">
        <f>(AD735*'Propiedades físicas'!$F$8)/1000</f>
        <v>19.074340731186449</v>
      </c>
      <c r="AS735" s="31">
        <f>(AE735*'Propiedades físicas'!$F$7)/1000</f>
        <v>3.0649697901136781</v>
      </c>
      <c r="AT735" s="31">
        <f t="shared" si="489"/>
        <v>638.92905556786934</v>
      </c>
      <c r="AU735" s="31">
        <f t="shared" si="490"/>
        <v>0.50698854071313904</v>
      </c>
      <c r="AV735" s="31">
        <f t="shared" si="493"/>
        <v>0.1619292761020191</v>
      </c>
      <c r="AW735" s="31">
        <f t="shared" si="493"/>
        <v>0.13593735857735859</v>
      </c>
      <c r="AX735" s="31">
        <f t="shared" si="493"/>
        <v>0.16049416922036361</v>
      </c>
      <c r="AY735" s="31">
        <f t="shared" si="493"/>
        <v>2.9853612955875825E-2</v>
      </c>
      <c r="AZ735" s="31">
        <f t="shared" si="494"/>
        <v>4.7970424312439273E-3</v>
      </c>
      <c r="BA735" s="31">
        <f t="shared" si="491"/>
        <v>1.0000000000000002</v>
      </c>
      <c r="BB735" s="34">
        <f>AU735*'Propiedades físicas'!$C$4+'Diseño reactor'!AV735*'Propiedades físicas'!$C$5+'Diseño reactor'!AW735*'Propiedades físicas'!$C$8+'Diseño reactor'!AX735*'Propiedades físicas'!$C$9+'Diseño reactor'!AY735*'Propiedades físicas'!$C$7+'Diseño reactor'!AZ735*'Propiedades físicas'!$C$6</f>
        <v>876.63678218650421</v>
      </c>
      <c r="BC735" s="45">
        <f>AU735*'Propiedades físicas'!$L$4+'Diseño reactor'!AV735*'Propiedades físicas'!$L$5+'Diseño reactor'!AW735*'Propiedades físicas'!$L$8+AX735*'Propiedades físicas'!$L$9+'Diseño reactor'!AY735*'Propiedades físicas'!$L$7+'Diseño reactor'!AZ735*'Propiedades físicas'!$L$6</f>
        <v>1.9826220407861197</v>
      </c>
      <c r="BD735" s="29">
        <f t="shared" si="470"/>
        <v>3.5919199032373346</v>
      </c>
      <c r="BE735" s="58">
        <f t="shared" si="471"/>
        <v>43.608635136642341</v>
      </c>
      <c r="BF735" s="30">
        <f>AU735*'Propiedades físicas'!$I$4+'Diseño reactor'!AV735*'Propiedades físicas'!$I$5+'Diseño reactor'!AW735*'Propiedades físicas'!$I$8+'Diseño reactor'!AX735*'Propiedades físicas'!$I$9+'Diseño reactor'!AY735*'Propiedades físicas'!$I$7+'Diseño reactor'!AZ735*'Propiedades físicas'!$I$6</f>
        <v>1.9399749457331045E-2</v>
      </c>
      <c r="BG735" s="24">
        <f>AU735*'Propiedades físicas'!$O$4+'Diseño reactor'!AV735*'Propiedades físicas'!$O$5+'Diseño reactor'!AW735*'Propiedades físicas'!$O$8+'Diseño reactor'!AX735*'Propiedades físicas'!$O$9+'Diseño reactor'!AY735*'Propiedades físicas'!$O$7+'Diseño reactor'!AZ735*'Propiedades físicas'!$O$6</f>
        <v>0.14838242326374965</v>
      </c>
      <c r="BH735" s="54">
        <f t="shared" si="472"/>
        <v>42426.554847861036</v>
      </c>
      <c r="BI735" s="34">
        <f t="shared" si="492"/>
        <v>259.2110980116982</v>
      </c>
      <c r="BJ735" s="27">
        <f t="shared" si="473"/>
        <v>4808.7780390367225</v>
      </c>
      <c r="BK735" s="34">
        <f t="shared" si="474"/>
        <v>548.87549105366998</v>
      </c>
      <c r="BL735" s="27">
        <f t="shared" si="475"/>
        <v>104.97009083915412</v>
      </c>
      <c r="BM735" s="34">
        <f t="shared" si="476"/>
        <v>1.1054421768707483</v>
      </c>
      <c r="BN735" s="45">
        <f t="shared" si="477"/>
        <v>676.88556803998574</v>
      </c>
      <c r="BO735" s="45">
        <f t="shared" si="478"/>
        <v>82.652569681816331</v>
      </c>
      <c r="BP735" s="66">
        <f t="shared" si="479"/>
        <v>6.6973066001722987</v>
      </c>
    </row>
    <row r="736" spans="8:68">
      <c r="H736" s="68">
        <v>731</v>
      </c>
      <c r="I736" s="31">
        <f>('Propiedades físicas'!$C$10*'Diseño reactor'!H736)/1000</f>
        <v>639.8043008494692</v>
      </c>
      <c r="J736" s="31">
        <f t="shared" si="457"/>
        <v>0.71271793483502388</v>
      </c>
      <c r="K736" s="31">
        <f>(I736*1000)/'Propiedades físicas'!$F$10</f>
        <v>4179.3080625093635</v>
      </c>
      <c r="L736" s="31">
        <f t="shared" si="458"/>
        <v>597.04400892990907</v>
      </c>
      <c r="M736" s="31">
        <f t="shared" si="459"/>
        <v>3582.2640535794544</v>
      </c>
      <c r="N736" s="31">
        <f t="shared" si="460"/>
        <v>0.81674967021875389</v>
      </c>
      <c r="O736" s="32">
        <f t="shared" si="461"/>
        <v>4.9004980213125231</v>
      </c>
      <c r="P736" s="33">
        <f t="shared" si="462"/>
        <v>0.50486870752252078</v>
      </c>
      <c r="Q736" s="31">
        <f t="shared" si="463"/>
        <v>4.4240466944353445</v>
      </c>
      <c r="R736" s="31">
        <f t="shared" si="464"/>
        <v>0.19278726919492209</v>
      </c>
      <c r="S736" s="31">
        <f t="shared" si="465"/>
        <v>0.47645132687717973</v>
      </c>
      <c r="T736" s="31">
        <f t="shared" si="466"/>
        <v>7.3617022821675773E-2</v>
      </c>
      <c r="U736" s="31">
        <f t="shared" si="467"/>
        <v>4.5476670679635345E-2</v>
      </c>
      <c r="V736" s="47">
        <f t="shared" si="480"/>
        <v>4.9996706958540887E-4</v>
      </c>
      <c r="W736" s="31">
        <f t="shared" si="468"/>
        <v>0.38185624563852055</v>
      </c>
      <c r="X736" s="34">
        <f>(S736*H736*'Propiedades físicas'!$F$5*60*24*365)/(1000000)</f>
        <v>53905.407147508253</v>
      </c>
      <c r="Y736" s="34">
        <f>(U736*H736*'Propiedades físicas'!$F$7*60*24*365)/(1000000)</f>
        <v>1609.0660409032221</v>
      </c>
      <c r="Z736" s="31">
        <f t="shared" si="481"/>
        <v>369.05902519896267</v>
      </c>
      <c r="AA736" s="31">
        <f t="shared" si="482"/>
        <v>3233.9781336322367</v>
      </c>
      <c r="AB736" s="31">
        <f t="shared" si="482"/>
        <v>140.92749378148804</v>
      </c>
      <c r="AC736" s="31">
        <f t="shared" si="482"/>
        <v>348.28591994721836</v>
      </c>
      <c r="AD736" s="31">
        <f t="shared" si="482"/>
        <v>53.814043682644993</v>
      </c>
      <c r="AE736" s="31">
        <f t="shared" si="483"/>
        <v>33.243446266813436</v>
      </c>
      <c r="AF736" s="31">
        <f t="shared" si="484"/>
        <v>4179.3080625093635</v>
      </c>
      <c r="AG736" s="31">
        <f t="shared" si="485"/>
        <v>8.8306250623068502E-2</v>
      </c>
      <c r="AH736" s="31">
        <f t="shared" si="486"/>
        <v>0.77380707171188368</v>
      </c>
      <c r="AI736" s="31">
        <f t="shared" si="486"/>
        <v>3.37202933293392E-2</v>
      </c>
      <c r="AJ736" s="31">
        <f t="shared" si="486"/>
        <v>8.3335785430973613E-2</v>
      </c>
      <c r="AK736" s="31">
        <f t="shared" si="486"/>
        <v>1.287630461257112E-2</v>
      </c>
      <c r="AL736" s="31">
        <f t="shared" si="487"/>
        <v>7.9542942921640523E-3</v>
      </c>
      <c r="AM736" s="31">
        <f t="shared" si="488"/>
        <v>1.0000000000000002</v>
      </c>
      <c r="AN736" s="31">
        <f>(Z736*'Propiedades físicas'!$F$4)/1000</f>
        <v>324.54312557946378</v>
      </c>
      <c r="AO736" s="31">
        <f>(AA736*'Propiedades físicas'!$F$6)/1000</f>
        <v>103.61665940157687</v>
      </c>
      <c r="AP736" s="31">
        <f>(AB736*'Propiedades físicas'!$F$9)/1000</f>
        <v>86.945217288489033</v>
      </c>
      <c r="AQ736" s="31">
        <f>(AC736*'Propiedades físicas'!$F$5)/1000</f>
        <v>102.5597548468574</v>
      </c>
      <c r="AR736" s="31">
        <f>(AD736*'Propiedades físicas'!$F$8)/1000</f>
        <v>19.078154766371295</v>
      </c>
      <c r="AS736" s="31">
        <f>(AE736*'Propiedades físicas'!$F$7)/1000</f>
        <v>3.0613889667108491</v>
      </c>
      <c r="AT736" s="31">
        <f t="shared" si="489"/>
        <v>639.80430084946931</v>
      </c>
      <c r="AU736" s="31">
        <f t="shared" si="490"/>
        <v>0.50725374172784909</v>
      </c>
      <c r="AV736" s="31">
        <f t="shared" si="493"/>
        <v>0.16195055154209631</v>
      </c>
      <c r="AW736" s="31">
        <f t="shared" si="493"/>
        <v>0.135893455503584</v>
      </c>
      <c r="AX736" s="31">
        <f t="shared" si="493"/>
        <v>0.16029863305183886</v>
      </c>
      <c r="AY736" s="31">
        <f t="shared" si="493"/>
        <v>2.9818734792875251E-2</v>
      </c>
      <c r="AZ736" s="31">
        <f t="shared" si="494"/>
        <v>4.7848833817563238E-3</v>
      </c>
      <c r="BA736" s="31">
        <f t="shared" si="491"/>
        <v>0.99999999999999978</v>
      </c>
      <c r="BB736" s="34">
        <f>AU736*'Propiedades físicas'!$C$4+'Diseño reactor'!AV736*'Propiedades físicas'!$C$5+'Diseño reactor'!AW736*'Propiedades físicas'!$C$8+'Diseño reactor'!AX736*'Propiedades físicas'!$C$9+'Diseño reactor'!AY736*'Propiedades físicas'!$C$7+'Diseño reactor'!AZ736*'Propiedades físicas'!$C$6</f>
        <v>876.63346519805805</v>
      </c>
      <c r="BC736" s="45">
        <f>AU736*'Propiedades físicas'!$L$4+'Diseño reactor'!AV736*'Propiedades físicas'!$L$5+'Diseño reactor'!AW736*'Propiedades físicas'!$L$8+AX736*'Propiedades físicas'!$L$9+'Diseño reactor'!AY736*'Propiedades físicas'!$L$7+'Diseño reactor'!AZ736*'Propiedades físicas'!$L$6</f>
        <v>1.9828265628144361</v>
      </c>
      <c r="BD736" s="29">
        <f t="shared" si="470"/>
        <v>3.5885259226035644</v>
      </c>
      <c r="BE736" s="58">
        <f t="shared" si="471"/>
        <v>43.604775269591997</v>
      </c>
      <c r="BF736" s="30">
        <f>AU736*'Propiedades físicas'!$I$4+'Diseño reactor'!AV736*'Propiedades físicas'!$I$5+'Diseño reactor'!AW736*'Propiedades físicas'!$I$8+'Diseño reactor'!AX736*'Propiedades físicas'!$I$9+'Diseño reactor'!AY736*'Propiedades físicas'!$I$7+'Diseño reactor'!AZ736*'Propiedades físicas'!$I$6</f>
        <v>1.9401237814334851E-2</v>
      </c>
      <c r="BG736" s="24">
        <f>AU736*'Propiedades físicas'!$O$4+'Diseño reactor'!AV736*'Propiedades físicas'!$O$5+'Diseño reactor'!AW736*'Propiedades físicas'!$O$8+'Diseño reactor'!AX736*'Propiedades físicas'!$O$9+'Diseño reactor'!AY736*'Propiedades físicas'!$O$7+'Diseño reactor'!AZ736*'Propiedades físicas'!$O$6</f>
        <v>0.14839071185424424</v>
      </c>
      <c r="BH736" s="54">
        <f t="shared" si="472"/>
        <v>42423.139594448548</v>
      </c>
      <c r="BI736" s="34">
        <f t="shared" si="492"/>
        <v>259.24324514009498</v>
      </c>
      <c r="BJ736" s="27">
        <f t="shared" si="473"/>
        <v>4808.7187454166578</v>
      </c>
      <c r="BK736" s="34">
        <f t="shared" si="474"/>
        <v>548.89938287632776</v>
      </c>
      <c r="BL736" s="27">
        <f t="shared" si="475"/>
        <v>104.97096465006364</v>
      </c>
      <c r="BM736" s="34">
        <f t="shared" si="476"/>
        <v>1.1054421768707483</v>
      </c>
      <c r="BN736" s="45">
        <f t="shared" si="477"/>
        <v>677.97470293835636</v>
      </c>
      <c r="BO736" s="45">
        <f t="shared" si="478"/>
        <v>82.692275836113481</v>
      </c>
      <c r="BP736" s="66">
        <f t="shared" si="479"/>
        <v>6.6972812591313291</v>
      </c>
    </row>
    <row r="737" spans="8:68">
      <c r="H737" s="68">
        <v>732</v>
      </c>
      <c r="I737" s="31">
        <f>('Propiedades físicas'!$C$10*'Diseño reactor'!H737)/1000</f>
        <v>640.67954613106895</v>
      </c>
      <c r="J737" s="31">
        <f t="shared" si="457"/>
        <v>0.71174427645410177</v>
      </c>
      <c r="K737" s="31">
        <f>(I737*1000)/'Propiedades físicas'!$F$10</f>
        <v>4185.0253102008946</v>
      </c>
      <c r="L737" s="31">
        <f t="shared" si="458"/>
        <v>597.86075860012772</v>
      </c>
      <c r="M737" s="31">
        <f t="shared" si="459"/>
        <v>3587.1645516007666</v>
      </c>
      <c r="N737" s="31">
        <f t="shared" si="460"/>
        <v>0.81674967021875378</v>
      </c>
      <c r="O737" s="32">
        <f t="shared" si="461"/>
        <v>4.9004980213125222</v>
      </c>
      <c r="P737" s="33">
        <f t="shared" si="462"/>
        <v>0.50513221557086618</v>
      </c>
      <c r="Q737" s="31">
        <f t="shared" si="463"/>
        <v>4.4246265341320319</v>
      </c>
      <c r="R737" s="31">
        <f t="shared" si="464"/>
        <v>0.19272492051901541</v>
      </c>
      <c r="S737" s="31">
        <f t="shared" si="465"/>
        <v>0.47587148718049138</v>
      </c>
      <c r="T737" s="31">
        <f t="shared" si="466"/>
        <v>7.353103572514065E-2</v>
      </c>
      <c r="U737" s="31">
        <f t="shared" si="467"/>
        <v>4.5361498403731521E-2</v>
      </c>
      <c r="V737" s="47">
        <f t="shared" si="480"/>
        <v>5.0022801930318798E-4</v>
      </c>
      <c r="W737" s="31">
        <f t="shared" si="468"/>
        <v>0.38153361551333792</v>
      </c>
      <c r="X737" s="34">
        <f>(S737*H737*'Propiedades físicas'!$F$5*60*24*365)/(1000000)</f>
        <v>53913.456707687852</v>
      </c>
      <c r="Y737" s="34">
        <f>(U737*H737*'Propiedades físicas'!$F$7*60*24*365)/(1000000)</f>
        <v>1607.1865990066692</v>
      </c>
      <c r="Z737" s="31">
        <f t="shared" si="481"/>
        <v>369.75678179787405</v>
      </c>
      <c r="AA737" s="31">
        <f t="shared" si="482"/>
        <v>3238.8266229846472</v>
      </c>
      <c r="AB737" s="31">
        <f t="shared" si="482"/>
        <v>141.07464181991926</v>
      </c>
      <c r="AC737" s="31">
        <f t="shared" si="482"/>
        <v>348.33792861611971</v>
      </c>
      <c r="AD737" s="31">
        <f t="shared" si="482"/>
        <v>53.824718150802958</v>
      </c>
      <c r="AE737" s="31">
        <f t="shared" si="483"/>
        <v>33.204616831531474</v>
      </c>
      <c r="AF737" s="31">
        <f t="shared" si="484"/>
        <v>4185.0253102008946</v>
      </c>
      <c r="AG737" s="31">
        <f t="shared" si="485"/>
        <v>8.835234064095171E-2</v>
      </c>
      <c r="AH737" s="31">
        <f t="shared" si="486"/>
        <v>0.77390849108847404</v>
      </c>
      <c r="AI737" s="31">
        <f t="shared" si="486"/>
        <v>3.3709387963808332E-2</v>
      </c>
      <c r="AJ737" s="31">
        <f t="shared" si="486"/>
        <v>8.3234366054383169E-2</v>
      </c>
      <c r="AK737" s="31">
        <f t="shared" si="486"/>
        <v>1.2861264666573594E-2</v>
      </c>
      <c r="AL737" s="31">
        <f t="shared" si="487"/>
        <v>7.9341495858092064E-3</v>
      </c>
      <c r="AM737" s="31">
        <f t="shared" si="488"/>
        <v>1</v>
      </c>
      <c r="AN737" s="31">
        <f>(Z737*'Propiedades físicas'!$F$4)/1000</f>
        <v>325.15671877741448</v>
      </c>
      <c r="AO737" s="31">
        <f>(AA737*'Propiedades físicas'!$F$6)/1000</f>
        <v>103.77200500042809</v>
      </c>
      <c r="AP737" s="31">
        <f>(AB737*'Propiedades físicas'!$F$9)/1000</f>
        <v>87.036000270799178</v>
      </c>
      <c r="AQ737" s="31">
        <f>(AC737*'Propiedades físicas'!$F$5)/1000</f>
        <v>102.57506983958878</v>
      </c>
      <c r="AR737" s="31">
        <f>(AD737*'Propiedades físicas'!$F$8)/1000</f>
        <v>19.081939078822661</v>
      </c>
      <c r="AS737" s="31">
        <f>(AE737*'Propiedades físicas'!$F$7)/1000</f>
        <v>3.0578131640157333</v>
      </c>
      <c r="AT737" s="31">
        <f t="shared" si="489"/>
        <v>640.67954613106895</v>
      </c>
      <c r="AU737" s="31">
        <f t="shared" si="490"/>
        <v>0.50751849460618581</v>
      </c>
      <c r="AV737" s="31">
        <f t="shared" si="493"/>
        <v>0.16197177766495863</v>
      </c>
      <c r="AW737" s="31">
        <f t="shared" si="493"/>
        <v>0.13584950666271703</v>
      </c>
      <c r="AX737" s="31">
        <f t="shared" si="493"/>
        <v>0.16010355014299796</v>
      </c>
      <c r="AY737" s="31">
        <f t="shared" si="493"/>
        <v>2.9783905532890096E-2</v>
      </c>
      <c r="AZ737" s="31">
        <f t="shared" si="494"/>
        <v>4.7727653902504517E-3</v>
      </c>
      <c r="BA737" s="31">
        <f t="shared" si="491"/>
        <v>0.99999999999999989</v>
      </c>
      <c r="BB737" s="34">
        <f>AU737*'Propiedades físicas'!$C$4+'Diseño reactor'!AV737*'Propiedades físicas'!$C$5+'Diseño reactor'!AW737*'Propiedades físicas'!$C$8+'Diseño reactor'!AX737*'Propiedades físicas'!$C$9+'Diseño reactor'!AY737*'Propiedades físicas'!$C$7+'Diseño reactor'!AZ737*'Propiedades físicas'!$C$6</f>
        <v>876.63015873718348</v>
      </c>
      <c r="BC737" s="45">
        <f>AU737*'Propiedades físicas'!$L$4+'Diseño reactor'!AV737*'Propiedades físicas'!$L$5+'Diseño reactor'!AW737*'Propiedades físicas'!$L$8+AX737*'Propiedades físicas'!$L$9+'Diseño reactor'!AY737*'Propiedades físicas'!$L$7+'Diseño reactor'!AZ737*'Propiedades físicas'!$L$6</f>
        <v>1.9830307241171667</v>
      </c>
      <c r="BD737" s="29">
        <f t="shared" si="470"/>
        <v>3.5851383598166153</v>
      </c>
      <c r="BE737" s="58">
        <f t="shared" si="471"/>
        <v>43.600923157465495</v>
      </c>
      <c r="BF737" s="30">
        <f>AU737*'Propiedades físicas'!$I$4+'Diseño reactor'!AV737*'Propiedades físicas'!$I$5+'Diseño reactor'!AW737*'Propiedades físicas'!$I$8+'Diseño reactor'!AX737*'Propiedades físicas'!$I$9+'Diseño reactor'!AY737*'Propiedades físicas'!$I$7+'Diseño reactor'!AZ737*'Propiedades físicas'!$I$6</f>
        <v>1.94027215929116E-2</v>
      </c>
      <c r="BG737" s="24">
        <f>AU737*'Propiedades físicas'!$O$4+'Diseño reactor'!AV737*'Propiedades físicas'!$O$5+'Diseño reactor'!AW737*'Propiedades físicas'!$O$8+'Diseño reactor'!AX737*'Propiedades físicas'!$O$9+'Diseño reactor'!AY737*'Propiedades físicas'!$O$7+'Diseño reactor'!AZ737*'Propiedades físicas'!$O$6</f>
        <v>0.14839898905706703</v>
      </c>
      <c r="BH737" s="54">
        <f t="shared" si="472"/>
        <v>42419.735384129446</v>
      </c>
      <c r="BI737" s="34">
        <f t="shared" si="492"/>
        <v>259.27530433134689</v>
      </c>
      <c r="BJ737" s="27">
        <f t="shared" si="473"/>
        <v>4808.6596980168233</v>
      </c>
      <c r="BK737" s="34">
        <f t="shared" si="474"/>
        <v>548.92325992704446</v>
      </c>
      <c r="BL737" s="27">
        <f t="shared" si="475"/>
        <v>104.9718378592476</v>
      </c>
      <c r="BM737" s="34">
        <f t="shared" si="476"/>
        <v>1.1054421768707483</v>
      </c>
      <c r="BN737" s="45">
        <f t="shared" si="477"/>
        <v>679.06407406047413</v>
      </c>
      <c r="BO737" s="45">
        <f t="shared" si="478"/>
        <v>82.731914932603203</v>
      </c>
      <c r="BP737" s="66">
        <f t="shared" si="479"/>
        <v>6.6972559985186235</v>
      </c>
    </row>
    <row r="738" spans="8:68">
      <c r="H738" s="68">
        <v>733</v>
      </c>
      <c r="I738" s="31">
        <f>('Propiedades físicas'!$C$10*'Diseño reactor'!H738)/1000</f>
        <v>641.55479141266881</v>
      </c>
      <c r="J738" s="31">
        <f t="shared" si="457"/>
        <v>0.71077327471269092</v>
      </c>
      <c r="K738" s="31">
        <f>(I738*1000)/'Propiedades físicas'!$F$10</f>
        <v>4190.7425578924267</v>
      </c>
      <c r="L738" s="31">
        <f t="shared" si="458"/>
        <v>598.67750827034661</v>
      </c>
      <c r="M738" s="31">
        <f t="shared" si="459"/>
        <v>3592.0650496220796</v>
      </c>
      <c r="N738" s="31">
        <f t="shared" si="460"/>
        <v>0.81674967021875389</v>
      </c>
      <c r="O738" s="32">
        <f t="shared" si="461"/>
        <v>4.9004980213125231</v>
      </c>
      <c r="P738" s="33">
        <f t="shared" si="462"/>
        <v>0.5053952787195064</v>
      </c>
      <c r="Q738" s="31">
        <f t="shared" si="463"/>
        <v>4.4252050311170832</v>
      </c>
      <c r="R738" s="31">
        <f t="shared" si="464"/>
        <v>0.19266250750999239</v>
      </c>
      <c r="S738" s="31">
        <f t="shared" si="465"/>
        <v>0.47529299019544075</v>
      </c>
      <c r="T738" s="31">
        <f t="shared" si="466"/>
        <v>7.3445169282316911E-2</v>
      </c>
      <c r="U738" s="31">
        <f t="shared" si="467"/>
        <v>4.5246714706938161E-2</v>
      </c>
      <c r="V738" s="47">
        <f t="shared" si="480"/>
        <v>5.004885284406763E-4</v>
      </c>
      <c r="W738" s="31">
        <f t="shared" si="468"/>
        <v>0.38121153010794112</v>
      </c>
      <c r="X738" s="34">
        <f>(S738*H738*'Propiedades físicas'!$F$5*60*24*365)/(1000000)</f>
        <v>53921.479109500506</v>
      </c>
      <c r="Y738" s="34">
        <f>(U738*H738*'Propiedades físicas'!$F$7*60*24*365)/(1000000)</f>
        <v>1605.3097942690549</v>
      </c>
      <c r="Z738" s="31">
        <f t="shared" si="481"/>
        <v>370.45473930139821</v>
      </c>
      <c r="AA738" s="31">
        <f t="shared" si="482"/>
        <v>3243.6752878088218</v>
      </c>
      <c r="AB738" s="31">
        <f t="shared" si="482"/>
        <v>141.22161800482442</v>
      </c>
      <c r="AC738" s="31">
        <f t="shared" si="482"/>
        <v>348.38976181325808</v>
      </c>
      <c r="AD738" s="31">
        <f t="shared" si="482"/>
        <v>53.835309083938299</v>
      </c>
      <c r="AE738" s="31">
        <f t="shared" si="483"/>
        <v>33.165841880185674</v>
      </c>
      <c r="AF738" s="31">
        <f t="shared" si="484"/>
        <v>4190.7425578924258</v>
      </c>
      <c r="AG738" s="31">
        <f t="shared" si="485"/>
        <v>8.8398352841722705E-2</v>
      </c>
      <c r="AH738" s="31">
        <f t="shared" si="486"/>
        <v>0.77400967561226297</v>
      </c>
      <c r="AI738" s="31">
        <f t="shared" si="486"/>
        <v>3.3698471345814773E-2</v>
      </c>
      <c r="AJ738" s="31">
        <f t="shared" si="486"/>
        <v>8.3133181530594291E-2</v>
      </c>
      <c r="AK738" s="31">
        <f t="shared" si="486"/>
        <v>1.2846245824036663E-2</v>
      </c>
      <c r="AL738" s="31">
        <f t="shared" si="487"/>
        <v>7.9140728455687273E-3</v>
      </c>
      <c r="AM738" s="31">
        <f t="shared" si="488"/>
        <v>1.0000000000000002</v>
      </c>
      <c r="AN738" s="31">
        <f>(Z738*'Propiedades físicas'!$F$4)/1000</f>
        <v>325.77048864686356</v>
      </c>
      <c r="AO738" s="31">
        <f>(AA738*'Propiedades físicas'!$F$6)/1000</f>
        <v>103.92735622139465</v>
      </c>
      <c r="AP738" s="31">
        <f>(AB738*'Propiedades físicas'!$F$9)/1000</f>
        <v>87.126677228076417</v>
      </c>
      <c r="AQ738" s="31">
        <f>(AC738*'Propiedades físicas'!$F$5)/1000</f>
        <v>102.59033316115011</v>
      </c>
      <c r="AR738" s="31">
        <f>(AD738*'Propiedades físicas'!$F$8)/1000</f>
        <v>19.085693776437797</v>
      </c>
      <c r="AS738" s="31">
        <f>(AE738*'Propiedades físicas'!$F$7)/1000</f>
        <v>3.0542423787462991</v>
      </c>
      <c r="AT738" s="31">
        <f t="shared" si="489"/>
        <v>641.55479141266881</v>
      </c>
      <c r="AU738" s="31">
        <f t="shared" si="490"/>
        <v>0.50778280048308055</v>
      </c>
      <c r="AV738" s="31">
        <f t="shared" si="493"/>
        <v>0.16199295463533558</v>
      </c>
      <c r="AW738" s="31">
        <f t="shared" si="493"/>
        <v>0.1358055124742007</v>
      </c>
      <c r="AX738" s="31">
        <f t="shared" si="493"/>
        <v>0.15990891897986106</v>
      </c>
      <c r="AY738" s="31">
        <f t="shared" si="493"/>
        <v>2.9749125143952452E-2</v>
      </c>
      <c r="AZ738" s="31">
        <f t="shared" si="494"/>
        <v>4.7606882835697058E-3</v>
      </c>
      <c r="BA738" s="31">
        <f t="shared" si="491"/>
        <v>1</v>
      </c>
      <c r="BB738" s="34">
        <f>AU738*'Propiedades físicas'!$C$4+'Diseño reactor'!AV738*'Propiedades físicas'!$C$5+'Diseño reactor'!AW738*'Propiedades físicas'!$C$8+'Diseño reactor'!AX738*'Propiedades físicas'!$C$9+'Diseño reactor'!AY738*'Propiedades físicas'!$C$7+'Diseño reactor'!AZ738*'Propiedades físicas'!$C$6</f>
        <v>876.62686276145382</v>
      </c>
      <c r="BC738" s="45">
        <f>AU738*'Propiedades físicas'!$L$4+'Diseño reactor'!AV738*'Propiedades físicas'!$L$5+'Diseño reactor'!AW738*'Propiedades físicas'!$L$8+AX738*'Propiedades físicas'!$L$9+'Diseño reactor'!AY738*'Propiedades físicas'!$L$7+'Diseño reactor'!AZ738*'Propiedades físicas'!$L$6</f>
        <v>1.9832345256235611</v>
      </c>
      <c r="BD738" s="29">
        <f t="shared" si="470"/>
        <v>3.5817571967124993</v>
      </c>
      <c r="BE738" s="58">
        <f t="shared" si="471"/>
        <v>43.597078776441251</v>
      </c>
      <c r="BF738" s="30">
        <f>AU738*'Propiedades físicas'!$I$4+'Diseño reactor'!AV738*'Propiedades físicas'!$I$5+'Diseño reactor'!AW738*'Propiedades físicas'!$I$8+'Diseño reactor'!AX738*'Propiedades físicas'!$I$9+'Diseño reactor'!AY738*'Propiedades físicas'!$I$7+'Diseño reactor'!AZ738*'Propiedades físicas'!$I$6</f>
        <v>1.9404200810869118E-2</v>
      </c>
      <c r="BG738" s="24">
        <f>AU738*'Propiedades físicas'!$O$4+'Diseño reactor'!AV738*'Propiedades físicas'!$O$5+'Diseño reactor'!AW738*'Propiedades físicas'!$O$8+'Diseño reactor'!AX738*'Propiedades físicas'!$O$9+'Diseño reactor'!AY738*'Propiedades físicas'!$O$7+'Diseño reactor'!AZ738*'Propiedades físicas'!$O$6</f>
        <v>0.14840725489064707</v>
      </c>
      <c r="BH738" s="54">
        <f t="shared" si="472"/>
        <v>42416.34217098113</v>
      </c>
      <c r="BI738" s="34">
        <f t="shared" si="492"/>
        <v>259.30727590510548</v>
      </c>
      <c r="BJ738" s="27">
        <f t="shared" si="473"/>
        <v>4808.6008957386503</v>
      </c>
      <c r="BK738" s="34">
        <f t="shared" si="474"/>
        <v>548.94712215483059</v>
      </c>
      <c r="BL738" s="27">
        <f t="shared" si="475"/>
        <v>104.97271046496195</v>
      </c>
      <c r="BM738" s="34">
        <f t="shared" si="476"/>
        <v>1.1054421768707483</v>
      </c>
      <c r="BN738" s="45">
        <f t="shared" si="477"/>
        <v>680.15368078001393</v>
      </c>
      <c r="BO738" s="45">
        <f t="shared" si="478"/>
        <v>82.771487140992846</v>
      </c>
      <c r="BP738" s="66">
        <f t="shared" si="479"/>
        <v>6.6972308180100519</v>
      </c>
    </row>
    <row r="739" spans="8:68">
      <c r="H739" s="68">
        <v>734</v>
      </c>
      <c r="I739" s="31">
        <f>('Propiedades físicas'!$C$10*'Diseño reactor'!H739)/1000</f>
        <v>642.43003669426855</v>
      </c>
      <c r="J739" s="31">
        <f t="shared" si="457"/>
        <v>0.709804918752592</v>
      </c>
      <c r="K739" s="31">
        <f>(I739*1000)/'Propiedades físicas'!$F$10</f>
        <v>4196.4598055839579</v>
      </c>
      <c r="L739" s="31">
        <f t="shared" si="458"/>
        <v>599.49425794056538</v>
      </c>
      <c r="M739" s="31">
        <f t="shared" si="459"/>
        <v>3596.9655476433923</v>
      </c>
      <c r="N739" s="31">
        <f t="shared" si="460"/>
        <v>0.81674967021875389</v>
      </c>
      <c r="O739" s="32">
        <f t="shared" si="461"/>
        <v>4.9004980213125231</v>
      </c>
      <c r="P739" s="33">
        <f t="shared" si="462"/>
        <v>0.50565789809422534</v>
      </c>
      <c r="Q739" s="31">
        <f t="shared" si="463"/>
        <v>4.4257821898710521</v>
      </c>
      <c r="R739" s="31">
        <f t="shared" si="464"/>
        <v>0.19260003075944288</v>
      </c>
      <c r="S739" s="31">
        <f t="shared" si="465"/>
        <v>0.47471583144146967</v>
      </c>
      <c r="T739" s="31">
        <f t="shared" si="466"/>
        <v>7.3359423413230318E-2</v>
      </c>
      <c r="U739" s="31">
        <f t="shared" si="467"/>
        <v>4.5132317951855357E-2</v>
      </c>
      <c r="V739" s="47">
        <f t="shared" si="480"/>
        <v>5.0074859811272804E-4</v>
      </c>
      <c r="W739" s="31">
        <f t="shared" si="468"/>
        <v>0.38088998804395896</v>
      </c>
      <c r="X739" s="34">
        <f>(S739*H739*'Propiedades físicas'!$F$5*60*24*365)/(1000000)</f>
        <v>53929.474467386455</v>
      </c>
      <c r="Y739" s="34">
        <f>(U739*H739*'Propiedades físicas'!$F$7*60*24*365)/(1000000)</f>
        <v>1603.4356249423599</v>
      </c>
      <c r="Z739" s="31">
        <f t="shared" si="481"/>
        <v>371.15289720116141</v>
      </c>
      <c r="AA739" s="31">
        <f t="shared" si="482"/>
        <v>3248.5241273653523</v>
      </c>
      <c r="AB739" s="31">
        <f t="shared" si="482"/>
        <v>141.36842257743106</v>
      </c>
      <c r="AC739" s="31">
        <f t="shared" si="482"/>
        <v>348.44142027803872</v>
      </c>
      <c r="AD739" s="31">
        <f t="shared" si="482"/>
        <v>53.845816785311051</v>
      </c>
      <c r="AE739" s="31">
        <f t="shared" si="483"/>
        <v>33.127121376661833</v>
      </c>
      <c r="AF739" s="31">
        <f t="shared" si="484"/>
        <v>4196.4598055839569</v>
      </c>
      <c r="AG739" s="31">
        <f t="shared" si="485"/>
        <v>8.8444287422291601E-2</v>
      </c>
      <c r="AH739" s="31">
        <f t="shared" si="486"/>
        <v>0.77411062606694148</v>
      </c>
      <c r="AI739" s="31">
        <f t="shared" si="486"/>
        <v>3.3687543578833107E-2</v>
      </c>
      <c r="AJ739" s="31">
        <f t="shared" si="486"/>
        <v>8.3032231075915536E-2</v>
      </c>
      <c r="AK739" s="31">
        <f t="shared" si="486"/>
        <v>1.2831248070972088E-2</v>
      </c>
      <c r="AL739" s="31">
        <f t="shared" si="487"/>
        <v>7.8940637850460817E-3</v>
      </c>
      <c r="AM739" s="31">
        <f t="shared" si="488"/>
        <v>0.99999999999999989</v>
      </c>
      <c r="AN739" s="31">
        <f>(Z739*'Propiedades físicas'!$F$4)/1000</f>
        <v>326.38443474075734</v>
      </c>
      <c r="AO739" s="31">
        <f>(AA739*'Propiedades físicas'!$F$6)/1000</f>
        <v>104.08271304078589</v>
      </c>
      <c r="AP739" s="31">
        <f>(AB739*'Propiedades físicas'!$F$9)/1000</f>
        <v>87.217248309146086</v>
      </c>
      <c r="AQ739" s="31">
        <f>(AC739*'Propiedades físicas'!$F$5)/1000</f>
        <v>102.60554502927407</v>
      </c>
      <c r="AR739" s="31">
        <f>(AD739*'Propiedades físicas'!$F$8)/1000</f>
        <v>19.089418966728466</v>
      </c>
      <c r="AS739" s="31">
        <f>(AE739*'Propiedades físicas'!$F$7)/1000</f>
        <v>3.0506766075767882</v>
      </c>
      <c r="AT739" s="31">
        <f t="shared" si="489"/>
        <v>642.43003669426855</v>
      </c>
      <c r="AU739" s="31">
        <f t="shared" si="490"/>
        <v>0.50804666048963587</v>
      </c>
      <c r="AV739" s="31">
        <f t="shared" si="493"/>
        <v>0.16201408261724645</v>
      </c>
      <c r="AW739" s="31">
        <f t="shared" si="493"/>
        <v>0.13576147335503966</v>
      </c>
      <c r="AX739" s="31">
        <f t="shared" si="493"/>
        <v>0.15971473805497655</v>
      </c>
      <c r="AY739" s="31">
        <f t="shared" si="493"/>
        <v>2.9714393593668613E-2</v>
      </c>
      <c r="AZ739" s="31">
        <f t="shared" si="494"/>
        <v>4.7486518894330598E-3</v>
      </c>
      <c r="BA739" s="31">
        <f t="shared" si="491"/>
        <v>1.0000000000000002</v>
      </c>
      <c r="BB739" s="34">
        <f>AU739*'Propiedades físicas'!$C$4+'Diseño reactor'!AV739*'Propiedades físicas'!$C$5+'Diseño reactor'!AW739*'Propiedades físicas'!$C$8+'Diseño reactor'!AX739*'Propiedades físicas'!$C$9+'Diseño reactor'!AY739*'Propiedades físicas'!$C$7+'Diseño reactor'!AZ739*'Propiedades físicas'!$C$6</f>
        <v>876.62357722864886</v>
      </c>
      <c r="BC739" s="45">
        <f>AU739*'Propiedades físicas'!$L$4+'Diseño reactor'!AV739*'Propiedades físicas'!$L$5+'Diseño reactor'!AW739*'Propiedades físicas'!$L$8+AX739*'Propiedades físicas'!$L$9+'Diseño reactor'!AY739*'Propiedades físicas'!$L$7+'Diseño reactor'!AZ739*'Propiedades físicas'!$L$6</f>
        <v>1.9834379682597567</v>
      </c>
      <c r="BD739" s="29">
        <f t="shared" si="470"/>
        <v>3.5783824151954891</v>
      </c>
      <c r="BE739" s="58">
        <f t="shared" si="471"/>
        <v>43.593242102797461</v>
      </c>
      <c r="BF739" s="30">
        <f>AU739*'Propiedades físicas'!$I$4+'Diseño reactor'!AV739*'Propiedades físicas'!$I$5+'Diseño reactor'!AW739*'Propiedades físicas'!$I$8+'Diseño reactor'!AX739*'Propiedades físicas'!$I$9+'Diseño reactor'!AY739*'Propiedades físicas'!$I$7+'Diseño reactor'!AZ739*'Propiedades físicas'!$I$6</f>
        <v>1.9405675485930869E-2</v>
      </c>
      <c r="BG739" s="24">
        <f>AU739*'Propiedades físicas'!$O$4+'Diseño reactor'!AV739*'Propiedades físicas'!$O$5+'Diseño reactor'!AW739*'Propiedades físicas'!$O$8+'Diseño reactor'!AX739*'Propiedades físicas'!$O$9+'Diseño reactor'!AY739*'Propiedades físicas'!$O$7+'Diseño reactor'!AZ739*'Propiedades físicas'!$O$6</f>
        <v>0.14841550937339906</v>
      </c>
      <c r="BH739" s="54">
        <f t="shared" si="472"/>
        <v>42412.959909317389</v>
      </c>
      <c r="BI739" s="34">
        <f t="shared" si="492"/>
        <v>259.33916017958671</v>
      </c>
      <c r="BJ739" s="27">
        <f t="shared" si="473"/>
        <v>4808.5423374893317</v>
      </c>
      <c r="BK739" s="34">
        <f t="shared" si="474"/>
        <v>548.97096950925697</v>
      </c>
      <c r="BL739" s="27">
        <f t="shared" si="475"/>
        <v>104.97358246548362</v>
      </c>
      <c r="BM739" s="34">
        <f t="shared" si="476"/>
        <v>1.1054421768707483</v>
      </c>
      <c r="BN739" s="45">
        <f t="shared" si="477"/>
        <v>681.24352247284173</v>
      </c>
      <c r="BO739" s="45">
        <f t="shared" si="478"/>
        <v>82.810992630417715</v>
      </c>
      <c r="BP739" s="66">
        <f t="shared" si="479"/>
        <v>6.6972057172830608</v>
      </c>
    </row>
    <row r="740" spans="8:68">
      <c r="H740" s="68">
        <v>735</v>
      </c>
      <c r="I740" s="31">
        <f>('Propiedades físicas'!$C$10*'Diseño reactor'!H740)/1000</f>
        <v>643.30528197586841</v>
      </c>
      <c r="J740" s="31">
        <f t="shared" si="457"/>
        <v>0.70883919777469728</v>
      </c>
      <c r="K740" s="31">
        <f>(I740*1000)/'Propiedades físicas'!$F$10</f>
        <v>4202.177053275489</v>
      </c>
      <c r="L740" s="31">
        <f t="shared" si="458"/>
        <v>600.31100761078415</v>
      </c>
      <c r="M740" s="31">
        <f t="shared" si="459"/>
        <v>3601.8660456647049</v>
      </c>
      <c r="N740" s="31">
        <f t="shared" si="460"/>
        <v>0.81674967021875389</v>
      </c>
      <c r="O740" s="32">
        <f t="shared" si="461"/>
        <v>4.900498021312524</v>
      </c>
      <c r="P740" s="33">
        <f t="shared" si="462"/>
        <v>0.50592007481701207</v>
      </c>
      <c r="Q740" s="31">
        <f t="shared" si="463"/>
        <v>4.4263580148552029</v>
      </c>
      <c r="R740" s="31">
        <f t="shared" si="464"/>
        <v>0.19253749085551819</v>
      </c>
      <c r="S740" s="31">
        <f t="shared" si="465"/>
        <v>0.47414000645732146</v>
      </c>
      <c r="T740" s="31">
        <f t="shared" si="466"/>
        <v>7.3273798036867718E-2</v>
      </c>
      <c r="U740" s="31">
        <f t="shared" si="467"/>
        <v>4.501830650935594E-2</v>
      </c>
      <c r="V740" s="47">
        <f t="shared" si="480"/>
        <v>5.0100822943043922E-4</v>
      </c>
      <c r="W740" s="31">
        <f t="shared" si="468"/>
        <v>0.38056898794766686</v>
      </c>
      <c r="X740" s="34">
        <f>(S740*H740*'Propiedades físicas'!$F$5*60*24*365)/(1000000)</f>
        <v>53937.442895207838</v>
      </c>
      <c r="Y740" s="34">
        <f>(U740*H740*'Propiedades físicas'!$F$7*60*24*365)/(1000000)</f>
        <v>1601.5640892558602</v>
      </c>
      <c r="Z740" s="31">
        <f t="shared" si="481"/>
        <v>371.85125499050389</v>
      </c>
      <c r="AA740" s="31">
        <f t="shared" si="482"/>
        <v>3253.3731409185739</v>
      </c>
      <c r="AB740" s="31">
        <f t="shared" si="482"/>
        <v>141.51505577880587</v>
      </c>
      <c r="AC740" s="31">
        <f t="shared" si="482"/>
        <v>348.49290474613127</v>
      </c>
      <c r="AD740" s="31">
        <f t="shared" si="482"/>
        <v>53.856241557097775</v>
      </c>
      <c r="AE740" s="31">
        <f t="shared" si="483"/>
        <v>33.088455284376614</v>
      </c>
      <c r="AF740" s="31">
        <f t="shared" si="484"/>
        <v>4202.177053275489</v>
      </c>
      <c r="AG740" s="31">
        <f t="shared" si="485"/>
        <v>8.8490144578904736E-2</v>
      </c>
      <c r="AH740" s="31">
        <f t="shared" si="486"/>
        <v>0.7742113432328257</v>
      </c>
      <c r="AI740" s="31">
        <f t="shared" si="486"/>
        <v>3.3676604765736494E-2</v>
      </c>
      <c r="AJ740" s="31">
        <f t="shared" si="486"/>
        <v>8.2931513910031465E-2</v>
      </c>
      <c r="AK740" s="31">
        <f t="shared" si="486"/>
        <v>1.2816271393209911E-2</v>
      </c>
      <c r="AL740" s="31">
        <f t="shared" si="487"/>
        <v>7.8741221192917162E-3</v>
      </c>
      <c r="AM740" s="31">
        <f t="shared" si="488"/>
        <v>1</v>
      </c>
      <c r="AN740" s="31">
        <f>(Z740*'Propiedades físicas'!$F$4)/1000</f>
        <v>326.99855661354928</v>
      </c>
      <c r="AO740" s="31">
        <f>(AA740*'Propiedades físicas'!$F$6)/1000</f>
        <v>104.23807543503111</v>
      </c>
      <c r="AP740" s="31">
        <f>(AB740*'Propiedades físicas'!$F$9)/1000</f>
        <v>87.307713662734272</v>
      </c>
      <c r="AQ740" s="31">
        <f>(AC740*'Propiedades físicas'!$F$5)/1000</f>
        <v>102.62070566059329</v>
      </c>
      <c r="AR740" s="31">
        <f>(AD740*'Propiedades físicas'!$F$8)/1000</f>
        <v>19.093114756822295</v>
      </c>
      <c r="AS740" s="31">
        <f>(AE740*'Propiedades físicas'!$F$7)/1000</f>
        <v>3.0471158471382425</v>
      </c>
      <c r="AT740" s="31">
        <f t="shared" si="489"/>
        <v>643.30528197586852</v>
      </c>
      <c r="AU740" s="31">
        <f t="shared" si="490"/>
        <v>0.50831007575314069</v>
      </c>
      <c r="AV740" s="31">
        <f t="shared" si="493"/>
        <v>0.16203516177400398</v>
      </c>
      <c r="AW740" s="31">
        <f t="shared" si="493"/>
        <v>0.13571738971981476</v>
      </c>
      <c r="AX740" s="31">
        <f t="shared" si="493"/>
        <v>0.15952100586738657</v>
      </c>
      <c r="AY740" s="31">
        <f t="shared" si="493"/>
        <v>2.9679710849224009E-2</v>
      </c>
      <c r="AZ740" s="31">
        <f t="shared" si="494"/>
        <v>4.7366560364299091E-3</v>
      </c>
      <c r="BA740" s="31">
        <f t="shared" si="491"/>
        <v>1</v>
      </c>
      <c r="BB740" s="34">
        <f>AU740*'Propiedades físicas'!$C$4+'Diseño reactor'!AV740*'Propiedades físicas'!$C$5+'Diseño reactor'!AW740*'Propiedades físicas'!$C$8+'Diseño reactor'!AX740*'Propiedades físicas'!$C$9+'Diseño reactor'!AY740*'Propiedades físicas'!$C$7+'Diseño reactor'!AZ740*'Propiedades físicas'!$C$6</f>
        <v>876.62030209675561</v>
      </c>
      <c r="BC740" s="45">
        <f>AU740*'Propiedades físicas'!$L$4+'Diseño reactor'!AV740*'Propiedades físicas'!$L$5+'Diseño reactor'!AW740*'Propiedades físicas'!$L$8+AX740*'Propiedades físicas'!$L$9+'Diseño reactor'!AY740*'Propiedades físicas'!$L$7+'Diseño reactor'!AZ740*'Propiedades físicas'!$L$6</f>
        <v>1.9836410529487909</v>
      </c>
      <c r="BD740" s="29">
        <f t="shared" si="470"/>
        <v>3.5750139972377792</v>
      </c>
      <c r="BE740" s="58">
        <f t="shared" si="471"/>
        <v>43.589413112911586</v>
      </c>
      <c r="BF740" s="30">
        <f>AU740*'Propiedades físicas'!$I$4+'Diseño reactor'!AV740*'Propiedades físicas'!$I$5+'Diseño reactor'!AW740*'Propiedades físicas'!$I$8+'Diseño reactor'!AX740*'Propiedades físicas'!$I$9+'Diseño reactor'!AY740*'Propiedades físicas'!$I$7+'Diseño reactor'!AZ740*'Propiedades físicas'!$I$6</f>
        <v>1.9407145635736405E-2</v>
      </c>
      <c r="BG740" s="24">
        <f>AU740*'Propiedades físicas'!$O$4+'Diseño reactor'!AV740*'Propiedades físicas'!$O$5+'Diseño reactor'!AW740*'Propiedades físicas'!$O$8+'Diseño reactor'!AX740*'Propiedades físicas'!$O$9+'Diseño reactor'!AY740*'Propiedades físicas'!$O$7+'Diseño reactor'!AZ740*'Propiedades físicas'!$O$6</f>
        <v>0.14842375252372311</v>
      </c>
      <c r="BH740" s="54">
        <f t="shared" si="472"/>
        <v>42409.588553687092</v>
      </c>
      <c r="BI740" s="34">
        <f t="shared" si="492"/>
        <v>259.37095747157861</v>
      </c>
      <c r="BJ740" s="27">
        <f t="shared" si="473"/>
        <v>4808.484022181814</v>
      </c>
      <c r="BK740" s="34">
        <f t="shared" si="474"/>
        <v>548.99480194045407</v>
      </c>
      <c r="BL740" s="27">
        <f t="shared" si="475"/>
        <v>104.97445385911037</v>
      </c>
      <c r="BM740" s="34">
        <f t="shared" si="476"/>
        <v>1.1054421768707483</v>
      </c>
      <c r="BN740" s="45">
        <f t="shared" si="477"/>
        <v>682.3335985170072</v>
      </c>
      <c r="BO740" s="45">
        <f t="shared" si="478"/>
        <v>82.850431569443444</v>
      </c>
      <c r="BP740" s="66">
        <f t="shared" si="479"/>
        <v>6.6971806960166811</v>
      </c>
    </row>
    <row r="741" spans="8:68">
      <c r="H741" s="68">
        <v>736</v>
      </c>
      <c r="I741" s="31">
        <f>('Propiedades físicas'!$C$10*'Diseño reactor'!H741)/1000</f>
        <v>644.18052725746816</v>
      </c>
      <c r="J741" s="31">
        <f t="shared" si="457"/>
        <v>0.70787610103859044</v>
      </c>
      <c r="K741" s="31">
        <f>(I741*1000)/'Propiedades físicas'!$F$10</f>
        <v>4207.8943009670202</v>
      </c>
      <c r="L741" s="31">
        <f t="shared" si="458"/>
        <v>601.1277572810028</v>
      </c>
      <c r="M741" s="31">
        <f t="shared" si="459"/>
        <v>3606.766543686017</v>
      </c>
      <c r="N741" s="31">
        <f t="shared" si="460"/>
        <v>0.81674967021875378</v>
      </c>
      <c r="O741" s="32">
        <f t="shared" si="461"/>
        <v>4.9004980213125231</v>
      </c>
      <c r="P741" s="33">
        <f t="shared" si="462"/>
        <v>0.50618181000607654</v>
      </c>
      <c r="Q741" s="31">
        <f t="shared" si="463"/>
        <v>4.426932510511584</v>
      </c>
      <c r="R741" s="31">
        <f t="shared" si="464"/>
        <v>0.19247488838295157</v>
      </c>
      <c r="S741" s="31">
        <f t="shared" si="465"/>
        <v>0.47356551080093956</v>
      </c>
      <c r="T741" s="31">
        <f t="shared" si="466"/>
        <v>7.3188293071189042E-2</v>
      </c>
      <c r="U741" s="31">
        <f t="shared" si="467"/>
        <v>4.4904678758536633E-2</v>
      </c>
      <c r="V741" s="47">
        <f t="shared" si="480"/>
        <v>5.0126742350116318E-4</v>
      </c>
      <c r="W741" s="31">
        <f t="shared" si="468"/>
        <v>0.38024852844996732</v>
      </c>
      <c r="X741" s="34">
        <f>(S741*H741*'Propiedades físicas'!$F$5*60*24*365)/(1000000)</f>
        <v>53945.384506251939</v>
      </c>
      <c r="Y741" s="34">
        <f>(U741*H741*'Propiedades físicas'!$F$7*60*24*365)/(1000000)</f>
        <v>1599.6951854163851</v>
      </c>
      <c r="Z741" s="31">
        <f t="shared" si="481"/>
        <v>372.54981216447231</v>
      </c>
      <c r="AA741" s="31">
        <f t="shared" si="482"/>
        <v>3258.2223277365256</v>
      </c>
      <c r="AB741" s="31">
        <f t="shared" si="482"/>
        <v>141.66151784985234</v>
      </c>
      <c r="AC741" s="31">
        <f t="shared" si="482"/>
        <v>348.5442159494915</v>
      </c>
      <c r="AD741" s="31">
        <f t="shared" si="482"/>
        <v>53.866583700395132</v>
      </c>
      <c r="AE741" s="31">
        <f t="shared" si="483"/>
        <v>33.049843566282959</v>
      </c>
      <c r="AF741" s="31">
        <f t="shared" si="484"/>
        <v>4207.8943009670202</v>
      </c>
      <c r="AG741" s="31">
        <f t="shared" si="485"/>
        <v>8.8535924507147507E-2</v>
      </c>
      <c r="AH741" s="31">
        <f t="shared" si="486"/>
        <v>0.77431182788687214</v>
      </c>
      <c r="AI741" s="31">
        <f t="shared" si="486"/>
        <v>3.3665655008800241E-2</v>
      </c>
      <c r="AJ741" s="31">
        <f t="shared" si="486"/>
        <v>8.2831029255984928E-2</v>
      </c>
      <c r="AK741" s="31">
        <f t="shared" si="486"/>
        <v>1.2801315776400563E-2</v>
      </c>
      <c r="AL741" s="31">
        <f t="shared" si="487"/>
        <v>7.8542475647945201E-3</v>
      </c>
      <c r="AM741" s="31">
        <f t="shared" si="488"/>
        <v>0.99999999999999989</v>
      </c>
      <c r="AN741" s="31">
        <f>(Z741*'Propiedades físicas'!$F$4)/1000</f>
        <v>327.61285382119371</v>
      </c>
      <c r="AO741" s="31">
        <f>(AA741*'Propiedades físicas'!$F$6)/1000</f>
        <v>104.39344338067828</v>
      </c>
      <c r="AP741" s="31">
        <f>(AB741*'Propiedades físicas'!$F$9)/1000</f>
        <v>87.398073437466394</v>
      </c>
      <c r="AQ741" s="31">
        <f>(AC741*'Propiedades físicas'!$F$5)/1000</f>
        <v>102.63581527064676</v>
      </c>
      <c r="AR741" s="31">
        <f>(AD741*'Propiedades físicas'!$F$8)/1000</f>
        <v>19.096781253464076</v>
      </c>
      <c r="AS741" s="31">
        <f>(AE741*'Propiedades físicas'!$F$7)/1000</f>
        <v>3.0435600940189977</v>
      </c>
      <c r="AT741" s="31">
        <f t="shared" si="489"/>
        <v>644.18052725746816</v>
      </c>
      <c r="AU741" s="31">
        <f t="shared" si="490"/>
        <v>0.50857304739708831</v>
      </c>
      <c r="AV741" s="31">
        <f t="shared" si="493"/>
        <v>0.16205619226821796</v>
      </c>
      <c r="AW741" s="31">
        <f t="shared" si="493"/>
        <v>0.1356732619806976</v>
      </c>
      <c r="AX741" s="31">
        <f t="shared" si="493"/>
        <v>0.15932772092259309</v>
      </c>
      <c r="AY741" s="31">
        <f t="shared" si="493"/>
        <v>2.9645076877388151E-2</v>
      </c>
      <c r="AZ741" s="31">
        <f t="shared" si="494"/>
        <v>4.7247005540149425E-3</v>
      </c>
      <c r="BA741" s="31">
        <f t="shared" si="491"/>
        <v>1</v>
      </c>
      <c r="BB741" s="34">
        <f>AU741*'Propiedades físicas'!$C$4+'Diseño reactor'!AV741*'Propiedades físicas'!$C$5+'Diseño reactor'!AW741*'Propiedades físicas'!$C$8+'Diseño reactor'!AX741*'Propiedades físicas'!$C$9+'Diseño reactor'!AY741*'Propiedades físicas'!$C$7+'Diseño reactor'!AZ741*'Propiedades físicas'!$C$6</f>
        <v>876.61703732396586</v>
      </c>
      <c r="BC741" s="45">
        <f>AU741*'Propiedades físicas'!$L$4+'Diseño reactor'!AV741*'Propiedades físicas'!$L$5+'Diseño reactor'!AW741*'Propiedades físicas'!$L$8+AX741*'Propiedades físicas'!$L$9+'Diseño reactor'!AY741*'Propiedades físicas'!$L$7+'Diseño reactor'!AZ741*'Propiedades físicas'!$L$6</f>
        <v>1.9838437806106179</v>
      </c>
      <c r="BD741" s="29">
        <f t="shared" si="470"/>
        <v>3.5716519248791752</v>
      </c>
      <c r="BE741" s="58">
        <f t="shared" si="471"/>
        <v>43.585591783259758</v>
      </c>
      <c r="BF741" s="30">
        <f>AU741*'Propiedades físicas'!$I$4+'Diseño reactor'!AV741*'Propiedades físicas'!$I$5+'Diseño reactor'!AW741*'Propiedades físicas'!$I$8+'Diseño reactor'!AX741*'Propiedades físicas'!$I$9+'Diseño reactor'!AY741*'Propiedades físicas'!$I$7+'Diseño reactor'!AZ741*'Propiedades físicas'!$I$6</f>
        <v>1.9408611277841912E-2</v>
      </c>
      <c r="BG741" s="24">
        <f>AU741*'Propiedades físicas'!$O$4+'Diseño reactor'!AV741*'Propiedades físicas'!$O$5+'Diseño reactor'!AW741*'Propiedades físicas'!$O$8+'Diseño reactor'!AX741*'Propiedades físicas'!$O$9+'Diseño reactor'!AY741*'Propiedades físicas'!$O$7+'Diseño reactor'!AZ741*'Propiedades físicas'!$O$6</f>
        <v>0.14843198436000485</v>
      </c>
      <c r="BH741" s="54">
        <f t="shared" si="472"/>
        <v>42406.228058872453</v>
      </c>
      <c r="BI741" s="34">
        <f t="shared" si="492"/>
        <v>259.40266809644982</v>
      </c>
      <c r="BJ741" s="27">
        <f t="shared" si="473"/>
        <v>4808.4259487347008</v>
      </c>
      <c r="BK741" s="34">
        <f t="shared" si="474"/>
        <v>549.01861939910043</v>
      </c>
      <c r="BL741" s="27">
        <f t="shared" si="475"/>
        <v>104.97532464416042</v>
      </c>
      <c r="BM741" s="34">
        <f t="shared" si="476"/>
        <v>1.1054421768707483</v>
      </c>
      <c r="BN741" s="45">
        <f t="shared" si="477"/>
        <v>683.4239082927362</v>
      </c>
      <c r="BO741" s="45">
        <f t="shared" si="478"/>
        <v>82.889804126068313</v>
      </c>
      <c r="BP741" s="66">
        <f t="shared" si="479"/>
        <v>6.6971557538915079</v>
      </c>
    </row>
    <row r="742" spans="8:68">
      <c r="H742" s="68">
        <v>737</v>
      </c>
      <c r="I742" s="31">
        <f>('Propiedades físicas'!$C$10*'Diseño reactor'!H742)/1000</f>
        <v>645.05577253906802</v>
      </c>
      <c r="J742" s="31">
        <f t="shared" si="457"/>
        <v>0.70691561786214729</v>
      </c>
      <c r="K742" s="31">
        <f>(I742*1000)/'Propiedades físicas'!$F$10</f>
        <v>4213.6115486585513</v>
      </c>
      <c r="L742" s="31">
        <f t="shared" si="458"/>
        <v>601.94450695122157</v>
      </c>
      <c r="M742" s="31">
        <f t="shared" si="459"/>
        <v>3611.6670417073296</v>
      </c>
      <c r="N742" s="31">
        <f t="shared" si="460"/>
        <v>0.81674967021875378</v>
      </c>
      <c r="O742" s="32">
        <f t="shared" si="461"/>
        <v>4.9004980213125231</v>
      </c>
      <c r="P742" s="33">
        <f t="shared" si="462"/>
        <v>0.50644310477586574</v>
      </c>
      <c r="Q742" s="31">
        <f t="shared" si="463"/>
        <v>4.4275056812631552</v>
      </c>
      <c r="R742" s="31">
        <f t="shared" si="464"/>
        <v>0.19241222392307877</v>
      </c>
      <c r="S742" s="31">
        <f t="shared" si="465"/>
        <v>0.47299234004936691</v>
      </c>
      <c r="T742" s="31">
        <f t="shared" si="466"/>
        <v>7.3102908433139532E-2</v>
      </c>
      <c r="U742" s="31">
        <f t="shared" si="467"/>
        <v>4.4791433086669726E-2</v>
      </c>
      <c r="V742" s="47">
        <f t="shared" si="480"/>
        <v>5.0152618142852723E-4</v>
      </c>
      <c r="W742" s="31">
        <f t="shared" si="468"/>
        <v>0.37992860818637025</v>
      </c>
      <c r="X742" s="34">
        <f>(S742*H742*'Propiedades físicas'!$F$5*60*24*365)/(1000000)</f>
        <v>53953.299413234708</v>
      </c>
      <c r="Y742" s="34">
        <f>(U742*H742*'Propiedades físicas'!$F$7*60*24*365)/(1000000)</f>
        <v>1597.8289116085853</v>
      </c>
      <c r="Z742" s="31">
        <f t="shared" si="481"/>
        <v>373.24856821981302</v>
      </c>
      <c r="AA742" s="31">
        <f t="shared" si="482"/>
        <v>3263.0716870909455</v>
      </c>
      <c r="AB742" s="31">
        <f t="shared" si="482"/>
        <v>141.80780903130906</v>
      </c>
      <c r="AC742" s="31">
        <f t="shared" si="482"/>
        <v>348.59535461638342</v>
      </c>
      <c r="AD742" s="31">
        <f t="shared" si="482"/>
        <v>53.876843515223833</v>
      </c>
      <c r="AE742" s="31">
        <f t="shared" si="483"/>
        <v>33.011286184875587</v>
      </c>
      <c r="AF742" s="31">
        <f t="shared" si="484"/>
        <v>4213.6115486585513</v>
      </c>
      <c r="AG742" s="31">
        <f t="shared" si="485"/>
        <v>8.8581627401947083E-2</v>
      </c>
      <c r="AH742" s="31">
        <f t="shared" si="486"/>
        <v>0.77441208080269752</v>
      </c>
      <c r="AI742" s="31">
        <f t="shared" si="486"/>
        <v>3.36546944097054E-2</v>
      </c>
      <c r="AJ742" s="31">
        <f t="shared" si="486"/>
        <v>8.2730776340159434E-2</v>
      </c>
      <c r="AK742" s="31">
        <f t="shared" si="486"/>
        <v>1.2786381206016988E-2</v>
      </c>
      <c r="AL742" s="31">
        <f t="shared" si="487"/>
        <v>7.8344398394733575E-3</v>
      </c>
      <c r="AM742" s="31">
        <f t="shared" si="488"/>
        <v>0.99999999999999978</v>
      </c>
      <c r="AN742" s="31">
        <f>(Z742*'Propiedades físicas'!$F$4)/1000</f>
        <v>328.22732592113914</v>
      </c>
      <c r="AO742" s="31">
        <f>(AA742*'Propiedades físicas'!$F$6)/1000</f>
        <v>104.54881685439389</v>
      </c>
      <c r="AP742" s="31">
        <f>(AB742*'Propiedades físicas'!$F$9)/1000</f>
        <v>87.488327781866118</v>
      </c>
      <c r="AQ742" s="31">
        <f>(AC742*'Propiedades físicas'!$F$5)/1000</f>
        <v>102.65087407388643</v>
      </c>
      <c r="AR742" s="31">
        <f>(AD742*'Propiedades físicas'!$F$8)/1000</f>
        <v>19.100418563017143</v>
      </c>
      <c r="AS742" s="31">
        <f>(AE742*'Propiedades físicas'!$F$7)/1000</f>
        <v>3.0400093447651928</v>
      </c>
      <c r="AT742" s="31">
        <f t="shared" si="489"/>
        <v>645.05577253906779</v>
      </c>
      <c r="AU742" s="31">
        <f t="shared" si="490"/>
        <v>0.50883557654118983</v>
      </c>
      <c r="AV742" s="31">
        <f t="shared" si="493"/>
        <v>0.16207717426179905</v>
      </c>
      <c r="AW742" s="31">
        <f t="shared" si="493"/>
        <v>0.13562909054746486</v>
      </c>
      <c r="AX742" s="31">
        <f t="shared" si="493"/>
        <v>0.15913488173252396</v>
      </c>
      <c r="AY742" s="31">
        <f t="shared" si="493"/>
        <v>2.961049164451951E-2</v>
      </c>
      <c r="AZ742" s="31">
        <f t="shared" si="494"/>
        <v>4.712785272503045E-3</v>
      </c>
      <c r="BA742" s="31">
        <f t="shared" si="491"/>
        <v>1.0000000000000002</v>
      </c>
      <c r="BB742" s="34">
        <f>AU742*'Propiedades físicas'!$C$4+'Diseño reactor'!AV742*'Propiedades físicas'!$C$5+'Diseño reactor'!AW742*'Propiedades físicas'!$C$8+'Diseño reactor'!AX742*'Propiedades físicas'!$C$9+'Diseño reactor'!AY742*'Propiedades físicas'!$C$7+'Diseño reactor'!AZ742*'Propiedades físicas'!$C$6</f>
        <v>876.61378286867546</v>
      </c>
      <c r="BC742" s="45">
        <f>AU742*'Propiedades físicas'!$L$4+'Diseño reactor'!AV742*'Propiedades físicas'!$L$5+'Diseño reactor'!AW742*'Propiedades físicas'!$L$8+AX742*'Propiedades físicas'!$L$9+'Diseño reactor'!AY742*'Propiedades físicas'!$L$7+'Diseño reactor'!AZ742*'Propiedades físicas'!$L$6</f>
        <v>1.9840461521621127</v>
      </c>
      <c r="BD742" s="29">
        <f t="shared" si="470"/>
        <v>3.5682961802267923</v>
      </c>
      <c r="BE742" s="58">
        <f t="shared" si="471"/>
        <v>43.581778090416329</v>
      </c>
      <c r="BF742" s="30">
        <f>AU742*'Propiedades físicas'!$I$4+'Diseño reactor'!AV742*'Propiedades físicas'!$I$5+'Diseño reactor'!AW742*'Propiedades físicas'!$I$8+'Diseño reactor'!AX742*'Propiedades físicas'!$I$9+'Diseño reactor'!AY742*'Propiedades físicas'!$I$7+'Diseño reactor'!AZ742*'Propiedades físicas'!$I$6</f>
        <v>1.9410072429720551E-2</v>
      </c>
      <c r="BG742" s="24">
        <f>AU742*'Propiedades físicas'!$O$4+'Diseño reactor'!AV742*'Propiedades físicas'!$O$5+'Diseño reactor'!AW742*'Propiedades físicas'!$O$8+'Diseño reactor'!AX742*'Propiedades físicas'!$O$9+'Diseño reactor'!AY742*'Propiedades físicas'!$O$7+'Diseño reactor'!AZ742*'Propiedades físicas'!$O$6</f>
        <v>0.14844020490061477</v>
      </c>
      <c r="BH742" s="54">
        <f t="shared" si="472"/>
        <v>42402.878379887938</v>
      </c>
      <c r="BI742" s="34">
        <f t="shared" si="492"/>
        <v>259.4342923681553</v>
      </c>
      <c r="BJ742" s="27">
        <f t="shared" si="473"/>
        <v>4808.3681160722936</v>
      </c>
      <c r="BK742" s="34">
        <f t="shared" si="474"/>
        <v>549.04242183642634</v>
      </c>
      <c r="BL742" s="27">
        <f t="shared" si="475"/>
        <v>104.97619481897257</v>
      </c>
      <c r="BM742" s="34">
        <f t="shared" si="476"/>
        <v>1.1054421768707483</v>
      </c>
      <c r="BN742" s="45">
        <f t="shared" si="477"/>
        <v>684.51445118241418</v>
      </c>
      <c r="BO742" s="45">
        <f t="shared" si="478"/>
        <v>82.92911046772582</v>
      </c>
      <c r="BP742" s="66">
        <f t="shared" si="479"/>
        <v>6.6971308905896949</v>
      </c>
    </row>
    <row r="743" spans="8:68">
      <c r="H743" s="68">
        <v>738</v>
      </c>
      <c r="I743" s="31">
        <f>('Propiedades físicas'!$C$10*'Diseño reactor'!H743)/1000</f>
        <v>645.93101782066788</v>
      </c>
      <c r="J743" s="31">
        <f t="shared" si="457"/>
        <v>0.70595773762114167</v>
      </c>
      <c r="K743" s="31">
        <f>(I743*1000)/'Propiedades físicas'!$F$10</f>
        <v>4219.3287963500825</v>
      </c>
      <c r="L743" s="31">
        <f t="shared" si="458"/>
        <v>602.76125662144034</v>
      </c>
      <c r="M743" s="31">
        <f t="shared" si="459"/>
        <v>3616.5675397286418</v>
      </c>
      <c r="N743" s="31">
        <f t="shared" si="460"/>
        <v>0.81674967021875389</v>
      </c>
      <c r="O743" s="32">
        <f t="shared" si="461"/>
        <v>4.9004980213125231</v>
      </c>
      <c r="P743" s="33">
        <f t="shared" si="462"/>
        <v>0.50670396023707909</v>
      </c>
      <c r="Q743" s="31">
        <f t="shared" si="463"/>
        <v>4.4280775315138765</v>
      </c>
      <c r="R743" s="31">
        <f t="shared" si="464"/>
        <v>0.19234949805385818</v>
      </c>
      <c r="S743" s="31">
        <f t="shared" si="465"/>
        <v>0.47242048979864643</v>
      </c>
      <c r="T743" s="31">
        <f t="shared" si="466"/>
        <v>7.3017644038661622E-2</v>
      </c>
      <c r="U743" s="31">
        <f t="shared" si="467"/>
        <v>4.4678567889155016E-2</v>
      </c>
      <c r="V743" s="47">
        <f t="shared" si="480"/>
        <v>5.0178450431244729E-4</v>
      </c>
      <c r="W743" s="31">
        <f t="shared" si="468"/>
        <v>0.37960922579697376</v>
      </c>
      <c r="X743" s="34">
        <f>(S743*H743*'Propiedades físicas'!$F$5*60*24*365)/(1000000)</f>
        <v>53961.18772830403</v>
      </c>
      <c r="Y743" s="34">
        <f>(U743*H743*'Propiedades físicas'!$F$7*60*24*365)/(1000000)</f>
        <v>1595.9652659951939</v>
      </c>
      <c r="Z743" s="31">
        <f t="shared" si="481"/>
        <v>373.94752265496436</v>
      </c>
      <c r="AA743" s="31">
        <f t="shared" si="482"/>
        <v>3267.921218257241</v>
      </c>
      <c r="AB743" s="31">
        <f t="shared" si="482"/>
        <v>141.95392956374732</v>
      </c>
      <c r="AC743" s="31">
        <f t="shared" si="482"/>
        <v>348.64632147140105</v>
      </c>
      <c r="AD743" s="31">
        <f t="shared" si="482"/>
        <v>53.887021300532275</v>
      </c>
      <c r="AE743" s="31">
        <f t="shared" si="483"/>
        <v>32.972783102196402</v>
      </c>
      <c r="AF743" s="31">
        <f t="shared" si="484"/>
        <v>4219.3287963500825</v>
      </c>
      <c r="AG743" s="31">
        <f t="shared" si="485"/>
        <v>8.8627253457575175E-2</v>
      </c>
      <c r="AH743" s="31">
        <f t="shared" si="486"/>
        <v>0.77451210275059534</v>
      </c>
      <c r="AI743" s="31">
        <f t="shared" si="486"/>
        <v>3.3643723069542275E-2</v>
      </c>
      <c r="AJ743" s="31">
        <f t="shared" si="486"/>
        <v>8.2630754392261752E-2</v>
      </c>
      <c r="AK743" s="31">
        <f t="shared" si="486"/>
        <v>1.2771467667356732E-2</v>
      </c>
      <c r="AL743" s="31">
        <f t="shared" si="487"/>
        <v>7.8146986626686701E-3</v>
      </c>
      <c r="AM743" s="31">
        <f t="shared" si="488"/>
        <v>0.99999999999999989</v>
      </c>
      <c r="AN743" s="31">
        <f>(Z743*'Propiedades físicas'!$F$4)/1000</f>
        <v>328.8419724723226</v>
      </c>
      <c r="AO743" s="31">
        <f>(AA743*'Propiedades físicas'!$F$6)/1000</f>
        <v>104.704195832962</v>
      </c>
      <c r="AP743" s="31">
        <f>(AB743*'Propiedades físicas'!$F$9)/1000</f>
        <v>87.578476844353901</v>
      </c>
      <c r="AQ743" s="31">
        <f>(AC743*'Propiedades físicas'!$F$5)/1000</f>
        <v>102.66588228368347</v>
      </c>
      <c r="AR743" s="31">
        <f>(AD743*'Propiedades físicas'!$F$8)/1000</f>
        <v>19.104026791464694</v>
      </c>
      <c r="AS743" s="31">
        <f>(AE743*'Propiedades físicas'!$F$7)/1000</f>
        <v>3.0364635958812669</v>
      </c>
      <c r="AT743" s="31">
        <f t="shared" si="489"/>
        <v>645.93101782066788</v>
      </c>
      <c r="AU743" s="31">
        <f t="shared" si="490"/>
        <v>0.50909766430139169</v>
      </c>
      <c r="AV743" s="31">
        <f t="shared" si="493"/>
        <v>0.16209810791596233</v>
      </c>
      <c r="AW743" s="31">
        <f t="shared" si="493"/>
        <v>0.13558487582751233</v>
      </c>
      <c r="AX743" s="31">
        <f t="shared" si="493"/>
        <v>0.15894248681549919</v>
      </c>
      <c r="AY743" s="31">
        <f t="shared" si="493"/>
        <v>2.9575955116570379E-2</v>
      </c>
      <c r="AZ743" s="31">
        <f t="shared" si="494"/>
        <v>4.7009100230642449E-3</v>
      </c>
      <c r="BA743" s="31">
        <f t="shared" si="491"/>
        <v>1.0000000000000002</v>
      </c>
      <c r="BB743" s="34">
        <f>AU743*'Propiedades físicas'!$C$4+'Diseño reactor'!AV743*'Propiedades físicas'!$C$5+'Diseño reactor'!AW743*'Propiedades físicas'!$C$8+'Diseño reactor'!AX743*'Propiedades físicas'!$C$9+'Diseño reactor'!AY743*'Propiedades físicas'!$C$7+'Diseño reactor'!AZ743*'Propiedades físicas'!$C$6</f>
        <v>876.61053868948215</v>
      </c>
      <c r="BC743" s="45">
        <f>AU743*'Propiedades físicas'!$L$4+'Diseño reactor'!AV743*'Propiedades físicas'!$L$5+'Diseño reactor'!AW743*'Propiedades físicas'!$L$8+AX743*'Propiedades físicas'!$L$9+'Diseño reactor'!AY743*'Propiedades físicas'!$L$7+'Diseño reactor'!AZ743*'Propiedades físicas'!$L$6</f>
        <v>1.9842481685170921</v>
      </c>
      <c r="BD743" s="29">
        <f t="shared" si="470"/>
        <v>3.5649467454547237</v>
      </c>
      <c r="BE743" s="58">
        <f t="shared" si="471"/>
        <v>43.577972011053298</v>
      </c>
      <c r="BF743" s="30">
        <f>AU743*'Propiedades físicas'!$I$4+'Diseño reactor'!AV743*'Propiedades físicas'!$I$5+'Diseño reactor'!AW743*'Propiedades físicas'!$I$8+'Diseño reactor'!AX743*'Propiedades físicas'!$I$9+'Diseño reactor'!AY743*'Propiedades físicas'!$I$7+'Diseño reactor'!AZ743*'Propiedades físicas'!$I$6</f>
        <v>1.9411529108763023E-2</v>
      </c>
      <c r="BG743" s="24">
        <f>AU743*'Propiedades físicas'!$O$4+'Diseño reactor'!AV743*'Propiedades físicas'!$O$5+'Diseño reactor'!AW743*'Propiedades físicas'!$O$8+'Diseño reactor'!AX743*'Propiedades físicas'!$O$9+'Diseño reactor'!AY743*'Propiedades físicas'!$O$7+'Diseño reactor'!AZ743*'Propiedades físicas'!$O$6</f>
        <v>0.14844841416390828</v>
      </c>
      <c r="BH743" s="54">
        <f t="shared" si="472"/>
        <v>42399.53947197854</v>
      </c>
      <c r="BI743" s="34">
        <f t="shared" si="492"/>
        <v>259.46583059924546</v>
      </c>
      <c r="BJ743" s="27">
        <f t="shared" si="473"/>
        <v>4808.3105231245017</v>
      </c>
      <c r="BK743" s="34">
        <f t="shared" si="474"/>
        <v>549.06620920420346</v>
      </c>
      <c r="BL743" s="27">
        <f t="shared" si="475"/>
        <v>104.97706438190585</v>
      </c>
      <c r="BM743" s="34">
        <f t="shared" si="476"/>
        <v>1.1054421768707483</v>
      </c>
      <c r="BN743" s="45">
        <f t="shared" si="477"/>
        <v>685.60522657058539</v>
      </c>
      <c r="BO743" s="45">
        <f t="shared" si="478"/>
        <v>82.968350761286928</v>
      </c>
      <c r="BP743" s="66">
        <f t="shared" si="479"/>
        <v>6.697106105794937</v>
      </c>
    </row>
    <row r="744" spans="8:68">
      <c r="H744" s="68">
        <v>739</v>
      </c>
      <c r="I744" s="31">
        <f>('Propiedades físicas'!$C$10*'Diseño reactor'!H744)/1000</f>
        <v>646.80626310226762</v>
      </c>
      <c r="J744" s="31">
        <f t="shared" si="457"/>
        <v>0.70500244974885329</v>
      </c>
      <c r="K744" s="31">
        <f>(I744*1000)/'Propiedades físicas'!$F$10</f>
        <v>4225.0460440416136</v>
      </c>
      <c r="L744" s="31">
        <f t="shared" si="458"/>
        <v>603.57800629165911</v>
      </c>
      <c r="M744" s="31">
        <f t="shared" si="459"/>
        <v>3621.4680377499544</v>
      </c>
      <c r="N744" s="31">
        <f t="shared" si="460"/>
        <v>0.81674967021875389</v>
      </c>
      <c r="O744" s="32">
        <f t="shared" si="461"/>
        <v>4.9004980213125231</v>
      </c>
      <c r="P744" s="33">
        <f t="shared" si="462"/>
        <v>0.50696437749668422</v>
      </c>
      <c r="Q744" s="31">
        <f t="shared" si="463"/>
        <v>4.4286480656488036</v>
      </c>
      <c r="R744" s="31">
        <f t="shared" si="464"/>
        <v>0.19228671134989095</v>
      </c>
      <c r="S744" s="31">
        <f t="shared" si="465"/>
        <v>0.47184995566372046</v>
      </c>
      <c r="T744" s="31">
        <f t="shared" si="466"/>
        <v>7.2932499802706774E-2</v>
      </c>
      <c r="U744" s="31">
        <f t="shared" si="467"/>
        <v>4.456608156947197E-2</v>
      </c>
      <c r="V744" s="47">
        <f t="shared" si="480"/>
        <v>5.0204239324914361E-4</v>
      </c>
      <c r="W744" s="31">
        <f t="shared" si="468"/>
        <v>0.37929037992644482</v>
      </c>
      <c r="X744" s="34">
        <f>(S744*H744*'Propiedades físicas'!$F$5*60*24*365)/(1000000)</f>
        <v>53969.049563043052</v>
      </c>
      <c r="Y744" s="34">
        <f>(U744*H744*'Propiedades físicas'!$F$7*60*24*365)/(1000000)</f>
        <v>1594.1042467172822</v>
      </c>
      <c r="Z744" s="31">
        <f t="shared" si="481"/>
        <v>374.64667497004962</v>
      </c>
      <c r="AA744" s="31">
        <f t="shared" si="482"/>
        <v>3272.7709205144661</v>
      </c>
      <c r="AB744" s="31">
        <f t="shared" si="482"/>
        <v>142.0998796875694</v>
      </c>
      <c r="AC744" s="31">
        <f t="shared" si="482"/>
        <v>348.69711723548943</v>
      </c>
      <c r="AD744" s="31">
        <f t="shared" si="482"/>
        <v>53.897117354200304</v>
      </c>
      <c r="AE744" s="31">
        <f t="shared" si="483"/>
        <v>32.934334279839788</v>
      </c>
      <c r="AF744" s="31">
        <f t="shared" si="484"/>
        <v>4225.0460440416155</v>
      </c>
      <c r="AG744" s="31">
        <f t="shared" si="485"/>
        <v>8.8672802867650696E-2</v>
      </c>
      <c r="AH744" s="31">
        <f t="shared" si="486"/>
        <v>0.77461189449755263</v>
      </c>
      <c r="AI744" s="31">
        <f t="shared" si="486"/>
        <v>3.3632741088813978E-2</v>
      </c>
      <c r="AJ744" s="31">
        <f t="shared" si="486"/>
        <v>8.2530962645304337E-2</v>
      </c>
      <c r="AK744" s="31">
        <f t="shared" si="486"/>
        <v>1.2756575145544008E-2</v>
      </c>
      <c r="AL744" s="31">
        <f t="shared" si="487"/>
        <v>7.7950237551341096E-3</v>
      </c>
      <c r="AM744" s="31">
        <f t="shared" si="488"/>
        <v>0.99999999999999967</v>
      </c>
      <c r="AN744" s="31">
        <f>(Z744*'Propiedades físicas'!$F$4)/1000</f>
        <v>329.45679303516221</v>
      </c>
      <c r="AO744" s="31">
        <f>(AA744*'Propiedades físicas'!$F$6)/1000</f>
        <v>104.85958029328349</v>
      </c>
      <c r="AP744" s="31">
        <f>(AB744*'Propiedades físicas'!$F$9)/1000</f>
        <v>87.66852077324593</v>
      </c>
      <c r="AQ744" s="31">
        <f>(AC744*'Propiedades físicas'!$F$5)/1000</f>
        <v>102.68084011233458</v>
      </c>
      <c r="AR744" s="31">
        <f>(AD744*'Propiedades físicas'!$F$8)/1000</f>
        <v>19.107606044411085</v>
      </c>
      <c r="AS744" s="31">
        <f>(AE744*'Propiedades físicas'!$F$7)/1000</f>
        <v>3.0329228438304461</v>
      </c>
      <c r="AT744" s="31">
        <f t="shared" si="489"/>
        <v>646.80626310226785</v>
      </c>
      <c r="AU744" s="31">
        <f t="shared" si="490"/>
        <v>0.5093593117898908</v>
      </c>
      <c r="AV744" s="31">
        <f t="shared" si="493"/>
        <v>0.16211899339123118</v>
      </c>
      <c r="AW744" s="31">
        <f t="shared" si="493"/>
        <v>0.13554061822586971</v>
      </c>
      <c r="AX744" s="31">
        <f t="shared" si="493"/>
        <v>0.15875053469619774</v>
      </c>
      <c r="AY744" s="31">
        <f t="shared" si="493"/>
        <v>2.954146725909168E-2</v>
      </c>
      <c r="AZ744" s="31">
        <f t="shared" si="494"/>
        <v>4.68907463771869E-3</v>
      </c>
      <c r="BA744" s="31">
        <f t="shared" si="491"/>
        <v>0.99999999999999978</v>
      </c>
      <c r="BB744" s="34">
        <f>AU744*'Propiedades físicas'!$C$4+'Diseño reactor'!AV744*'Propiedades físicas'!$C$5+'Diseño reactor'!AW744*'Propiedades físicas'!$C$8+'Diseño reactor'!AX744*'Propiedades físicas'!$C$9+'Diseño reactor'!AY744*'Propiedades físicas'!$C$7+'Diseño reactor'!AZ744*'Propiedades físicas'!$C$6</f>
        <v>876.60730474518596</v>
      </c>
      <c r="BC744" s="45">
        <f>AU744*'Propiedades físicas'!$L$4+'Diseño reactor'!AV744*'Propiedades físicas'!$L$5+'Diseño reactor'!AW744*'Propiedades físicas'!$L$8+AX744*'Propiedades físicas'!$L$9+'Diseño reactor'!AY744*'Propiedades físicas'!$L$7+'Diseño reactor'!AZ744*'Propiedades físicas'!$L$6</f>
        <v>1.9844498305863223</v>
      </c>
      <c r="BD744" s="29">
        <f t="shared" si="470"/>
        <v>3.5616036028037366</v>
      </c>
      <c r="BE744" s="58">
        <f t="shared" si="471"/>
        <v>43.574173521939777</v>
      </c>
      <c r="BF744" s="30">
        <f>AU744*'Propiedades físicas'!$I$4+'Diseño reactor'!AV744*'Propiedades físicas'!$I$5+'Diseño reactor'!AW744*'Propiedades físicas'!$I$8+'Diseño reactor'!AX744*'Propiedades físicas'!$I$9+'Diseño reactor'!AY744*'Propiedades físicas'!$I$7+'Diseño reactor'!AZ744*'Propiedades físicas'!$I$6</f>
        <v>1.9412981332277979E-2</v>
      </c>
      <c r="BG744" s="24">
        <f>AU744*'Propiedades físicas'!$O$4+'Diseño reactor'!AV744*'Propiedades físicas'!$O$5+'Diseño reactor'!AW744*'Propiedades físicas'!$O$8+'Diseño reactor'!AX744*'Propiedades físicas'!$O$9+'Diseño reactor'!AY744*'Propiedades físicas'!$O$7+'Diseño reactor'!AZ744*'Propiedades físicas'!$O$6</f>
        <v>0.14845661216822553</v>
      </c>
      <c r="BH744" s="54">
        <f t="shared" si="472"/>
        <v>42396.211290618579</v>
      </c>
      <c r="BI744" s="34">
        <f t="shared" si="492"/>
        <v>259.49728310087266</v>
      </c>
      <c r="BJ744" s="27">
        <f t="shared" si="473"/>
        <v>4808.2531688268309</v>
      </c>
      <c r="BK744" s="34">
        <f t="shared" si="474"/>
        <v>549.08998145474334</v>
      </c>
      <c r="BL744" s="27">
        <f t="shared" si="475"/>
        <v>104.97793333133934</v>
      </c>
      <c r="BM744" s="34">
        <f t="shared" si="476"/>
        <v>1.1054421768707483</v>
      </c>
      <c r="BN744" s="45">
        <f t="shared" si="477"/>
        <v>686.69623384393776</v>
      </c>
      <c r="BO744" s="45">
        <f t="shared" si="478"/>
        <v>83.007525173062305</v>
      </c>
      <c r="BP744" s="66">
        <f t="shared" si="479"/>
        <v>6.6970813991924771</v>
      </c>
    </row>
    <row r="745" spans="8:68">
      <c r="H745" s="68">
        <v>740</v>
      </c>
      <c r="I745" s="31">
        <f>('Propiedades físicas'!$C$10*'Diseño reactor'!H745)/1000</f>
        <v>647.68150838386748</v>
      </c>
      <c r="J745" s="31">
        <f t="shared" si="457"/>
        <v>0.70404974373567908</v>
      </c>
      <c r="K745" s="31">
        <f>(I745*1000)/'Propiedades físicas'!$F$10</f>
        <v>4230.7632917331448</v>
      </c>
      <c r="L745" s="31">
        <f t="shared" si="458"/>
        <v>604.39475596187776</v>
      </c>
      <c r="M745" s="31">
        <f t="shared" si="459"/>
        <v>3626.3685357712666</v>
      </c>
      <c r="N745" s="31">
        <f t="shared" si="460"/>
        <v>0.81674967021875378</v>
      </c>
      <c r="O745" s="32">
        <f t="shared" si="461"/>
        <v>4.9004980213125222</v>
      </c>
      <c r="P745" s="33">
        <f t="shared" si="462"/>
        <v>0.50722435765793283</v>
      </c>
      <c r="Q745" s="31">
        <f t="shared" si="463"/>
        <v>4.4292172880341898</v>
      </c>
      <c r="R745" s="31">
        <f t="shared" si="464"/>
        <v>0.19222386438244118</v>
      </c>
      <c r="S745" s="31">
        <f t="shared" si="465"/>
        <v>0.47128073327833314</v>
      </c>
      <c r="T745" s="31">
        <f t="shared" si="466"/>
        <v>7.2847475639247358E-2</v>
      </c>
      <c r="U745" s="31">
        <f t="shared" si="467"/>
        <v>4.4453972539132414E-2</v>
      </c>
      <c r="V745" s="47">
        <f t="shared" si="480"/>
        <v>5.0229984933115683E-4</v>
      </c>
      <c r="W745" s="31">
        <f t="shared" si="468"/>
        <v>0.37897206922400029</v>
      </c>
      <c r="X745" s="34">
        <f>(S745*H745*'Propiedades físicas'!$F$5*60*24*365)/(1000000)</f>
        <v>53976.885028473531</v>
      </c>
      <c r="Y745" s="34">
        <f>(U745*H745*'Propiedades físicas'!$F$7*60*24*365)/(1000000)</f>
        <v>1592.2458518945227</v>
      </c>
      <c r="Z745" s="31">
        <f t="shared" si="481"/>
        <v>375.34602466687028</v>
      </c>
      <c r="AA745" s="31">
        <f t="shared" si="482"/>
        <v>3277.6207931453005</v>
      </c>
      <c r="AB745" s="31">
        <f t="shared" si="482"/>
        <v>142.24565964300646</v>
      </c>
      <c r="AC745" s="31">
        <f t="shared" si="482"/>
        <v>348.74774262596651</v>
      </c>
      <c r="AD745" s="31">
        <f t="shared" si="482"/>
        <v>53.907131973043043</v>
      </c>
      <c r="AE745" s="31">
        <f t="shared" si="483"/>
        <v>32.895939678957987</v>
      </c>
      <c r="AF745" s="31">
        <f t="shared" si="484"/>
        <v>4230.7632917331439</v>
      </c>
      <c r="AG745" s="31">
        <f t="shared" si="485"/>
        <v>8.8718275825142828E-2</v>
      </c>
      <c r="AH745" s="31">
        <f t="shared" si="486"/>
        <v>0.77471145680726894</v>
      </c>
      <c r="AI745" s="31">
        <f t="shared" si="486"/>
        <v>3.3621748567439977E-2</v>
      </c>
      <c r="AJ745" s="31">
        <f t="shared" si="486"/>
        <v>8.2431400335588392E-2</v>
      </c>
      <c r="AK745" s="31">
        <f t="shared" si="486"/>
        <v>1.2741703625531798E-2</v>
      </c>
      <c r="AL745" s="31">
        <f t="shared" si="487"/>
        <v>7.7754148390282727E-3</v>
      </c>
      <c r="AM745" s="31">
        <f t="shared" si="488"/>
        <v>1.0000000000000002</v>
      </c>
      <c r="AN745" s="31">
        <f>(Z745*'Propiedades físicas'!$F$4)/1000</f>
        <v>330.07178717155239</v>
      </c>
      <c r="AO745" s="31">
        <f>(AA745*'Propiedades físicas'!$F$6)/1000</f>
        <v>105.01497021237543</v>
      </c>
      <c r="AP745" s="31">
        <f>(AB745*'Propiedades físicas'!$F$9)/1000</f>
        <v>87.758459716752824</v>
      </c>
      <c r="AQ745" s="31">
        <f>(AC745*'Propiedades físicas'!$F$5)/1000</f>
        <v>102.69574777106837</v>
      </c>
      <c r="AR745" s="31">
        <f>(AD745*'Propiedades físicas'!$F$8)/1000</f>
        <v>19.111156427083213</v>
      </c>
      <c r="AS745" s="31">
        <f>(AE745*'Propiedades físicas'!$F$7)/1000</f>
        <v>3.0293870850352409</v>
      </c>
      <c r="AT745" s="31">
        <f t="shared" si="489"/>
        <v>647.68150838386748</v>
      </c>
      <c r="AU745" s="31">
        <f t="shared" si="490"/>
        <v>0.50962052011515147</v>
      </c>
      <c r="AV745" s="31">
        <f t="shared" si="493"/>
        <v>0.16213983084744057</v>
      </c>
      <c r="AW745" s="31">
        <f t="shared" si="493"/>
        <v>0.13549631814521435</v>
      </c>
      <c r="AX745" s="31">
        <f t="shared" si="493"/>
        <v>0.15855902390562418</v>
      </c>
      <c r="AY745" s="31">
        <f t="shared" si="493"/>
        <v>2.9507028037237745E-2</v>
      </c>
      <c r="AZ745" s="31">
        <f t="shared" si="494"/>
        <v>4.677278949331661E-3</v>
      </c>
      <c r="BA745" s="31">
        <f t="shared" si="491"/>
        <v>0.99999999999999989</v>
      </c>
      <c r="BB745" s="34">
        <f>AU745*'Propiedades físicas'!$C$4+'Diseño reactor'!AV745*'Propiedades físicas'!$C$5+'Diseño reactor'!AW745*'Propiedades físicas'!$C$8+'Diseño reactor'!AX745*'Propiedades físicas'!$C$9+'Diseño reactor'!AY745*'Propiedades físicas'!$C$7+'Diseño reactor'!AZ745*'Propiedades físicas'!$C$6</f>
        <v>876.60408099478821</v>
      </c>
      <c r="BC745" s="45">
        <f>AU745*'Propiedades físicas'!$L$4+'Diseño reactor'!AV745*'Propiedades físicas'!$L$5+'Diseño reactor'!AW745*'Propiedades físicas'!$L$8+AX745*'Propiedades físicas'!$L$9+'Diseño reactor'!AY745*'Propiedades físicas'!$L$7+'Diseño reactor'!AZ745*'Propiedades físicas'!$L$6</f>
        <v>1.9846511392775343</v>
      </c>
      <c r="BD745" s="29">
        <f t="shared" si="470"/>
        <v>3.5582667345809575</v>
      </c>
      <c r="BE745" s="58">
        <f t="shared" si="471"/>
        <v>43.570382599941524</v>
      </c>
      <c r="BF745" s="30">
        <f>AU745*'Propiedades físicas'!$I$4+'Diseño reactor'!AV745*'Propiedades físicas'!$I$5+'Diseño reactor'!AW745*'Propiedades físicas'!$I$8+'Diseño reactor'!AX745*'Propiedades físicas'!$I$9+'Diseño reactor'!AY745*'Propiedades físicas'!$I$7+'Diseño reactor'!AZ745*'Propiedades físicas'!$I$6</f>
        <v>1.9414429117492527E-2</v>
      </c>
      <c r="BG745" s="24">
        <f>AU745*'Propiedades físicas'!$O$4+'Diseño reactor'!AV745*'Propiedades físicas'!$O$5+'Diseño reactor'!AW745*'Propiedades físicas'!$O$8+'Diseño reactor'!AX745*'Propiedades físicas'!$O$9+'Diseño reactor'!AY745*'Propiedades físicas'!$O$7+'Diseño reactor'!AZ745*'Propiedades físicas'!$O$6</f>
        <v>0.14846479893189143</v>
      </c>
      <c r="BH745" s="54">
        <f t="shared" si="472"/>
        <v>42392.893791510127</v>
      </c>
      <c r="BI745" s="34">
        <f t="shared" si="492"/>
        <v>259.52865018279925</v>
      </c>
      <c r="BJ745" s="27">
        <f t="shared" si="473"/>
        <v>4808.1960521203464</v>
      </c>
      <c r="BK745" s="34">
        <f t="shared" si="474"/>
        <v>549.11373854089345</v>
      </c>
      <c r="BL745" s="27">
        <f t="shared" si="475"/>
        <v>104.97880166567217</v>
      </c>
      <c r="BM745" s="34">
        <f t="shared" si="476"/>
        <v>1.1054421768707483</v>
      </c>
      <c r="BN745" s="45">
        <f t="shared" si="477"/>
        <v>687.78747239129757</v>
      </c>
      <c r="BO745" s="45">
        <f t="shared" si="478"/>
        <v>83.046633868804932</v>
      </c>
      <c r="BP745" s="66">
        <f t="shared" si="479"/>
        <v>6.6970567704690929</v>
      </c>
    </row>
    <row r="746" spans="8:68">
      <c r="H746" s="68">
        <v>741</v>
      </c>
      <c r="I746" s="31">
        <f>('Propiedades físicas'!$C$10*'Diseño reactor'!H746)/1000</f>
        <v>648.55675366546734</v>
      </c>
      <c r="J746" s="31">
        <f t="shared" si="457"/>
        <v>0.70309960912874836</v>
      </c>
      <c r="K746" s="31">
        <f>(I746*1000)/'Propiedades físicas'!$F$10</f>
        <v>4236.4805394246769</v>
      </c>
      <c r="L746" s="31">
        <f t="shared" si="458"/>
        <v>605.21150563209665</v>
      </c>
      <c r="M746" s="31">
        <f t="shared" si="459"/>
        <v>3631.2690337925801</v>
      </c>
      <c r="N746" s="31">
        <f t="shared" si="460"/>
        <v>0.81674967021875389</v>
      </c>
      <c r="O746" s="32">
        <f t="shared" si="461"/>
        <v>4.900498021312524</v>
      </c>
      <c r="P746" s="33">
        <f t="shared" si="462"/>
        <v>0.5074839018203765</v>
      </c>
      <c r="Q746" s="31">
        <f t="shared" si="463"/>
        <v>4.4297852030175919</v>
      </c>
      <c r="R746" s="31">
        <f t="shared" si="464"/>
        <v>0.19216095771945579</v>
      </c>
      <c r="S746" s="31">
        <f t="shared" si="465"/>
        <v>0.47071281829493239</v>
      </c>
      <c r="T746" s="31">
        <f t="shared" si="466"/>
        <v>7.2762571461288159E-2</v>
      </c>
      <c r="U746" s="31">
        <f t="shared" si="467"/>
        <v>4.434223921763341E-2</v>
      </c>
      <c r="V746" s="47">
        <f t="shared" si="480"/>
        <v>5.0255687364736314E-4</v>
      </c>
      <c r="W746" s="31">
        <f t="shared" si="468"/>
        <v>0.37865429234338749</v>
      </c>
      <c r="X746" s="34">
        <f>(S746*H746*'Propiedades físicas'!$F$5*60*24*365)/(1000000)</f>
        <v>53984.694235059222</v>
      </c>
      <c r="Y746" s="34">
        <f>(U746*H746*'Propiedades físicas'!$F$7*60*24*365)/(1000000)</f>
        <v>1590.3900796254395</v>
      </c>
      <c r="Z746" s="31">
        <f t="shared" si="481"/>
        <v>376.04557124889897</v>
      </c>
      <c r="AA746" s="31">
        <f t="shared" si="482"/>
        <v>3282.4708354360355</v>
      </c>
      <c r="AB746" s="31">
        <f t="shared" si="482"/>
        <v>142.39126967011674</v>
      </c>
      <c r="AC746" s="31">
        <f t="shared" si="482"/>
        <v>348.7981983565449</v>
      </c>
      <c r="AD746" s="31">
        <f t="shared" si="482"/>
        <v>53.917065452814526</v>
      </c>
      <c r="AE746" s="31">
        <f t="shared" si="483"/>
        <v>32.857599260266355</v>
      </c>
      <c r="AF746" s="31">
        <f t="shared" si="484"/>
        <v>4236.4805394246769</v>
      </c>
      <c r="AG746" s="31">
        <f t="shared" si="485"/>
        <v>8.8763672522373202E-2</v>
      </c>
      <c r="AH746" s="31">
        <f t="shared" si="486"/>
        <v>0.77481079044017087</v>
      </c>
      <c r="AI746" s="31">
        <f t="shared" si="486"/>
        <v>3.3610745604759414E-2</v>
      </c>
      <c r="AJ746" s="31">
        <f t="shared" si="486"/>
        <v>8.2332066702686293E-2</v>
      </c>
      <c r="AK746" s="31">
        <f t="shared" si="486"/>
        <v>1.27268530921038E-2</v>
      </c>
      <c r="AL746" s="31">
        <f t="shared" si="487"/>
        <v>7.7558716379064231E-3</v>
      </c>
      <c r="AM746" s="31">
        <f t="shared" si="488"/>
        <v>1</v>
      </c>
      <c r="AN746" s="31">
        <f>(Z746*'Propiedades físicas'!$F$4)/1000</f>
        <v>330.68695444485678</v>
      </c>
      <c r="AO746" s="31">
        <f>(AA746*'Propiedades físicas'!$F$6)/1000</f>
        <v>105.17036556737058</v>
      </c>
      <c r="AP746" s="31">
        <f>(AB746*'Propiedades físicas'!$F$9)/1000</f>
        <v>87.848293822978519</v>
      </c>
      <c r="AQ746" s="31">
        <f>(AC746*'Propiedades físicas'!$F$5)/1000</f>
        <v>102.71060547005179</v>
      </c>
      <c r="AR746" s="31">
        <f>(AD746*'Propiedades físicas'!$F$8)/1000</f>
        <v>19.1146780443318</v>
      </c>
      <c r="AS746" s="31">
        <f>(AE746*'Propiedades físicas'!$F$7)/1000</f>
        <v>3.0258563158779288</v>
      </c>
      <c r="AT746" s="31">
        <f t="shared" si="489"/>
        <v>648.55675366546734</v>
      </c>
      <c r="AU746" s="31">
        <f t="shared" si="490"/>
        <v>0.50988129038191887</v>
      </c>
      <c r="AV746" s="31">
        <f t="shared" si="493"/>
        <v>0.16216062044374085</v>
      </c>
      <c r="AW746" s="31">
        <f t="shared" si="493"/>
        <v>0.13545197598588515</v>
      </c>
      <c r="AX746" s="31">
        <f t="shared" si="493"/>
        <v>0.15836795298107564</v>
      </c>
      <c r="AY746" s="31">
        <f t="shared" si="493"/>
        <v>2.9472637415770955E-2</v>
      </c>
      <c r="AZ746" s="31">
        <f t="shared" si="494"/>
        <v>4.6655227916086103E-3</v>
      </c>
      <c r="BA746" s="31">
        <f t="shared" si="491"/>
        <v>1.0000000000000002</v>
      </c>
      <c r="BB746" s="34">
        <f>AU746*'Propiedades físicas'!$C$4+'Diseño reactor'!AV746*'Propiedades físicas'!$C$5+'Diseño reactor'!AW746*'Propiedades físicas'!$C$8+'Diseño reactor'!AX746*'Propiedades físicas'!$C$9+'Diseño reactor'!AY746*'Propiedades físicas'!$C$7+'Diseño reactor'!AZ746*'Propiedades físicas'!$C$6</f>
        <v>876.6008673974876</v>
      </c>
      <c r="BC746" s="45">
        <f>AU746*'Propiedades físicas'!$L$4+'Diseño reactor'!AV746*'Propiedades físicas'!$L$5+'Diseño reactor'!AW746*'Propiedades físicas'!$L$8+AX746*'Propiedades físicas'!$L$9+'Diseño reactor'!AY746*'Propiedades físicas'!$L$7+'Diseño reactor'!AZ746*'Propiedades físicas'!$L$6</f>
        <v>1.9848520954954334</v>
      </c>
      <c r="BD746" s="29">
        <f t="shared" si="470"/>
        <v>3.5549361231595755</v>
      </c>
      <c r="BE746" s="58">
        <f t="shared" si="471"/>
        <v>43.566599222020386</v>
      </c>
      <c r="BF746" s="30">
        <f>AU746*'Propiedades físicas'!$I$4+'Diseño reactor'!AV746*'Propiedades físicas'!$I$5+'Diseño reactor'!AW746*'Propiedades físicas'!$I$8+'Diseño reactor'!AX746*'Propiedades físicas'!$I$9+'Diseño reactor'!AY746*'Propiedades físicas'!$I$7+'Diseño reactor'!AZ746*'Propiedades físicas'!$I$6</f>
        <v>1.9415872481552601E-2</v>
      </c>
      <c r="BG746" s="24">
        <f>AU746*'Propiedades físicas'!$O$4+'Diseño reactor'!AV746*'Propiedades físicas'!$O$5+'Diseño reactor'!AW746*'Propiedades físicas'!$O$8+'Diseño reactor'!AX746*'Propiedades físicas'!$O$9+'Diseño reactor'!AY746*'Propiedades físicas'!$O$7+'Diseño reactor'!AZ746*'Propiedades físicas'!$O$6</f>
        <v>0.14847297447321489</v>
      </c>
      <c r="BH746" s="54">
        <f t="shared" si="472"/>
        <v>42389.586930581718</v>
      </c>
      <c r="BI746" s="34">
        <f t="shared" si="492"/>
        <v>259.55993215340442</v>
      </c>
      <c r="BJ746" s="27">
        <f t="shared" si="473"/>
        <v>4808.1391719516296</v>
      </c>
      <c r="BK746" s="34">
        <f t="shared" si="474"/>
        <v>549.13748041602992</v>
      </c>
      <c r="BL746" s="27">
        <f t="shared" si="475"/>
        <v>104.97966938332314</v>
      </c>
      <c r="BM746" s="34">
        <f t="shared" si="476"/>
        <v>1.1054421768707483</v>
      </c>
      <c r="BN746" s="45">
        <f t="shared" si="477"/>
        <v>688.87894160361577</v>
      </c>
      <c r="BO746" s="45">
        <f t="shared" si="478"/>
        <v>83.085677013712271</v>
      </c>
      <c r="BP746" s="66">
        <f t="shared" si="479"/>
        <v>6.6970322193130745</v>
      </c>
    </row>
    <row r="747" spans="8:68">
      <c r="H747" s="68">
        <v>742</v>
      </c>
      <c r="I747" s="31">
        <f>('Propiedades físicas'!$C$10*'Diseño reactor'!H747)/1000</f>
        <v>649.4319989470672</v>
      </c>
      <c r="J747" s="31">
        <f t="shared" si="457"/>
        <v>0.70215203553153971</v>
      </c>
      <c r="K747" s="31">
        <f>(I747*1000)/'Propiedades físicas'!$F$10</f>
        <v>4242.197787116208</v>
      </c>
      <c r="L747" s="31">
        <f t="shared" si="458"/>
        <v>606.02825530231542</v>
      </c>
      <c r="M747" s="31">
        <f t="shared" si="459"/>
        <v>3636.1695318138923</v>
      </c>
      <c r="N747" s="31">
        <f t="shared" si="460"/>
        <v>0.81674967021875389</v>
      </c>
      <c r="O747" s="32">
        <f t="shared" si="461"/>
        <v>4.9004980213125231</v>
      </c>
      <c r="P747" s="33">
        <f t="shared" si="462"/>
        <v>0.50774301107988151</v>
      </c>
      <c r="Q747" s="31">
        <f t="shared" si="463"/>
        <v>4.4303518149279535</v>
      </c>
      <c r="R747" s="31">
        <f t="shared" si="464"/>
        <v>0.19209799192558405</v>
      </c>
      <c r="S747" s="31">
        <f t="shared" si="465"/>
        <v>0.470146206384571</v>
      </c>
      <c r="T747" s="31">
        <f t="shared" si="466"/>
        <v>7.2677787180877904E-2</v>
      </c>
      <c r="U747" s="31">
        <f t="shared" si="467"/>
        <v>4.4230880032410345E-2</v>
      </c>
      <c r="V747" s="47">
        <f t="shared" si="480"/>
        <v>5.028134672829895E-4</v>
      </c>
      <c r="W747" s="31">
        <f t="shared" si="468"/>
        <v>0.37833704794286555</v>
      </c>
      <c r="X747" s="34">
        <f>(S747*H747*'Propiedades físicas'!$F$5*60*24*365)/(1000000)</f>
        <v>53992.477292708929</v>
      </c>
      <c r="Y747" s="34">
        <f>(U747*H747*'Propiedades físicas'!$F$7*60*24*365)/(1000000)</f>
        <v>1588.5369279876579</v>
      </c>
      <c r="Z747" s="31">
        <f t="shared" si="481"/>
        <v>376.74531422127211</v>
      </c>
      <c r="AA747" s="31">
        <f t="shared" si="482"/>
        <v>3287.3210466765413</v>
      </c>
      <c r="AB747" s="31">
        <f t="shared" si="482"/>
        <v>142.53671000878336</v>
      </c>
      <c r="AC747" s="31">
        <f t="shared" si="482"/>
        <v>348.8484851373517</v>
      </c>
      <c r="AD747" s="31">
        <f t="shared" si="482"/>
        <v>53.926918088211401</v>
      </c>
      <c r="AE747" s="31">
        <f t="shared" si="483"/>
        <v>32.819312984048473</v>
      </c>
      <c r="AF747" s="31">
        <f t="shared" si="484"/>
        <v>4242.197787116208</v>
      </c>
      <c r="AG747" s="31">
        <f t="shared" si="485"/>
        <v>8.88089931510192E-2</v>
      </c>
      <c r="AH747" s="31">
        <f t="shared" si="486"/>
        <v>0.77490989615343231</v>
      </c>
      <c r="AI747" s="31">
        <f t="shared" si="486"/>
        <v>3.3599732299534765E-2</v>
      </c>
      <c r="AJ747" s="31">
        <f t="shared" si="486"/>
        <v>8.2232960989424883E-2</v>
      </c>
      <c r="AK747" s="31">
        <f t="shared" si="486"/>
        <v>1.2712023529876534E-2</v>
      </c>
      <c r="AL747" s="31">
        <f t="shared" si="487"/>
        <v>7.7363938767123401E-3</v>
      </c>
      <c r="AM747" s="31">
        <f t="shared" si="488"/>
        <v>1</v>
      </c>
      <c r="AN747" s="31">
        <f>(Z747*'Propiedades físicas'!$F$4)/1000</f>
        <v>331.30229441990224</v>
      </c>
      <c r="AO747" s="31">
        <f>(AA747*'Propiedades físicas'!$F$6)/1000</f>
        <v>105.32576633551638</v>
      </c>
      <c r="AP747" s="31">
        <f>(AB747*'Propiedades físicas'!$F$9)/1000</f>
        <v>87.938023239918877</v>
      </c>
      <c r="AQ747" s="31">
        <f>(AC747*'Propiedades físicas'!$F$5)/1000</f>
        <v>102.72541341839597</v>
      </c>
      <c r="AR747" s="31">
        <f>(AD747*'Propiedades físicas'!$F$8)/1000</f>
        <v>19.118171000632696</v>
      </c>
      <c r="AS747" s="31">
        <f>(AE747*'Propiedades físicas'!$F$7)/1000</f>
        <v>3.0223305327010239</v>
      </c>
      <c r="AT747" s="31">
        <f t="shared" si="489"/>
        <v>649.43199894706731</v>
      </c>
      <c r="AU747" s="31">
        <f t="shared" si="490"/>
        <v>0.51014162369123639</v>
      </c>
      <c r="AV747" s="31">
        <f t="shared" si="493"/>
        <v>0.16218136233860117</v>
      </c>
      <c r="AW747" s="31">
        <f t="shared" si="493"/>
        <v>0.13540759214589665</v>
      </c>
      <c r="AX747" s="31">
        <f t="shared" si="493"/>
        <v>0.15817732046610891</v>
      </c>
      <c r="AY747" s="31">
        <f t="shared" si="493"/>
        <v>2.9438295359066446E-2</v>
      </c>
      <c r="AZ747" s="31">
        <f t="shared" si="494"/>
        <v>4.6538059990902329E-3</v>
      </c>
      <c r="BA747" s="31">
        <f t="shared" si="491"/>
        <v>0.99999999999999989</v>
      </c>
      <c r="BB747" s="34">
        <f>AU747*'Propiedades físicas'!$C$4+'Diseño reactor'!AV747*'Propiedades físicas'!$C$5+'Diseño reactor'!AW747*'Propiedades físicas'!$C$8+'Diseño reactor'!AX747*'Propiedades físicas'!$C$9+'Diseño reactor'!AY747*'Propiedades físicas'!$C$7+'Diseño reactor'!AZ747*'Propiedades físicas'!$C$6</f>
        <v>876.59766391268147</v>
      </c>
      <c r="BC747" s="45">
        <f>AU747*'Propiedades físicas'!$L$4+'Diseño reactor'!AV747*'Propiedades físicas'!$L$5+'Diseño reactor'!AW747*'Propiedades físicas'!$L$8+AX747*'Propiedades físicas'!$L$9+'Diseño reactor'!AY747*'Propiedades físicas'!$L$7+'Diseño reactor'!AZ747*'Propiedades físicas'!$L$6</f>
        <v>1.9850527001417115</v>
      </c>
      <c r="BD747" s="29">
        <f t="shared" si="470"/>
        <v>3.5516117509785299</v>
      </c>
      <c r="BE747" s="58">
        <f t="shared" si="471"/>
        <v>43.562823365233783</v>
      </c>
      <c r="BF747" s="30">
        <f>AU747*'Propiedades físicas'!$I$4+'Diseño reactor'!AV747*'Propiedades físicas'!$I$5+'Diseño reactor'!AW747*'Propiedades físicas'!$I$8+'Diseño reactor'!AX747*'Propiedades físicas'!$I$9+'Diseño reactor'!AY747*'Propiedades físicas'!$I$7+'Diseño reactor'!AZ747*'Propiedades físicas'!$I$6</f>
        <v>1.9417311441523474E-2</v>
      </c>
      <c r="BG747" s="24">
        <f>AU747*'Propiedades físicas'!$O$4+'Diseño reactor'!AV747*'Propiedades físicas'!$O$5+'Diseño reactor'!AW747*'Propiedades físicas'!$O$8+'Diseño reactor'!AX747*'Propiedades físicas'!$O$9+'Diseño reactor'!AY747*'Propiedades físicas'!$O$7+'Diseño reactor'!AZ747*'Propiedades físicas'!$O$6</f>
        <v>0.14848113881048913</v>
      </c>
      <c r="BH747" s="54">
        <f t="shared" si="472"/>
        <v>42386.29066398694</v>
      </c>
      <c r="BI747" s="34">
        <f t="shared" si="492"/>
        <v>259.59112931969133</v>
      </c>
      <c r="BJ747" s="27">
        <f t="shared" si="473"/>
        <v>4808.0825272727698</v>
      </c>
      <c r="BK747" s="34">
        <f t="shared" si="474"/>
        <v>549.16120703405807</v>
      </c>
      <c r="BL747" s="27">
        <f t="shared" si="475"/>
        <v>104.98053648273077</v>
      </c>
      <c r="BM747" s="34">
        <f t="shared" si="476"/>
        <v>1.1054421768707483</v>
      </c>
      <c r="BN747" s="45">
        <f t="shared" si="477"/>
        <v>689.97064087396222</v>
      </c>
      <c r="BO747" s="45">
        <f t="shared" si="478"/>
        <v>83.124654772428642</v>
      </c>
      <c r="BP747" s="66">
        <f t="shared" si="479"/>
        <v>6.6970077454142238</v>
      </c>
    </row>
    <row r="748" spans="8:68">
      <c r="H748" s="68">
        <v>743</v>
      </c>
      <c r="I748" s="31">
        <f>('Propiedades físicas'!$C$10*'Diseño reactor'!H748)/1000</f>
        <v>650.30724422866695</v>
      </c>
      <c r="J748" s="31">
        <f t="shared" si="457"/>
        <v>0.70120701260350271</v>
      </c>
      <c r="K748" s="31">
        <f>(I748*1000)/'Propiedades físicas'!$F$10</f>
        <v>4247.9150348077392</v>
      </c>
      <c r="L748" s="31">
        <f t="shared" si="458"/>
        <v>606.84500497253418</v>
      </c>
      <c r="M748" s="31">
        <f t="shared" si="459"/>
        <v>3641.0700298352049</v>
      </c>
      <c r="N748" s="31">
        <f t="shared" si="460"/>
        <v>0.816749670218754</v>
      </c>
      <c r="O748" s="32">
        <f t="shared" si="461"/>
        <v>4.9004980213125231</v>
      </c>
      <c r="P748" s="33">
        <f t="shared" si="462"/>
        <v>0.50800168652864508</v>
      </c>
      <c r="Q748" s="31">
        <f t="shared" si="463"/>
        <v>4.4309171280757127</v>
      </c>
      <c r="R748" s="31">
        <f t="shared" si="464"/>
        <v>0.19203496756219748</v>
      </c>
      <c r="S748" s="31">
        <f t="shared" si="465"/>
        <v>0.4695808932368109</v>
      </c>
      <c r="T748" s="31">
        <f t="shared" si="466"/>
        <v>7.2593122709120786E-2</v>
      </c>
      <c r="U748" s="31">
        <f t="shared" si="467"/>
        <v>4.41198934187906E-2</v>
      </c>
      <c r="V748" s="47">
        <f t="shared" si="480"/>
        <v>5.0306963131962915E-4</v>
      </c>
      <c r="W748" s="31">
        <f t="shared" si="468"/>
        <v>0.37802033468518625</v>
      </c>
      <c r="X748" s="34">
        <f>(S748*H748*'Propiedades físicas'!$F$5*60*24*365)/(1000000)</f>
        <v>54000.23431077991</v>
      </c>
      <c r="Y748" s="34">
        <f>(U748*H748*'Propiedades físicas'!$F$7*60*24*365)/(1000000)</f>
        <v>1586.686395038161</v>
      </c>
      <c r="Z748" s="31">
        <f t="shared" si="481"/>
        <v>377.4452530907833</v>
      </c>
      <c r="AA748" s="31">
        <f t="shared" si="482"/>
        <v>3292.1714261602547</v>
      </c>
      <c r="AB748" s="31">
        <f t="shared" si="482"/>
        <v>142.68198089871274</v>
      </c>
      <c r="AC748" s="31">
        <f t="shared" si="482"/>
        <v>348.89860367495049</v>
      </c>
      <c r="AD748" s="31">
        <f t="shared" si="482"/>
        <v>53.936690172876744</v>
      </c>
      <c r="AE748" s="31">
        <f t="shared" si="483"/>
        <v>32.781080810161413</v>
      </c>
      <c r="AF748" s="31">
        <f t="shared" si="484"/>
        <v>4247.9150348077392</v>
      </c>
      <c r="AG748" s="31">
        <f t="shared" si="485"/>
        <v>8.8854237902116245E-2</v>
      </c>
      <c r="AH748" s="31">
        <f t="shared" si="486"/>
        <v>0.77500877470098894</v>
      </c>
      <c r="AI748" s="31">
        <f t="shared" si="486"/>
        <v>3.3588708749955148E-2</v>
      </c>
      <c r="AJ748" s="31">
        <f t="shared" si="486"/>
        <v>8.2134082441868247E-2</v>
      </c>
      <c r="AK748" s="31">
        <f t="shared" si="486"/>
        <v>1.269721492330129E-2</v>
      </c>
      <c r="AL748" s="31">
        <f t="shared" si="487"/>
        <v>7.7169812817701727E-3</v>
      </c>
      <c r="AM748" s="31">
        <f t="shared" si="488"/>
        <v>1</v>
      </c>
      <c r="AN748" s="31">
        <f>(Z748*'Propiedades físicas'!$F$4)/1000</f>
        <v>331.91780666297302</v>
      </c>
      <c r="AO748" s="31">
        <f>(AA748*'Propiedades físicas'!$F$6)/1000</f>
        <v>105.48117249417456</v>
      </c>
      <c r="AP748" s="31">
        <f>(AB748*'Propiedades físicas'!$F$9)/1000</f>
        <v>88.027648115460821</v>
      </c>
      <c r="AQ748" s="31">
        <f>(AC748*'Propiedades físicas'!$F$5)/1000</f>
        <v>102.74017182416269</v>
      </c>
      <c r="AR748" s="31">
        <f>(AD748*'Propiedades físicas'!$F$8)/1000</f>
        <v>19.121635400088255</v>
      </c>
      <c r="AS748" s="31">
        <f>(AE748*'Propiedades físicas'!$F$7)/1000</f>
        <v>3.0188097318077647</v>
      </c>
      <c r="AT748" s="31">
        <f t="shared" si="489"/>
        <v>650.30724422866706</v>
      </c>
      <c r="AU748" s="31">
        <f t="shared" si="490"/>
        <v>0.51040152114046111</v>
      </c>
      <c r="AV748" s="31">
        <f t="shared" si="493"/>
        <v>0.16220205668981336</v>
      </c>
      <c r="AW748" s="31">
        <f t="shared" si="493"/>
        <v>0.13536316702095313</v>
      </c>
      <c r="AX748" s="31">
        <f t="shared" si="493"/>
        <v>0.15798712491050804</v>
      </c>
      <c r="AY748" s="31">
        <f t="shared" si="493"/>
        <v>2.9404001831116813E-2</v>
      </c>
      <c r="AZ748" s="31">
        <f t="shared" si="494"/>
        <v>4.6421284071475957E-3</v>
      </c>
      <c r="BA748" s="31">
        <f t="shared" si="491"/>
        <v>1</v>
      </c>
      <c r="BB748" s="34">
        <f>AU748*'Propiedades físicas'!$C$4+'Diseño reactor'!AV748*'Propiedades físicas'!$C$5+'Diseño reactor'!AW748*'Propiedades físicas'!$C$8+'Diseño reactor'!AX748*'Propiedades físicas'!$C$9+'Diseño reactor'!AY748*'Propiedades físicas'!$C$7+'Diseño reactor'!AZ748*'Propiedades físicas'!$C$6</f>
        <v>876.5944704999655</v>
      </c>
      <c r="BC748" s="45">
        <f>AU748*'Propiedades físicas'!$L$4+'Diseño reactor'!AV748*'Propiedades físicas'!$L$5+'Diseño reactor'!AW748*'Propiedades físicas'!$L$8+AX748*'Propiedades físicas'!$L$9+'Diseño reactor'!AY748*'Propiedades físicas'!$L$7+'Diseño reactor'!AZ748*'Propiedades físicas'!$L$6</f>
        <v>1.985252954115065</v>
      </c>
      <c r="BD748" s="29">
        <f t="shared" si="470"/>
        <v>3.5482936005421917</v>
      </c>
      <c r="BE748" s="58">
        <f t="shared" si="471"/>
        <v>43.559055006734226</v>
      </c>
      <c r="BF748" s="30">
        <f>AU748*'Propiedades físicas'!$I$4+'Diseño reactor'!AV748*'Propiedades físicas'!$I$5+'Diseño reactor'!AW748*'Propiedades físicas'!$I$8+'Diseño reactor'!AX748*'Propiedades físicas'!$I$9+'Diseño reactor'!AY748*'Propiedades físicas'!$I$7+'Diseño reactor'!AZ748*'Propiedades físicas'!$I$6</f>
        <v>1.9418746014390226E-2</v>
      </c>
      <c r="BG748" s="24">
        <f>AU748*'Propiedades físicas'!$O$4+'Diseño reactor'!AV748*'Propiedades físicas'!$O$5+'Diseño reactor'!AW748*'Propiedades físicas'!$O$8+'Diseño reactor'!AX748*'Propiedades físicas'!$O$9+'Diseño reactor'!AY748*'Propiedades físicas'!$O$7+'Diseño reactor'!AZ748*'Propiedades físicas'!$O$6</f>
        <v>0.14848929196199165</v>
      </c>
      <c r="BH748" s="54">
        <f t="shared" si="472"/>
        <v>42383.004948103015</v>
      </c>
      <c r="BI748" s="34">
        <f t="shared" si="492"/>
        <v>259.6222419872953</v>
      </c>
      <c r="BJ748" s="27">
        <f t="shared" si="473"/>
        <v>4808.0261170413005</v>
      </c>
      <c r="BK748" s="34">
        <f t="shared" si="474"/>
        <v>549.18491834940517</v>
      </c>
      <c r="BL748" s="27">
        <f t="shared" si="475"/>
        <v>104.98140296235304</v>
      </c>
      <c r="BM748" s="34">
        <f t="shared" si="476"/>
        <v>1.1054421768707483</v>
      </c>
      <c r="BN748" s="45">
        <f t="shared" si="477"/>
        <v>691.06256959751647</v>
      </c>
      <c r="BO748" s="45">
        <f t="shared" si="478"/>
        <v>83.163567309047494</v>
      </c>
      <c r="BP748" s="66">
        <f t="shared" si="479"/>
        <v>6.6969833484638626</v>
      </c>
    </row>
    <row r="749" spans="8:68">
      <c r="H749" s="68">
        <v>744</v>
      </c>
      <c r="I749" s="31">
        <f>('Propiedades físicas'!$C$10*'Diseño reactor'!H749)/1000</f>
        <v>651.18248951026681</v>
      </c>
      <c r="J749" s="31">
        <f t="shared" si="457"/>
        <v>0.70026453005968081</v>
      </c>
      <c r="K749" s="31">
        <f>(I749*1000)/'Propiedades físicas'!$F$10</f>
        <v>4253.6322824992703</v>
      </c>
      <c r="L749" s="31">
        <f t="shared" si="458"/>
        <v>607.66175464275284</v>
      </c>
      <c r="M749" s="31">
        <f t="shared" si="459"/>
        <v>3645.970527856517</v>
      </c>
      <c r="N749" s="31">
        <f t="shared" si="460"/>
        <v>0.81674967021875378</v>
      </c>
      <c r="O749" s="32">
        <f t="shared" si="461"/>
        <v>4.9004980213125231</v>
      </c>
      <c r="P749" s="33">
        <f t="shared" si="462"/>
        <v>0.50825992925520969</v>
      </c>
      <c r="Q749" s="31">
        <f t="shared" si="463"/>
        <v>4.4314811467528985</v>
      </c>
      <c r="R749" s="31">
        <f t="shared" si="464"/>
        <v>0.19197188518740915</v>
      </c>
      <c r="S749" s="31">
        <f t="shared" si="465"/>
        <v>0.46901687455962648</v>
      </c>
      <c r="T749" s="31">
        <f t="shared" si="466"/>
        <v>7.2508577956187689E-2</v>
      </c>
      <c r="U749" s="31">
        <f t="shared" si="467"/>
        <v>4.4009277819947304E-2</v>
      </c>
      <c r="V749" s="47">
        <f t="shared" si="480"/>
        <v>5.0332536683525629E-4</v>
      </c>
      <c r="W749" s="31">
        <f t="shared" si="468"/>
        <v>0.37770415123757556</v>
      </c>
      <c r="X749" s="34">
        <f>(S749*H749*'Propiedades físicas'!$F$5*60*24*365)/(1000000)</f>
        <v>54007.96539808112</v>
      </c>
      <c r="Y749" s="34">
        <f>(U749*H749*'Propiedades físicas'!$F$7*60*24*365)/(1000000)</f>
        <v>1584.8384788135304</v>
      </c>
      <c r="Z749" s="31">
        <f t="shared" si="481"/>
        <v>378.14538736587599</v>
      </c>
      <c r="AA749" s="31">
        <f t="shared" si="482"/>
        <v>3297.0219731841566</v>
      </c>
      <c r="AB749" s="31">
        <f t="shared" si="482"/>
        <v>142.82708257943241</v>
      </c>
      <c r="AC749" s="31">
        <f t="shared" si="482"/>
        <v>348.94855467236209</v>
      </c>
      <c r="AD749" s="31">
        <f t="shared" si="482"/>
        <v>53.946381999403641</v>
      </c>
      <c r="AE749" s="31">
        <f t="shared" si="483"/>
        <v>32.742902698040794</v>
      </c>
      <c r="AF749" s="31">
        <f t="shared" si="484"/>
        <v>4253.6322824992712</v>
      </c>
      <c r="AG749" s="31">
        <f t="shared" si="485"/>
        <v>8.8899406966060607E-2</v>
      </c>
      <c r="AH749" s="31">
        <f t="shared" si="486"/>
        <v>0.77510742683355627</v>
      </c>
      <c r="AI749" s="31">
        <f t="shared" si="486"/>
        <v>3.3577675053639733E-2</v>
      </c>
      <c r="AJ749" s="31">
        <f t="shared" si="486"/>
        <v>8.203543030930105E-2</v>
      </c>
      <c r="AK749" s="31">
        <f t="shared" si="486"/>
        <v>1.2682427256666112E-2</v>
      </c>
      <c r="AL749" s="31">
        <f t="shared" si="487"/>
        <v>7.6976335807763616E-3</v>
      </c>
      <c r="AM749" s="31">
        <f t="shared" si="488"/>
        <v>1.0000000000000002</v>
      </c>
      <c r="AN749" s="31">
        <f>(Z749*'Propiedades físicas'!$F$4)/1000</f>
        <v>332.53349074180403</v>
      </c>
      <c r="AO749" s="31">
        <f>(AA749*'Propiedades físicas'!$F$6)/1000</f>
        <v>105.63658402082038</v>
      </c>
      <c r="AP749" s="31">
        <f>(AB749*'Propiedades físicas'!$F$9)/1000</f>
        <v>88.117168597380825</v>
      </c>
      <c r="AQ749" s="31">
        <f>(AC749*'Propiedades físicas'!$F$5)/1000</f>
        <v>102.75488089437047</v>
      </c>
      <c r="AR749" s="31">
        <f>(AD749*'Propiedades físicas'!$F$8)/1000</f>
        <v>19.125071346428573</v>
      </c>
      <c r="AS749" s="31">
        <f>(AE749*'Propiedades físicas'!$F$7)/1000</f>
        <v>3.0152939094625766</v>
      </c>
      <c r="AT749" s="31">
        <f t="shared" si="489"/>
        <v>651.18248951026681</v>
      </c>
      <c r="AU749" s="31">
        <f t="shared" si="490"/>
        <v>0.51066098382327763</v>
      </c>
      <c r="AV749" s="31">
        <f t="shared" si="493"/>
        <v>0.16222270365449509</v>
      </c>
      <c r="AW749" s="31">
        <f t="shared" si="493"/>
        <v>0.13531870100446172</v>
      </c>
      <c r="AX749" s="31">
        <f t="shared" si="493"/>
        <v>0.15779736487025178</v>
      </c>
      <c r="AY749" s="31">
        <f t="shared" si="493"/>
        <v>2.9369756795536561E-2</v>
      </c>
      <c r="AZ749" s="31">
        <f t="shared" si="494"/>
        <v>4.6304898519772559E-3</v>
      </c>
      <c r="BA749" s="31">
        <f t="shared" si="491"/>
        <v>1</v>
      </c>
      <c r="BB749" s="34">
        <f>AU749*'Propiedades físicas'!$C$4+'Diseño reactor'!AV749*'Propiedades físicas'!$C$5+'Diseño reactor'!AW749*'Propiedades físicas'!$C$8+'Diseño reactor'!AX749*'Propiedades físicas'!$C$9+'Diseño reactor'!AY749*'Propiedades físicas'!$C$7+'Diseño reactor'!AZ749*'Propiedades físicas'!$C$6</f>
        <v>876.59128711912979</v>
      </c>
      <c r="BC749" s="45">
        <f>AU749*'Propiedades físicas'!$L$4+'Diseño reactor'!AV749*'Propiedades físicas'!$L$5+'Diseño reactor'!AW749*'Propiedades físicas'!$L$8+AX749*'Propiedades físicas'!$L$9+'Diseño reactor'!AY749*'Propiedades físicas'!$L$7+'Diseño reactor'!AZ749*'Propiedades físicas'!$L$6</f>
        <v>1.9854528583111972</v>
      </c>
      <c r="BD749" s="29">
        <f t="shared" si="470"/>
        <v>3.5449816544200847</v>
      </c>
      <c r="BE749" s="58">
        <f t="shared" si="471"/>
        <v>43.555294123768803</v>
      </c>
      <c r="BF749" s="30">
        <f>AU749*'Propiedades físicas'!$I$4+'Diseño reactor'!AV749*'Propiedades físicas'!$I$5+'Diseño reactor'!AW749*'Propiedades físicas'!$I$8+'Diseño reactor'!AX749*'Propiedades físicas'!$I$9+'Diseño reactor'!AY749*'Propiedades físicas'!$I$7+'Diseño reactor'!AZ749*'Propiedades físicas'!$I$6</f>
        <v>1.9420176217058115E-2</v>
      </c>
      <c r="BG749" s="24">
        <f>AU749*'Propiedades físicas'!$O$4+'Diseño reactor'!AV749*'Propiedades físicas'!$O$5+'Diseño reactor'!AW749*'Propiedades físicas'!$O$8+'Diseño reactor'!AX749*'Propiedades físicas'!$O$9+'Diseño reactor'!AY749*'Propiedades físicas'!$O$7+'Diseño reactor'!AZ749*'Propiedades físicas'!$O$6</f>
        <v>0.14849743394598333</v>
      </c>
      <c r="BH749" s="54">
        <f t="shared" si="472"/>
        <v>42379.729739529474</v>
      </c>
      <c r="BI749" s="34">
        <f t="shared" si="492"/>
        <v>259.65327046049009</v>
      </c>
      <c r="BJ749" s="27">
        <f t="shared" si="473"/>
        <v>4807.9699402201777</v>
      </c>
      <c r="BK749" s="34">
        <f t="shared" si="474"/>
        <v>549.20861431701474</v>
      </c>
      <c r="BL749" s="27">
        <f t="shared" si="475"/>
        <v>104.98226882066712</v>
      </c>
      <c r="BM749" s="34">
        <f t="shared" si="476"/>
        <v>1.1054421768707483</v>
      </c>
      <c r="BN749" s="45">
        <f t="shared" si="477"/>
        <v>692.1547271715574</v>
      </c>
      <c r="BO749" s="45">
        <f t="shared" si="478"/>
        <v>83.202414787113753</v>
      </c>
      <c r="BP749" s="66">
        <f t="shared" si="479"/>
        <v>6.6969590281547964</v>
      </c>
    </row>
    <row r="750" spans="8:68">
      <c r="H750" s="68">
        <v>745</v>
      </c>
      <c r="I750" s="31">
        <f>('Propiedades físicas'!$C$10*'Diseño reactor'!H750)/1000</f>
        <v>652.05773479186666</v>
      </c>
      <c r="J750" s="31">
        <f t="shared" si="457"/>
        <v>0.69932457767033884</v>
      </c>
      <c r="K750" s="31">
        <f>(I750*1000)/'Propiedades físicas'!$F$10</f>
        <v>4259.3495301908015</v>
      </c>
      <c r="L750" s="31">
        <f t="shared" si="458"/>
        <v>608.47850431297161</v>
      </c>
      <c r="M750" s="31">
        <f t="shared" si="459"/>
        <v>3650.8710258778297</v>
      </c>
      <c r="N750" s="31">
        <f t="shared" si="460"/>
        <v>0.81674967021875389</v>
      </c>
      <c r="O750" s="32">
        <f t="shared" si="461"/>
        <v>4.9004980213125231</v>
      </c>
      <c r="P750" s="33">
        <f t="shared" si="462"/>
        <v>0.50851774034447961</v>
      </c>
      <c r="Q750" s="31">
        <f t="shared" si="463"/>
        <v>4.4320438752332159</v>
      </c>
      <c r="R750" s="31">
        <f t="shared" si="464"/>
        <v>0.19190874535609334</v>
      </c>
      <c r="S750" s="31">
        <f t="shared" si="465"/>
        <v>0.46845414607930869</v>
      </c>
      <c r="T750" s="31">
        <f t="shared" si="466"/>
        <v>7.2424152831327457E-2</v>
      </c>
      <c r="U750" s="31">
        <f t="shared" si="467"/>
        <v>4.3899031686853489E-2</v>
      </c>
      <c r="V750" s="47">
        <f t="shared" si="480"/>
        <v>5.0358067490424198E-4</v>
      </c>
      <c r="W750" s="31">
        <f t="shared" si="468"/>
        <v>0.37738849627171456</v>
      </c>
      <c r="X750" s="34">
        <f>(S750*H750*'Propiedades físicas'!$F$5*60*24*365)/(1000000)</f>
        <v>54015.670662876342</v>
      </c>
      <c r="Y750" s="34">
        <f>(U750*H750*'Propiedades físicas'!$F$7*60*24*365)/(1000000)</f>
        <v>1582.9931773301944</v>
      </c>
      <c r="Z750" s="31">
        <f t="shared" si="481"/>
        <v>378.84571655663729</v>
      </c>
      <c r="AA750" s="31">
        <f t="shared" si="482"/>
        <v>3301.8726870487458</v>
      </c>
      <c r="AB750" s="31">
        <f t="shared" si="482"/>
        <v>142.97201529028953</v>
      </c>
      <c r="AC750" s="31">
        <f t="shared" si="482"/>
        <v>348.99833882908496</v>
      </c>
      <c r="AD750" s="31">
        <f t="shared" si="482"/>
        <v>53.955993859338953</v>
      </c>
      <c r="AE750" s="31">
        <f t="shared" si="483"/>
        <v>32.704778606705851</v>
      </c>
      <c r="AF750" s="31">
        <f t="shared" si="484"/>
        <v>4259.3495301908033</v>
      </c>
      <c r="AG750" s="31">
        <f t="shared" si="485"/>
        <v>8.8944500532612172E-2</v>
      </c>
      <c r="AH750" s="31">
        <f t="shared" si="486"/>
        <v>0.77520585329864533</v>
      </c>
      <c r="AI750" s="31">
        <f t="shared" si="486"/>
        <v>3.3566631307641218E-2</v>
      </c>
      <c r="AJ750" s="31">
        <f t="shared" si="486"/>
        <v>8.1937003844211653E-2</v>
      </c>
      <c r="AK750" s="31">
        <f t="shared" si="486"/>
        <v>1.2667660514097775E-2</v>
      </c>
      <c r="AL750" s="31">
        <f t="shared" si="487"/>
        <v>7.6783505027916308E-3</v>
      </c>
      <c r="AM750" s="31">
        <f t="shared" si="488"/>
        <v>0.99999999999999978</v>
      </c>
      <c r="AN750" s="31">
        <f>(Z750*'Propiedades físicas'!$F$4)/1000</f>
        <v>333.1493462255757</v>
      </c>
      <c r="AO750" s="31">
        <f>(AA750*'Propiedades físicas'!$F$6)/1000</f>
        <v>105.79200089304182</v>
      </c>
      <c r="AP750" s="31">
        <f>(AB750*'Propiedades físicas'!$F$9)/1000</f>
        <v>88.206584833344124</v>
      </c>
      <c r="AQ750" s="31">
        <f>(AC750*'Propiedades físicas'!$F$5)/1000</f>
        <v>102.76954083500067</v>
      </c>
      <c r="AR750" s="31">
        <f>(AD750*'Propiedades físicas'!$F$8)/1000</f>
        <v>19.128478943012841</v>
      </c>
      <c r="AS750" s="31">
        <f>(AE750*'Propiedades físicas'!$F$7)/1000</f>
        <v>3.011783061891542</v>
      </c>
      <c r="AT750" s="31">
        <f t="shared" si="489"/>
        <v>652.05773479186655</v>
      </c>
      <c r="AU750" s="31">
        <f t="shared" si="490"/>
        <v>0.51092001282971555</v>
      </c>
      <c r="AV750" s="31">
        <f t="shared" si="493"/>
        <v>0.1622433033890934</v>
      </c>
      <c r="AW750" s="31">
        <f t="shared" si="493"/>
        <v>0.13527419448754674</v>
      </c>
      <c r="AX750" s="31">
        <f t="shared" si="493"/>
        <v>0.15760803890748137</v>
      </c>
      <c r="AY750" s="31">
        <f t="shared" si="493"/>
        <v>2.9335560215566728E-2</v>
      </c>
      <c r="AZ750" s="31">
        <f t="shared" si="494"/>
        <v>4.6188901705964541E-3</v>
      </c>
      <c r="BA750" s="31">
        <f t="shared" si="491"/>
        <v>1.0000000000000002</v>
      </c>
      <c r="BB750" s="34">
        <f>AU750*'Propiedades físicas'!$C$4+'Diseño reactor'!AV750*'Propiedades físicas'!$C$5+'Diseño reactor'!AW750*'Propiedades físicas'!$C$8+'Diseño reactor'!AX750*'Propiedades físicas'!$C$9+'Diseño reactor'!AY750*'Propiedades físicas'!$C$7+'Diseño reactor'!AZ750*'Propiedades físicas'!$C$6</f>
        <v>876.58811373015965</v>
      </c>
      <c r="BC750" s="45">
        <f>AU750*'Propiedades físicas'!$L$4+'Diseño reactor'!AV750*'Propiedades físicas'!$L$5+'Diseño reactor'!AW750*'Propiedades físicas'!$L$8+AX750*'Propiedades físicas'!$L$9+'Diseño reactor'!AY750*'Propiedades físicas'!$L$7+'Diseño reactor'!AZ750*'Propiedades físicas'!$L$6</f>
        <v>1.9856524136228391</v>
      </c>
      <c r="BD750" s="29">
        <f t="shared" si="470"/>
        <v>3.5416758952465694</v>
      </c>
      <c r="BE750" s="58">
        <f t="shared" si="471"/>
        <v>43.551540693678682</v>
      </c>
      <c r="BF750" s="30">
        <f>AU750*'Propiedades físicas'!$I$4+'Diseño reactor'!AV750*'Propiedades físicas'!$I$5+'Diseño reactor'!AW750*'Propiedades físicas'!$I$8+'Diseño reactor'!AX750*'Propiedades físicas'!$I$9+'Diseño reactor'!AY750*'Propiedades físicas'!$I$7+'Diseño reactor'!AZ750*'Propiedades físicas'!$I$6</f>
        <v>1.9421602066353082E-2</v>
      </c>
      <c r="BG750" s="24">
        <f>AU750*'Propiedades físicas'!$O$4+'Diseño reactor'!AV750*'Propiedades físicas'!$O$5+'Diseño reactor'!AW750*'Propiedades físicas'!$O$8+'Diseño reactor'!AX750*'Propiedades físicas'!$O$9+'Diseño reactor'!AY750*'Propiedades físicas'!$O$7+'Diseño reactor'!AZ750*'Propiedades físicas'!$O$6</f>
        <v>0.14850556478070903</v>
      </c>
      <c r="BH750" s="54">
        <f t="shared" si="472"/>
        <v>42376.46499508679</v>
      </c>
      <c r="BI750" s="34">
        <f t="shared" si="492"/>
        <v>259.68421504219538</v>
      </c>
      <c r="BJ750" s="27">
        <f t="shared" si="473"/>
        <v>4807.9139957777479</v>
      </c>
      <c r="BK750" s="34">
        <f t="shared" si="474"/>
        <v>549.23229489234609</v>
      </c>
      <c r="BL750" s="27">
        <f t="shared" si="475"/>
        <v>104.9831340561694</v>
      </c>
      <c r="BM750" s="34">
        <f t="shared" si="476"/>
        <v>1.1054421768707483</v>
      </c>
      <c r="BN750" s="45">
        <f t="shared" si="477"/>
        <v>693.24711299545379</v>
      </c>
      <c r="BO750" s="45">
        <f t="shared" si="478"/>
        <v>83.241197369626107</v>
      </c>
      <c r="BP750" s="66">
        <f t="shared" si="479"/>
        <v>6.6969347841813214</v>
      </c>
    </row>
    <row r="751" spans="8:68">
      <c r="H751" s="68">
        <v>746</v>
      </c>
      <c r="I751" s="31">
        <f>('Propiedades físicas'!$C$10*'Diseño reactor'!H751)/1000</f>
        <v>652.93298007346641</v>
      </c>
      <c r="J751" s="31">
        <f t="shared" si="457"/>
        <v>0.6983871452605932</v>
      </c>
      <c r="K751" s="31">
        <f>(I751*1000)/'Propiedades físicas'!$F$10</f>
        <v>4265.0667778823326</v>
      </c>
      <c r="L751" s="31">
        <f t="shared" si="458"/>
        <v>609.29525398319038</v>
      </c>
      <c r="M751" s="31">
        <f t="shared" si="459"/>
        <v>3655.7715238991423</v>
      </c>
      <c r="N751" s="31">
        <f t="shared" si="460"/>
        <v>0.81674967021875389</v>
      </c>
      <c r="O751" s="32">
        <f t="shared" si="461"/>
        <v>4.9004980213125231</v>
      </c>
      <c r="P751" s="33">
        <f t="shared" si="462"/>
        <v>0.50877512087773502</v>
      </c>
      <c r="Q751" s="31">
        <f t="shared" si="463"/>
        <v>4.4326053177721532</v>
      </c>
      <c r="R751" s="31">
        <f t="shared" si="464"/>
        <v>0.19184554861990441</v>
      </c>
      <c r="S751" s="31">
        <f t="shared" si="465"/>
        <v>0.46789270354036988</v>
      </c>
      <c r="T751" s="31">
        <f t="shared" si="466"/>
        <v>7.2339847242877967E-2</v>
      </c>
      <c r="U751" s="31">
        <f t="shared" si="467"/>
        <v>4.3789153478236545E-2</v>
      </c>
      <c r="V751" s="47">
        <f t="shared" si="480"/>
        <v>5.0383555659736868E-4</v>
      </c>
      <c r="W751" s="31">
        <f t="shared" si="468"/>
        <v>0.37707336846372119</v>
      </c>
      <c r="X751" s="34">
        <f>(S751*H751*'Propiedades físicas'!$F$5*60*24*365)/(1000000)</f>
        <v>54023.350212887388</v>
      </c>
      <c r="Y751" s="34">
        <f>(U751*H751*'Propiedades físicas'!$F$7*60*24*365)/(1000000)</f>
        <v>1581.1504885846709</v>
      </c>
      <c r="Z751" s="31">
        <f t="shared" si="481"/>
        <v>379.54624017479034</v>
      </c>
      <c r="AA751" s="31">
        <f t="shared" si="482"/>
        <v>3306.7235670580262</v>
      </c>
      <c r="AB751" s="31">
        <f t="shared" si="482"/>
        <v>143.11677927044869</v>
      </c>
      <c r="AC751" s="31">
        <f t="shared" si="482"/>
        <v>349.04795684111593</v>
      </c>
      <c r="AD751" s="31">
        <f t="shared" si="482"/>
        <v>53.965526043186962</v>
      </c>
      <c r="AE751" s="31">
        <f t="shared" si="483"/>
        <v>32.666708494764464</v>
      </c>
      <c r="AF751" s="31">
        <f t="shared" si="484"/>
        <v>4265.0667778823336</v>
      </c>
      <c r="AG751" s="31">
        <f t="shared" si="485"/>
        <v>8.8989518790896976E-2</v>
      </c>
      <c r="AH751" s="31">
        <f t="shared" si="486"/>
        <v>0.77530405484058129</v>
      </c>
      <c r="AI751" s="31">
        <f t="shared" si="486"/>
        <v>3.3555577608449128E-2</v>
      </c>
      <c r="AJ751" s="31">
        <f t="shared" si="486"/>
        <v>8.1838802302275609E-2</v>
      </c>
      <c r="AK751" s="31">
        <f t="shared" si="486"/>
        <v>1.2652914679563731E-2</v>
      </c>
      <c r="AL751" s="31">
        <f t="shared" si="487"/>
        <v>7.6591317782330132E-3</v>
      </c>
      <c r="AM751" s="31">
        <f t="shared" si="488"/>
        <v>0.99999999999999967</v>
      </c>
      <c r="AN751" s="31">
        <f>(Z751*'Propiedades físicas'!$F$4)/1000</f>
        <v>333.76537268490711</v>
      </c>
      <c r="AO751" s="31">
        <f>(AA751*'Propiedades físicas'!$F$6)/1000</f>
        <v>105.94742308853915</v>
      </c>
      <c r="AP751" s="31">
        <f>(AB751*'Propiedades físicas'!$F$9)/1000</f>
        <v>88.295896970903314</v>
      </c>
      <c r="AQ751" s="31">
        <f>(AC751*'Propiedades físicas'!$F$5)/1000</f>
        <v>102.78415185100343</v>
      </c>
      <c r="AR751" s="31">
        <f>(AD751*'Propiedades físicas'!$F$8)/1000</f>
        <v>19.131858292830636</v>
      </c>
      <c r="AS751" s="31">
        <f>(AE751*'Propiedades físicas'!$F$7)/1000</f>
        <v>3.0082771852828598</v>
      </c>
      <c r="AT751" s="31">
        <f t="shared" si="489"/>
        <v>652.93298007346652</v>
      </c>
      <c r="AU751" s="31">
        <f t="shared" si="490"/>
        <v>0.51117860924616276</v>
      </c>
      <c r="AV751" s="31">
        <f t="shared" si="493"/>
        <v>0.16226385604938839</v>
      </c>
      <c r="AW751" s="31">
        <f t="shared" si="493"/>
        <v>0.13522964785906275</v>
      </c>
      <c r="AX751" s="31">
        <f t="shared" si="493"/>
        <v>0.15741914559046841</v>
      </c>
      <c r="AY751" s="31">
        <f t="shared" si="493"/>
        <v>2.9301412054079368E-2</v>
      </c>
      <c r="AZ751" s="31">
        <f t="shared" si="494"/>
        <v>4.6073292008383089E-3</v>
      </c>
      <c r="BA751" s="31">
        <f t="shared" si="491"/>
        <v>1</v>
      </c>
      <c r="BB751" s="34">
        <f>AU751*'Propiedades físicas'!$C$4+'Diseño reactor'!AV751*'Propiedades físicas'!$C$5+'Diseño reactor'!AW751*'Propiedades físicas'!$C$8+'Diseño reactor'!AX751*'Propiedades físicas'!$C$9+'Diseño reactor'!AY751*'Propiedades físicas'!$C$7+'Diseño reactor'!AZ751*'Propiedades físicas'!$C$6</f>
        <v>876.58495029323353</v>
      </c>
      <c r="BC751" s="45">
        <f>AU751*'Propiedades físicas'!$L$4+'Diseño reactor'!AV751*'Propiedades físicas'!$L$5+'Diseño reactor'!AW751*'Propiedades físicas'!$L$8+AX751*'Propiedades físicas'!$L$9+'Diseño reactor'!AY751*'Propiedades físicas'!$L$7+'Diseño reactor'!AZ751*'Propiedades físicas'!$L$6</f>
        <v>1.9858516209397565</v>
      </c>
      <c r="BD751" s="29">
        <f t="shared" si="470"/>
        <v>3.538376305720548</v>
      </c>
      <c r="BE751" s="58">
        <f t="shared" si="471"/>
        <v>43.547794693898581</v>
      </c>
      <c r="BF751" s="30">
        <f>AU751*'Propiedades físicas'!$I$4+'Diseño reactor'!AV751*'Propiedades físicas'!$I$5+'Diseño reactor'!AW751*'Propiedades físicas'!$I$8+'Diseño reactor'!AX751*'Propiedades físicas'!$I$9+'Diseño reactor'!AY751*'Propiedades físicas'!$I$7+'Diseño reactor'!AZ751*'Propiedades físicas'!$I$6</f>
        <v>1.9423023579022154E-2</v>
      </c>
      <c r="BG751" s="24">
        <f>AU751*'Propiedades físicas'!$O$4+'Diseño reactor'!AV751*'Propiedades físicas'!$O$5+'Diseño reactor'!AW751*'Propiedades físicas'!$O$8+'Diseño reactor'!AX751*'Propiedades físicas'!$O$9+'Diseño reactor'!AY751*'Propiedades físicas'!$O$7+'Diseño reactor'!AZ751*'Propiedades físicas'!$O$6</f>
        <v>0.14851368448439689</v>
      </c>
      <c r="BH751" s="54">
        <f t="shared" si="472"/>
        <v>42373.210671815003</v>
      </c>
      <c r="BI751" s="34">
        <f t="shared" si="492"/>
        <v>259.71507603398408</v>
      </c>
      <c r="BJ751" s="27">
        <f t="shared" si="473"/>
        <v>4807.8582826877182</v>
      </c>
      <c r="BK751" s="34">
        <f t="shared" si="474"/>
        <v>549.25596003136775</v>
      </c>
      <c r="BL751" s="27">
        <f t="shared" si="475"/>
        <v>104.98399866737529</v>
      </c>
      <c r="BM751" s="34">
        <f t="shared" si="476"/>
        <v>1.1054421768707483</v>
      </c>
      <c r="BN751" s="45">
        <f t="shared" si="477"/>
        <v>694.33972647065684</v>
      </c>
      <c r="BO751" s="45">
        <f t="shared" si="478"/>
        <v>83.279915219039239</v>
      </c>
      <c r="BP751" s="66">
        <f t="shared" si="479"/>
        <v>6.6969106162392098</v>
      </c>
    </row>
    <row r="752" spans="8:68">
      <c r="H752" s="68">
        <v>747</v>
      </c>
      <c r="I752" s="31">
        <f>('Propiedades físicas'!$C$10*'Diseño reactor'!H752)/1000</f>
        <v>653.80822535506627</v>
      </c>
      <c r="J752" s="31">
        <f t="shared" si="457"/>
        <v>0.69745222271004348</v>
      </c>
      <c r="K752" s="31">
        <f>(I752*1000)/'Propiedades físicas'!$F$10</f>
        <v>4270.7840255738638</v>
      </c>
      <c r="L752" s="31">
        <f t="shared" si="458"/>
        <v>610.11200365340903</v>
      </c>
      <c r="M752" s="31">
        <f t="shared" si="459"/>
        <v>3660.6720219204544</v>
      </c>
      <c r="N752" s="31">
        <f t="shared" si="460"/>
        <v>0.81674967021875378</v>
      </c>
      <c r="O752" s="32">
        <f t="shared" si="461"/>
        <v>4.9004980213125231</v>
      </c>
      <c r="P752" s="33">
        <f t="shared" si="462"/>
        <v>0.50903207193264755</v>
      </c>
      <c r="Q752" s="31">
        <f t="shared" si="463"/>
        <v>4.4331654786070738</v>
      </c>
      <c r="R752" s="31">
        <f t="shared" si="464"/>
        <v>0.19178229552729623</v>
      </c>
      <c r="S752" s="31">
        <f t="shared" si="465"/>
        <v>0.46733254270544922</v>
      </c>
      <c r="T752" s="31">
        <f t="shared" si="466"/>
        <v>7.2255661098277121E-2</v>
      </c>
      <c r="U752" s="31">
        <f t="shared" si="467"/>
        <v>4.3679641660532939E-2</v>
      </c>
      <c r="V752" s="47">
        <f t="shared" si="480"/>
        <v>5.0409001298184521E-4</v>
      </c>
      <c r="W752" s="31">
        <f t="shared" si="468"/>
        <v>0.37675876649413143</v>
      </c>
      <c r="X752" s="34">
        <f>(S752*H752*'Propiedades físicas'!$F$5*60*24*365)/(1000000)</f>
        <v>54031.004155297283</v>
      </c>
      <c r="Y752" s="34">
        <f>(U752*H752*'Propiedades físicas'!$F$7*60*24*365)/(1000000)</f>
        <v>1579.3104105538066</v>
      </c>
      <c r="Z752" s="31">
        <f t="shared" si="481"/>
        <v>380.24695773368774</v>
      </c>
      <c r="AA752" s="31">
        <f t="shared" si="482"/>
        <v>3311.5746125194842</v>
      </c>
      <c r="AB752" s="31">
        <f t="shared" si="482"/>
        <v>143.26137475889027</v>
      </c>
      <c r="AC752" s="31">
        <f t="shared" si="482"/>
        <v>349.09740940097055</v>
      </c>
      <c r="AD752" s="31">
        <f t="shared" si="482"/>
        <v>53.974978840413009</v>
      </c>
      <c r="AE752" s="31">
        <f t="shared" si="483"/>
        <v>32.628692320418104</v>
      </c>
      <c r="AF752" s="31">
        <f t="shared" si="484"/>
        <v>4270.7840255738638</v>
      </c>
      <c r="AG752" s="31">
        <f t="shared" si="485"/>
        <v>8.9034461929409808E-2</v>
      </c>
      <c r="AH752" s="31">
        <f t="shared" si="486"/>
        <v>0.77540203220051829</v>
      </c>
      <c r="AI752" s="31">
        <f t="shared" si="486"/>
        <v>3.354451405199313E-2</v>
      </c>
      <c r="AJ752" s="31">
        <f t="shared" si="486"/>
        <v>8.1740824942338877E-2</v>
      </c>
      <c r="AK752" s="31">
        <f t="shared" si="486"/>
        <v>1.2638189736873995E-2</v>
      </c>
      <c r="AL752" s="31">
        <f t="shared" si="487"/>
        <v>7.6399771388659249E-3</v>
      </c>
      <c r="AM752" s="31">
        <f t="shared" si="488"/>
        <v>1</v>
      </c>
      <c r="AN752" s="31">
        <f>(Z752*'Propiedades físicas'!$F$4)/1000</f>
        <v>334.38156969185036</v>
      </c>
      <c r="AO752" s="31">
        <f>(AA752*'Propiedades físicas'!$F$6)/1000</f>
        <v>106.10285058512427</v>
      </c>
      <c r="AP752" s="31">
        <f>(AB752*'Propiedades físicas'!$F$9)/1000</f>
        <v>88.385105157497335</v>
      </c>
      <c r="AQ752" s="31">
        <f>(AC752*'Propiedades físicas'!$F$5)/1000</f>
        <v>102.79871414630381</v>
      </c>
      <c r="AR752" s="31">
        <f>(AD752*'Propiedades físicas'!$F$8)/1000</f>
        <v>19.135209498503212</v>
      </c>
      <c r="AS752" s="31">
        <f>(AE752*'Propiedades físicas'!$F$7)/1000</f>
        <v>3.0047762757873033</v>
      </c>
      <c r="AT752" s="31">
        <f t="shared" si="489"/>
        <v>653.80822535506627</v>
      </c>
      <c r="AU752" s="31">
        <f t="shared" si="490"/>
        <v>0.51143677415538236</v>
      </c>
      <c r="AV752" s="31">
        <f t="shared" si="493"/>
        <v>0.16228436179049685</v>
      </c>
      <c r="AW752" s="31">
        <f t="shared" si="493"/>
        <v>0.13518506150560844</v>
      </c>
      <c r="AX752" s="31">
        <f t="shared" si="493"/>
        <v>0.1572306834935833</v>
      </c>
      <c r="AY752" s="31">
        <f t="shared" si="493"/>
        <v>2.9267312273582022E-2</v>
      </c>
      <c r="AZ752" s="31">
        <f t="shared" si="494"/>
        <v>4.5958067813470643E-3</v>
      </c>
      <c r="BA752" s="31">
        <f t="shared" si="491"/>
        <v>1</v>
      </c>
      <c r="BB752" s="34">
        <f>AU752*'Propiedades físicas'!$C$4+'Diseño reactor'!AV752*'Propiedades físicas'!$C$5+'Diseño reactor'!AW752*'Propiedades físicas'!$C$8+'Diseño reactor'!AX752*'Propiedades físicas'!$C$9+'Diseño reactor'!AY752*'Propiedades físicas'!$C$7+'Diseño reactor'!AZ752*'Propiedades físicas'!$C$6</f>
        <v>876.58179676872385</v>
      </c>
      <c r="BC752" s="45">
        <f>AU752*'Propiedades físicas'!$L$4+'Diseño reactor'!AV752*'Propiedades físicas'!$L$5+'Diseño reactor'!AW752*'Propiedades físicas'!$L$8+AX752*'Propiedades físicas'!$L$9+'Diseño reactor'!AY752*'Propiedades físicas'!$L$7+'Diseño reactor'!AZ752*'Propiedades físicas'!$L$6</f>
        <v>1.9860504811487654</v>
      </c>
      <c r="BD752" s="29">
        <f t="shared" si="470"/>
        <v>3.5350828686051567</v>
      </c>
      <c r="BE752" s="58">
        <f t="shared" si="471"/>
        <v>43.544056101956315</v>
      </c>
      <c r="BF752" s="30">
        <f>AU752*'Propiedades físicas'!$I$4+'Diseño reactor'!AV752*'Propiedades físicas'!$I$5+'Diseño reactor'!AW752*'Propiedades físicas'!$I$8+'Diseño reactor'!AX752*'Propiedades físicas'!$I$9+'Diseño reactor'!AY752*'Propiedades físicas'!$I$7+'Diseño reactor'!AZ752*'Propiedades físicas'!$I$6</f>
        <v>1.9424440771733921E-2</v>
      </c>
      <c r="BG752" s="24">
        <f>AU752*'Propiedades físicas'!$O$4+'Diseño reactor'!AV752*'Propiedades físicas'!$O$5+'Diseño reactor'!AW752*'Propiedades físicas'!$O$8+'Diseño reactor'!AX752*'Propiedades físicas'!$O$9+'Diseño reactor'!AY752*'Propiedades físicas'!$O$7+'Diseño reactor'!AZ752*'Propiedades físicas'!$O$6</f>
        <v>0.14852179307525859</v>
      </c>
      <c r="BH752" s="54">
        <f t="shared" si="472"/>
        <v>42369.966726972438</v>
      </c>
      <c r="BI752" s="34">
        <f t="shared" si="492"/>
        <v>259.74585373608937</v>
      </c>
      <c r="BJ752" s="27">
        <f t="shared" si="473"/>
        <v>4807.8027999291135</v>
      </c>
      <c r="BK752" s="34">
        <f t="shared" si="474"/>
        <v>549.27960969055437</v>
      </c>
      <c r="BL752" s="27">
        <f t="shared" si="475"/>
        <v>104.9848626528189</v>
      </c>
      <c r="BM752" s="34">
        <f t="shared" si="476"/>
        <v>1.1054421768707483</v>
      </c>
      <c r="BN752" s="45">
        <f t="shared" si="477"/>
        <v>695.43256700069185</v>
      </c>
      <c r="BO752" s="45">
        <f t="shared" si="478"/>
        <v>83.318568497266199</v>
      </c>
      <c r="BP752" s="66">
        <f t="shared" si="479"/>
        <v>6.6968865240257163</v>
      </c>
    </row>
    <row r="753" spans="8:68">
      <c r="H753" s="68">
        <v>748</v>
      </c>
      <c r="I753" s="31">
        <f>('Propiedades físicas'!$C$10*'Diseño reactor'!H753)/1000</f>
        <v>654.68347063666602</v>
      </c>
      <c r="J753" s="31">
        <f t="shared" si="457"/>
        <v>0.69651979995240987</v>
      </c>
      <c r="K753" s="31">
        <f>(I753*1000)/'Propiedades físicas'!$F$10</f>
        <v>4276.501273265395</v>
      </c>
      <c r="L753" s="31">
        <f t="shared" si="458"/>
        <v>610.9287533236278</v>
      </c>
      <c r="M753" s="31">
        <f t="shared" si="459"/>
        <v>3665.572519941767</v>
      </c>
      <c r="N753" s="31">
        <f t="shared" si="460"/>
        <v>0.81674967021875378</v>
      </c>
      <c r="O753" s="32">
        <f t="shared" si="461"/>
        <v>4.9004980213125231</v>
      </c>
      <c r="P753" s="33">
        <f t="shared" si="462"/>
        <v>0.50928859458329545</v>
      </c>
      <c r="Q753" s="31">
        <f t="shared" si="463"/>
        <v>4.4337243619573048</v>
      </c>
      <c r="R753" s="31">
        <f t="shared" si="464"/>
        <v>0.19171898662354109</v>
      </c>
      <c r="S753" s="31">
        <f t="shared" si="465"/>
        <v>0.46677365935521875</v>
      </c>
      <c r="T753" s="31">
        <f t="shared" si="466"/>
        <v>7.2171594304073813E-2</v>
      </c>
      <c r="U753" s="31">
        <f t="shared" si="467"/>
        <v>4.3570494707843334E-2</v>
      </c>
      <c r="V753" s="47">
        <f t="shared" si="480"/>
        <v>5.0434404512132171E-4</v>
      </c>
      <c r="W753" s="31">
        <f t="shared" si="468"/>
        <v>0.37644468904788114</v>
      </c>
      <c r="X753" s="34">
        <f>(S753*H753*'Propiedades físicas'!$F$5*60*24*365)/(1000000)</f>
        <v>54038.632596753385</v>
      </c>
      <c r="Y753" s="34">
        <f>(U753*H753*'Propiedades físicas'!$F$7*60*24*365)/(1000000)</f>
        <v>1577.4729411950173</v>
      </c>
      <c r="Z753" s="31">
        <f t="shared" si="481"/>
        <v>380.94786874830498</v>
      </c>
      <c r="AA753" s="31">
        <f t="shared" si="482"/>
        <v>3316.4258227440641</v>
      </c>
      <c r="AB753" s="31">
        <f t="shared" si="482"/>
        <v>143.40580199440873</v>
      </c>
      <c r="AC753" s="31">
        <f t="shared" si="482"/>
        <v>349.14669719770365</v>
      </c>
      <c r="AD753" s="31">
        <f t="shared" si="482"/>
        <v>53.984352539447215</v>
      </c>
      <c r="AE753" s="31">
        <f t="shared" si="483"/>
        <v>32.590730041466813</v>
      </c>
      <c r="AF753" s="31">
        <f t="shared" si="484"/>
        <v>4276.501273265395</v>
      </c>
      <c r="AG753" s="31">
        <f t="shared" si="485"/>
        <v>8.907933013601696E-2</v>
      </c>
      <c r="AH753" s="31">
        <f t="shared" si="486"/>
        <v>0.77549978611645565</v>
      </c>
      <c r="AI753" s="31">
        <f t="shared" si="486"/>
        <v>3.3533440733646454E-2</v>
      </c>
      <c r="AJ753" s="31">
        <f t="shared" si="486"/>
        <v>8.1643071026401628E-2</v>
      </c>
      <c r="AK753" s="31">
        <f t="shared" si="486"/>
        <v>1.2623485669683094E-2</v>
      </c>
      <c r="AL753" s="31">
        <f t="shared" si="487"/>
        <v>7.6208863177963252E-3</v>
      </c>
      <c r="AM753" s="31">
        <f t="shared" si="488"/>
        <v>1.0000000000000002</v>
      </c>
      <c r="AN753" s="31">
        <f>(Z753*'Propiedades físicas'!$F$4)/1000</f>
        <v>334.99793681988444</v>
      </c>
      <c r="AO753" s="31">
        <f>(AA753*'Propiedades físicas'!$F$6)/1000</f>
        <v>106.25828336071982</v>
      </c>
      <c r="AP753" s="31">
        <f>(AB753*'Propiedades físicas'!$F$9)/1000</f>
        <v>88.47420954045046</v>
      </c>
      <c r="AQ753" s="31">
        <f>(AC753*'Propiedades físicas'!$F$5)/1000</f>
        <v>102.8132279238078</v>
      </c>
      <c r="AR753" s="31">
        <f>(AD753*'Propiedades físicas'!$F$8)/1000</f>
        <v>19.13853266228482</v>
      </c>
      <c r="AS753" s="31">
        <f>(AE753*'Propiedades físicas'!$F$7)/1000</f>
        <v>3.001280329518679</v>
      </c>
      <c r="AT753" s="31">
        <f t="shared" si="489"/>
        <v>654.68347063666602</v>
      </c>
      <c r="AU753" s="31">
        <f t="shared" si="490"/>
        <v>0.51169450863652621</v>
      </c>
      <c r="AV753" s="31">
        <f t="shared" si="493"/>
        <v>0.16230482076687511</v>
      </c>
      <c r="AW753" s="31">
        <f t="shared" si="493"/>
        <v>0.13514043581153978</v>
      </c>
      <c r="AX753" s="31">
        <f t="shared" si="493"/>
        <v>0.15704265119726343</v>
      </c>
      <c r="AY753" s="31">
        <f t="shared" si="493"/>
        <v>2.9233260836222116E-2</v>
      </c>
      <c r="AZ753" s="31">
        <f t="shared" si="494"/>
        <v>4.5843227515733618E-3</v>
      </c>
      <c r="BA753" s="31">
        <f t="shared" si="491"/>
        <v>1</v>
      </c>
      <c r="BB753" s="34">
        <f>AU753*'Propiedades físicas'!$C$4+'Diseño reactor'!AV753*'Propiedades físicas'!$C$5+'Diseño reactor'!AW753*'Propiedades físicas'!$C$8+'Diseño reactor'!AX753*'Propiedades físicas'!$C$9+'Diseño reactor'!AY753*'Propiedades físicas'!$C$7+'Diseño reactor'!AZ753*'Propiedades físicas'!$C$6</f>
        <v>876.57865311719297</v>
      </c>
      <c r="BC753" s="45">
        <f>AU753*'Propiedades físicas'!$L$4+'Diseño reactor'!AV753*'Propiedades físicas'!$L$5+'Diseño reactor'!AW753*'Propiedades físicas'!$L$8+AX753*'Propiedades físicas'!$L$9+'Diseño reactor'!AY753*'Propiedades físicas'!$L$7+'Diseño reactor'!AZ753*'Propiedades físicas'!$L$6</f>
        <v>1.9862489951337403</v>
      </c>
      <c r="BD753" s="29">
        <f t="shared" si="470"/>
        <v>3.531795566727483</v>
      </c>
      <c r="BE753" s="58">
        <f t="shared" si="471"/>
        <v>43.540324895472267</v>
      </c>
      <c r="BF753" s="30">
        <f>AU753*'Propiedades físicas'!$I$4+'Diseño reactor'!AV753*'Propiedades físicas'!$I$5+'Diseño reactor'!AW753*'Propiedades físicas'!$I$8+'Diseño reactor'!AX753*'Propiedades físicas'!$I$9+'Diseño reactor'!AY753*'Propiedades físicas'!$I$7+'Diseño reactor'!AZ753*'Propiedades físicas'!$I$6</f>
        <v>1.9425853661078917E-2</v>
      </c>
      <c r="BG753" s="24">
        <f>AU753*'Propiedades físicas'!$O$4+'Diseño reactor'!AV753*'Propiedades físicas'!$O$5+'Diseño reactor'!AW753*'Propiedades físicas'!$O$8+'Diseño reactor'!AX753*'Propiedades físicas'!$O$9+'Diseño reactor'!AY753*'Propiedades físicas'!$O$7+'Diseño reactor'!AZ753*'Propiedades físicas'!$O$6</f>
        <v>0.14852989057148885</v>
      </c>
      <c r="BH753" s="54">
        <f t="shared" si="472"/>
        <v>42366.733118034303</v>
      </c>
      <c r="BI753" s="34">
        <f t="shared" si="492"/>
        <v>259.77654844741141</v>
      </c>
      <c r="BJ753" s="27">
        <f t="shared" si="473"/>
        <v>4807.7475464862691</v>
      </c>
      <c r="BK753" s="34">
        <f t="shared" si="474"/>
        <v>549.30324382688434</v>
      </c>
      <c r="BL753" s="27">
        <f t="shared" si="475"/>
        <v>104.98572601105323</v>
      </c>
      <c r="BM753" s="34">
        <f t="shared" si="476"/>
        <v>1.1054421768707483</v>
      </c>
      <c r="BN753" s="45">
        <f t="shared" si="477"/>
        <v>696.52563399114604</v>
      </c>
      <c r="BO753" s="45">
        <f t="shared" si="478"/>
        <v>83.35715736568045</v>
      </c>
      <c r="BP753" s="66">
        <f t="shared" si="479"/>
        <v>6.6968625072395467</v>
      </c>
    </row>
    <row r="754" spans="8:68">
      <c r="H754" s="68">
        <v>749</v>
      </c>
      <c r="I754" s="31">
        <f>('Propiedades físicas'!$C$10*'Diseño reactor'!H754)/1000</f>
        <v>655.55871591826588</v>
      </c>
      <c r="J754" s="31">
        <f t="shared" si="457"/>
        <v>0.69558986697517022</v>
      </c>
      <c r="K754" s="31">
        <f>(I754*1000)/'Propiedades físicas'!$F$10</f>
        <v>4282.2185209569261</v>
      </c>
      <c r="L754" s="31">
        <f t="shared" si="458"/>
        <v>611.74550299384657</v>
      </c>
      <c r="M754" s="31">
        <f t="shared" si="459"/>
        <v>3670.4730179630792</v>
      </c>
      <c r="N754" s="31">
        <f t="shared" si="460"/>
        <v>0.81674967021875378</v>
      </c>
      <c r="O754" s="32">
        <f t="shared" si="461"/>
        <v>4.9004980213125222</v>
      </c>
      <c r="P754" s="33">
        <f t="shared" si="462"/>
        <v>0.50954468990017865</v>
      </c>
      <c r="Q754" s="31">
        <f t="shared" si="463"/>
        <v>4.4342819720242339</v>
      </c>
      <c r="R754" s="31">
        <f t="shared" si="464"/>
        <v>0.19165562245074852</v>
      </c>
      <c r="S754" s="31">
        <f t="shared" si="465"/>
        <v>0.46621604928828958</v>
      </c>
      <c r="T754" s="31">
        <f t="shared" si="466"/>
        <v>7.2087646765938734E-2</v>
      </c>
      <c r="U754" s="31">
        <f t="shared" si="467"/>
        <v>4.3461711101887859E-2</v>
      </c>
      <c r="V754" s="47">
        <f t="shared" si="480"/>
        <v>5.0459765407590506E-4</v>
      </c>
      <c r="W754" s="31">
        <f t="shared" si="468"/>
        <v>0.37613113481428767</v>
      </c>
      <c r="X754" s="34">
        <f>(S754*H754*'Propiedades físicas'!$F$5*60*24*365)/(1000000)</f>
        <v>54046.235643370477</v>
      </c>
      <c r="Y754" s="34">
        <f>(U754*H754*'Propiedades físicas'!$F$7*60*24*365)/(1000000)</f>
        <v>1575.638078446523</v>
      </c>
      <c r="Z754" s="31">
        <f t="shared" si="481"/>
        <v>381.64897273523383</v>
      </c>
      <c r="AA754" s="31">
        <f t="shared" si="482"/>
        <v>3321.2771970461513</v>
      </c>
      <c r="AB754" s="31">
        <f t="shared" si="482"/>
        <v>143.55006121561064</v>
      </c>
      <c r="AC754" s="31">
        <f t="shared" si="482"/>
        <v>349.19582091692888</v>
      </c>
      <c r="AD754" s="31">
        <f t="shared" si="482"/>
        <v>53.99364742768811</v>
      </c>
      <c r="AE754" s="31">
        <f t="shared" si="483"/>
        <v>32.552821615314009</v>
      </c>
      <c r="AF754" s="31">
        <f t="shared" si="484"/>
        <v>4282.218520956927</v>
      </c>
      <c r="AG754" s="31">
        <f t="shared" si="485"/>
        <v>8.9124123597958876E-2</v>
      </c>
      <c r="AH754" s="31">
        <f t="shared" si="486"/>
        <v>0.77559731732325543</v>
      </c>
      <c r="AI754" s="31">
        <f t="shared" si="486"/>
        <v>3.3522357748229106E-2</v>
      </c>
      <c r="AJ754" s="31">
        <f t="shared" si="486"/>
        <v>8.1545539819601678E-2</v>
      </c>
      <c r="AK754" s="31">
        <f t="shared" si="486"/>
        <v>1.2608802461491948E-2</v>
      </c>
      <c r="AL754" s="31">
        <f t="shared" si="487"/>
        <v>7.6018590494628903E-3</v>
      </c>
      <c r="AM754" s="31">
        <f t="shared" si="488"/>
        <v>0.99999999999999989</v>
      </c>
      <c r="AN754" s="31">
        <f>(Z754*'Propiedades físicas'!$F$4)/1000</f>
        <v>335.61447364390989</v>
      </c>
      <c r="AO754" s="31">
        <f>(AA754*'Propiedades físicas'!$F$6)/1000</f>
        <v>106.41372139335868</v>
      </c>
      <c r="AP754" s="31">
        <f>(AB754*'Propiedades físicas'!$F$9)/1000</f>
        <v>88.56321026697097</v>
      </c>
      <c r="AQ754" s="31">
        <f>(AC754*'Propiedades físicas'!$F$5)/1000</f>
        <v>102.82769338540805</v>
      </c>
      <c r="AR754" s="31">
        <f>(AD754*'Propiedades físicas'!$F$8)/1000</f>
        <v>19.141827886063979</v>
      </c>
      <c r="AS754" s="31">
        <f>(AE754*'Propiedades físicas'!$F$7)/1000</f>
        <v>2.9977893425542672</v>
      </c>
      <c r="AT754" s="31">
        <f t="shared" si="489"/>
        <v>655.55871591826588</v>
      </c>
      <c r="AU754" s="31">
        <f t="shared" si="490"/>
        <v>0.51195181376515142</v>
      </c>
      <c r="AV754" s="31">
        <f t="shared" si="493"/>
        <v>0.1623252331323228</v>
      </c>
      <c r="AW754" s="31">
        <f t="shared" si="493"/>
        <v>0.13509577115898327</v>
      </c>
      <c r="AX754" s="31">
        <f t="shared" si="493"/>
        <v>0.15685504728798155</v>
      </c>
      <c r="AY754" s="31">
        <f t="shared" si="493"/>
        <v>2.9199257703791334E-2</v>
      </c>
      <c r="AZ754" s="31">
        <f t="shared" si="494"/>
        <v>4.5728769517695304E-3</v>
      </c>
      <c r="BA754" s="31">
        <f t="shared" si="491"/>
        <v>1</v>
      </c>
      <c r="BB754" s="34">
        <f>AU754*'Propiedades físicas'!$C$4+'Diseño reactor'!AV754*'Propiedades físicas'!$C$5+'Diseño reactor'!AW754*'Propiedades físicas'!$C$8+'Diseño reactor'!AX754*'Propiedades físicas'!$C$9+'Diseño reactor'!AY754*'Propiedades físicas'!$C$7+'Diseño reactor'!AZ754*'Propiedades físicas'!$C$6</f>
        <v>876.57551929939393</v>
      </c>
      <c r="BC754" s="45">
        <f>AU754*'Propiedades físicas'!$L$4+'Diseño reactor'!AV754*'Propiedades físicas'!$L$5+'Diseño reactor'!AW754*'Propiedades físicas'!$L$8+AX754*'Propiedades físicas'!$L$9+'Diseño reactor'!AY754*'Propiedades físicas'!$L$7+'Diseño reactor'!AZ754*'Propiedades físicas'!$L$6</f>
        <v>1.9864471637756287</v>
      </c>
      <c r="BD754" s="29">
        <f t="shared" si="470"/>
        <v>3.5285143829782695</v>
      </c>
      <c r="BE754" s="58">
        <f t="shared" si="471"/>
        <v>43.53660105215895</v>
      </c>
      <c r="BF754" s="30">
        <f>AU754*'Propiedades físicas'!$I$4+'Diseño reactor'!AV754*'Propiedades físicas'!$I$5+'Diseño reactor'!AW754*'Propiedades físicas'!$I$8+'Diseño reactor'!AX754*'Propiedades físicas'!$I$9+'Diseño reactor'!AY754*'Propiedades físicas'!$I$7+'Diseño reactor'!AZ754*'Propiedades físicas'!$I$6</f>
        <v>1.9427262263570094E-2</v>
      </c>
      <c r="BG754" s="24">
        <f>AU754*'Propiedades físicas'!$O$4+'Diseño reactor'!AV754*'Propiedades físicas'!$O$5+'Diseño reactor'!AW754*'Propiedades físicas'!$O$8+'Diseño reactor'!AX754*'Propiedades físicas'!$O$9+'Diseño reactor'!AY754*'Propiedades físicas'!$O$7+'Diseño reactor'!AZ754*'Propiedades físicas'!$O$6</f>
        <v>0.14853797699126536</v>
      </c>
      <c r="BH754" s="54">
        <f t="shared" si="472"/>
        <v>42363.50980269142</v>
      </c>
      <c r="BI754" s="34">
        <f t="shared" si="492"/>
        <v>259.80716046552482</v>
      </c>
      <c r="BJ754" s="27">
        <f t="shared" si="473"/>
        <v>4807.6925213487639</v>
      </c>
      <c r="BK754" s="34">
        <f t="shared" si="474"/>
        <v>549.32686239783163</v>
      </c>
      <c r="BL754" s="27">
        <f t="shared" si="475"/>
        <v>104.98658874064959</v>
      </c>
      <c r="BM754" s="34">
        <f t="shared" si="476"/>
        <v>1.1054421768707483</v>
      </c>
      <c r="BN754" s="45">
        <f t="shared" si="477"/>
        <v>697.61892684966256</v>
      </c>
      <c r="BO754" s="45">
        <f t="shared" si="478"/>
        <v>83.395681985118429</v>
      </c>
      <c r="BP754" s="66">
        <f t="shared" si="479"/>
        <v>6.6968385655808627</v>
      </c>
    </row>
    <row r="755" spans="8:68">
      <c r="H755" s="68">
        <v>750</v>
      </c>
      <c r="I755" s="31">
        <f>('Propiedades físicas'!$C$10*'Diseño reactor'!H755)/1000</f>
        <v>656.43396119986562</v>
      </c>
      <c r="J755" s="31">
        <f t="shared" si="457"/>
        <v>0.69466241381920346</v>
      </c>
      <c r="K755" s="31">
        <f>(I755*1000)/'Propiedades físicas'!$F$10</f>
        <v>4287.9357686484573</v>
      </c>
      <c r="L755" s="31">
        <f t="shared" si="458"/>
        <v>612.56225266406534</v>
      </c>
      <c r="M755" s="31">
        <f t="shared" si="459"/>
        <v>3675.3735159843918</v>
      </c>
      <c r="N755" s="31">
        <f t="shared" si="460"/>
        <v>0.81674967021875378</v>
      </c>
      <c r="O755" s="32">
        <f t="shared" si="461"/>
        <v>4.9004980213125222</v>
      </c>
      <c r="P755" s="33">
        <f t="shared" si="462"/>
        <v>0.5098003589502329</v>
      </c>
      <c r="Q755" s="31">
        <f t="shared" si="463"/>
        <v>4.4348383129914035</v>
      </c>
      <c r="R755" s="31">
        <f t="shared" si="464"/>
        <v>0.19159220354788414</v>
      </c>
      <c r="S755" s="31">
        <f t="shared" si="465"/>
        <v>0.46565970832111936</v>
      </c>
      <c r="T755" s="31">
        <f t="shared" si="466"/>
        <v>7.2003818388674937E-2</v>
      </c>
      <c r="U755" s="31">
        <f t="shared" si="467"/>
        <v>4.3353289331961802E-2</v>
      </c>
      <c r="V755" s="47">
        <f t="shared" si="480"/>
        <v>5.0485084090217238E-4</v>
      </c>
      <c r="W755" s="31">
        <f t="shared" si="468"/>
        <v>0.37581810248703157</v>
      </c>
      <c r="X755" s="34">
        <f>(S755*H755*'Propiedades físicas'!$F$5*60*24*365)/(1000000)</f>
        <v>54053.813400733961</v>
      </c>
      <c r="Y755" s="34">
        <f>(U755*H755*'Propiedades físicas'!$F$7*60*24*365)/(1000000)</f>
        <v>1573.8058202275788</v>
      </c>
      <c r="Z755" s="31">
        <f t="shared" si="481"/>
        <v>382.35026921267468</v>
      </c>
      <c r="AA755" s="31">
        <f t="shared" si="482"/>
        <v>3326.1287347435527</v>
      </c>
      <c r="AB755" s="31">
        <f t="shared" si="482"/>
        <v>143.69415266091312</v>
      </c>
      <c r="AC755" s="31">
        <f t="shared" si="482"/>
        <v>349.24478124083953</v>
      </c>
      <c r="AD755" s="31">
        <f t="shared" si="482"/>
        <v>54.002863791506201</v>
      </c>
      <c r="AE755" s="31">
        <f t="shared" si="483"/>
        <v>32.514966998971353</v>
      </c>
      <c r="AF755" s="31">
        <f t="shared" si="484"/>
        <v>4287.9357686484582</v>
      </c>
      <c r="AG755" s="31">
        <f t="shared" si="485"/>
        <v>8.9168842501852613E-2</v>
      </c>
      <c r="AH755" s="31">
        <f t="shared" si="486"/>
        <v>0.77569462655265853</v>
      </c>
      <c r="AI755" s="31">
        <f t="shared" si="486"/>
        <v>3.3511265190011227E-2</v>
      </c>
      <c r="AJ755" s="31">
        <f t="shared" si="486"/>
        <v>8.144823059019847E-2</v>
      </c>
      <c r="AK755" s="31">
        <f t="shared" si="486"/>
        <v>1.2594140095649731E-2</v>
      </c>
      <c r="AL755" s="31">
        <f t="shared" si="487"/>
        <v>7.5828950696292616E-3</v>
      </c>
      <c r="AM755" s="31">
        <f t="shared" si="488"/>
        <v>0.99999999999999989</v>
      </c>
      <c r="AN755" s="31">
        <f>(Z755*'Propiedades físicas'!$F$4)/1000</f>
        <v>336.23117974024183</v>
      </c>
      <c r="AO755" s="31">
        <f>(AA755*'Propiedades físicas'!$F$6)/1000</f>
        <v>106.56916466118344</v>
      </c>
      <c r="AP755" s="31">
        <f>(AB755*'Propiedades físicas'!$F$9)/1000</f>
        <v>88.652107484150349</v>
      </c>
      <c r="AQ755" s="31">
        <f>(AC755*'Propiedades físicas'!$F$5)/1000</f>
        <v>102.84211073199003</v>
      </c>
      <c r="AR755" s="31">
        <f>(AD755*'Propiedades físicas'!$F$8)/1000</f>
        <v>19.14509527136477</v>
      </c>
      <c r="AS755" s="31">
        <f>(AE755*'Propiedades físicas'!$F$7)/1000</f>
        <v>2.9943033109352717</v>
      </c>
      <c r="AT755" s="31">
        <f t="shared" si="489"/>
        <v>656.43396119986562</v>
      </c>
      <c r="AU755" s="31">
        <f t="shared" si="490"/>
        <v>0.51220869061323426</v>
      </c>
      <c r="AV755" s="31">
        <f t="shared" si="493"/>
        <v>0.16234559903998649</v>
      </c>
      <c r="AW755" s="31">
        <f t="shared" si="493"/>
        <v>0.13505106792784946</v>
      </c>
      <c r="AX755" s="31">
        <f t="shared" si="493"/>
        <v>0.15666787035821492</v>
      </c>
      <c r="AY755" s="31">
        <f t="shared" si="493"/>
        <v>2.9165302837729976E-2</v>
      </c>
      <c r="AZ755" s="31">
        <f t="shared" si="494"/>
        <v>4.5614692229849312E-3</v>
      </c>
      <c r="BA755" s="31">
        <f t="shared" si="491"/>
        <v>1</v>
      </c>
      <c r="BB755" s="34">
        <f>AU755*'Propiedades físicas'!$C$4+'Diseño reactor'!AV755*'Propiedades físicas'!$C$5+'Diseño reactor'!AW755*'Propiedades físicas'!$C$8+'Diseño reactor'!AX755*'Propiedades físicas'!$C$9+'Diseño reactor'!AY755*'Propiedades físicas'!$C$7+'Diseño reactor'!AZ755*'Propiedades físicas'!$C$6</f>
        <v>876.57239527627019</v>
      </c>
      <c r="BC755" s="45">
        <f>AU755*'Propiedades físicas'!$L$4+'Diseño reactor'!AV755*'Propiedades físicas'!$L$5+'Diseño reactor'!AW755*'Propiedades físicas'!$L$8+AX755*'Propiedades físicas'!$L$9+'Diseño reactor'!AY755*'Propiedades físicas'!$L$7+'Diseño reactor'!AZ755*'Propiedades físicas'!$L$6</f>
        <v>1.9866449879524624</v>
      </c>
      <c r="BD755" s="29">
        <f t="shared" si="470"/>
        <v>3.5252393003116023</v>
      </c>
      <c r="BE755" s="58">
        <f t="shared" si="471"/>
        <v>43.532884549820444</v>
      </c>
      <c r="BF755" s="30">
        <f>AU755*'Propiedades físicas'!$I$4+'Diseño reactor'!AV755*'Propiedades físicas'!$I$5+'Diseño reactor'!AW755*'Propiedades físicas'!$I$8+'Diseño reactor'!AX755*'Propiedades físicas'!$I$9+'Diseño reactor'!AY755*'Propiedades físicas'!$I$7+'Diseño reactor'!AZ755*'Propiedades físicas'!$I$6</f>
        <v>1.9428666595643244E-2</v>
      </c>
      <c r="BG755" s="24">
        <f>AU755*'Propiedades físicas'!$O$4+'Diseño reactor'!AV755*'Propiedades físicas'!$O$5+'Diseño reactor'!AW755*'Propiedades físicas'!$O$8+'Diseño reactor'!AX755*'Propiedades físicas'!$O$9+'Diseño reactor'!AY755*'Propiedades físicas'!$O$7+'Diseño reactor'!AZ755*'Propiedades físicas'!$O$6</f>
        <v>0.14854605235274879</v>
      </c>
      <c r="BH755" s="54">
        <f t="shared" si="472"/>
        <v>42360.296738848912</v>
      </c>
      <c r="BI755" s="34">
        <f t="shared" si="492"/>
        <v>259.83769008668537</v>
      </c>
      <c r="BJ755" s="27">
        <f t="shared" si="473"/>
        <v>4807.6377235114023</v>
      </c>
      <c r="BK755" s="34">
        <f t="shared" si="474"/>
        <v>549.3504653613652</v>
      </c>
      <c r="BL755" s="27">
        <f t="shared" si="475"/>
        <v>104.98745084019778</v>
      </c>
      <c r="BM755" s="34">
        <f t="shared" si="476"/>
        <v>1.1054421768707483</v>
      </c>
      <c r="BN755" s="45">
        <f t="shared" si="477"/>
        <v>698.71244498593205</v>
      </c>
      <c r="BO755" s="45">
        <f t="shared" si="478"/>
        <v>83.434142515881476</v>
      </c>
      <c r="BP755" s="66">
        <f t="shared" si="479"/>
        <v>6.6968146987512798</v>
      </c>
    </row>
    <row r="756" spans="8:68">
      <c r="H756" s="68">
        <v>751</v>
      </c>
      <c r="I756" s="31">
        <f>('Propiedades físicas'!$C$10*'Diseño reactor'!H756)/1000</f>
        <v>657.30920648146548</v>
      </c>
      <c r="J756" s="31">
        <f t="shared" si="457"/>
        <v>0.69373743057843218</v>
      </c>
      <c r="K756" s="31">
        <f>(I756*1000)/'Propiedades físicas'!$F$10</f>
        <v>4293.6530163399884</v>
      </c>
      <c r="L756" s="31">
        <f t="shared" si="458"/>
        <v>613.379002334284</v>
      </c>
      <c r="M756" s="31">
        <f t="shared" si="459"/>
        <v>3680.274014005704</v>
      </c>
      <c r="N756" s="31">
        <f t="shared" si="460"/>
        <v>0.81674967021875367</v>
      </c>
      <c r="O756" s="32">
        <f t="shared" si="461"/>
        <v>4.9004980213125222</v>
      </c>
      <c r="P756" s="33">
        <f t="shared" si="462"/>
        <v>0.51005560279684536</v>
      </c>
      <c r="Q756" s="31">
        <f t="shared" si="463"/>
        <v>4.4353933890246031</v>
      </c>
      <c r="R756" s="31">
        <f t="shared" si="464"/>
        <v>0.19152873045078814</v>
      </c>
      <c r="S756" s="31">
        <f t="shared" si="465"/>
        <v>0.46510463228792015</v>
      </c>
      <c r="T756" s="31">
        <f t="shared" si="466"/>
        <v>7.1920109076228644E-2</v>
      </c>
      <c r="U756" s="31">
        <f t="shared" si="467"/>
        <v>4.3245227894891554E-2</v>
      </c>
      <c r="V756" s="47">
        <f t="shared" si="480"/>
        <v>5.0510360665318669E-4</v>
      </c>
      <c r="W756" s="31">
        <f t="shared" si="468"/>
        <v>0.37550559076413842</v>
      </c>
      <c r="X756" s="34">
        <f>(S756*H756*'Propiedades físicas'!$F$5*60*24*365)/(1000000)</f>
        <v>54061.365973902859</v>
      </c>
      <c r="Y756" s="34">
        <f>(U756*H756*'Propiedades físicas'!$F$7*60*24*365)/(1000000)</f>
        <v>1571.9761644387133</v>
      </c>
      <c r="Z756" s="31">
        <f t="shared" si="481"/>
        <v>383.05175770043087</v>
      </c>
      <c r="AA756" s="31">
        <f t="shared" si="482"/>
        <v>3330.9804351574771</v>
      </c>
      <c r="AB756" s="31">
        <f t="shared" si="482"/>
        <v>143.83807656854188</v>
      </c>
      <c r="AC756" s="31">
        <f t="shared" si="482"/>
        <v>349.29357884822804</v>
      </c>
      <c r="AD756" s="31">
        <f t="shared" si="482"/>
        <v>54.012001916247712</v>
      </c>
      <c r="AE756" s="31">
        <f t="shared" si="483"/>
        <v>32.477166149063557</v>
      </c>
      <c r="AF756" s="31">
        <f t="shared" si="484"/>
        <v>4293.6530163399884</v>
      </c>
      <c r="AG756" s="31">
        <f t="shared" si="485"/>
        <v>8.9213487033694513E-2</v>
      </c>
      <c r="AH756" s="31">
        <f t="shared" si="486"/>
        <v>0.77579171453330054</v>
      </c>
      <c r="AI756" s="31">
        <f t="shared" si="486"/>
        <v>3.3500163152716256E-2</v>
      </c>
      <c r="AJ756" s="31">
        <f t="shared" si="486"/>
        <v>8.1351142609556781E-2</v>
      </c>
      <c r="AK756" s="31">
        <f t="shared" si="486"/>
        <v>1.2579498555355742E-2</v>
      </c>
      <c r="AL756" s="31">
        <f t="shared" si="487"/>
        <v>7.5639941153763431E-3</v>
      </c>
      <c r="AM756" s="31">
        <f t="shared" si="488"/>
        <v>1.0000000000000002</v>
      </c>
      <c r="AN756" s="31">
        <f>(Z756*'Propiedades físicas'!$F$4)/1000</f>
        <v>336.84805468660488</v>
      </c>
      <c r="AO756" s="31">
        <f>(AA756*'Propiedades físicas'!$F$6)/1000</f>
        <v>106.72461314244556</v>
      </c>
      <c r="AP756" s="31">
        <f>(AB756*'Propiedades físicas'!$F$9)/1000</f>
        <v>88.740901338961905</v>
      </c>
      <c r="AQ756" s="31">
        <f>(AC756*'Propiedades físicas'!$F$5)/1000</f>
        <v>102.85648016343772</v>
      </c>
      <c r="AR756" s="31">
        <f>(AD756*'Propiedades físicas'!$F$8)/1000</f>
        <v>19.148334919348134</v>
      </c>
      <c r="AS756" s="31">
        <f>(AE756*'Propiedades físicas'!$F$7)/1000</f>
        <v>2.9908222306672627</v>
      </c>
      <c r="AT756" s="31">
        <f t="shared" si="489"/>
        <v>657.30920648146548</v>
      </c>
      <c r="AU756" s="31">
        <f t="shared" si="490"/>
        <v>0.51246514024918521</v>
      </c>
      <c r="AV756" s="31">
        <f t="shared" si="493"/>
        <v>0.16236591864236263</v>
      </c>
      <c r="AW756" s="31">
        <f t="shared" si="493"/>
        <v>0.13500632649584557</v>
      </c>
      <c r="AX756" s="31">
        <f t="shared" si="493"/>
        <v>0.15648111900641395</v>
      </c>
      <c r="AY756" s="31">
        <f t="shared" si="493"/>
        <v>2.913139619913124E-2</v>
      </c>
      <c r="AZ756" s="31">
        <f t="shared" si="494"/>
        <v>4.5500994070613197E-3</v>
      </c>
      <c r="BA756" s="31">
        <f t="shared" si="491"/>
        <v>0.99999999999999978</v>
      </c>
      <c r="BB756" s="34">
        <f>AU756*'Propiedades físicas'!$C$4+'Diseño reactor'!AV756*'Propiedades físicas'!$C$5+'Diseño reactor'!AW756*'Propiedades físicas'!$C$8+'Diseño reactor'!AX756*'Propiedades físicas'!$C$9+'Diseño reactor'!AY756*'Propiedades físicas'!$C$7+'Diseño reactor'!AZ756*'Propiedades físicas'!$C$6</f>
        <v>876.56928100895152</v>
      </c>
      <c r="BC756" s="45">
        <f>AU756*'Propiedades físicas'!$L$4+'Diseño reactor'!AV756*'Propiedades físicas'!$L$5+'Diseño reactor'!AW756*'Propiedades físicas'!$L$8+AX756*'Propiedades físicas'!$L$9+'Diseño reactor'!AY756*'Propiedades físicas'!$L$7+'Diseño reactor'!AZ756*'Propiedades físicas'!$L$6</f>
        <v>1.9868424685393684</v>
      </c>
      <c r="BD756" s="29">
        <f t="shared" si="470"/>
        <v>3.521970301744648</v>
      </c>
      <c r="BE756" s="58">
        <f t="shared" si="471"/>
        <v>43.529175366351978</v>
      </c>
      <c r="BF756" s="30">
        <f>AU756*'Propiedades físicas'!$I$4+'Diseño reactor'!AV756*'Propiedades físicas'!$I$5+'Diseño reactor'!AW756*'Propiedades físicas'!$I$8+'Diseño reactor'!AX756*'Propiedades físicas'!$I$9+'Diseño reactor'!AY756*'Propiedades físicas'!$I$7+'Diseño reactor'!AZ756*'Propiedades físicas'!$I$6</f>
        <v>1.9430066673657383E-2</v>
      </c>
      <c r="BG756" s="24">
        <f>AU756*'Propiedades físicas'!$O$4+'Diseño reactor'!AV756*'Propiedades físicas'!$O$5+'Diseño reactor'!AW756*'Propiedades físicas'!$O$8+'Diseño reactor'!AX756*'Propiedades físicas'!$O$9+'Diseño reactor'!AY756*'Propiedades físicas'!$O$7+'Diseño reactor'!AZ756*'Propiedades físicas'!$O$6</f>
        <v>0.14855411667408239</v>
      </c>
      <c r="BH756" s="54">
        <f t="shared" si="472"/>
        <v>42357.093884624875</v>
      </c>
      <c r="BI756" s="34">
        <f t="shared" si="492"/>
        <v>259.86813760583658</v>
      </c>
      <c r="BJ756" s="27">
        <f t="shared" si="473"/>
        <v>4807.5831519741869</v>
      </c>
      <c r="BK756" s="34">
        <f t="shared" si="474"/>
        <v>549.37405267594318</v>
      </c>
      <c r="BL756" s="27">
        <f t="shared" si="475"/>
        <v>104.98831230830577</v>
      </c>
      <c r="BM756" s="34">
        <f t="shared" si="476"/>
        <v>1.1054421768707483</v>
      </c>
      <c r="BN756" s="45">
        <f t="shared" si="477"/>
        <v>699.80618781168107</v>
      </c>
      <c r="BO756" s="45">
        <f t="shared" si="478"/>
        <v>83.472539117738208</v>
      </c>
      <c r="BP756" s="66">
        <f t="shared" si="479"/>
        <v>6.6967909064538409</v>
      </c>
    </row>
    <row r="757" spans="8:68">
      <c r="H757" s="68">
        <v>752</v>
      </c>
      <c r="I757" s="31">
        <f>('Propiedades físicas'!$C$10*'Diseño reactor'!H757)/1000</f>
        <v>658.18445176306534</v>
      </c>
      <c r="J757" s="31">
        <f t="shared" si="457"/>
        <v>0.69281490739947149</v>
      </c>
      <c r="K757" s="31">
        <f>(I757*1000)/'Propiedades físicas'!$F$10</f>
        <v>4299.3702640315205</v>
      </c>
      <c r="L757" s="31">
        <f t="shared" si="458"/>
        <v>614.19575200450288</v>
      </c>
      <c r="M757" s="31">
        <f t="shared" si="459"/>
        <v>3685.1745120270175</v>
      </c>
      <c r="N757" s="31">
        <f t="shared" si="460"/>
        <v>0.81674967021875378</v>
      </c>
      <c r="O757" s="32">
        <f t="shared" si="461"/>
        <v>4.9004980213125231</v>
      </c>
      <c r="P757" s="33">
        <f t="shared" si="462"/>
        <v>0.51031042249986924</v>
      </c>
      <c r="Q757" s="31">
        <f t="shared" si="463"/>
        <v>4.4359472042719581</v>
      </c>
      <c r="R757" s="31">
        <f t="shared" si="464"/>
        <v>0.19146520369219411</v>
      </c>
      <c r="S757" s="31">
        <f t="shared" si="465"/>
        <v>0.46455081704056583</v>
      </c>
      <c r="T757" s="31">
        <f t="shared" si="466"/>
        <v>7.1836518731699578E-2</v>
      </c>
      <c r="U757" s="31">
        <f t="shared" si="467"/>
        <v>4.313752529499084E-2</v>
      </c>
      <c r="V757" s="47">
        <f t="shared" si="480"/>
        <v>5.0535595237851132E-4</v>
      </c>
      <c r="W757" s="31">
        <f t="shared" si="468"/>
        <v>0.37519359834796079</v>
      </c>
      <c r="X757" s="34">
        <f>(S757*H757*'Propiedades físicas'!$F$5*60*24*365)/(1000000)</f>
        <v>54068.893467412898</v>
      </c>
      <c r="Y757" s="34">
        <f>(U757*H757*'Propiedades físicas'!$F$7*60*24*365)/(1000000)</f>
        <v>1570.1491089619531</v>
      </c>
      <c r="Z757" s="31">
        <f t="shared" si="481"/>
        <v>383.75343771990168</v>
      </c>
      <c r="AA757" s="31">
        <f t="shared" si="482"/>
        <v>3335.8322976125123</v>
      </c>
      <c r="AB757" s="31">
        <f t="shared" si="482"/>
        <v>143.98183317652996</v>
      </c>
      <c r="AC757" s="31">
        <f t="shared" si="482"/>
        <v>349.34221441450552</v>
      </c>
      <c r="AD757" s="31">
        <f t="shared" si="482"/>
        <v>54.021062086238082</v>
      </c>
      <c r="AE757" s="31">
        <f t="shared" si="483"/>
        <v>32.43941902183311</v>
      </c>
      <c r="AF757" s="31">
        <f t="shared" si="484"/>
        <v>4299.3702640315205</v>
      </c>
      <c r="AG757" s="31">
        <f t="shared" si="485"/>
        <v>8.9258057378862735E-2</v>
      </c>
      <c r="AH757" s="31">
        <f t="shared" si="486"/>
        <v>0.77588858199072663</v>
      </c>
      <c r="AI757" s="31">
        <f t="shared" si="486"/>
        <v>3.3489051729524259E-2</v>
      </c>
      <c r="AJ757" s="31">
        <f t="shared" si="486"/>
        <v>8.1254275152130587E-2</v>
      </c>
      <c r="AK757" s="31">
        <f t="shared" si="486"/>
        <v>1.2564877823661207E-2</v>
      </c>
      <c r="AL757" s="31">
        <f t="shared" si="487"/>
        <v>7.545155925094635E-3</v>
      </c>
      <c r="AM757" s="31">
        <f t="shared" si="488"/>
        <v>1</v>
      </c>
      <c r="AN757" s="31">
        <f>(Z757*'Propiedades físicas'!$F$4)/1000</f>
        <v>337.46509806212714</v>
      </c>
      <c r="AO757" s="31">
        <f>(AA757*'Propiedades físicas'!$F$6)/1000</f>
        <v>106.88006681550489</v>
      </c>
      <c r="AP757" s="31">
        <f>(AB757*'Propiedades físicas'!$F$9)/1000</f>
        <v>88.829591978260154</v>
      </c>
      <c r="AQ757" s="31">
        <f>(AC757*'Propiedades físicas'!$F$5)/1000</f>
        <v>102.87080187863945</v>
      </c>
      <c r="AR757" s="31">
        <f>(AD757*'Propiedades físicas'!$F$8)/1000</f>
        <v>19.151546930813119</v>
      </c>
      <c r="AS757" s="31">
        <f>(AE757*'Propiedades físicas'!$F$7)/1000</f>
        <v>2.9873460977206112</v>
      </c>
      <c r="AT757" s="31">
        <f t="shared" si="489"/>
        <v>658.18445176306534</v>
      </c>
      <c r="AU757" s="31">
        <f t="shared" si="490"/>
        <v>0.51272116373786436</v>
      </c>
      <c r="AV757" s="31">
        <f t="shared" si="493"/>
        <v>0.1623861920913012</v>
      </c>
      <c r="AW757" s="31">
        <f t="shared" si="493"/>
        <v>0.13496154723848935</v>
      </c>
      <c r="AX757" s="31">
        <f t="shared" si="493"/>
        <v>0.15629479183697143</v>
      </c>
      <c r="AY757" s="31">
        <f t="shared" si="493"/>
        <v>2.9097537748745444E-2</v>
      </c>
      <c r="AZ757" s="31">
        <f t="shared" si="494"/>
        <v>4.5387673466282408E-3</v>
      </c>
      <c r="BA757" s="31">
        <f t="shared" si="491"/>
        <v>1</v>
      </c>
      <c r="BB757" s="34">
        <f>AU757*'Propiedades físicas'!$C$4+'Diseño reactor'!AV757*'Propiedades físicas'!$C$5+'Diseño reactor'!AW757*'Propiedades físicas'!$C$8+'Diseño reactor'!AX757*'Propiedades físicas'!$C$9+'Diseño reactor'!AY757*'Propiedades físicas'!$C$7+'Diseño reactor'!AZ757*'Propiedades físicas'!$C$6</f>
        <v>876.56617645875667</v>
      </c>
      <c r="BC757" s="45">
        <f>AU757*'Propiedades físicas'!$L$4+'Diseño reactor'!AV757*'Propiedades físicas'!$L$5+'Diseño reactor'!AW757*'Propiedades físicas'!$L$8+AX757*'Propiedades físicas'!$L$9+'Diseño reactor'!AY757*'Propiedades físicas'!$L$7+'Diseño reactor'!AZ757*'Propiedades físicas'!$L$6</f>
        <v>1.9870396064085818</v>
      </c>
      <c r="BD757" s="29">
        <f t="shared" si="470"/>
        <v>3.5187073703573377</v>
      </c>
      <c r="BE757" s="58">
        <f t="shared" si="471"/>
        <v>43.525473479739453</v>
      </c>
      <c r="BF757" s="30">
        <f>AU757*'Propiedades físicas'!$I$4+'Diseño reactor'!AV757*'Propiedades físicas'!$I$5+'Diseño reactor'!AW757*'Propiedades físicas'!$I$8+'Diseño reactor'!AX757*'Propiedades físicas'!$I$9+'Diseño reactor'!AY757*'Propiedades físicas'!$I$7+'Diseño reactor'!AZ757*'Propiedades físicas'!$I$6</f>
        <v>1.9431462513895246E-2</v>
      </c>
      <c r="BG757" s="24">
        <f>AU757*'Propiedades físicas'!$O$4+'Diseño reactor'!AV757*'Propiedades físicas'!$O$5+'Diseño reactor'!AW757*'Propiedades físicas'!$O$8+'Diseño reactor'!AX757*'Propiedades físicas'!$O$9+'Diseño reactor'!AY757*'Propiedades físicas'!$O$7+'Diseño reactor'!AZ757*'Propiedades físicas'!$O$6</f>
        <v>0.14856216997339189</v>
      </c>
      <c r="BH757" s="54">
        <f t="shared" si="472"/>
        <v>42353.901198349122</v>
      </c>
      <c r="BI757" s="34">
        <f t="shared" si="492"/>
        <v>259.89850331661773</v>
      </c>
      <c r="BJ757" s="27">
        <f t="shared" si="473"/>
        <v>4807.528805742304</v>
      </c>
      <c r="BK757" s="34">
        <f t="shared" si="474"/>
        <v>549.39762430051223</v>
      </c>
      <c r="BL757" s="27">
        <f t="shared" si="475"/>
        <v>104.98917314359964</v>
      </c>
      <c r="BM757" s="34">
        <f t="shared" si="476"/>
        <v>1.1054421768707483</v>
      </c>
      <c r="BN757" s="45">
        <f t="shared" si="477"/>
        <v>700.90015474066649</v>
      </c>
      <c r="BO757" s="45">
        <f t="shared" si="478"/>
        <v>83.510871949926752</v>
      </c>
      <c r="BP757" s="66">
        <f t="shared" si="479"/>
        <v>6.6967671883930278</v>
      </c>
    </row>
    <row r="758" spans="8:68">
      <c r="H758" s="68">
        <v>753</v>
      </c>
      <c r="I758" s="31">
        <f>('Propiedades físicas'!$C$10*'Diseño reactor'!H758)/1000</f>
        <v>659.0596970446652</v>
      </c>
      <c r="J758" s="31">
        <f t="shared" si="457"/>
        <v>0.6918948344812782</v>
      </c>
      <c r="K758" s="31">
        <f>(I758*1000)/'Propiedades físicas'!$F$10</f>
        <v>4305.0875117230516</v>
      </c>
      <c r="L758" s="31">
        <f t="shared" si="458"/>
        <v>615.01250167472165</v>
      </c>
      <c r="M758" s="31">
        <f t="shared" si="459"/>
        <v>3690.0750100483297</v>
      </c>
      <c r="N758" s="31">
        <f t="shared" si="460"/>
        <v>0.81674967021875389</v>
      </c>
      <c r="O758" s="32">
        <f t="shared" si="461"/>
        <v>4.9004980213125231</v>
      </c>
      <c r="P758" s="33">
        <f t="shared" si="462"/>
        <v>0.51056481911563811</v>
      </c>
      <c r="Q758" s="31">
        <f t="shared" si="463"/>
        <v>4.4364997628640221</v>
      </c>
      <c r="R758" s="31">
        <f t="shared" si="464"/>
        <v>0.19140162380174708</v>
      </c>
      <c r="S758" s="31">
        <f t="shared" si="465"/>
        <v>0.4639982584485019</v>
      </c>
      <c r="T758" s="31">
        <f t="shared" si="466"/>
        <v>7.1753047257351515E-2</v>
      </c>
      <c r="U758" s="31">
        <f t="shared" si="467"/>
        <v>4.3030180044017249E-2</v>
      </c>
      <c r="V758" s="47">
        <f t="shared" si="480"/>
        <v>5.0560787912422409E-4</v>
      </c>
      <c r="W758" s="31">
        <f t="shared" si="468"/>
        <v>0.37488212394516046</v>
      </c>
      <c r="X758" s="34">
        <f>(S758*H758*'Propiedades físicas'!$F$5*60*24*365)/(1000000)</f>
        <v>54076.395985279516</v>
      </c>
      <c r="Y758" s="34">
        <f>(U758*H758*'Propiedades físicas'!$F$7*60*24*365)/(1000000)</f>
        <v>1568.3246516610525</v>
      </c>
      <c r="Z758" s="31">
        <f t="shared" si="481"/>
        <v>384.45530879407551</v>
      </c>
      <c r="AA758" s="31">
        <f t="shared" si="482"/>
        <v>3340.6843214366086</v>
      </c>
      <c r="AB758" s="31">
        <f t="shared" si="482"/>
        <v>144.12542272271554</v>
      </c>
      <c r="AC758" s="31">
        <f t="shared" si="482"/>
        <v>349.39068861172194</v>
      </c>
      <c r="AD758" s="31">
        <f t="shared" si="482"/>
        <v>54.030044584785692</v>
      </c>
      <c r="AE758" s="31">
        <f t="shared" si="483"/>
        <v>32.401725573144986</v>
      </c>
      <c r="AF758" s="31">
        <f t="shared" si="484"/>
        <v>4305.0875117230526</v>
      </c>
      <c r="AG758" s="31">
        <f t="shared" si="485"/>
        <v>8.9302553722119926E-2</v>
      </c>
      <c r="AH758" s="31">
        <f t="shared" si="486"/>
        <v>0.77598522964740968</v>
      </c>
      <c r="AI758" s="31">
        <f t="shared" si="486"/>
        <v>3.3477931013075113E-2</v>
      </c>
      <c r="AJ758" s="31">
        <f t="shared" si="486"/>
        <v>8.1157627495447374E-2</v>
      </c>
      <c r="AK758" s="31">
        <f t="shared" si="486"/>
        <v>1.2550277883471154E-2</v>
      </c>
      <c r="AL758" s="31">
        <f t="shared" si="487"/>
        <v>7.5263802384766482E-3</v>
      </c>
      <c r="AM758" s="31">
        <f t="shared" si="488"/>
        <v>0.99999999999999989</v>
      </c>
      <c r="AN758" s="31">
        <f>(Z758*'Propiedades físicas'!$F$4)/1000</f>
        <v>338.08230944733407</v>
      </c>
      <c r="AO758" s="31">
        <f>(AA758*'Propiedades físicas'!$F$6)/1000</f>
        <v>107.03552565882893</v>
      </c>
      <c r="AP758" s="31">
        <f>(AB758*'Propiedades físicas'!$F$9)/1000</f>
        <v>88.918179548779349</v>
      </c>
      <c r="AQ758" s="31">
        <f>(AC758*'Propiedades físicas'!$F$5)/1000</f>
        <v>102.88507607549377</v>
      </c>
      <c r="AR758" s="31">
        <f>(AD758*'Propiedades físicas'!$F$8)/1000</f>
        <v>19.154731406198216</v>
      </c>
      <c r="AS758" s="31">
        <f>(AE758*'Propiedades físicas'!$F$7)/1000</f>
        <v>2.9838749080309217</v>
      </c>
      <c r="AT758" s="31">
        <f t="shared" si="489"/>
        <v>659.05969704466531</v>
      </c>
      <c r="AU758" s="31">
        <f t="shared" si="490"/>
        <v>0.51297676214059529</v>
      </c>
      <c r="AV758" s="31">
        <f t="shared" si="493"/>
        <v>0.16240641953800886</v>
      </c>
      <c r="AW758" s="31">
        <f t="shared" si="493"/>
        <v>0.13491673052912118</v>
      </c>
      <c r="AX758" s="31">
        <f t="shared" si="493"/>
        <v>0.15610888746019183</v>
      </c>
      <c r="AY758" s="31">
        <f t="shared" si="493"/>
        <v>2.9063727446984329E-2</v>
      </c>
      <c r="AZ758" s="31">
        <f t="shared" si="494"/>
        <v>4.5274728850984505E-3</v>
      </c>
      <c r="BA758" s="31">
        <f t="shared" si="491"/>
        <v>0.99999999999999989</v>
      </c>
      <c r="BB758" s="34">
        <f>AU758*'Propiedades físicas'!$C$4+'Diseño reactor'!AV758*'Propiedades físicas'!$C$5+'Diseño reactor'!AW758*'Propiedades físicas'!$C$8+'Diseño reactor'!AX758*'Propiedades físicas'!$C$9+'Diseño reactor'!AY758*'Propiedades físicas'!$C$7+'Diseño reactor'!AZ758*'Propiedades físicas'!$C$6</f>
        <v>876.563081587189</v>
      </c>
      <c r="BC758" s="45">
        <f>AU758*'Propiedades físicas'!$L$4+'Diseño reactor'!AV758*'Propiedades físicas'!$L$5+'Diseño reactor'!AW758*'Propiedades físicas'!$L$8+AX758*'Propiedades físicas'!$L$9+'Diseño reactor'!AY758*'Propiedades físicas'!$L$7+'Diseño reactor'!AZ758*'Propiedades físicas'!$L$6</f>
        <v>1.987236402429456</v>
      </c>
      <c r="BD758" s="29">
        <f t="shared" si="470"/>
        <v>3.5154504892920957</v>
      </c>
      <c r="BE758" s="58">
        <f t="shared" si="471"/>
        <v>43.521778868058895</v>
      </c>
      <c r="BF758" s="30">
        <f>AU758*'Propiedades físicas'!$I$4+'Diseño reactor'!AV758*'Propiedades físicas'!$I$5+'Diseño reactor'!AW758*'Propiedades físicas'!$I$8+'Diseño reactor'!AX758*'Propiedades físicas'!$I$9+'Diseño reactor'!AY758*'Propiedades físicas'!$I$7+'Diseño reactor'!AZ758*'Propiedades físicas'!$I$6</f>
        <v>1.9432854132563643E-2</v>
      </c>
      <c r="BG758" s="24">
        <f>AU758*'Propiedades físicas'!$O$4+'Diseño reactor'!AV758*'Propiedades físicas'!$O$5+'Diseño reactor'!AW758*'Propiedades físicas'!$O$8+'Diseño reactor'!AX758*'Propiedades físicas'!$O$9+'Diseño reactor'!AY758*'Propiedades físicas'!$O$7+'Diseño reactor'!AZ758*'Propiedades físicas'!$O$6</f>
        <v>0.14857021226878561</v>
      </c>
      <c r="BH758" s="54">
        <f t="shared" si="472"/>
        <v>42350.718638561826</v>
      </c>
      <c r="BI758" s="34">
        <f t="shared" si="492"/>
        <v>259.92878751136897</v>
      </c>
      <c r="BJ758" s="27">
        <f t="shared" si="473"/>
        <v>4807.474683826058</v>
      </c>
      <c r="BK758" s="34">
        <f t="shared" si="474"/>
        <v>549.42118019450027</v>
      </c>
      <c r="BL758" s="27">
        <f t="shared" si="475"/>
        <v>104.99003334472344</v>
      </c>
      <c r="BM758" s="34">
        <f t="shared" si="476"/>
        <v>1.1054421768707483</v>
      </c>
      <c r="BN758" s="45">
        <f t="shared" si="477"/>
        <v>701.99434518866337</v>
      </c>
      <c r="BO758" s="45">
        <f t="shared" si="478"/>
        <v>83.549141171156791</v>
      </c>
      <c r="BP758" s="66">
        <f t="shared" si="479"/>
        <v>6.6967435442747361</v>
      </c>
    </row>
    <row r="759" spans="8:68">
      <c r="H759" s="68">
        <v>754</v>
      </c>
      <c r="I759" s="31">
        <f>('Propiedades físicas'!$C$10*'Diseño reactor'!H759)/1000</f>
        <v>659.93494232626506</v>
      </c>
      <c r="J759" s="31">
        <f t="shared" si="457"/>
        <v>0.69097720207480429</v>
      </c>
      <c r="K759" s="31">
        <f>(I759*1000)/'Propiedades físicas'!$F$10</f>
        <v>4310.8047594145837</v>
      </c>
      <c r="L759" s="31">
        <f t="shared" si="458"/>
        <v>615.82925134494053</v>
      </c>
      <c r="M759" s="31">
        <f t="shared" si="459"/>
        <v>3694.9755080696432</v>
      </c>
      <c r="N759" s="31">
        <f t="shared" si="460"/>
        <v>0.816749670218754</v>
      </c>
      <c r="O759" s="32">
        <f t="shared" si="461"/>
        <v>4.900498021312524</v>
      </c>
      <c r="P759" s="33">
        <f t="shared" si="462"/>
        <v>0.51081879369698058</v>
      </c>
      <c r="Q759" s="31">
        <f t="shared" si="463"/>
        <v>4.4370510689138705</v>
      </c>
      <c r="R759" s="31">
        <f t="shared" si="464"/>
        <v>0.19133799130602189</v>
      </c>
      <c r="S759" s="31">
        <f t="shared" si="465"/>
        <v>0.46344695239865386</v>
      </c>
      <c r="T759" s="31">
        <f t="shared" si="466"/>
        <v>7.1669694554622479E-2</v>
      </c>
      <c r="U759" s="31">
        <f t="shared" si="467"/>
        <v>4.2923190661128999E-2</v>
      </c>
      <c r="V759" s="47">
        <f t="shared" si="480"/>
        <v>5.0585938793293219E-4</v>
      </c>
      <c r="W759" s="31">
        <f t="shared" si="468"/>
        <v>0.37457116626669035</v>
      </c>
      <c r="X759" s="34">
        <f>(S759*H759*'Propiedades físicas'!$F$5*60*24*365)/(1000000)</f>
        <v>54083.873631000941</v>
      </c>
      <c r="Y759" s="34">
        <f>(U759*H759*'Propiedades físicas'!$F$7*60*24*365)/(1000000)</f>
        <v>1566.5027903817167</v>
      </c>
      <c r="Z759" s="31">
        <f t="shared" si="481"/>
        <v>385.15737044752336</v>
      </c>
      <c r="AA759" s="31">
        <f t="shared" si="482"/>
        <v>3345.5365059610585</v>
      </c>
      <c r="AB759" s="31">
        <f t="shared" si="482"/>
        <v>144.26884544474049</v>
      </c>
      <c r="AC759" s="31">
        <f t="shared" si="482"/>
        <v>349.43900210858499</v>
      </c>
      <c r="AD759" s="31">
        <f t="shared" si="482"/>
        <v>54.038949694185348</v>
      </c>
      <c r="AE759" s="31">
        <f t="shared" si="483"/>
        <v>32.364085758491264</v>
      </c>
      <c r="AF759" s="31">
        <f t="shared" si="484"/>
        <v>4310.8047594145837</v>
      </c>
      <c r="AG759" s="31">
        <f t="shared" si="485"/>
        <v>8.9346976247615659E-2</v>
      </c>
      <c r="AH759" s="31">
        <f t="shared" si="486"/>
        <v>0.7760816582227652</v>
      </c>
      <c r="AI759" s="31">
        <f t="shared" si="486"/>
        <v>3.346680109547167E-2</v>
      </c>
      <c r="AJ759" s="31">
        <f t="shared" si="486"/>
        <v>8.1061198920092017E-2</v>
      </c>
      <c r="AK759" s="31">
        <f t="shared" si="486"/>
        <v>1.2535698717546177E-2</v>
      </c>
      <c r="AL759" s="31">
        <f t="shared" si="487"/>
        <v>7.5076667965093304E-3</v>
      </c>
      <c r="AM759" s="31">
        <f t="shared" si="488"/>
        <v>1</v>
      </c>
      <c r="AN759" s="31">
        <f>(Z759*'Propiedades físicas'!$F$4)/1000</f>
        <v>338.69968842414306</v>
      </c>
      <c r="AO759" s="31">
        <f>(AA759*'Propiedades físicas'!$F$6)/1000</f>
        <v>107.19098965099231</v>
      </c>
      <c r="AP759" s="31">
        <f>(AB759*'Propiedades físicas'!$F$9)/1000</f>
        <v>89.006664197132636</v>
      </c>
      <c r="AQ759" s="31">
        <f>(AC759*'Propiedades físicas'!$F$5)/1000</f>
        <v>102.89930295091504</v>
      </c>
      <c r="AR759" s="31">
        <f>(AD759*'Propiedades físicas'!$F$8)/1000</f>
        <v>19.157888445582582</v>
      </c>
      <c r="AS759" s="31">
        <f>(AE759*'Propiedades físicas'!$F$7)/1000</f>
        <v>2.9804086574994608</v>
      </c>
      <c r="AT759" s="31">
        <f t="shared" si="489"/>
        <v>659.93494232626506</v>
      </c>
      <c r="AU759" s="31">
        <f t="shared" si="490"/>
        <v>0.51323193651518062</v>
      </c>
      <c r="AV759" s="31">
        <f t="shared" si="493"/>
        <v>0.16242660113305257</v>
      </c>
      <c r="AW759" s="31">
        <f t="shared" si="493"/>
        <v>0.13487187673891748</v>
      </c>
      <c r="AX759" s="31">
        <f t="shared" si="493"/>
        <v>0.15592340449226083</v>
      </c>
      <c r="AY759" s="31">
        <f t="shared" si="493"/>
        <v>2.9029965253925163E-2</v>
      </c>
      <c r="AZ759" s="31">
        <f t="shared" si="494"/>
        <v>4.5162158666633796E-3</v>
      </c>
      <c r="BA759" s="31">
        <f t="shared" si="491"/>
        <v>1</v>
      </c>
      <c r="BB759" s="34">
        <f>AU759*'Propiedades físicas'!$C$4+'Diseño reactor'!AV759*'Propiedades físicas'!$C$5+'Diseño reactor'!AW759*'Propiedades físicas'!$C$8+'Diseño reactor'!AX759*'Propiedades físicas'!$C$9+'Diseño reactor'!AY759*'Propiedades físicas'!$C$7+'Diseño reactor'!AZ759*'Propiedades físicas'!$C$6</f>
        <v>876.55999635593821</v>
      </c>
      <c r="BC759" s="45">
        <f>AU759*'Propiedades físicas'!$L$4+'Diseño reactor'!AV759*'Propiedades físicas'!$L$5+'Diseño reactor'!AW759*'Propiedades físicas'!$L$8+AX759*'Propiedades físicas'!$L$9+'Diseño reactor'!AY759*'Propiedades físicas'!$L$7+'Diseño reactor'!AZ759*'Propiedades físicas'!$L$6</f>
        <v>1.9874328574684765</v>
      </c>
      <c r="BD759" s="29">
        <f t="shared" si="470"/>
        <v>3.5121996417535426</v>
      </c>
      <c r="BE759" s="58">
        <f t="shared" si="471"/>
        <v>43.518091509476065</v>
      </c>
      <c r="BF759" s="30">
        <f>AU759*'Propiedades físicas'!$I$4+'Diseño reactor'!AV759*'Propiedades físicas'!$I$5+'Diseño reactor'!AW759*'Propiedades físicas'!$I$8+'Diseño reactor'!AX759*'Propiedades físicas'!$I$9+'Diseño reactor'!AY759*'Propiedades físicas'!$I$7+'Diseño reactor'!AZ759*'Propiedades físicas'!$I$6</f>
        <v>1.9434241545793915E-2</v>
      </c>
      <c r="BG759" s="24">
        <f>AU759*'Propiedades físicas'!$O$4+'Diseño reactor'!AV759*'Propiedades físicas'!$O$5+'Diseño reactor'!AW759*'Propiedades físicas'!$O$8+'Diseño reactor'!AX759*'Propiedades físicas'!$O$9+'Diseño reactor'!AY759*'Propiedades físicas'!$O$7+'Diseño reactor'!AZ759*'Propiedades físicas'!$O$6</f>
        <v>0.14857824357835389</v>
      </c>
      <c r="BH759" s="54">
        <f t="shared" si="472"/>
        <v>42347.54616401239</v>
      </c>
      <c r="BI759" s="34">
        <f t="shared" si="492"/>
        <v>259.95899048113984</v>
      </c>
      <c r="BJ759" s="27">
        <f t="shared" si="473"/>
        <v>4807.4207852408526</v>
      </c>
      <c r="BK759" s="34">
        <f t="shared" si="474"/>
        <v>549.44472031781288</v>
      </c>
      <c r="BL759" s="27">
        <f t="shared" si="475"/>
        <v>104.99089291033889</v>
      </c>
      <c r="BM759" s="34">
        <f t="shared" si="476"/>
        <v>1.1054421768707483</v>
      </c>
      <c r="BN759" s="45">
        <f t="shared" si="477"/>
        <v>703.08875857346072</v>
      </c>
      <c r="BO759" s="45">
        <f t="shared" si="478"/>
        <v>83.587346939611976</v>
      </c>
      <c r="BP759" s="66">
        <f t="shared" si="479"/>
        <v>6.6967199738062835</v>
      </c>
    </row>
    <row r="760" spans="8:68">
      <c r="H760" s="68">
        <v>755</v>
      </c>
      <c r="I760" s="31">
        <f>('Propiedades físicas'!$C$10*'Diseño reactor'!H760)/1000</f>
        <v>660.8101876078648</v>
      </c>
      <c r="J760" s="31">
        <f t="shared" si="457"/>
        <v>0.69006200048265232</v>
      </c>
      <c r="K760" s="31">
        <f>(I760*1000)/'Propiedades físicas'!$F$10</f>
        <v>4316.5220071061149</v>
      </c>
      <c r="L760" s="31">
        <f t="shared" si="458"/>
        <v>616.64600101515919</v>
      </c>
      <c r="M760" s="31">
        <f t="shared" si="459"/>
        <v>3699.8760060909553</v>
      </c>
      <c r="N760" s="31">
        <f t="shared" si="460"/>
        <v>0.81674967021875389</v>
      </c>
      <c r="O760" s="32">
        <f t="shared" si="461"/>
        <v>4.900498021312524</v>
      </c>
      <c r="P760" s="33">
        <f t="shared" si="462"/>
        <v>0.51107234729323525</v>
      </c>
      <c r="Q760" s="31">
        <f t="shared" si="463"/>
        <v>4.437601126517186</v>
      </c>
      <c r="R760" s="31">
        <f t="shared" si="464"/>
        <v>0.19127430672854154</v>
      </c>
      <c r="S760" s="31">
        <f t="shared" si="465"/>
        <v>0.46289689479533797</v>
      </c>
      <c r="T760" s="31">
        <f t="shared" si="466"/>
        <v>7.158646052413499E-2</v>
      </c>
      <c r="U760" s="31">
        <f t="shared" si="467"/>
        <v>4.2816555672842121E-2</v>
      </c>
      <c r="V760" s="47">
        <f t="shared" si="480"/>
        <v>5.0611047984378639E-4</v>
      </c>
      <c r="W760" s="31">
        <f t="shared" si="468"/>
        <v>0.37426072402777671</v>
      </c>
      <c r="X760" s="34">
        <f>(S760*H760*'Propiedades físicas'!$F$5*60*24*365)/(1000000)</f>
        <v>54091.326507561142</v>
      </c>
      <c r="Y760" s="34">
        <f>(U760*H760*'Propiedades físicas'!$F$7*60*24*365)/(1000000)</f>
        <v>1564.6835229518281</v>
      </c>
      <c r="Z760" s="31">
        <f t="shared" si="481"/>
        <v>385.8596222063926</v>
      </c>
      <c r="AA760" s="31">
        <f t="shared" si="482"/>
        <v>3350.3888505204754</v>
      </c>
      <c r="AB760" s="31">
        <f t="shared" si="482"/>
        <v>144.41210158004887</v>
      </c>
      <c r="AC760" s="31">
        <f t="shared" si="482"/>
        <v>349.48715557048018</v>
      </c>
      <c r="AD760" s="31">
        <f t="shared" si="482"/>
        <v>54.047777695721919</v>
      </c>
      <c r="AE760" s="31">
        <f t="shared" si="483"/>
        <v>32.326499532995804</v>
      </c>
      <c r="AF760" s="31">
        <f t="shared" si="484"/>
        <v>4316.5220071061149</v>
      </c>
      <c r="AG760" s="31">
        <f t="shared" si="485"/>
        <v>8.9391325138889033E-2</v>
      </c>
      <c r="AH760" s="31">
        <f t="shared" si="486"/>
        <v>0.77617786843316594</v>
      </c>
      <c r="AI760" s="31">
        <f t="shared" si="486"/>
        <v>3.3455662068283001E-2</v>
      </c>
      <c r="AJ760" s="31">
        <f t="shared" si="486"/>
        <v>8.0964988709691196E-2</v>
      </c>
      <c r="AK760" s="31">
        <f t="shared" si="486"/>
        <v>1.252114030850422E-2</v>
      </c>
      <c r="AL760" s="31">
        <f t="shared" si="487"/>
        <v>7.4890153414665789E-3</v>
      </c>
      <c r="AM760" s="31">
        <f t="shared" si="488"/>
        <v>1</v>
      </c>
      <c r="AN760" s="31">
        <f>(Z760*'Propiedades físicas'!$F$4)/1000</f>
        <v>339.31723457585753</v>
      </c>
      <c r="AO760" s="31">
        <f>(AA760*'Propiedades físicas'!$F$6)/1000</f>
        <v>107.34645877067604</v>
      </c>
      <c r="AP760" s="31">
        <f>(AB760*'Propiedades físicas'!$F$9)/1000</f>
        <v>89.095046069811147</v>
      </c>
      <c r="AQ760" s="31">
        <f>(AC760*'Propiedades físicas'!$F$5)/1000</f>
        <v>102.91348270083931</v>
      </c>
      <c r="AR760" s="31">
        <f>(AD760*'Propiedades físicas'!$F$8)/1000</f>
        <v>19.161018148687326</v>
      </c>
      <c r="AS760" s="31">
        <f>(AE760*'Propiedades físicas'!$F$7)/1000</f>
        <v>2.9769473419935837</v>
      </c>
      <c r="AT760" s="31">
        <f t="shared" si="489"/>
        <v>660.8101876078648</v>
      </c>
      <c r="AU760" s="31">
        <f t="shared" si="490"/>
        <v>0.5134866879159159</v>
      </c>
      <c r="AV760" s="31">
        <f t="shared" si="493"/>
        <v>0.16244673702636242</v>
      </c>
      <c r="AW760" s="31">
        <f t="shared" si="493"/>
        <v>0.1348269862369034</v>
      </c>
      <c r="AX760" s="31">
        <f t="shared" si="493"/>
        <v>0.15573834155521493</v>
      </c>
      <c r="AY760" s="31">
        <f t="shared" si="493"/>
        <v>2.8996251129314879E-2</v>
      </c>
      <c r="AZ760" s="31">
        <f t="shared" si="494"/>
        <v>4.5049961362886122E-3</v>
      </c>
      <c r="BA760" s="31">
        <f t="shared" si="491"/>
        <v>1.0000000000000002</v>
      </c>
      <c r="BB760" s="34">
        <f>AU760*'Propiedades físicas'!$C$4+'Diseño reactor'!AV760*'Propiedades físicas'!$C$5+'Diseño reactor'!AW760*'Propiedades físicas'!$C$8+'Diseño reactor'!AX760*'Propiedades físicas'!$C$9+'Diseño reactor'!AY760*'Propiedades físicas'!$C$7+'Diseño reactor'!AZ760*'Propiedades físicas'!$C$6</f>
        <v>876.55692072687668</v>
      </c>
      <c r="BC760" s="45">
        <f>AU760*'Propiedades físicas'!$L$4+'Diseño reactor'!AV760*'Propiedades físicas'!$L$5+'Diseño reactor'!AW760*'Propiedades físicas'!$L$8+AX760*'Propiedades físicas'!$L$9+'Diseño reactor'!AY760*'Propiedades físicas'!$L$7+'Diseño reactor'!AZ760*'Propiedades físicas'!$L$6</f>
        <v>1.9876289723892697</v>
      </c>
      <c r="BD760" s="29">
        <f t="shared" si="470"/>
        <v>3.5089548110082198</v>
      </c>
      <c r="BE760" s="58">
        <f t="shared" si="471"/>
        <v>43.514411382245953</v>
      </c>
      <c r="BF760" s="30">
        <f>AU760*'Propiedades físicas'!$I$4+'Diseño reactor'!AV760*'Propiedades físicas'!$I$5+'Diseño reactor'!AW760*'Propiedades físicas'!$I$8+'Diseño reactor'!AX760*'Propiedades físicas'!$I$9+'Diseño reactor'!AY760*'Propiedades físicas'!$I$7+'Diseño reactor'!AZ760*'Propiedades físicas'!$I$6</f>
        <v>1.9435624769642321E-2</v>
      </c>
      <c r="BG760" s="24">
        <f>AU760*'Propiedades físicas'!$O$4+'Diseño reactor'!AV760*'Propiedades físicas'!$O$5+'Diseño reactor'!AW760*'Propiedades físicas'!$O$8+'Diseño reactor'!AX760*'Propiedades físicas'!$O$9+'Diseño reactor'!AY760*'Propiedades físicas'!$O$7+'Diseño reactor'!AZ760*'Propiedades físicas'!$O$6</f>
        <v>0.14858626392016921</v>
      </c>
      <c r="BH760" s="54">
        <f t="shared" si="472"/>
        <v>42344.383733658018</v>
      </c>
      <c r="BI760" s="34">
        <f t="shared" si="492"/>
        <v>259.98911251569484</v>
      </c>
      <c r="BJ760" s="27">
        <f t="shared" si="473"/>
        <v>4807.3671090071721</v>
      </c>
      <c r="BK760" s="34">
        <f t="shared" si="474"/>
        <v>549.46824463083112</v>
      </c>
      <c r="BL760" s="27">
        <f t="shared" si="475"/>
        <v>104.9917518391254</v>
      </c>
      <c r="BM760" s="34">
        <f t="shared" si="476"/>
        <v>1.1054421768707483</v>
      </c>
      <c r="BN760" s="45">
        <f t="shared" si="477"/>
        <v>704.18339431484912</v>
      </c>
      <c r="BO760" s="45">
        <f t="shared" si="478"/>
        <v>83.625489412951922</v>
      </c>
      <c r="BP760" s="66">
        <f t="shared" si="479"/>
        <v>6.6966964766963839</v>
      </c>
    </row>
    <row r="761" spans="8:68">
      <c r="H761" s="68">
        <v>756</v>
      </c>
      <c r="I761" s="31">
        <f>('Propiedades físicas'!$C$10*'Diseño reactor'!H761)/1000</f>
        <v>661.68543288946466</v>
      </c>
      <c r="J761" s="31">
        <f t="shared" si="457"/>
        <v>0.68914922005873347</v>
      </c>
      <c r="K761" s="31">
        <f>(I761*1000)/'Propiedades físicas'!$F$10</f>
        <v>4322.239254797646</v>
      </c>
      <c r="L761" s="31">
        <f t="shared" si="458"/>
        <v>617.46275068537796</v>
      </c>
      <c r="M761" s="31">
        <f t="shared" si="459"/>
        <v>3704.776504112268</v>
      </c>
      <c r="N761" s="31">
        <f t="shared" si="460"/>
        <v>0.81674967021875389</v>
      </c>
      <c r="O761" s="32">
        <f t="shared" si="461"/>
        <v>4.900498021312524</v>
      </c>
      <c r="P761" s="33">
        <f t="shared" si="462"/>
        <v>0.51132548095026475</v>
      </c>
      <c r="Q761" s="31">
        <f t="shared" si="463"/>
        <v>4.4381499397523543</v>
      </c>
      <c r="R761" s="31">
        <f t="shared" si="464"/>
        <v>0.19121057058979507</v>
      </c>
      <c r="S761" s="31">
        <f t="shared" si="465"/>
        <v>0.46234808156017099</v>
      </c>
      <c r="T761" s="31">
        <f t="shared" si="466"/>
        <v>7.1503345065706311E-2</v>
      </c>
      <c r="U761" s="31">
        <f t="shared" si="467"/>
        <v>4.2710273612987772E-2</v>
      </c>
      <c r="V761" s="47">
        <f t="shared" si="480"/>
        <v>5.0636115589249519E-4</v>
      </c>
      <c r="W761" s="31">
        <f t="shared" si="468"/>
        <v>0.37395079594790159</v>
      </c>
      <c r="X761" s="34">
        <f>(S761*H761*'Propiedades físicas'!$F$5*60*24*365)/(1000000)</f>
        <v>54098.754717432792</v>
      </c>
      <c r="Y761" s="34">
        <f>(U761*H761*'Propiedades físicas'!$F$7*60*24*365)/(1000000)</f>
        <v>1562.8668471816641</v>
      </c>
      <c r="Z761" s="31">
        <f t="shared" si="481"/>
        <v>386.56206359840013</v>
      </c>
      <c r="AA761" s="31">
        <f t="shared" si="482"/>
        <v>3355.2413544527799</v>
      </c>
      <c r="AB761" s="31">
        <f t="shared" si="482"/>
        <v>144.55519136588507</v>
      </c>
      <c r="AC761" s="31">
        <f t="shared" si="482"/>
        <v>349.53514965948926</v>
      </c>
      <c r="AD761" s="31">
        <f t="shared" si="482"/>
        <v>54.056528869673969</v>
      </c>
      <c r="AE761" s="31">
        <f t="shared" si="483"/>
        <v>32.288966851418756</v>
      </c>
      <c r="AF761" s="31">
        <f t="shared" si="484"/>
        <v>4322.2392547976478</v>
      </c>
      <c r="AG761" s="31">
        <f t="shared" si="485"/>
        <v>8.9435600578871149E-2</v>
      </c>
      <c r="AH761" s="31">
        <f t="shared" si="486"/>
        <v>0.7762738609919595</v>
      </c>
      <c r="AI761" s="31">
        <f t="shared" si="486"/>
        <v>3.3444514022547472E-2</v>
      </c>
      <c r="AJ761" s="31">
        <f t="shared" si="486"/>
        <v>8.0868996150897543E-2</v>
      </c>
      <c r="AK761" s="31">
        <f t="shared" si="486"/>
        <v>1.2506602638822386E-2</v>
      </c>
      <c r="AL761" s="31">
        <f t="shared" si="487"/>
        <v>7.4704256169017677E-3</v>
      </c>
      <c r="AM761" s="31">
        <f t="shared" si="488"/>
        <v>0.99999999999999989</v>
      </c>
      <c r="AN761" s="31">
        <f>(Z761*'Propiedades físicas'!$F$4)/1000</f>
        <v>339.93494748716108</v>
      </c>
      <c r="AO761" s="31">
        <f>(AA761*'Propiedades físicas'!$F$6)/1000</f>
        <v>107.50193299666707</v>
      </c>
      <c r="AP761" s="31">
        <f>(AB761*'Propiedades físicas'!$F$9)/1000</f>
        <v>89.183325313182777</v>
      </c>
      <c r="AQ761" s="31">
        <f>(AC761*'Propiedades físicas'!$F$5)/1000</f>
        <v>102.92761552022981</v>
      </c>
      <c r="AR761" s="31">
        <f>(AD761*'Propiedades físicas'!$F$8)/1000</f>
        <v>19.164120614876808</v>
      </c>
      <c r="AS761" s="31">
        <f>(AE761*'Propiedades físicas'!$F$7)/1000</f>
        <v>2.9734909573471531</v>
      </c>
      <c r="AT761" s="31">
        <f t="shared" si="489"/>
        <v>661.68543288946466</v>
      </c>
      <c r="AU761" s="31">
        <f t="shared" si="490"/>
        <v>0.51374101739360434</v>
      </c>
      <c r="AV761" s="31">
        <f t="shared" si="493"/>
        <v>0.16246682736723539</v>
      </c>
      <c r="AW761" s="31">
        <f t="shared" si="493"/>
        <v>0.13478205938996538</v>
      </c>
      <c r="AX761" s="31">
        <f t="shared" si="493"/>
        <v>0.15555369727691132</v>
      </c>
      <c r="AY761" s="31">
        <f t="shared" si="493"/>
        <v>2.8962585032574227E-2</v>
      </c>
      <c r="AZ761" s="31">
        <f t="shared" si="494"/>
        <v>4.4938135397094015E-3</v>
      </c>
      <c r="BA761" s="31">
        <f t="shared" si="491"/>
        <v>1</v>
      </c>
      <c r="BB761" s="34">
        <f>AU761*'Propiedades físicas'!$C$4+'Diseño reactor'!AV761*'Propiedades físicas'!$C$5+'Diseño reactor'!AW761*'Propiedades físicas'!$C$8+'Diseño reactor'!AX761*'Propiedades físicas'!$C$9+'Diseño reactor'!AY761*'Propiedades físicas'!$C$7+'Diseño reactor'!AZ761*'Propiedades físicas'!$C$6</f>
        <v>876.55385466206076</v>
      </c>
      <c r="BC761" s="45">
        <f>AU761*'Propiedades físicas'!$L$4+'Diseño reactor'!AV761*'Propiedades físicas'!$L$5+'Diseño reactor'!AW761*'Propiedades físicas'!$L$8+AX761*'Propiedades físicas'!$L$9+'Diseño reactor'!AY761*'Propiedades físicas'!$L$7+'Diseño reactor'!AZ761*'Propiedades físicas'!$L$6</f>
        <v>1.9878247480526163</v>
      </c>
      <c r="BD761" s="29">
        <f t="shared" si="470"/>
        <v>3.5057159803842932</v>
      </c>
      <c r="BE761" s="58">
        <f t="shared" si="471"/>
        <v>43.510738464712269</v>
      </c>
      <c r="BF761" s="30">
        <f>AU761*'Propiedades físicas'!$I$4+'Diseño reactor'!AV761*'Propiedades físicas'!$I$5+'Diseño reactor'!AW761*'Propiedades físicas'!$I$8+'Diseño reactor'!AX761*'Propiedades físicas'!$I$9+'Diseño reactor'!AY761*'Propiedades físicas'!$I$7+'Diseño reactor'!AZ761*'Propiedades físicas'!$I$6</f>
        <v>1.9437003820090473E-2</v>
      </c>
      <c r="BG761" s="24">
        <f>AU761*'Propiedades físicas'!$O$4+'Diseño reactor'!AV761*'Propiedades físicas'!$O$5+'Diseño reactor'!AW761*'Propiedades físicas'!$O$8+'Diseño reactor'!AX761*'Propiedades físicas'!$O$9+'Diseño reactor'!AY761*'Propiedades físicas'!$O$7+'Diseño reactor'!AZ761*'Propiedades físicas'!$O$6</f>
        <v>0.14859427331228608</v>
      </c>
      <c r="BH761" s="54">
        <f t="shared" si="472"/>
        <v>42341.231306662587</v>
      </c>
      <c r="BI761" s="34">
        <f t="shared" si="492"/>
        <v>260.01915390352042</v>
      </c>
      <c r="BJ761" s="27">
        <f t="shared" si="473"/>
        <v>4807.3136541505301</v>
      </c>
      <c r="BK761" s="34">
        <f t="shared" si="474"/>
        <v>549.49175309440659</v>
      </c>
      <c r="BL761" s="27">
        <f t="shared" si="475"/>
        <v>104.99261012977989</v>
      </c>
      <c r="BM761" s="34">
        <f t="shared" si="476"/>
        <v>1.1054421768707483</v>
      </c>
      <c r="BN761" s="45">
        <f t="shared" si="477"/>
        <v>705.27825183461448</v>
      </c>
      <c r="BO761" s="45">
        <f t="shared" si="478"/>
        <v>83.663568748314432</v>
      </c>
      <c r="BP761" s="66">
        <f t="shared" si="479"/>
        <v>6.6966730526551554</v>
      </c>
    </row>
    <row r="762" spans="8:68">
      <c r="H762" s="68">
        <v>757</v>
      </c>
      <c r="I762" s="31">
        <f>('Propiedades físicas'!$C$10*'Diseño reactor'!H762)/1000</f>
        <v>662.56067817106452</v>
      </c>
      <c r="J762" s="31">
        <f t="shared" si="457"/>
        <v>0.68823885120792927</v>
      </c>
      <c r="K762" s="31">
        <f>(I762*1000)/'Propiedades físicas'!$F$10</f>
        <v>4327.9565024891772</v>
      </c>
      <c r="L762" s="31">
        <f t="shared" si="458"/>
        <v>618.27950035559672</v>
      </c>
      <c r="M762" s="31">
        <f t="shared" si="459"/>
        <v>3709.6770021335801</v>
      </c>
      <c r="N762" s="31">
        <f t="shared" si="460"/>
        <v>0.81674967021875389</v>
      </c>
      <c r="O762" s="32">
        <f t="shared" si="461"/>
        <v>4.9004980213125231</v>
      </c>
      <c r="P762" s="33">
        <f t="shared" si="462"/>
        <v>0.51157819571047014</v>
      </c>
      <c r="Q762" s="31">
        <f t="shared" si="463"/>
        <v>4.4386975126805428</v>
      </c>
      <c r="R762" s="31">
        <f t="shared" si="464"/>
        <v>0.19114678340725549</v>
      </c>
      <c r="S762" s="31">
        <f t="shared" si="465"/>
        <v>0.46180050863198208</v>
      </c>
      <c r="T762" s="31">
        <f t="shared" si="466"/>
        <v>7.1420348078358259E-2</v>
      </c>
      <c r="U762" s="31">
        <f t="shared" si="467"/>
        <v>4.2604343022669966E-2</v>
      </c>
      <c r="V762" s="47">
        <f t="shared" si="480"/>
        <v>5.0661141711133941E-4</v>
      </c>
      <c r="W762" s="31">
        <f t="shared" si="468"/>
        <v>0.37364138075078523</v>
      </c>
      <c r="X762" s="34">
        <f>(S762*H762*'Propiedades físicas'!$F$5*60*24*365)/(1000000)</f>
        <v>54106.158362580354</v>
      </c>
      <c r="Y762" s="34">
        <f>(U762*H762*'Propiedades físicas'!$F$7*60*24*365)/(1000000)</f>
        <v>1561.0527608641216</v>
      </c>
      <c r="Z762" s="31">
        <f t="shared" si="481"/>
        <v>387.26469415282588</v>
      </c>
      <c r="AA762" s="31">
        <f t="shared" si="482"/>
        <v>3360.0940170991707</v>
      </c>
      <c r="AB762" s="31">
        <f t="shared" si="482"/>
        <v>144.69811503929242</v>
      </c>
      <c r="AC762" s="31">
        <f t="shared" si="482"/>
        <v>349.58298503441046</v>
      </c>
      <c r="AD762" s="31">
        <f t="shared" si="482"/>
        <v>54.065203495317199</v>
      </c>
      <c r="AE762" s="31">
        <f t="shared" si="483"/>
        <v>32.251487668161161</v>
      </c>
      <c r="AF762" s="31">
        <f t="shared" si="484"/>
        <v>4327.9565024891781</v>
      </c>
      <c r="AG762" s="31">
        <f t="shared" si="485"/>
        <v>8.9479802749887788E-2</v>
      </c>
      <c r="AH762" s="31">
        <f t="shared" si="486"/>
        <v>0.77636963660948266</v>
      </c>
      <c r="AI762" s="31">
        <f t="shared" si="486"/>
        <v>3.3433357048775987E-2</v>
      </c>
      <c r="AJ762" s="31">
        <f t="shared" si="486"/>
        <v>8.0773220533374476E-2</v>
      </c>
      <c r="AK762" s="31">
        <f t="shared" si="486"/>
        <v>1.2492085690838661E-2</v>
      </c>
      <c r="AL762" s="31">
        <f t="shared" si="487"/>
        <v>7.4518973676403772E-3</v>
      </c>
      <c r="AM762" s="31">
        <f t="shared" si="488"/>
        <v>1</v>
      </c>
      <c r="AN762" s="31">
        <f>(Z762*'Propiedades físicas'!$F$4)/1000</f>
        <v>340.552826744112</v>
      </c>
      <c r="AO762" s="31">
        <f>(AA762*'Propiedades físicas'!$F$6)/1000</f>
        <v>107.65741230785743</v>
      </c>
      <c r="AP762" s="31">
        <f>(AB762*'Propiedades físicas'!$F$9)/1000</f>
        <v>89.271502073491448</v>
      </c>
      <c r="AQ762" s="31">
        <f>(AC762*'Propiedades físicas'!$F$5)/1000</f>
        <v>102.94170160308285</v>
      </c>
      <c r="AR762" s="31">
        <f>(AD762*'Propiedades físicas'!$F$8)/1000</f>
        <v>19.167195943159847</v>
      </c>
      <c r="AS762" s="31">
        <f>(AE762*'Propiedades físicas'!$F$7)/1000</f>
        <v>2.9700394993609618</v>
      </c>
      <c r="AT762" s="31">
        <f t="shared" si="489"/>
        <v>662.56067817106452</v>
      </c>
      <c r="AU762" s="31">
        <f t="shared" si="490"/>
        <v>0.51399492599557151</v>
      </c>
      <c r="AV762" s="31">
        <f t="shared" si="493"/>
        <v>0.16248687230433811</v>
      </c>
      <c r="AW762" s="31">
        <f t="shared" si="493"/>
        <v>0.13473709656286412</v>
      </c>
      <c r="AX762" s="31">
        <f t="shared" si="493"/>
        <v>0.15536947029099824</v>
      </c>
      <c r="AY762" s="31">
        <f t="shared" si="493"/>
        <v>2.892896692280179E-2</v>
      </c>
      <c r="AZ762" s="31">
        <f t="shared" si="494"/>
        <v>4.4826679234262323E-3</v>
      </c>
      <c r="BA762" s="31">
        <f t="shared" si="491"/>
        <v>1</v>
      </c>
      <c r="BB762" s="34">
        <f>AU762*'Propiedades físicas'!$C$4+'Diseño reactor'!AV762*'Propiedades físicas'!$C$5+'Diseño reactor'!AW762*'Propiedades físicas'!$C$8+'Diseño reactor'!AX762*'Propiedades físicas'!$C$9+'Diseño reactor'!AY762*'Propiedades físicas'!$C$7+'Diseño reactor'!AZ762*'Propiedades físicas'!$C$6</f>
        <v>876.5507981237281</v>
      </c>
      <c r="BC762" s="45">
        <f>AU762*'Propiedades físicas'!$L$4+'Diseño reactor'!AV762*'Propiedades físicas'!$L$5+'Diseño reactor'!AW762*'Propiedades físicas'!$L$8+AX762*'Propiedades físicas'!$L$9+'Diseño reactor'!AY762*'Propiedades físicas'!$L$7+'Diseño reactor'!AZ762*'Propiedades físicas'!$L$6</f>
        <v>1.9880201853164623</v>
      </c>
      <c r="BD762" s="29">
        <f t="shared" si="470"/>
        <v>3.502483133271284</v>
      </c>
      <c r="BE762" s="58">
        <f t="shared" si="471"/>
        <v>43.507072735307077</v>
      </c>
      <c r="BF762" s="30">
        <f>AU762*'Propiedades físicas'!$I$4+'Diseño reactor'!AV762*'Propiedades físicas'!$I$5+'Diseño reactor'!AW762*'Propiedades físicas'!$I$8+'Diseño reactor'!AX762*'Propiedades físicas'!$I$9+'Diseño reactor'!AY762*'Propiedades físicas'!$I$7+'Diseño reactor'!AZ762*'Propiedades físicas'!$I$6</f>
        <v>1.943837871304575E-2</v>
      </c>
      <c r="BG762" s="24">
        <f>AU762*'Propiedades físicas'!$O$4+'Diseño reactor'!AV762*'Propiedades físicas'!$O$5+'Diseño reactor'!AW762*'Propiedades físicas'!$O$8+'Diseño reactor'!AX762*'Propiedades físicas'!$O$9+'Diseño reactor'!AY762*'Propiedades físicas'!$O$7+'Diseño reactor'!AZ762*'Propiedades físicas'!$O$6</f>
        <v>0.1486022717727406</v>
      </c>
      <c r="BH762" s="54">
        <f t="shared" si="472"/>
        <v>42338.088842395264</v>
      </c>
      <c r="BI762" s="34">
        <f t="shared" si="492"/>
        <v>260.04911493183221</v>
      </c>
      <c r="BJ762" s="27">
        <f t="shared" si="473"/>
        <v>4807.2604197014643</v>
      </c>
      <c r="BK762" s="34">
        <f t="shared" si="474"/>
        <v>549.51524566985847</v>
      </c>
      <c r="BL762" s="27">
        <f t="shared" si="475"/>
        <v>104.99346778101655</v>
      </c>
      <c r="BM762" s="34">
        <f t="shared" si="476"/>
        <v>1.1054421768707483</v>
      </c>
      <c r="BN762" s="45">
        <f t="shared" si="477"/>
        <v>706.37333055652778</v>
      </c>
      <c r="BO762" s="45">
        <f t="shared" si="478"/>
        <v>83.701585102317708</v>
      </c>
      <c r="BP762" s="66">
        <f t="shared" si="479"/>
        <v>6.6966497013941035</v>
      </c>
    </row>
    <row r="763" spans="8:68">
      <c r="H763" s="68">
        <v>758</v>
      </c>
      <c r="I763" s="31">
        <f>('Propiedades físicas'!$C$10*'Diseño reactor'!H763)/1000</f>
        <v>663.43592345266427</v>
      </c>
      <c r="J763" s="31">
        <f t="shared" si="457"/>
        <v>0.68733088438575529</v>
      </c>
      <c r="K763" s="31">
        <f>(I763*1000)/'Propiedades físicas'!$F$10</f>
        <v>4333.6737501807083</v>
      </c>
      <c r="L763" s="31">
        <f t="shared" si="458"/>
        <v>619.09625002581549</v>
      </c>
      <c r="M763" s="31">
        <f t="shared" si="459"/>
        <v>3714.5775001548927</v>
      </c>
      <c r="N763" s="31">
        <f t="shared" si="460"/>
        <v>0.816749670218754</v>
      </c>
      <c r="O763" s="32">
        <f t="shared" si="461"/>
        <v>4.9004980213125231</v>
      </c>
      <c r="P763" s="33">
        <f t="shared" si="462"/>
        <v>0.51183049261280555</v>
      </c>
      <c r="Q763" s="31">
        <f t="shared" si="463"/>
        <v>4.439243849345802</v>
      </c>
      <c r="R763" s="31">
        <f t="shared" si="464"/>
        <v>0.19108294569539769</v>
      </c>
      <c r="S763" s="31">
        <f t="shared" si="465"/>
        <v>0.46125417196672264</v>
      </c>
      <c r="T763" s="31">
        <f t="shared" si="466"/>
        <v>7.1337469460327305E-2</v>
      </c>
      <c r="U763" s="31">
        <f t="shared" si="467"/>
        <v>4.2498762450223423E-2</v>
      </c>
      <c r="V763" s="47">
        <f t="shared" si="480"/>
        <v>5.0686126452918604E-4</v>
      </c>
      <c r="W763" s="31">
        <f t="shared" si="468"/>
        <v>0.3733324771643684</v>
      </c>
      <c r="X763" s="34">
        <f>(S763*H763*'Propiedades físicas'!$F$5*60*24*365)/(1000000)</f>
        <v>54113.537544462764</v>
      </c>
      <c r="Y763" s="34">
        <f>(U763*H763*'Propiedades físicas'!$F$7*60*24*365)/(1000000)</f>
        <v>1559.2412617749278</v>
      </c>
      <c r="Z763" s="31">
        <f t="shared" si="481"/>
        <v>387.96751340050662</v>
      </c>
      <c r="AA763" s="31">
        <f t="shared" si="482"/>
        <v>3364.9468378041179</v>
      </c>
      <c r="AB763" s="31">
        <f t="shared" si="482"/>
        <v>144.84087283711145</v>
      </c>
      <c r="AC763" s="31">
        <f t="shared" si="482"/>
        <v>349.63066235077576</v>
      </c>
      <c r="AD763" s="31">
        <f t="shared" si="482"/>
        <v>54.073801850928099</v>
      </c>
      <c r="AE763" s="31">
        <f t="shared" si="483"/>
        <v>32.214061937269356</v>
      </c>
      <c r="AF763" s="31">
        <f t="shared" si="484"/>
        <v>4333.6737501807092</v>
      </c>
      <c r="AG763" s="31">
        <f t="shared" si="485"/>
        <v>8.9523931833661641E-2</v>
      </c>
      <c r="AH763" s="31">
        <f t="shared" si="486"/>
        <v>0.77646519599307706</v>
      </c>
      <c r="AI763" s="31">
        <f t="shared" si="486"/>
        <v>3.342219123695496E-2</v>
      </c>
      <c r="AJ763" s="31">
        <f t="shared" si="486"/>
        <v>8.0677661149780033E-2</v>
      </c>
      <c r="AK763" s="31">
        <f t="shared" si="486"/>
        <v>1.2477589446753642E-2</v>
      </c>
      <c r="AL763" s="31">
        <f t="shared" si="487"/>
        <v>7.4334303397725933E-3</v>
      </c>
      <c r="AM763" s="31">
        <f t="shared" si="488"/>
        <v>0.99999999999999989</v>
      </c>
      <c r="AN763" s="31">
        <f>(Z763*'Propiedades físicas'!$F$4)/1000</f>
        <v>341.17087193413749</v>
      </c>
      <c r="AO763" s="31">
        <f>(AA763*'Propiedades físicas'!$F$6)/1000</f>
        <v>107.81289668324393</v>
      </c>
      <c r="AP763" s="31">
        <f>(AB763*'Propiedades físicas'!$F$9)/1000</f>
        <v>89.359576496855894</v>
      </c>
      <c r="AQ763" s="31">
        <f>(AC763*'Propiedades físicas'!$F$5)/1000</f>
        <v>102.95574114243294</v>
      </c>
      <c r="AR763" s="31">
        <f>(AD763*'Propiedades físicas'!$F$8)/1000</f>
        <v>19.170244232191024</v>
      </c>
      <c r="AS763" s="31">
        <f>(AE763*'Propiedades físicas'!$F$7)/1000</f>
        <v>2.9665929638031354</v>
      </c>
      <c r="AT763" s="31">
        <f t="shared" si="489"/>
        <v>663.4359234526645</v>
      </c>
      <c r="AU763" s="31">
        <f t="shared" si="490"/>
        <v>0.51424841476567962</v>
      </c>
      <c r="AV763" s="31">
        <f t="shared" si="493"/>
        <v>0.16250687198571073</v>
      </c>
      <c r="AW763" s="31">
        <f t="shared" si="493"/>
        <v>0.1346920981182467</v>
      </c>
      <c r="AX763" s="31">
        <f t="shared" si="493"/>
        <v>0.15518565923688443</v>
      </c>
      <c r="AY763" s="31">
        <f t="shared" si="493"/>
        <v>2.889539675877802E-2</v>
      </c>
      <c r="AZ763" s="31">
        <f t="shared" si="494"/>
        <v>4.4715591347003671E-3</v>
      </c>
      <c r="BA763" s="31">
        <f t="shared" si="491"/>
        <v>0.99999999999999989</v>
      </c>
      <c r="BB763" s="34">
        <f>AU763*'Propiedades físicas'!$C$4+'Diseño reactor'!AV763*'Propiedades físicas'!$C$5+'Diseño reactor'!AW763*'Propiedades físicas'!$C$8+'Diseño reactor'!AX763*'Propiedades físicas'!$C$9+'Diseño reactor'!AY763*'Propiedades físicas'!$C$7+'Diseño reactor'!AZ763*'Propiedades físicas'!$C$6</f>
        <v>876.54775107429771</v>
      </c>
      <c r="BC763" s="45">
        <f>AU763*'Propiedades físicas'!$L$4+'Diseño reactor'!AV763*'Propiedades físicas'!$L$5+'Diseño reactor'!AW763*'Propiedades físicas'!$L$8+AX763*'Propiedades físicas'!$L$9+'Diseño reactor'!AY763*'Propiedades físicas'!$L$7+'Diseño reactor'!AZ763*'Propiedades físicas'!$L$6</f>
        <v>1.9882152850359314</v>
      </c>
      <c r="BD763" s="29">
        <f t="shared" si="470"/>
        <v>3.4992562531197748</v>
      </c>
      <c r="BE763" s="58">
        <f t="shared" si="471"/>
        <v>43.503414172550237</v>
      </c>
      <c r="BF763" s="30">
        <f>AU763*'Propiedades físicas'!$I$4+'Diseño reactor'!AV763*'Propiedades físicas'!$I$5+'Diseño reactor'!AW763*'Propiedades físicas'!$I$8+'Diseño reactor'!AX763*'Propiedades físicas'!$I$9+'Diseño reactor'!AY763*'Propiedades físicas'!$I$7+'Diseño reactor'!AZ763*'Propiedades físicas'!$I$6</f>
        <v>1.9439749464341669E-2</v>
      </c>
      <c r="BG763" s="24">
        <f>AU763*'Propiedades físicas'!$O$4+'Diseño reactor'!AV763*'Propiedades físicas'!$O$5+'Diseño reactor'!AW763*'Propiedades físicas'!$O$8+'Diseño reactor'!AX763*'Propiedades físicas'!$O$9+'Diseño reactor'!AY763*'Propiedades físicas'!$O$7+'Diseño reactor'!AZ763*'Propiedades físicas'!$O$6</f>
        <v>0.14861025931955071</v>
      </c>
      <c r="BH763" s="54">
        <f t="shared" si="472"/>
        <v>42334.956300429476</v>
      </c>
      <c r="BI763" s="34">
        <f t="shared" si="492"/>
        <v>260.07899588658097</v>
      </c>
      <c r="BJ763" s="27">
        <f t="shared" si="473"/>
        <v>4807.2074046954876</v>
      </c>
      <c r="BK763" s="34">
        <f t="shared" si="474"/>
        <v>549.5387223189698</v>
      </c>
      <c r="BL763" s="27">
        <f t="shared" si="475"/>
        <v>104.99432479156687</v>
      </c>
      <c r="BM763" s="34">
        <f t="shared" si="476"/>
        <v>1.1054421768707483</v>
      </c>
      <c r="BN763" s="45">
        <f t="shared" si="477"/>
        <v>707.46862990633895</v>
      </c>
      <c r="BO763" s="45">
        <f t="shared" si="478"/>
        <v>83.739538631062388</v>
      </c>
      <c r="BP763" s="66">
        <f t="shared" si="479"/>
        <v>6.6966264226261165</v>
      </c>
    </row>
    <row r="764" spans="8:68">
      <c r="H764" s="68">
        <v>759</v>
      </c>
      <c r="I764" s="31">
        <f>('Propiedades físicas'!$C$10*'Diseño reactor'!H764)/1000</f>
        <v>664.31116873426413</v>
      </c>
      <c r="J764" s="31">
        <f t="shared" si="457"/>
        <v>0.68642531009802699</v>
      </c>
      <c r="K764" s="31">
        <f>(I764*1000)/'Propiedades físicas'!$F$10</f>
        <v>4339.3909978722395</v>
      </c>
      <c r="L764" s="31">
        <f t="shared" si="458"/>
        <v>619.91299969603415</v>
      </c>
      <c r="M764" s="31">
        <f t="shared" si="459"/>
        <v>3719.4779981762049</v>
      </c>
      <c r="N764" s="31">
        <f t="shared" si="460"/>
        <v>0.81674967021875378</v>
      </c>
      <c r="O764" s="32">
        <f t="shared" si="461"/>
        <v>4.9004980213125231</v>
      </c>
      <c r="P764" s="33">
        <f t="shared" si="462"/>
        <v>0.51208237269279167</v>
      </c>
      <c r="Q764" s="31">
        <f t="shared" si="463"/>
        <v>4.4397889537751434</v>
      </c>
      <c r="R764" s="31">
        <f t="shared" si="464"/>
        <v>0.19101905796571575</v>
      </c>
      <c r="S764" s="31">
        <f t="shared" si="465"/>
        <v>0.46070906753738011</v>
      </c>
      <c r="T764" s="31">
        <f t="shared" si="466"/>
        <v>7.125470910907436E-2</v>
      </c>
      <c r="U764" s="31">
        <f t="shared" si="467"/>
        <v>4.2393530451171911E-2</v>
      </c>
      <c r="V764" s="47">
        <f t="shared" si="480"/>
        <v>5.0711069917150245E-4</v>
      </c>
      <c r="W764" s="31">
        <f t="shared" si="468"/>
        <v>0.37302408392079495</v>
      </c>
      <c r="X764" s="34">
        <f>(S764*H764*'Propiedades físicas'!$F$5*60*24*365)/(1000000)</f>
        <v>54120.892364036605</v>
      </c>
      <c r="Y764" s="34">
        <f>(U764*H764*'Propiedades físicas'!$F$7*60*24*365)/(1000000)</f>
        <v>1557.4323476728605</v>
      </c>
      <c r="Z764" s="31">
        <f t="shared" si="481"/>
        <v>388.67052087382888</v>
      </c>
      <c r="AA764" s="31">
        <f t="shared" si="482"/>
        <v>3369.799815915334</v>
      </c>
      <c r="AB764" s="31">
        <f t="shared" si="482"/>
        <v>144.98346499597827</v>
      </c>
      <c r="AC764" s="31">
        <f t="shared" si="482"/>
        <v>349.67818226087149</v>
      </c>
      <c r="AD764" s="31">
        <f t="shared" si="482"/>
        <v>54.082324213787437</v>
      </c>
      <c r="AE764" s="31">
        <f t="shared" si="483"/>
        <v>32.176689612439482</v>
      </c>
      <c r="AF764" s="31">
        <f t="shared" si="484"/>
        <v>4339.3909978722395</v>
      </c>
      <c r="AG764" s="31">
        <f t="shared" si="485"/>
        <v>8.9567988011314978E-2</v>
      </c>
      <c r="AH764" s="31">
        <f t="shared" si="486"/>
        <v>0.77656053984710505</v>
      </c>
      <c r="AI764" s="31">
        <f t="shared" si="486"/>
        <v>3.341101667654952E-2</v>
      </c>
      <c r="AJ764" s="31">
        <f t="shared" si="486"/>
        <v>8.0582317295752187E-2</v>
      </c>
      <c r="AK764" s="31">
        <f t="shared" si="486"/>
        <v>1.2463113888632289E-2</v>
      </c>
      <c r="AL764" s="31">
        <f t="shared" si="487"/>
        <v>7.4150242806460352E-3</v>
      </c>
      <c r="AM764" s="31">
        <f t="shared" si="488"/>
        <v>1</v>
      </c>
      <c r="AN764" s="31">
        <f>(Z764*'Propiedades físicas'!$F$4)/1000</f>
        <v>341.78908264602762</v>
      </c>
      <c r="AO764" s="31">
        <f>(AA764*'Propiedades físicas'!$F$6)/1000</f>
        <v>107.96838610192731</v>
      </c>
      <c r="AP764" s="31">
        <f>(AB764*'Propiedades físicas'!$F$9)/1000</f>
        <v>89.447548729268775</v>
      </c>
      <c r="AQ764" s="31">
        <f>(AC764*'Propiedades físicas'!$F$5)/1000</f>
        <v>102.96973433035885</v>
      </c>
      <c r="AR764" s="31">
        <f>(AD764*'Propiedades físicas'!$F$8)/1000</f>
        <v>19.173265580271917</v>
      </c>
      <c r="AS764" s="31">
        <f>(AE764*'Propiedades físicas'!$F$7)/1000</f>
        <v>2.963151346409552</v>
      </c>
      <c r="AT764" s="31">
        <f t="shared" si="489"/>
        <v>664.31116873426402</v>
      </c>
      <c r="AU764" s="31">
        <f t="shared" si="490"/>
        <v>0.51450148474434154</v>
      </c>
      <c r="AV764" s="31">
        <f t="shared" si="493"/>
        <v>0.16252682655876968</v>
      </c>
      <c r="AW764" s="31">
        <f t="shared" si="493"/>
        <v>0.13464706441665944</v>
      </c>
      <c r="AX764" s="31">
        <f t="shared" si="493"/>
        <v>0.15500226275971063</v>
      </c>
      <c r="AY764" s="31">
        <f t="shared" si="493"/>
        <v>2.8861874498969254E-2</v>
      </c>
      <c r="AZ764" s="31">
        <f t="shared" si="494"/>
        <v>4.4604870215494809E-3</v>
      </c>
      <c r="BA764" s="31">
        <f t="shared" si="491"/>
        <v>1</v>
      </c>
      <c r="BB764" s="34">
        <f>AU764*'Propiedades físicas'!$C$4+'Diseño reactor'!AV764*'Propiedades físicas'!$C$5+'Diseño reactor'!AW764*'Propiedades físicas'!$C$8+'Diseño reactor'!AX764*'Propiedades físicas'!$C$9+'Diseño reactor'!AY764*'Propiedades físicas'!$C$7+'Diseño reactor'!AZ764*'Propiedades físicas'!$C$6</f>
        <v>876.54471347636832</v>
      </c>
      <c r="BC764" s="45">
        <f>AU764*'Propiedades físicas'!$L$4+'Diseño reactor'!AV764*'Propiedades físicas'!$L$5+'Diseño reactor'!AW764*'Propiedades físicas'!$L$8+AX764*'Propiedades físicas'!$L$9+'Diseño reactor'!AY764*'Propiedades físicas'!$L$7+'Diseño reactor'!AZ764*'Propiedades físicas'!$L$6</f>
        <v>1.9884100480633344</v>
      </c>
      <c r="BD764" s="29">
        <f t="shared" si="470"/>
        <v>3.4960353234411423</v>
      </c>
      <c r="BE764" s="58">
        <f t="shared" si="471"/>
        <v>43.499762755049005</v>
      </c>
      <c r="BF764" s="30">
        <f>AU764*'Propiedades físicas'!$I$4+'Diseño reactor'!AV764*'Propiedades físicas'!$I$5+'Diseño reactor'!AW764*'Propiedades físicas'!$I$8+'Diseño reactor'!AX764*'Propiedades físicas'!$I$9+'Diseño reactor'!AY764*'Propiedades físicas'!$I$7+'Diseño reactor'!AZ764*'Propiedades físicas'!$I$6</f>
        <v>1.944111608973834E-2</v>
      </c>
      <c r="BG764" s="24">
        <f>AU764*'Propiedades físicas'!$O$4+'Diseño reactor'!AV764*'Propiedades físicas'!$O$5+'Diseño reactor'!AW764*'Propiedades físicas'!$O$8+'Diseño reactor'!AX764*'Propiedades físicas'!$O$9+'Diseño reactor'!AY764*'Propiedades físicas'!$O$7+'Diseño reactor'!AZ764*'Propiedades físicas'!$O$6</f>
        <v>0.14861823597071588</v>
      </c>
      <c r="BH764" s="54">
        <f t="shared" si="472"/>
        <v>42331.833640541445</v>
      </c>
      <c r="BI764" s="34">
        <f t="shared" si="492"/>
        <v>260.10879705245952</v>
      </c>
      <c r="BJ764" s="27">
        <f t="shared" si="473"/>
        <v>4807.1546081730676</v>
      </c>
      <c r="BK764" s="34">
        <f t="shared" si="474"/>
        <v>549.56218300398405</v>
      </c>
      <c r="BL764" s="27">
        <f t="shared" si="475"/>
        <v>104.99518116017937</v>
      </c>
      <c r="BM764" s="34">
        <f t="shared" si="476"/>
        <v>1.1054421768707483</v>
      </c>
      <c r="BN764" s="45">
        <f t="shared" si="477"/>
        <v>708.56414931176607</v>
      </c>
      <c r="BO764" s="45">
        <f t="shared" si="478"/>
        <v>83.777429490133841</v>
      </c>
      <c r="BP764" s="66">
        <f t="shared" si="479"/>
        <v>6.6966032160654576</v>
      </c>
    </row>
    <row r="765" spans="8:68">
      <c r="H765" s="68">
        <v>760</v>
      </c>
      <c r="I765" s="31">
        <f>('Propiedades físicas'!$C$10*'Diseño reactor'!H765)/1000</f>
        <v>665.18641401586387</v>
      </c>
      <c r="J765" s="31">
        <f t="shared" si="457"/>
        <v>0.68552211890052972</v>
      </c>
      <c r="K765" s="31">
        <f>(I765*1000)/'Propiedades físicas'!$F$10</f>
        <v>4345.1082455637707</v>
      </c>
      <c r="L765" s="31">
        <f t="shared" si="458"/>
        <v>620.72974936625292</v>
      </c>
      <c r="M765" s="31">
        <f t="shared" si="459"/>
        <v>3724.3784961975175</v>
      </c>
      <c r="N765" s="31">
        <f t="shared" si="460"/>
        <v>0.81674967021875389</v>
      </c>
      <c r="O765" s="32">
        <f t="shared" si="461"/>
        <v>4.9004980213125231</v>
      </c>
      <c r="P765" s="33">
        <f t="shared" si="462"/>
        <v>0.51233383698253132</v>
      </c>
      <c r="Q765" s="31">
        <f t="shared" si="463"/>
        <v>4.440332829978634</v>
      </c>
      <c r="R765" s="31">
        <f t="shared" si="464"/>
        <v>0.19095512072674131</v>
      </c>
      <c r="S765" s="31">
        <f t="shared" si="465"/>
        <v>0.4601651913338905</v>
      </c>
      <c r="T765" s="31">
        <f t="shared" si="466"/>
        <v>7.1172066921294574E-2</v>
      </c>
      <c r="U765" s="31">
        <f t="shared" si="467"/>
        <v>4.228864558818668E-2</v>
      </c>
      <c r="V765" s="47">
        <f t="shared" si="480"/>
        <v>5.0735972206037089E-4</v>
      </c>
      <c r="W765" s="31">
        <f t="shared" si="468"/>
        <v>0.37271619975639469</v>
      </c>
      <c r="X765" s="34">
        <f>(S765*H765*'Propiedades físicas'!$F$5*60*24*365)/(1000000)</f>
        <v>54128.222921758999</v>
      </c>
      <c r="Y765" s="34">
        <f>(U765*H765*'Propiedades físicas'!$F$7*60*24*365)/(1000000)</f>
        <v>1555.626016299959</v>
      </c>
      <c r="Z765" s="31">
        <f t="shared" si="481"/>
        <v>389.3737161067238</v>
      </c>
      <c r="AA765" s="31">
        <f t="shared" si="482"/>
        <v>3374.6529507837618</v>
      </c>
      <c r="AB765" s="31">
        <f t="shared" si="482"/>
        <v>145.12589175232338</v>
      </c>
      <c r="AC765" s="31">
        <f t="shared" si="482"/>
        <v>349.72554541375678</v>
      </c>
      <c r="AD765" s="31">
        <f t="shared" si="482"/>
        <v>54.090770860183873</v>
      </c>
      <c r="AE765" s="31">
        <f t="shared" si="483"/>
        <v>32.139370647021877</v>
      </c>
      <c r="AF765" s="31">
        <f t="shared" si="484"/>
        <v>4345.1082455637707</v>
      </c>
      <c r="AG765" s="31">
        <f t="shared" si="485"/>
        <v>8.9611971463372186E-2</v>
      </c>
      <c r="AH765" s="31">
        <f t="shared" si="486"/>
        <v>0.77665566887296411</v>
      </c>
      <c r="AI765" s="31">
        <f t="shared" si="486"/>
        <v>3.3399833456506565E-2</v>
      </c>
      <c r="AJ765" s="31">
        <f t="shared" si="486"/>
        <v>8.0487188269893248E-2</v>
      </c>
      <c r="AK765" s="31">
        <f t="shared" si="486"/>
        <v>1.2448658998405616E-2</v>
      </c>
      <c r="AL765" s="31">
        <f t="shared" si="487"/>
        <v>7.3966789388584834E-3</v>
      </c>
      <c r="AM765" s="31">
        <f t="shared" si="488"/>
        <v>1.0000000000000002</v>
      </c>
      <c r="AN765" s="31">
        <f>(Z765*'Propiedades físicas'!$F$4)/1000</f>
        <v>342.40745846993082</v>
      </c>
      <c r="AO765" s="31">
        <f>(AA765*'Propiedades físicas'!$F$6)/1000</f>
        <v>108.12388054311172</v>
      </c>
      <c r="AP765" s="31">
        <f>(AB765*'Propiedades físicas'!$F$9)/1000</f>
        <v>89.535418916595901</v>
      </c>
      <c r="AQ765" s="31">
        <f>(AC765*'Propiedades físicas'!$F$5)/1000</f>
        <v>102.98368135798897</v>
      </c>
      <c r="AR765" s="31">
        <f>(AD765*'Propiedades físicas'!$F$8)/1000</f>
        <v>19.176260085352379</v>
      </c>
      <c r="AS765" s="31">
        <f>(AE765*'Propiedades físicas'!$F$7)/1000</f>
        <v>2.9597146428842449</v>
      </c>
      <c r="AT765" s="31">
        <f t="shared" si="489"/>
        <v>665.1864140158641</v>
      </c>
      <c r="AU765" s="31">
        <f t="shared" si="490"/>
        <v>0.51475413696853511</v>
      </c>
      <c r="AV765" s="31">
        <f t="shared" si="493"/>
        <v>0.16254673617031071</v>
      </c>
      <c r="AW765" s="31">
        <f t="shared" si="493"/>
        <v>0.13460199581656002</v>
      </c>
      <c r="AX765" s="31">
        <f t="shared" si="493"/>
        <v>0.15481927951031921</v>
      </c>
      <c r="AY765" s="31">
        <f t="shared" si="493"/>
        <v>2.8828400101531603E-2</v>
      </c>
      <c r="AZ765" s="31">
        <f t="shared" si="494"/>
        <v>4.449451432743271E-3</v>
      </c>
      <c r="BA765" s="31">
        <f t="shared" si="491"/>
        <v>0.99999999999999978</v>
      </c>
      <c r="BB765" s="34">
        <f>AU765*'Propiedades físicas'!$C$4+'Diseño reactor'!AV765*'Propiedades físicas'!$C$5+'Diseño reactor'!AW765*'Propiedades físicas'!$C$8+'Diseño reactor'!AX765*'Propiedades físicas'!$C$9+'Diseño reactor'!AY765*'Propiedades físicas'!$C$7+'Diseño reactor'!AZ765*'Propiedades físicas'!$C$6</f>
        <v>876.54168529271715</v>
      </c>
      <c r="BC765" s="45">
        <f>AU765*'Propiedades físicas'!$L$4+'Diseño reactor'!AV765*'Propiedades físicas'!$L$5+'Diseño reactor'!AW765*'Propiedades físicas'!$L$8+AX765*'Propiedades físicas'!$L$9+'Diseño reactor'!AY765*'Propiedades físicas'!$L$7+'Diseño reactor'!AZ765*'Propiedades físicas'!$L$6</f>
        <v>1.9886044752481791</v>
      </c>
      <c r="BD765" s="29">
        <f t="shared" si="470"/>
        <v>3.4928203278072805</v>
      </c>
      <c r="BE765" s="58">
        <f t="shared" si="471"/>
        <v>43.496118461497559</v>
      </c>
      <c r="BF765" s="30">
        <f>AU765*'Propiedades físicas'!$I$4+'Diseño reactor'!AV765*'Propiedades físicas'!$I$5+'Diseño reactor'!AW765*'Propiedades físicas'!$I$8+'Diseño reactor'!AX765*'Propiedades físicas'!$I$9+'Diseño reactor'!AY765*'Propiedades físicas'!$I$7+'Diseño reactor'!AZ765*'Propiedades físicas'!$I$6</f>
        <v>1.9442478604922809E-2</v>
      </c>
      <c r="BG765" s="24">
        <f>AU765*'Propiedades físicas'!$O$4+'Diseño reactor'!AV765*'Propiedades físicas'!$O$5+'Diseño reactor'!AW765*'Propiedades físicas'!$O$8+'Diseño reactor'!AX765*'Propiedades físicas'!$O$9+'Diseño reactor'!AY765*'Propiedades físicas'!$O$7+'Diseño reactor'!AZ765*'Propiedades físicas'!$O$6</f>
        <v>0.14862620174421662</v>
      </c>
      <c r="BH765" s="54">
        <f t="shared" si="472"/>
        <v>42328.720822709161</v>
      </c>
      <c r="BI765" s="34">
        <f t="shared" si="492"/>
        <v>260.13851871290893</v>
      </c>
      <c r="BJ765" s="27">
        <f t="shared" si="473"/>
        <v>4807.1020291795776</v>
      </c>
      <c r="BK765" s="34">
        <f t="shared" si="474"/>
        <v>549.58562768759759</v>
      </c>
      <c r="BL765" s="27">
        <f t="shared" si="475"/>
        <v>104.99603688561943</v>
      </c>
      <c r="BM765" s="34">
        <f t="shared" si="476"/>
        <v>1.1054421768707483</v>
      </c>
      <c r="BN765" s="45">
        <f t="shared" si="477"/>
        <v>709.65988820248765</v>
      </c>
      <c r="BO765" s="45">
        <f t="shared" si="478"/>
        <v>83.815257834604125</v>
      </c>
      <c r="BP765" s="66">
        <f t="shared" si="479"/>
        <v>6.6965800814277543</v>
      </c>
    </row>
    <row r="766" spans="8:68">
      <c r="H766" s="68">
        <v>761</v>
      </c>
      <c r="I766" s="31">
        <f>('Propiedades físicas'!$C$10*'Diseño reactor'!H766)/1000</f>
        <v>666.06165929746373</v>
      </c>
      <c r="J766" s="31">
        <f t="shared" si="457"/>
        <v>0.68462130139868926</v>
      </c>
      <c r="K766" s="31">
        <f>(I766*1000)/'Propiedades físicas'!$F$10</f>
        <v>4350.8254932553018</v>
      </c>
      <c r="L766" s="31">
        <f t="shared" si="458"/>
        <v>621.54649903647169</v>
      </c>
      <c r="M766" s="31">
        <f t="shared" si="459"/>
        <v>3729.2789942188301</v>
      </c>
      <c r="N766" s="31">
        <f t="shared" si="460"/>
        <v>0.81674967021875389</v>
      </c>
      <c r="O766" s="32">
        <f t="shared" si="461"/>
        <v>4.9004980213125231</v>
      </c>
      <c r="P766" s="33">
        <f t="shared" si="462"/>
        <v>0.51258488651072165</v>
      </c>
      <c r="Q766" s="31">
        <f t="shared" si="463"/>
        <v>4.4408754819494742</v>
      </c>
      <c r="R766" s="31">
        <f t="shared" si="464"/>
        <v>0.19089113448406012</v>
      </c>
      <c r="S766" s="31">
        <f t="shared" si="465"/>
        <v>0.45962253936304953</v>
      </c>
      <c r="T766" s="31">
        <f t="shared" si="466"/>
        <v>7.108954279292691E-2</v>
      </c>
      <c r="U766" s="31">
        <f t="shared" si="467"/>
        <v>4.2184106431045199E-2</v>
      </c>
      <c r="V766" s="47">
        <f t="shared" si="480"/>
        <v>5.0760833421450112E-4</v>
      </c>
      <c r="W766" s="31">
        <f t="shared" si="468"/>
        <v>0.37240882341166581</v>
      </c>
      <c r="X766" s="34">
        <f>(S766*H766*'Propiedades físicas'!$F$5*60*24*365)/(1000000)</f>
        <v>54135.529317590226</v>
      </c>
      <c r="Y766" s="34">
        <f>(U766*H766*'Propiedades físicas'!$F$7*60*24*365)/(1000000)</f>
        <v>1553.822265381734</v>
      </c>
      <c r="Z766" s="31">
        <f t="shared" si="481"/>
        <v>390.07709863465919</v>
      </c>
      <c r="AA766" s="31">
        <f t="shared" si="482"/>
        <v>3379.50624176355</v>
      </c>
      <c r="AB766" s="31">
        <f t="shared" si="482"/>
        <v>145.26815334236974</v>
      </c>
      <c r="AC766" s="31">
        <f t="shared" si="482"/>
        <v>349.77275245528068</v>
      </c>
      <c r="AD766" s="31">
        <f t="shared" si="482"/>
        <v>54.099142065417382</v>
      </c>
      <c r="AE766" s="31">
        <f t="shared" si="483"/>
        <v>32.102104994025396</v>
      </c>
      <c r="AF766" s="31">
        <f t="shared" si="484"/>
        <v>4350.8254932553027</v>
      </c>
      <c r="AG766" s="31">
        <f t="shared" si="485"/>
        <v>8.9655882369762005E-2</v>
      </c>
      <c r="AH766" s="31">
        <f t="shared" si="486"/>
        <v>0.77675058376910255</v>
      </c>
      <c r="AI766" s="31">
        <f t="shared" si="486"/>
        <v>3.3388641665257783E-2</v>
      </c>
      <c r="AJ766" s="31">
        <f t="shared" si="486"/>
        <v>8.0392273373754528E-2</v>
      </c>
      <c r="AK766" s="31">
        <f t="shared" si="486"/>
        <v>1.2434224757872377E-2</v>
      </c>
      <c r="AL766" s="31">
        <f t="shared" si="487"/>
        <v>7.3783940642506646E-3</v>
      </c>
      <c r="AM766" s="31">
        <f t="shared" si="488"/>
        <v>0.99999999999999989</v>
      </c>
      <c r="AN766" s="31">
        <f>(Z766*'Propiedades físicas'!$F$4)/1000</f>
        <v>343.02599899734662</v>
      </c>
      <c r="AO766" s="31">
        <f>(AA766*'Propiedades físicas'!$F$6)/1000</f>
        <v>108.27937998610413</v>
      </c>
      <c r="AP766" s="31">
        <f>(AB766*'Propiedades físicas'!$F$9)/1000</f>
        <v>89.623187204575004</v>
      </c>
      <c r="AQ766" s="31">
        <f>(AC766*'Propiedades físicas'!$F$5)/1000</f>
        <v>102.9975824155065</v>
      </c>
      <c r="AR766" s="31">
        <f>(AD766*'Propiedades físicas'!$F$8)/1000</f>
        <v>19.179227845031765</v>
      </c>
      <c r="AS766" s="31">
        <f>(AE766*'Propiedades físicas'!$F$7)/1000</f>
        <v>2.9562828488997988</v>
      </c>
      <c r="AT766" s="31">
        <f t="shared" si="489"/>
        <v>666.06165929746385</v>
      </c>
      <c r="AU766" s="31">
        <f t="shared" si="490"/>
        <v>0.51500637247181769</v>
      </c>
      <c r="AV766" s="31">
        <f t="shared" si="493"/>
        <v>0.16256660096651268</v>
      </c>
      <c r="AW766" s="31">
        <f t="shared" si="493"/>
        <v>0.13455689267433002</v>
      </c>
      <c r="AX766" s="31">
        <f t="shared" si="493"/>
        <v>0.15463670814522543</v>
      </c>
      <c r="AY766" s="31">
        <f t="shared" si="493"/>
        <v>2.8794973524314964E-2</v>
      </c>
      <c r="AZ766" s="31">
        <f t="shared" si="494"/>
        <v>4.4384522177991327E-3</v>
      </c>
      <c r="BA766" s="31">
        <f t="shared" si="491"/>
        <v>0.99999999999999989</v>
      </c>
      <c r="BB766" s="34">
        <f>AU766*'Propiedades físicas'!$C$4+'Diseño reactor'!AV766*'Propiedades físicas'!$C$5+'Diseño reactor'!AW766*'Propiedades físicas'!$C$8+'Diseño reactor'!AX766*'Propiedades físicas'!$C$9+'Diseño reactor'!AY766*'Propiedades físicas'!$C$7+'Diseño reactor'!AZ766*'Propiedades físicas'!$C$6</f>
        <v>876.53866648629969</v>
      </c>
      <c r="BC766" s="45">
        <f>AU766*'Propiedades físicas'!$L$4+'Diseño reactor'!AV766*'Propiedades físicas'!$L$5+'Diseño reactor'!AW766*'Propiedades físicas'!$L$8+AX766*'Propiedades físicas'!$L$9+'Diseño reactor'!AY766*'Propiedades físicas'!$L$7+'Diseño reactor'!AZ766*'Propiedades físicas'!$L$6</f>
        <v>1.9887985674371884</v>
      </c>
      <c r="BD766" s="29">
        <f t="shared" si="470"/>
        <v>3.4896112498503076</v>
      </c>
      <c r="BE766" s="58">
        <f t="shared" si="471"/>
        <v>43.492481270676542</v>
      </c>
      <c r="BF766" s="30">
        <f>AU766*'Propiedades físicas'!$I$4+'Diseño reactor'!AV766*'Propiedades físicas'!$I$5+'Diseño reactor'!AW766*'Propiedades físicas'!$I$8+'Diseño reactor'!AX766*'Propiedades físicas'!$I$9+'Diseño reactor'!AY766*'Propiedades físicas'!$I$7+'Diseño reactor'!AZ766*'Propiedades físicas'!$I$6</f>
        <v>1.9443837025509537E-2</v>
      </c>
      <c r="BG766" s="24">
        <f>AU766*'Propiedades físicas'!$O$4+'Diseño reactor'!AV766*'Propiedades físicas'!$O$5+'Diseño reactor'!AW766*'Propiedades físicas'!$O$8+'Diseño reactor'!AX766*'Propiedades físicas'!$O$9+'Diseño reactor'!AY766*'Propiedades físicas'!$O$7+'Diseño reactor'!AZ766*'Propiedades físicas'!$O$6</f>
        <v>0.1486341566580151</v>
      </c>
      <c r="BH766" s="54">
        <f t="shared" si="472"/>
        <v>42325.617807110983</v>
      </c>
      <c r="BI766" s="34">
        <f t="shared" si="492"/>
        <v>260.16816115012591</v>
      </c>
      <c r="BJ766" s="27">
        <f t="shared" si="473"/>
        <v>4807.0496667653078</v>
      </c>
      <c r="BK766" s="34">
        <f t="shared" si="474"/>
        <v>549.60905633296466</v>
      </c>
      <c r="BL766" s="27">
        <f t="shared" si="475"/>
        <v>104.99689196666935</v>
      </c>
      <c r="BM766" s="34">
        <f t="shared" si="476"/>
        <v>1.1054421768707483</v>
      </c>
      <c r="BN766" s="45">
        <f t="shared" si="477"/>
        <v>710.75584601013611</v>
      </c>
      <c r="BO766" s="45">
        <f t="shared" si="478"/>
        <v>83.853023819034178</v>
      </c>
      <c r="BP766" s="66">
        <f t="shared" si="479"/>
        <v>6.6965570184299938</v>
      </c>
    </row>
    <row r="767" spans="8:68">
      <c r="H767" s="68">
        <v>762</v>
      </c>
      <c r="I767" s="31">
        <f>('Propiedades físicas'!$C$10*'Diseño reactor'!H767)/1000</f>
        <v>666.93690457906348</v>
      </c>
      <c r="J767" s="31">
        <f t="shared" si="457"/>
        <v>0.68372284824724749</v>
      </c>
      <c r="K767" s="31">
        <f>(I767*1000)/'Propiedades físicas'!$F$10</f>
        <v>4356.542740946833</v>
      </c>
      <c r="L767" s="31">
        <f t="shared" si="458"/>
        <v>622.36324870669034</v>
      </c>
      <c r="M767" s="31">
        <f t="shared" si="459"/>
        <v>3734.1794922401423</v>
      </c>
      <c r="N767" s="31">
        <f t="shared" si="460"/>
        <v>0.81674967021875378</v>
      </c>
      <c r="O767" s="32">
        <f t="shared" si="461"/>
        <v>4.9004980213125231</v>
      </c>
      <c r="P767" s="33">
        <f t="shared" si="462"/>
        <v>0.51283552230266971</v>
      </c>
      <c r="Q767" s="31">
        <f t="shared" si="463"/>
        <v>4.4414169136640949</v>
      </c>
      <c r="R767" s="31">
        <f t="shared" si="464"/>
        <v>0.19082709974033005</v>
      </c>
      <c r="S767" s="31">
        <f t="shared" si="465"/>
        <v>0.45908110764842841</v>
      </c>
      <c r="T767" s="31">
        <f t="shared" si="466"/>
        <v>7.100713661916376E-2</v>
      </c>
      <c r="U767" s="31">
        <f t="shared" si="467"/>
        <v>4.2079911556590285E-2</v>
      </c>
      <c r="V767" s="47">
        <f t="shared" si="480"/>
        <v>5.0785653664924576E-4</v>
      </c>
      <c r="W767" s="31">
        <f t="shared" si="468"/>
        <v>0.37210195363125814</v>
      </c>
      <c r="X767" s="34">
        <f>(S767*H767*'Propiedades físicas'!$F$5*60*24*365)/(1000000)</f>
        <v>54142.811650996839</v>
      </c>
      <c r="Y767" s="34">
        <f>(U767*H767*'Propiedades físicas'!$F$7*60*24*365)/(1000000)</f>
        <v>1552.0210926273808</v>
      </c>
      <c r="Z767" s="31">
        <f t="shared" si="481"/>
        <v>390.78066799463431</v>
      </c>
      <c r="AA767" s="31">
        <f t="shared" si="482"/>
        <v>3384.3596882120401</v>
      </c>
      <c r="AB767" s="31">
        <f t="shared" si="482"/>
        <v>145.41025000213151</v>
      </c>
      <c r="AC767" s="31">
        <f t="shared" si="482"/>
        <v>349.81980402810245</v>
      </c>
      <c r="AD767" s="31">
        <f t="shared" si="482"/>
        <v>54.107438103802785</v>
      </c>
      <c r="AE767" s="31">
        <f t="shared" si="483"/>
        <v>32.064892606121795</v>
      </c>
      <c r="AF767" s="31">
        <f t="shared" si="484"/>
        <v>4356.542740946833</v>
      </c>
      <c r="AG767" s="31">
        <f t="shared" si="485"/>
        <v>8.9699720909820257E-2</v>
      </c>
      <c r="AH767" s="31">
        <f t="shared" si="486"/>
        <v>0.77684528523103558</v>
      </c>
      <c r="AI767" s="31">
        <f t="shared" si="486"/>
        <v>3.337744139072274E-2</v>
      </c>
      <c r="AJ767" s="31">
        <f t="shared" si="486"/>
        <v>8.0297571911821547E-2</v>
      </c>
      <c r="AK767" s="31">
        <f t="shared" si="486"/>
        <v>1.2419811148700747E-2</v>
      </c>
      <c r="AL767" s="31">
        <f t="shared" si="487"/>
        <v>7.3601694078991049E-3</v>
      </c>
      <c r="AM767" s="31">
        <f t="shared" si="488"/>
        <v>0.99999999999999989</v>
      </c>
      <c r="AN767" s="31">
        <f>(Z767*'Propiedades físicas'!$F$4)/1000</f>
        <v>343.64470382112154</v>
      </c>
      <c r="AO767" s="31">
        <f>(AA767*'Propiedades físicas'!$F$6)/1000</f>
        <v>108.43488441031377</v>
      </c>
      <c r="AP767" s="31">
        <f>(AB767*'Propiedades físicas'!$F$9)/1000</f>
        <v>89.710853738815032</v>
      </c>
      <c r="AQ767" s="31">
        <f>(AC767*'Propiedades físicas'!$F$5)/1000</f>
        <v>103.01143769215534</v>
      </c>
      <c r="AR767" s="31">
        <f>(AD767*'Propiedades físicas'!$F$8)/1000</f>
        <v>19.182168956560155</v>
      </c>
      <c r="AS767" s="31">
        <f>(AE767*'Propiedades físicas'!$F$7)/1000</f>
        <v>2.952855960097756</v>
      </c>
      <c r="AT767" s="31">
        <f t="shared" si="489"/>
        <v>666.93690457906359</v>
      </c>
      <c r="AU767" s="31">
        <f t="shared" si="490"/>
        <v>0.51525819228433978</v>
      </c>
      <c r="AV767" s="31">
        <f t="shared" si="493"/>
        <v>0.1625864210929403</v>
      </c>
      <c r="AW767" s="31">
        <f t="shared" si="493"/>
        <v>0.13451175534428692</v>
      </c>
      <c r="AX767" s="31">
        <f t="shared" si="493"/>
        <v>0.15445454732658839</v>
      </c>
      <c r="AY767" s="31">
        <f t="shared" si="493"/>
        <v>2.8761594724866751E-2</v>
      </c>
      <c r="AZ767" s="31">
        <f t="shared" si="494"/>
        <v>4.427489226977846E-3</v>
      </c>
      <c r="BA767" s="31">
        <f t="shared" si="491"/>
        <v>1</v>
      </c>
      <c r="BB767" s="34">
        <f>AU767*'Propiedades físicas'!$C$4+'Diseño reactor'!AV767*'Propiedades físicas'!$C$5+'Diseño reactor'!AW767*'Propiedades físicas'!$C$8+'Diseño reactor'!AX767*'Propiedades físicas'!$C$9+'Diseño reactor'!AY767*'Propiedades físicas'!$C$7+'Diseño reactor'!AZ767*'Propiedades físicas'!$C$6</f>
        <v>876.53565702024844</v>
      </c>
      <c r="BC767" s="45">
        <f>AU767*'Propiedades físicas'!$L$4+'Diseño reactor'!AV767*'Propiedades físicas'!$L$5+'Diseño reactor'!AW767*'Propiedades físicas'!$L$8+AX767*'Propiedades físicas'!$L$9+'Diseño reactor'!AY767*'Propiedades físicas'!$L$7+'Diseño reactor'!AZ767*'Propiedades físicas'!$L$6</f>
        <v>1.9889923254743034</v>
      </c>
      <c r="BD767" s="29">
        <f t="shared" si="470"/>
        <v>3.4864080732623082</v>
      </c>
      <c r="BE767" s="58">
        <f t="shared" si="471"/>
        <v>43.488851161452615</v>
      </c>
      <c r="BF767" s="30">
        <f>AU767*'Propiedades físicas'!$I$4+'Diseño reactor'!AV767*'Propiedades físicas'!$I$5+'Diseño reactor'!AW767*'Propiedades físicas'!$I$8+'Diseño reactor'!AX767*'Propiedades físicas'!$I$9+'Diseño reactor'!AY767*'Propiedades físicas'!$I$7+'Diseño reactor'!AZ767*'Propiedades físicas'!$I$6</f>
        <v>1.9445191367040697E-2</v>
      </c>
      <c r="BG767" s="24">
        <f>AU767*'Propiedades físicas'!$O$4+'Diseño reactor'!AV767*'Propiedades físicas'!$O$5+'Diseño reactor'!AW767*'Propiedades físicas'!$O$8+'Diseño reactor'!AX767*'Propiedades físicas'!$O$9+'Diseño reactor'!AY767*'Propiedades físicas'!$O$7+'Diseño reactor'!AZ767*'Propiedades físicas'!$O$6</f>
        <v>0.14864210073005432</v>
      </c>
      <c r="BH767" s="54">
        <f t="shared" si="472"/>
        <v>42322.524554124684</v>
      </c>
      <c r="BI767" s="34">
        <f t="shared" si="492"/>
        <v>260.19772464506786</v>
      </c>
      <c r="BJ767" s="27">
        <f t="shared" si="473"/>
        <v>4806.997519985388</v>
      </c>
      <c r="BK767" s="34">
        <f t="shared" si="474"/>
        <v>549.63246890368407</v>
      </c>
      <c r="BL767" s="27">
        <f t="shared" si="475"/>
        <v>104.99774640212794</v>
      </c>
      <c r="BM767" s="34">
        <f t="shared" si="476"/>
        <v>1.1054421768707483</v>
      </c>
      <c r="BN767" s="45">
        <f t="shared" si="477"/>
        <v>711.85202216828657</v>
      </c>
      <c r="BO767" s="45">
        <f t="shared" si="478"/>
        <v>83.890727597475887</v>
      </c>
      <c r="BP767" s="66">
        <f t="shared" si="479"/>
        <v>6.696534026790518</v>
      </c>
    </row>
    <row r="768" spans="8:68">
      <c r="H768" s="68">
        <v>763</v>
      </c>
      <c r="I768" s="31">
        <f>('Propiedades físicas'!$C$10*'Diseño reactor'!H768)/1000</f>
        <v>667.81214986066334</v>
      </c>
      <c r="J768" s="31">
        <f t="shared" si="457"/>
        <v>0.68282675014993777</v>
      </c>
      <c r="K768" s="31">
        <f>(I768*1000)/'Propiedades físicas'!$F$10</f>
        <v>4362.2599886383641</v>
      </c>
      <c r="L768" s="31">
        <f t="shared" si="458"/>
        <v>623.17999837690911</v>
      </c>
      <c r="M768" s="31">
        <f t="shared" si="459"/>
        <v>3739.0799902614549</v>
      </c>
      <c r="N768" s="31">
        <f t="shared" si="460"/>
        <v>0.81674967021875378</v>
      </c>
      <c r="O768" s="32">
        <f t="shared" si="461"/>
        <v>4.9004980213125231</v>
      </c>
      <c r="P768" s="33">
        <f t="shared" si="462"/>
        <v>0.51308574538030582</v>
      </c>
      <c r="Q768" s="31">
        <f t="shared" si="463"/>
        <v>4.4419571290822377</v>
      </c>
      <c r="R768" s="31">
        <f t="shared" si="464"/>
        <v>0.1907630169952981</v>
      </c>
      <c r="S768" s="31">
        <f t="shared" si="465"/>
        <v>0.45854089223028727</v>
      </c>
      <c r="T768" s="31">
        <f t="shared" si="466"/>
        <v>7.092484829446051E-2</v>
      </c>
      <c r="U768" s="31">
        <f t="shared" si="467"/>
        <v>4.1976059548689361E-2</v>
      </c>
      <c r="V768" s="47">
        <f t="shared" si="480"/>
        <v>5.0810433037661365E-4</v>
      </c>
      <c r="W768" s="31">
        <f t="shared" si="468"/>
        <v>0.37179558916395555</v>
      </c>
      <c r="X768" s="34">
        <f>(S768*H768*'Propiedades físicas'!$F$5*60*24*365)/(1000000)</f>
        <v>54150.070020954488</v>
      </c>
      <c r="Y768" s="34">
        <f>(U768*H768*'Propiedades físicas'!$F$7*60*24*365)/(1000000)</f>
        <v>1550.2224957299818</v>
      </c>
      <c r="Z768" s="31">
        <f t="shared" si="481"/>
        <v>391.48442372517337</v>
      </c>
      <c r="AA768" s="31">
        <f t="shared" si="482"/>
        <v>3389.2132894897472</v>
      </c>
      <c r="AB768" s="31">
        <f t="shared" si="482"/>
        <v>145.55218196741245</v>
      </c>
      <c r="AC768" s="31">
        <f t="shared" si="482"/>
        <v>349.86670077170919</v>
      </c>
      <c r="AD768" s="31">
        <f t="shared" si="482"/>
        <v>54.115659248673367</v>
      </c>
      <c r="AE768" s="31">
        <f t="shared" si="483"/>
        <v>32.027733435649985</v>
      </c>
      <c r="AF768" s="31">
        <f t="shared" si="484"/>
        <v>4362.259988638365</v>
      </c>
      <c r="AG768" s="31">
        <f t="shared" si="485"/>
        <v>8.9743487262292046E-2</v>
      </c>
      <c r="AH768" s="31">
        <f t="shared" si="486"/>
        <v>0.7769397739513586</v>
      </c>
      <c r="AI768" s="31">
        <f t="shared" si="486"/>
        <v>3.3366232720311813E-2</v>
      </c>
      <c r="AJ768" s="31">
        <f t="shared" si="486"/>
        <v>8.0203083191498756E-2</v>
      </c>
      <c r="AK768" s="31">
        <f t="shared" si="486"/>
        <v>1.240541815242998E-2</v>
      </c>
      <c r="AL768" s="31">
        <f t="shared" si="487"/>
        <v>7.3420047221089899E-3</v>
      </c>
      <c r="AM768" s="31">
        <f t="shared" si="488"/>
        <v>1.0000000000000002</v>
      </c>
      <c r="AN768" s="31">
        <f>(Z768*'Propiedades físicas'!$F$4)/1000</f>
        <v>344.26357253544296</v>
      </c>
      <c r="AO768" s="31">
        <f>(AA768*'Propiedades físicas'!$F$6)/1000</f>
        <v>108.5903937952515</v>
      </c>
      <c r="AP768" s="31">
        <f>(AB768*'Propiedades físicas'!$F$9)/1000</f>
        <v>89.798418664795093</v>
      </c>
      <c r="AQ768" s="31">
        <f>(AC768*'Propiedades físicas'!$F$5)/1000</f>
        <v>103.02524737624522</v>
      </c>
      <c r="AR768" s="31">
        <f>(AD768*'Propiedades físicas'!$F$8)/1000</f>
        <v>19.185083516839672</v>
      </c>
      <c r="AS768" s="31">
        <f>(AE768*'Propiedades físicas'!$F$7)/1000</f>
        <v>2.949433972089007</v>
      </c>
      <c r="AT768" s="31">
        <f t="shared" si="489"/>
        <v>667.81214986066345</v>
      </c>
      <c r="AU768" s="31">
        <f t="shared" si="490"/>
        <v>0.5155095974328594</v>
      </c>
      <c r="AV768" s="31">
        <f t="shared" si="493"/>
        <v>0.16260619669454723</v>
      </c>
      <c r="AW768" s="31">
        <f t="shared" si="493"/>
        <v>0.13446658417869636</v>
      </c>
      <c r="AX768" s="31">
        <f t="shared" si="493"/>
        <v>0.15427279572218183</v>
      </c>
      <c r="AY768" s="31">
        <f t="shared" si="493"/>
        <v>2.8728263660435901E-2</v>
      </c>
      <c r="AZ768" s="31">
        <f t="shared" si="494"/>
        <v>4.4165623112792955E-3</v>
      </c>
      <c r="BA768" s="31">
        <f t="shared" si="491"/>
        <v>1.0000000000000002</v>
      </c>
      <c r="BB768" s="34">
        <f>AU768*'Propiedades físicas'!$C$4+'Diseño reactor'!AV768*'Propiedades físicas'!$C$5+'Diseño reactor'!AW768*'Propiedades físicas'!$C$8+'Diseño reactor'!AX768*'Propiedades físicas'!$C$9+'Diseño reactor'!AY768*'Propiedades físicas'!$C$7+'Diseño reactor'!AZ768*'Propiedades físicas'!$C$6</f>
        <v>876.53265685787119</v>
      </c>
      <c r="BC768" s="45">
        <f>AU768*'Propiedades físicas'!$L$4+'Diseño reactor'!AV768*'Propiedades físicas'!$L$5+'Diseño reactor'!AW768*'Propiedades físicas'!$L$8+AX768*'Propiedades físicas'!$L$9+'Diseño reactor'!AY768*'Propiedades físicas'!$L$7+'Diseño reactor'!AZ768*'Propiedades físicas'!$L$6</f>
        <v>1.9891857502006987</v>
      </c>
      <c r="BD768" s="29">
        <f t="shared" si="470"/>
        <v>3.4832107817950586</v>
      </c>
      <c r="BE768" s="58">
        <f t="shared" si="471"/>
        <v>43.485228112778024</v>
      </c>
      <c r="BF768" s="30">
        <f>AU768*'Propiedades físicas'!$I$4+'Diseño reactor'!AV768*'Propiedades físicas'!$I$5+'Diseño reactor'!AW768*'Propiedades físicas'!$I$8+'Diseño reactor'!AX768*'Propiedades físicas'!$I$9+'Diseño reactor'!AY768*'Propiedades físicas'!$I$7+'Diseño reactor'!AZ768*'Propiedades físicas'!$I$6</f>
        <v>1.9446541644986656E-2</v>
      </c>
      <c r="BG768" s="24">
        <f>AU768*'Propiedades físicas'!$O$4+'Diseño reactor'!AV768*'Propiedades físicas'!$O$5+'Diseño reactor'!AW768*'Propiedades físicas'!$O$8+'Diseño reactor'!AX768*'Propiedades físicas'!$O$9+'Diseño reactor'!AY768*'Propiedades físicas'!$O$7+'Diseño reactor'!AZ768*'Propiedades físicas'!$O$6</f>
        <v>0.14865003397825832</v>
      </c>
      <c r="BH768" s="54">
        <f t="shared" si="472"/>
        <v>42319.441024326014</v>
      </c>
      <c r="BI768" s="34">
        <f t="shared" si="492"/>
        <v>260.22720947746092</v>
      </c>
      <c r="BJ768" s="27">
        <f t="shared" si="473"/>
        <v>4806.9455878997824</v>
      </c>
      <c r="BK768" s="34">
        <f t="shared" si="474"/>
        <v>549.65586536380113</v>
      </c>
      <c r="BL768" s="27">
        <f t="shared" si="475"/>
        <v>104.99860019081058</v>
      </c>
      <c r="BM768" s="34">
        <f t="shared" si="476"/>
        <v>1.1054421768707483</v>
      </c>
      <c r="BN768" s="45">
        <f t="shared" si="477"/>
        <v>712.94841611245158</v>
      </c>
      <c r="BO768" s="45">
        <f t="shared" si="478"/>
        <v>83.928369323474286</v>
      </c>
      <c r="BP768" s="66">
        <f t="shared" si="479"/>
        <v>6.6965111062290044</v>
      </c>
    </row>
    <row r="769" spans="8:68">
      <c r="H769" s="68">
        <v>764</v>
      </c>
      <c r="I769" s="31">
        <f>('Propiedades físicas'!$C$10*'Diseño reactor'!H769)/1000</f>
        <v>668.6873951422632</v>
      </c>
      <c r="J769" s="31">
        <f t="shared" si="457"/>
        <v>0.68193299785916561</v>
      </c>
      <c r="K769" s="31">
        <f>(I769*1000)/'Propiedades físicas'!$F$10</f>
        <v>4367.9772363298953</v>
      </c>
      <c r="L769" s="31">
        <f t="shared" si="458"/>
        <v>623.99674804712788</v>
      </c>
      <c r="M769" s="31">
        <f t="shared" si="459"/>
        <v>3743.9804882827671</v>
      </c>
      <c r="N769" s="31">
        <f t="shared" si="460"/>
        <v>0.81674967021875378</v>
      </c>
      <c r="O769" s="32">
        <f t="shared" si="461"/>
        <v>4.9004980213125222</v>
      </c>
      <c r="P769" s="33">
        <f t="shared" si="462"/>
        <v>0.51333555676219744</v>
      </c>
      <c r="Q769" s="31">
        <f t="shared" si="463"/>
        <v>4.442496132147034</v>
      </c>
      <c r="R769" s="31">
        <f t="shared" si="464"/>
        <v>0.19069888674581748</v>
      </c>
      <c r="S769" s="31">
        <f t="shared" si="465"/>
        <v>0.45800188916548928</v>
      </c>
      <c r="T769" s="31">
        <f t="shared" si="466"/>
        <v>7.0842677712544835E-2</v>
      </c>
      <c r="U769" s="31">
        <f t="shared" si="467"/>
        <v>4.1872548998194037E-2</v>
      </c>
      <c r="V769" s="47">
        <f t="shared" si="480"/>
        <v>5.0835171640528285E-4</v>
      </c>
      <c r="W769" s="31">
        <f t="shared" si="468"/>
        <v>0.37148972876265934</v>
      </c>
      <c r="X769" s="34">
        <f>(S769*H769*'Propiedades físicas'!$F$5*60*24*365)/(1000000)</f>
        <v>54157.304525950567</v>
      </c>
      <c r="Y769" s="34">
        <f>(U769*H769*'Propiedades físicas'!$F$7*60*24*365)/(1000000)</f>
        <v>1548.4264723667163</v>
      </c>
      <c r="Z769" s="31">
        <f t="shared" si="481"/>
        <v>392.18836536631886</v>
      </c>
      <c r="AA769" s="31">
        <f t="shared" si="482"/>
        <v>3394.067044960334</v>
      </c>
      <c r="AB769" s="31">
        <f t="shared" si="482"/>
        <v>145.69394947380454</v>
      </c>
      <c r="AC769" s="31">
        <f t="shared" si="482"/>
        <v>349.91344332243381</v>
      </c>
      <c r="AD769" s="31">
        <f t="shared" si="482"/>
        <v>54.123805772384252</v>
      </c>
      <c r="AE769" s="31">
        <f t="shared" si="483"/>
        <v>31.990627434620244</v>
      </c>
      <c r="AF769" s="31">
        <f t="shared" si="484"/>
        <v>4367.9772363298953</v>
      </c>
      <c r="AG769" s="31">
        <f t="shared" si="485"/>
        <v>8.9787181605334374E-2</v>
      </c>
      <c r="AH769" s="31">
        <f t="shared" si="486"/>
        <v>0.7770340506197625</v>
      </c>
      <c r="AI769" s="31">
        <f t="shared" si="486"/>
        <v>3.3355015740929306E-2</v>
      </c>
      <c r="AJ769" s="31">
        <f t="shared" si="486"/>
        <v>8.010880652309478E-2</v>
      </c>
      <c r="AK769" s="31">
        <f t="shared" si="486"/>
        <v>1.2391045750472063E-2</v>
      </c>
      <c r="AL769" s="31">
        <f t="shared" si="487"/>
        <v>7.3238997604071132E-3</v>
      </c>
      <c r="AM769" s="31">
        <f t="shared" si="488"/>
        <v>1.0000000000000002</v>
      </c>
      <c r="AN769" s="31">
        <f>(Z769*'Propiedades físicas'!$F$4)/1000</f>
        <v>344.88260473583347</v>
      </c>
      <c r="AO769" s="31">
        <f>(AA769*'Propiedades físicas'!$F$6)/1000</f>
        <v>108.74590812052909</v>
      </c>
      <c r="AP769" s="31">
        <f>(AB769*'Propiedades físicas'!$F$9)/1000</f>
        <v>89.885882127863709</v>
      </c>
      <c r="AQ769" s="31">
        <f>(AC769*'Propiedades físicas'!$F$5)/1000</f>
        <v>103.0390116551571</v>
      </c>
      <c r="AR769" s="31">
        <f>(AD769*'Propiedades físicas'!$F$8)/1000</f>
        <v>19.18797162242566</v>
      </c>
      <c r="AS769" s="31">
        <f>(AE769*'Propiedades físicas'!$F$7)/1000</f>
        <v>2.9460168804541782</v>
      </c>
      <c r="AT769" s="31">
        <f t="shared" si="489"/>
        <v>668.6873951422632</v>
      </c>
      <c r="AU769" s="31">
        <f t="shared" si="490"/>
        <v>0.51576058894075572</v>
      </c>
      <c r="AV769" s="31">
        <f t="shared" si="493"/>
        <v>0.16262592791567937</v>
      </c>
      <c r="AW769" s="31">
        <f t="shared" si="493"/>
        <v>0.13442137952778441</v>
      </c>
      <c r="AX769" s="31">
        <f t="shared" si="493"/>
        <v>0.15409145200536575</v>
      </c>
      <c r="AY769" s="31">
        <f t="shared" si="493"/>
        <v>2.8694980287976596E-2</v>
      </c>
      <c r="AZ769" s="31">
        <f t="shared" si="494"/>
        <v>4.4056713224382123E-3</v>
      </c>
      <c r="BA769" s="31">
        <f t="shared" si="491"/>
        <v>1.0000000000000002</v>
      </c>
      <c r="BB769" s="34">
        <f>AU769*'Propiedades físicas'!$C$4+'Diseño reactor'!AV769*'Propiedades físicas'!$C$5+'Diseño reactor'!AW769*'Propiedades físicas'!$C$8+'Diseño reactor'!AX769*'Propiedades físicas'!$C$9+'Diseño reactor'!AY769*'Propiedades físicas'!$C$7+'Diseño reactor'!AZ769*'Propiedades físicas'!$C$6</f>
        <v>876.52966596265094</v>
      </c>
      <c r="BC769" s="45">
        <f>AU769*'Propiedades físicas'!$L$4+'Diseño reactor'!AV769*'Propiedades físicas'!$L$5+'Diseño reactor'!AW769*'Propiedades físicas'!$L$8+AX769*'Propiedades físicas'!$L$9+'Diseño reactor'!AY769*'Propiedades físicas'!$L$7+'Diseño reactor'!AZ769*'Propiedades físicas'!$L$6</f>
        <v>1.9893788424547929</v>
      </c>
      <c r="BD769" s="29">
        <f t="shared" si="470"/>
        <v>3.480019359259745</v>
      </c>
      <c r="BE769" s="58">
        <f t="shared" si="471"/>
        <v>43.481612103690139</v>
      </c>
      <c r="BF769" s="30">
        <f>AU769*'Propiedades físicas'!$I$4+'Diseño reactor'!AV769*'Propiedades físicas'!$I$5+'Diseño reactor'!AW769*'Propiedades físicas'!$I$8+'Diseño reactor'!AX769*'Propiedades físicas'!$I$9+'Diseño reactor'!AY769*'Propiedades físicas'!$I$7+'Diseño reactor'!AZ769*'Propiedades físicas'!$I$6</f>
        <v>1.9447887874746318E-2</v>
      </c>
      <c r="BG769" s="24">
        <f>AU769*'Propiedades físicas'!$O$4+'Diseño reactor'!AV769*'Propiedades físicas'!$O$5+'Diseño reactor'!AW769*'Propiedades físicas'!$O$8+'Diseño reactor'!AX769*'Propiedades físicas'!$O$9+'Diseño reactor'!AY769*'Propiedades físicas'!$O$7+'Diseño reactor'!AZ769*'Propiedades físicas'!$O$6</f>
        <v>0.14865795642053201</v>
      </c>
      <c r="BH769" s="54">
        <f t="shared" si="472"/>
        <v>42316.367178487613</v>
      </c>
      <c r="BI769" s="34">
        <f t="shared" si="492"/>
        <v>260.25661592580485</v>
      </c>
      <c r="BJ769" s="27">
        <f t="shared" si="473"/>
        <v>4806.8938695732759</v>
      </c>
      <c r="BK769" s="34">
        <f t="shared" si="474"/>
        <v>549.67924567780506</v>
      </c>
      <c r="BL769" s="27">
        <f t="shared" si="475"/>
        <v>104.99945333154905</v>
      </c>
      <c r="BM769" s="34">
        <f t="shared" si="476"/>
        <v>1.1054421768707483</v>
      </c>
      <c r="BN769" s="45">
        <f t="shared" si="477"/>
        <v>714.04502728007003</v>
      </c>
      <c r="BO769" s="45">
        <f t="shared" si="478"/>
        <v>83.965949150069463</v>
      </c>
      <c r="BP769" s="66">
        <f t="shared" si="479"/>
        <v>6.6964882564664734</v>
      </c>
    </row>
    <row r="770" spans="8:68">
      <c r="H770" s="68">
        <v>765</v>
      </c>
      <c r="I770" s="31">
        <f>('Propiedades físicas'!$C$10*'Diseño reactor'!H770)/1000</f>
        <v>669.56264042386306</v>
      </c>
      <c r="J770" s="31">
        <f t="shared" si="457"/>
        <v>0.68104158217568955</v>
      </c>
      <c r="K770" s="31">
        <f>(I770*1000)/'Propiedades físicas'!$F$10</f>
        <v>4373.6944840214273</v>
      </c>
      <c r="L770" s="31">
        <f t="shared" si="458"/>
        <v>624.81349771734676</v>
      </c>
      <c r="M770" s="31">
        <f t="shared" si="459"/>
        <v>3748.8809863040806</v>
      </c>
      <c r="N770" s="31">
        <f t="shared" si="460"/>
        <v>0.81674967021875389</v>
      </c>
      <c r="O770" s="32">
        <f t="shared" si="461"/>
        <v>4.900498021312524</v>
      </c>
      <c r="P770" s="33">
        <f t="shared" si="462"/>
        <v>0.51358495746356314</v>
      </c>
      <c r="Q770" s="31">
        <f t="shared" si="463"/>
        <v>4.443033926785108</v>
      </c>
      <c r="R770" s="31">
        <f t="shared" si="464"/>
        <v>0.19063470948586472</v>
      </c>
      <c r="S770" s="31">
        <f t="shared" si="465"/>
        <v>0.45746409452741676</v>
      </c>
      <c r="T770" s="31">
        <f t="shared" si="466"/>
        <v>7.0760624766425986E-2</v>
      </c>
      <c r="U770" s="31">
        <f t="shared" si="467"/>
        <v>4.1769378502900002E-2</v>
      </c>
      <c r="V770" s="47">
        <f t="shared" si="480"/>
        <v>5.0859869574061602E-4</v>
      </c>
      <c r="W770" s="31">
        <f t="shared" si="468"/>
        <v>0.3711843711843712</v>
      </c>
      <c r="X770" s="34">
        <f>(S770*H770*'Propiedades físicas'!$F$5*60*24*365)/(1000000)</f>
        <v>54164.515263987254</v>
      </c>
      <c r="Y770" s="34">
        <f>(U770*H770*'Propiedades físicas'!$F$7*60*24*365)/(1000000)</f>
        <v>1546.6330201990602</v>
      </c>
      <c r="Z770" s="31">
        <f t="shared" si="481"/>
        <v>392.89249245962583</v>
      </c>
      <c r="AA770" s="31">
        <f t="shared" si="482"/>
        <v>3398.9209539906078</v>
      </c>
      <c r="AB770" s="31">
        <f t="shared" si="482"/>
        <v>145.83555275668652</v>
      </c>
      <c r="AC770" s="31">
        <f t="shared" si="482"/>
        <v>349.96003231347385</v>
      </c>
      <c r="AD770" s="31">
        <f t="shared" si="482"/>
        <v>54.131877946315882</v>
      </c>
      <c r="AE770" s="31">
        <f t="shared" si="483"/>
        <v>31.9535745547185</v>
      </c>
      <c r="AF770" s="31">
        <f t="shared" si="484"/>
        <v>4373.6944840214283</v>
      </c>
      <c r="AG770" s="31">
        <f t="shared" si="485"/>
        <v>8.9830804116518378E-2</v>
      </c>
      <c r="AH770" s="31">
        <f t="shared" si="486"/>
        <v>0.77712811592304976</v>
      </c>
      <c r="AI770" s="31">
        <f t="shared" si="486"/>
        <v>3.3343790538976299E-2</v>
      </c>
      <c r="AJ770" s="31">
        <f t="shared" si="486"/>
        <v>8.001474121980745E-2</v>
      </c>
      <c r="AK770" s="31">
        <f t="shared" si="486"/>
        <v>1.2376693924113304E-2</v>
      </c>
      <c r="AL770" s="31">
        <f t="shared" si="487"/>
        <v>7.3058542775348428E-3</v>
      </c>
      <c r="AM770" s="31">
        <f t="shared" si="488"/>
        <v>1</v>
      </c>
      <c r="AN770" s="31">
        <f>(Z770*'Propiedades físicas'!$F$4)/1000</f>
        <v>345.50180001914578</v>
      </c>
      <c r="AO770" s="31">
        <f>(AA770*'Propiedades físicas'!$F$6)/1000</f>
        <v>108.90142736585906</v>
      </c>
      <c r="AP770" s="31">
        <f>(AB770*'Propiedades físicas'!$F$9)/1000</f>
        <v>89.973244273237739</v>
      </c>
      <c r="AQ770" s="31">
        <f>(AC770*'Propiedades físicas'!$F$5)/1000</f>
        <v>103.05273071534864</v>
      </c>
      <c r="AR770" s="31">
        <f>(AD770*'Propiedades físicas'!$F$8)/1000</f>
        <v>19.190833369527901</v>
      </c>
      <c r="AS770" s="31">
        <f>(AE770*'Propiedades físicas'!$F$7)/1000</f>
        <v>2.9426046807440267</v>
      </c>
      <c r="AT770" s="31">
        <f t="shared" si="489"/>
        <v>669.56264042386306</v>
      </c>
      <c r="AU770" s="31">
        <f t="shared" si="490"/>
        <v>0.51601116782804324</v>
      </c>
      <c r="AV770" s="31">
        <f t="shared" si="493"/>
        <v>0.16264561490007806</v>
      </c>
      <c r="AW770" s="31">
        <f t="shared" si="493"/>
        <v>0.13437614173974918</v>
      </c>
      <c r="AX770" s="31">
        <f t="shared" si="493"/>
        <v>0.15391051485505772</v>
      </c>
      <c r="AY770" s="31">
        <f t="shared" si="493"/>
        <v>2.8661744564151975E-2</v>
      </c>
      <c r="AZ770" s="31">
        <f t="shared" si="494"/>
        <v>4.39481611291996E-3</v>
      </c>
      <c r="BA770" s="31">
        <f t="shared" si="491"/>
        <v>1.0000000000000002</v>
      </c>
      <c r="BB770" s="34">
        <f>AU770*'Propiedades físicas'!$C$4+'Diseño reactor'!AV770*'Propiedades físicas'!$C$5+'Diseño reactor'!AW770*'Propiedades físicas'!$C$8+'Diseño reactor'!AX770*'Propiedades físicas'!$C$9+'Diseño reactor'!AY770*'Propiedades físicas'!$C$7+'Diseño reactor'!AZ770*'Propiedades físicas'!$C$6</f>
        <v>876.5266842982445</v>
      </c>
      <c r="BC770" s="45">
        <f>AU770*'Propiedades físicas'!$L$4+'Diseño reactor'!AV770*'Propiedades físicas'!$L$5+'Diseño reactor'!AW770*'Propiedades físicas'!$L$8+AX770*'Propiedades físicas'!$L$9+'Diseño reactor'!AY770*'Propiedades físicas'!$L$7+'Diseño reactor'!AZ770*'Propiedades físicas'!$L$6</f>
        <v>1.9895716030722599</v>
      </c>
      <c r="BD770" s="29">
        <f t="shared" si="470"/>
        <v>3.476833789526709</v>
      </c>
      <c r="BE770" s="58">
        <f t="shared" si="471"/>
        <v>43.478003113311033</v>
      </c>
      <c r="BF770" s="30">
        <f>AU770*'Propiedades físicas'!$I$4+'Diseño reactor'!AV770*'Propiedades físicas'!$I$5+'Diseño reactor'!AW770*'Propiedades físicas'!$I$8+'Diseño reactor'!AX770*'Propiedades físicas'!$I$9+'Diseño reactor'!AY770*'Propiedades físicas'!$I$7+'Diseño reactor'!AZ770*'Propiedades físicas'!$I$6</f>
        <v>1.9449230071647543E-2</v>
      </c>
      <c r="BG770" s="24">
        <f>AU770*'Propiedades físicas'!$O$4+'Diseño reactor'!AV770*'Propiedades físicas'!$O$5+'Diseño reactor'!AW770*'Propiedades físicas'!$O$8+'Diseño reactor'!AX770*'Propiedades físicas'!$O$9+'Diseño reactor'!AY770*'Propiedades físicas'!$O$7+'Diseño reactor'!AZ770*'Propiedades físicas'!$O$6</f>
        <v>0.14866586807476095</v>
      </c>
      <c r="BH770" s="54">
        <f t="shared" si="472"/>
        <v>42313.302977577856</v>
      </c>
      <c r="BI770" s="34">
        <f t="shared" si="492"/>
        <v>260.28594426738078</v>
      </c>
      <c r="BJ770" s="27">
        <f t="shared" si="473"/>
        <v>4806.8423640754081</v>
      </c>
      <c r="BK770" s="34">
        <f t="shared" si="474"/>
        <v>549.70260981062052</v>
      </c>
      <c r="BL770" s="27">
        <f t="shared" si="475"/>
        <v>105.0003058231913</v>
      </c>
      <c r="BM770" s="34">
        <f t="shared" si="476"/>
        <v>1.1054421768707483</v>
      </c>
      <c r="BN770" s="45">
        <f t="shared" si="477"/>
        <v>715.14185511050187</v>
      </c>
      <c r="BO770" s="45">
        <f t="shared" si="478"/>
        <v>84.0034672297989</v>
      </c>
      <c r="BP770" s="66">
        <f t="shared" si="479"/>
        <v>6.6964654772252707</v>
      </c>
    </row>
    <row r="771" spans="8:68">
      <c r="H771" s="68">
        <v>766</v>
      </c>
      <c r="I771" s="31">
        <f>('Propiedades físicas'!$C$10*'Diseño reactor'!H771)/1000</f>
        <v>670.43788570546292</v>
      </c>
      <c r="J771" s="31">
        <f t="shared" si="457"/>
        <v>0.68015249394830612</v>
      </c>
      <c r="K771" s="31">
        <f>(I771*1000)/'Propiedades físicas'!$F$10</f>
        <v>4379.4117317129585</v>
      </c>
      <c r="L771" s="31">
        <f t="shared" si="458"/>
        <v>625.63024738756542</v>
      </c>
      <c r="M771" s="31">
        <f t="shared" si="459"/>
        <v>3753.7814843253927</v>
      </c>
      <c r="N771" s="31">
        <f t="shared" si="460"/>
        <v>0.81674967021875378</v>
      </c>
      <c r="O771" s="32">
        <f t="shared" si="461"/>
        <v>4.9004980213125231</v>
      </c>
      <c r="P771" s="33">
        <f t="shared" si="462"/>
        <v>0.51383394849628605</v>
      </c>
      <c r="Q771" s="31">
        <f t="shared" si="463"/>
        <v>4.4435705169066377</v>
      </c>
      <c r="R771" s="31">
        <f t="shared" si="464"/>
        <v>0.19057048570655657</v>
      </c>
      <c r="S771" s="31">
        <f t="shared" si="465"/>
        <v>0.45692750440588609</v>
      </c>
      <c r="T771" s="31">
        <f t="shared" si="466"/>
        <v>7.0678689348404128E-2</v>
      </c>
      <c r="U771" s="31">
        <f t="shared" si="467"/>
        <v>4.1666546667507069E-2</v>
      </c>
      <c r="V771" s="47">
        <f t="shared" si="480"/>
        <v>5.0884526938467164E-4</v>
      </c>
      <c r="W771" s="31">
        <f t="shared" si="468"/>
        <v>0.37087951519017626</v>
      </c>
      <c r="X771" s="34">
        <f>(S771*H771*'Propiedades físicas'!$F$5*60*24*365)/(1000000)</f>
        <v>54171.7023325841</v>
      </c>
      <c r="Y771" s="34">
        <f>(U771*H771*'Propiedades físicas'!$F$7*60*24*365)/(1000000)</f>
        <v>1544.8421368729917</v>
      </c>
      <c r="Z771" s="31">
        <f t="shared" si="481"/>
        <v>393.59680454815509</v>
      </c>
      <c r="AA771" s="31">
        <f t="shared" si="482"/>
        <v>3403.7750159504844</v>
      </c>
      <c r="AB771" s="31">
        <f t="shared" si="482"/>
        <v>145.97699205122234</v>
      </c>
      <c r="AC771" s="31">
        <f t="shared" si="482"/>
        <v>350.00646837490876</v>
      </c>
      <c r="AD771" s="31">
        <f t="shared" si="482"/>
        <v>54.13987604087756</v>
      </c>
      <c r="AE771" s="31">
        <f t="shared" si="483"/>
        <v>31.916574747310413</v>
      </c>
      <c r="AF771" s="31">
        <f t="shared" si="484"/>
        <v>4379.4117317129585</v>
      </c>
      <c r="AG771" s="31">
        <f t="shared" si="485"/>
        <v>8.9874354972831944E-2</v>
      </c>
      <c r="AH771" s="31">
        <f t="shared" si="486"/>
        <v>0.77722197054514797</v>
      </c>
      <c r="AI771" s="31">
        <f t="shared" si="486"/>
        <v>3.3332557200353725E-2</v>
      </c>
      <c r="AJ771" s="31">
        <f t="shared" si="486"/>
        <v>7.9920886597709226E-2</v>
      </c>
      <c r="AK771" s="31">
        <f t="shared" si="486"/>
        <v>1.2362362654516009E-2</v>
      </c>
      <c r="AL771" s="31">
        <f t="shared" si="487"/>
        <v>7.287868029441159E-3</v>
      </c>
      <c r="AM771" s="31">
        <f t="shared" si="488"/>
        <v>1</v>
      </c>
      <c r="AN771" s="31">
        <f>(Z771*'Propiedades físicas'!$F$4)/1000</f>
        <v>346.1211579835566</v>
      </c>
      <c r="AO771" s="31">
        <f>(AA771*'Propiedades físicas'!$F$6)/1000</f>
        <v>109.05695151105351</v>
      </c>
      <c r="AP771" s="31">
        <f>(AB771*'Propiedades físicas'!$F$9)/1000</f>
        <v>90.060505246001611</v>
      </c>
      <c r="AQ771" s="31">
        <f>(AC771*'Propiedades físicas'!$F$5)/1000</f>
        <v>103.06640474235938</v>
      </c>
      <c r="AR771" s="31">
        <f>(AD771*'Propiedades físicas'!$F$8)/1000</f>
        <v>19.193668854011907</v>
      </c>
      <c r="AS771" s="31">
        <f>(AE771*'Propiedades físicas'!$F$7)/1000</f>
        <v>2.9391973684798161</v>
      </c>
      <c r="AT771" s="31">
        <f t="shared" si="489"/>
        <v>670.4378857054628</v>
      </c>
      <c r="AU771" s="31">
        <f t="shared" si="490"/>
        <v>0.51626133511138539</v>
      </c>
      <c r="AV771" s="31">
        <f t="shared" si="493"/>
        <v>0.16266525779088278</v>
      </c>
      <c r="AW771" s="31">
        <f t="shared" si="493"/>
        <v>0.13433087116077305</v>
      </c>
      <c r="AX771" s="31">
        <f t="shared" si="493"/>
        <v>0.15372998295570453</v>
      </c>
      <c r="AY771" s="31">
        <f t="shared" si="493"/>
        <v>2.8628556445337999E-2</v>
      </c>
      <c r="AZ771" s="31">
        <f t="shared" si="494"/>
        <v>4.3839965359163281E-3</v>
      </c>
      <c r="BA771" s="31">
        <f t="shared" si="491"/>
        <v>1</v>
      </c>
      <c r="BB771" s="34">
        <f>AU771*'Propiedades físicas'!$C$4+'Diseño reactor'!AV771*'Propiedades físicas'!$C$5+'Diseño reactor'!AW771*'Propiedades físicas'!$C$8+'Diseño reactor'!AX771*'Propiedades físicas'!$C$9+'Diseño reactor'!AY771*'Propiedades físicas'!$C$7+'Diseño reactor'!AZ771*'Propiedades físicas'!$C$6</f>
        <v>876.52371182848196</v>
      </c>
      <c r="BC771" s="45">
        <f>AU771*'Propiedades físicas'!$L$4+'Diseño reactor'!AV771*'Propiedades físicas'!$L$5+'Diseño reactor'!AW771*'Propiedades físicas'!$L$8+AX771*'Propiedades físicas'!$L$9+'Diseño reactor'!AY771*'Propiedades físicas'!$L$7+'Diseño reactor'!AZ771*'Propiedades físicas'!$L$6</f>
        <v>1.9897640328860386</v>
      </c>
      <c r="BD771" s="29">
        <f t="shared" si="470"/>
        <v>3.4736540565251599</v>
      </c>
      <c r="BE771" s="58">
        <f t="shared" si="471"/>
        <v>43.474401120847006</v>
      </c>
      <c r="BF771" s="30">
        <f>AU771*'Propiedades físicas'!$I$4+'Diseño reactor'!AV771*'Propiedades físicas'!$I$5+'Diseño reactor'!AW771*'Propiedades físicas'!$I$8+'Diseño reactor'!AX771*'Propiedades físicas'!$I$9+'Diseño reactor'!AY771*'Propiedades físicas'!$I$7+'Diseño reactor'!AZ771*'Propiedades físicas'!$I$6</f>
        <v>1.945056825094749E-2</v>
      </c>
      <c r="BG771" s="24">
        <f>AU771*'Propiedades físicas'!$O$4+'Diseño reactor'!AV771*'Propiedades físicas'!$O$5+'Diseño reactor'!AW771*'Propiedades físicas'!$O$8+'Diseño reactor'!AX771*'Propiedades físicas'!$O$9+'Diseño reactor'!AY771*'Propiedades físicas'!$O$7+'Diseño reactor'!AZ771*'Propiedades físicas'!$O$6</f>
        <v>0.14867376895881121</v>
      </c>
      <c r="BH771" s="54">
        <f t="shared" si="472"/>
        <v>42310.248382759695</v>
      </c>
      <c r="BI771" s="34">
        <f t="shared" si="492"/>
        <v>260.31519477825628</v>
      </c>
      <c r="BJ771" s="27">
        <f t="shared" si="473"/>
        <v>4806.7910704804763</v>
      </c>
      <c r="BK771" s="34">
        <f t="shared" si="474"/>
        <v>549.7259577276086</v>
      </c>
      <c r="BL771" s="27">
        <f t="shared" si="475"/>
        <v>105.00115766460148</v>
      </c>
      <c r="BM771" s="34">
        <f t="shared" si="476"/>
        <v>1.1054421768707483</v>
      </c>
      <c r="BN771" s="45">
        <f t="shared" si="477"/>
        <v>716.23889904501709</v>
      </c>
      <c r="BO771" s="45">
        <f t="shared" si="478"/>
        <v>84.040923714699161</v>
      </c>
      <c r="BP771" s="66">
        <f t="shared" si="479"/>
        <v>6.6964427682290655</v>
      </c>
    </row>
    <row r="772" spans="8:68">
      <c r="H772" s="68">
        <v>767</v>
      </c>
      <c r="I772" s="31">
        <f>('Propiedades físicas'!$C$10*'Diseño reactor'!H772)/1000</f>
        <v>671.31313098706266</v>
      </c>
      <c r="J772" s="31">
        <f t="shared" si="457"/>
        <v>0.67926572407353658</v>
      </c>
      <c r="K772" s="31">
        <f>(I772*1000)/'Propiedades físicas'!$F$10</f>
        <v>4385.1289794044897</v>
      </c>
      <c r="L772" s="31">
        <f t="shared" si="458"/>
        <v>626.44699705778419</v>
      </c>
      <c r="M772" s="31">
        <f t="shared" si="459"/>
        <v>3758.6819823467054</v>
      </c>
      <c r="N772" s="31">
        <f t="shared" si="460"/>
        <v>0.81674967021875378</v>
      </c>
      <c r="O772" s="32">
        <f t="shared" si="461"/>
        <v>4.9004980213125231</v>
      </c>
      <c r="P772" s="33">
        <f t="shared" si="462"/>
        <v>0.51408253086892797</v>
      </c>
      <c r="Q772" s="31">
        <f t="shared" si="463"/>
        <v>4.4441059064054604</v>
      </c>
      <c r="R772" s="31">
        <f t="shared" si="464"/>
        <v>0.19050621589616681</v>
      </c>
      <c r="S772" s="31">
        <f t="shared" si="465"/>
        <v>0.45639211490706433</v>
      </c>
      <c r="T772" s="31">
        <f t="shared" si="466"/>
        <v>7.0596871350079374E-2</v>
      </c>
      <c r="U772" s="31">
        <f t="shared" si="467"/>
        <v>4.1564052103579593E-2</v>
      </c>
      <c r="V772" s="47">
        <f t="shared" si="480"/>
        <v>5.0909143833622E-4</v>
      </c>
      <c r="W772" s="31">
        <f t="shared" si="468"/>
        <v>0.37057515954522641</v>
      </c>
      <c r="X772" s="34">
        <f>(S772*H772*'Propiedades físicas'!$F$5*60*24*365)/(1000000)</f>
        <v>54178.865828780916</v>
      </c>
      <c r="Y772" s="34">
        <f>(U772*H772*'Propiedades físicas'!$F$7*60*24*365)/(1000000)</f>
        <v>1543.0538200191852</v>
      </c>
      <c r="Z772" s="31">
        <f t="shared" si="481"/>
        <v>394.30130117646775</v>
      </c>
      <c r="AA772" s="31">
        <f t="shared" si="482"/>
        <v>3408.6292302129882</v>
      </c>
      <c r="AB772" s="31">
        <f t="shared" si="482"/>
        <v>146.11826759235996</v>
      </c>
      <c r="AC772" s="31">
        <f t="shared" si="482"/>
        <v>350.05275213371834</v>
      </c>
      <c r="AD772" s="31">
        <f t="shared" si="482"/>
        <v>54.147800325510879</v>
      </c>
      <c r="AE772" s="31">
        <f t="shared" si="483"/>
        <v>31.879627963445547</v>
      </c>
      <c r="AF772" s="31">
        <f t="shared" si="484"/>
        <v>4385.1289794044906</v>
      </c>
      <c r="AG772" s="31">
        <f t="shared" si="485"/>
        <v>8.9917834350681902E-2</v>
      </c>
      <c r="AH772" s="31">
        <f t="shared" si="486"/>
        <v>0.77731561516712488</v>
      </c>
      <c r="AI772" s="31">
        <f t="shared" si="486"/>
        <v>3.3321315810465192E-2</v>
      </c>
      <c r="AJ772" s="31">
        <f t="shared" si="486"/>
        <v>7.9827241975732308E-2</v>
      </c>
      <c r="AK772" s="31">
        <f t="shared" si="486"/>
        <v>1.2348051922720015E-2</v>
      </c>
      <c r="AL772" s="31">
        <f t="shared" si="487"/>
        <v>7.269940773275696E-3</v>
      </c>
      <c r="AM772" s="31">
        <f t="shared" si="488"/>
        <v>1</v>
      </c>
      <c r="AN772" s="31">
        <f>(Z772*'Propiedades físicas'!$F$4)/1000</f>
        <v>346.74067822856222</v>
      </c>
      <c r="AO772" s="31">
        <f>(AA772*'Propiedades físicas'!$F$6)/1000</f>
        <v>109.21248053602415</v>
      </c>
      <c r="AP772" s="31">
        <f>(AB772*'Propiedades físicas'!$F$9)/1000</f>
        <v>90.147665191106469</v>
      </c>
      <c r="AQ772" s="31">
        <f>(AC772*'Propiedades físicas'!$F$5)/1000</f>
        <v>103.08003392081605</v>
      </c>
      <c r="AR772" s="31">
        <f>(AD772*'Propiedades físicas'!$F$8)/1000</f>
        <v>19.196478171400113</v>
      </c>
      <c r="AS772" s="31">
        <f>(AE772*'Propiedades físicas'!$F$7)/1000</f>
        <v>2.9357949391537006</v>
      </c>
      <c r="AT772" s="31">
        <f t="shared" si="489"/>
        <v>671.31313098706266</v>
      </c>
      <c r="AU772" s="31">
        <f t="shared" si="490"/>
        <v>0.51651109180410848</v>
      </c>
      <c r="AV772" s="31">
        <f t="shared" si="493"/>
        <v>0.16268485673063476</v>
      </c>
      <c r="AW772" s="31">
        <f t="shared" si="493"/>
        <v>0.13428556813503439</v>
      </c>
      <c r="AX772" s="31">
        <f t="shared" si="493"/>
        <v>0.15354985499725399</v>
      </c>
      <c r="AY772" s="31">
        <f t="shared" si="493"/>
        <v>2.8595415887627054E-2</v>
      </c>
      <c r="AZ772" s="31">
        <f t="shared" si="494"/>
        <v>4.3732124453413649E-3</v>
      </c>
      <c r="BA772" s="31">
        <f t="shared" si="491"/>
        <v>1</v>
      </c>
      <c r="BB772" s="34">
        <f>AU772*'Propiedades físicas'!$C$4+'Diseño reactor'!AV772*'Propiedades físicas'!$C$5+'Diseño reactor'!AW772*'Propiedades físicas'!$C$8+'Diseño reactor'!AX772*'Propiedades físicas'!$C$9+'Diseño reactor'!AY772*'Propiedades físicas'!$C$7+'Diseño reactor'!AZ772*'Propiedades físicas'!$C$6</f>
        <v>876.52074851736472</v>
      </c>
      <c r="BC772" s="45">
        <f>AU772*'Propiedades físicas'!$L$4+'Diseño reactor'!AV772*'Propiedades físicas'!$L$5+'Diseño reactor'!AW772*'Propiedades físicas'!$L$8+AX772*'Propiedades físicas'!$L$9+'Diseño reactor'!AY772*'Propiedades físicas'!$L$7+'Diseño reactor'!AZ772*'Propiedades físicas'!$L$6</f>
        <v>1.9899561327263451</v>
      </c>
      <c r="BD772" s="29">
        <f t="shared" si="470"/>
        <v>3.4704801442429263</v>
      </c>
      <c r="BE772" s="58">
        <f t="shared" si="471"/>
        <v>43.470806105588196</v>
      </c>
      <c r="BF772" s="30">
        <f>AU772*'Propiedades físicas'!$I$4+'Diseño reactor'!AV772*'Propiedades físicas'!$I$5+'Diseño reactor'!AW772*'Propiedades físicas'!$I$8+'Diseño reactor'!AX772*'Propiedades físicas'!$I$9+'Diseño reactor'!AY772*'Propiedades físicas'!$I$7+'Diseño reactor'!AZ772*'Propiedades físicas'!$I$6</f>
        <v>1.9451902427833068E-2</v>
      </c>
      <c r="BG772" s="24">
        <f>AU772*'Propiedades físicas'!$O$4+'Diseño reactor'!AV772*'Propiedades físicas'!$O$5+'Diseño reactor'!AW772*'Propiedades físicas'!$O$8+'Diseño reactor'!AX772*'Propiedades físicas'!$O$9+'Diseño reactor'!AY772*'Propiedades físicas'!$O$7+'Diseño reactor'!AZ772*'Propiedades físicas'!$O$6</f>
        <v>0.14868165909052952</v>
      </c>
      <c r="BH772" s="54">
        <f t="shared" si="472"/>
        <v>42307.203355389371</v>
      </c>
      <c r="BI772" s="34">
        <f t="shared" si="492"/>
        <v>260.34436773329276</v>
      </c>
      <c r="BJ772" s="27">
        <f t="shared" si="473"/>
        <v>4806.7399878674969</v>
      </c>
      <c r="BK772" s="34">
        <f t="shared" si="474"/>
        <v>549.74928939456242</v>
      </c>
      <c r="BL772" s="27">
        <f t="shared" si="475"/>
        <v>105.00200885465964</v>
      </c>
      <c r="BM772" s="34">
        <f t="shared" si="476"/>
        <v>1.1054421768707483</v>
      </c>
      <c r="BN772" s="45">
        <f t="shared" si="477"/>
        <v>717.33615852679009</v>
      </c>
      <c r="BO772" s="45">
        <f t="shared" si="478"/>
        <v>84.078318756308263</v>
      </c>
      <c r="BP772" s="66">
        <f t="shared" si="479"/>
        <v>6.6964201292028385</v>
      </c>
    </row>
    <row r="773" spans="8:68">
      <c r="H773" s="68">
        <v>768</v>
      </c>
      <c r="I773" s="31">
        <f>('Propiedades físicas'!$C$10*'Diseño reactor'!H773)/1000</f>
        <v>672.18837626866252</v>
      </c>
      <c r="J773" s="31">
        <f t="shared" si="457"/>
        <v>0.6783812634953158</v>
      </c>
      <c r="K773" s="31">
        <f>(I773*1000)/'Propiedades físicas'!$F$10</f>
        <v>4390.8462270960208</v>
      </c>
      <c r="L773" s="31">
        <f t="shared" si="458"/>
        <v>627.26374672800296</v>
      </c>
      <c r="M773" s="31">
        <f t="shared" si="459"/>
        <v>3763.5824803680175</v>
      </c>
      <c r="N773" s="31">
        <f t="shared" si="460"/>
        <v>0.81674967021875389</v>
      </c>
      <c r="O773" s="32">
        <f t="shared" si="461"/>
        <v>4.9004980213125231</v>
      </c>
      <c r="P773" s="33">
        <f t="shared" si="462"/>
        <v>0.51433070558674299</v>
      </c>
      <c r="Q773" s="31">
        <f t="shared" si="463"/>
        <v>4.4446400991591384</v>
      </c>
      <c r="R773" s="31">
        <f t="shared" si="464"/>
        <v>0.1904419005401429</v>
      </c>
      <c r="S773" s="31">
        <f t="shared" si="465"/>
        <v>0.45585792215338605</v>
      </c>
      <c r="T773" s="31">
        <f t="shared" si="466"/>
        <v>7.051517066236089E-2</v>
      </c>
      <c r="U773" s="31">
        <f t="shared" si="467"/>
        <v>4.1461893429507117E-2</v>
      </c>
      <c r="V773" s="47">
        <f t="shared" si="480"/>
        <v>5.0933720359075515E-4</v>
      </c>
      <c r="W773" s="31">
        <f t="shared" si="468"/>
        <v>0.37027130301872374</v>
      </c>
      <c r="X773" s="34">
        <f>(S773*H773*'Propiedades físicas'!$F$5*60*24*365)/(1000000)</f>
        <v>54186.005849140529</v>
      </c>
      <c r="Y773" s="34">
        <f>(U773*H773*'Propiedades físicas'!$F$7*60*24*365)/(1000000)</f>
        <v>1541.2680672532163</v>
      </c>
      <c r="Z773" s="31">
        <f t="shared" si="481"/>
        <v>395.00598189061861</v>
      </c>
      <c r="AA773" s="31">
        <f t="shared" si="482"/>
        <v>3413.4835961542185</v>
      </c>
      <c r="AB773" s="31">
        <f t="shared" si="482"/>
        <v>146.25937961482975</v>
      </c>
      <c r="AC773" s="31">
        <f t="shared" si="482"/>
        <v>350.09888421380049</v>
      </c>
      <c r="AD773" s="31">
        <f t="shared" si="482"/>
        <v>54.15565106869316</v>
      </c>
      <c r="AE773" s="31">
        <f t="shared" si="483"/>
        <v>31.842734153861464</v>
      </c>
      <c r="AF773" s="31">
        <f t="shared" si="484"/>
        <v>4390.8462270960226</v>
      </c>
      <c r="AG773" s="31">
        <f t="shared" si="485"/>
        <v>8.9961242425896579E-2</v>
      </c>
      <c r="AH773" s="31">
        <f t="shared" si="486"/>
        <v>0.77740905046720277</v>
      </c>
      <c r="AI773" s="31">
        <f t="shared" si="486"/>
        <v>3.3310066454220015E-2</v>
      </c>
      <c r="AJ773" s="31">
        <f t="shared" si="486"/>
        <v>7.9733806675654328E-2</v>
      </c>
      <c r="AK773" s="31">
        <f t="shared" si="486"/>
        <v>1.2333761709644321E-2</v>
      </c>
      <c r="AL773" s="31">
        <f t="shared" si="487"/>
        <v>7.2520722673818884E-3</v>
      </c>
      <c r="AM773" s="31">
        <f t="shared" si="488"/>
        <v>0.99999999999999978</v>
      </c>
      <c r="AN773" s="31">
        <f>(Z773*'Propiedades físicas'!$F$4)/1000</f>
        <v>347.36036035497222</v>
      </c>
      <c r="AO773" s="31">
        <f>(AA773*'Propiedades físicas'!$F$6)/1000</f>
        <v>109.36801442078115</v>
      </c>
      <c r="AP773" s="31">
        <f>(AB773*'Propiedades físicas'!$F$9)/1000</f>
        <v>90.234724253369208</v>
      </c>
      <c r="AQ773" s="31">
        <f>(AC773*'Propiedades físicas'!$F$5)/1000</f>
        <v>103.09361843443784</v>
      </c>
      <c r="AR773" s="31">
        <f>(AD773*'Propiedades físicas'!$F$8)/1000</f>
        <v>19.199261416873092</v>
      </c>
      <c r="AS773" s="31">
        <f>(AE773*'Propiedades físicas'!$F$7)/1000</f>
        <v>2.9323973882291026</v>
      </c>
      <c r="AT773" s="31">
        <f t="shared" si="489"/>
        <v>672.18837626866264</v>
      </c>
      <c r="AU773" s="31">
        <f t="shared" si="490"/>
        <v>0.51676043891621537</v>
      </c>
      <c r="AV773" s="31">
        <f t="shared" si="493"/>
        <v>0.16270441186127943</v>
      </c>
      <c r="AW773" s="31">
        <f t="shared" si="493"/>
        <v>0.13424023300471932</v>
      </c>
      <c r="AX773" s="31">
        <f t="shared" si="493"/>
        <v>0.153370129675127</v>
      </c>
      <c r="AY773" s="31">
        <f t="shared" si="493"/>
        <v>2.8562322846831651E-2</v>
      </c>
      <c r="AZ773" s="31">
        <f t="shared" si="494"/>
        <v>4.3624636958272418E-3</v>
      </c>
      <c r="BA773" s="31">
        <f t="shared" si="491"/>
        <v>1</v>
      </c>
      <c r="BB773" s="34">
        <f>AU773*'Propiedades físicas'!$C$4+'Diseño reactor'!AV773*'Propiedades físicas'!$C$5+'Diseño reactor'!AW773*'Propiedades físicas'!$C$8+'Diseño reactor'!AX773*'Propiedades físicas'!$C$9+'Diseño reactor'!AY773*'Propiedades físicas'!$C$7+'Diseño reactor'!AZ773*'Propiedades físicas'!$C$6</f>
        <v>876.51779432906608</v>
      </c>
      <c r="BC773" s="45">
        <f>AU773*'Propiedades físicas'!$L$4+'Diseño reactor'!AV773*'Propiedades físicas'!$L$5+'Diseño reactor'!AW773*'Propiedades físicas'!$L$8+AX773*'Propiedades físicas'!$L$9+'Diseño reactor'!AY773*'Propiedades físicas'!$L$7+'Diseño reactor'!AZ773*'Propiedades físicas'!$L$6</f>
        <v>1.9901479034206833</v>
      </c>
      <c r="BD773" s="29">
        <f t="shared" si="470"/>
        <v>3.4673120367261743</v>
      </c>
      <c r="BE773" s="58">
        <f t="shared" si="471"/>
        <v>43.467218046908108</v>
      </c>
      <c r="BF773" s="30">
        <f>AU773*'Propiedades físicas'!$I$4+'Diseño reactor'!AV773*'Propiedades físicas'!$I$5+'Diseño reactor'!AW773*'Propiedades físicas'!$I$8+'Diseño reactor'!AX773*'Propiedades físicas'!$I$9+'Diseño reactor'!AY773*'Propiedades físicas'!$I$7+'Diseño reactor'!AZ773*'Propiedades físicas'!$I$6</f>
        <v>1.945323261742125E-2</v>
      </c>
      <c r="BG773" s="24">
        <f>AU773*'Propiedades físicas'!$O$4+'Diseño reactor'!AV773*'Propiedades físicas'!$O$5+'Diseño reactor'!AW773*'Propiedades físicas'!$O$8+'Diseño reactor'!AX773*'Propiedades físicas'!$O$9+'Diseño reactor'!AY773*'Propiedades físicas'!$O$7+'Diseño reactor'!AZ773*'Propiedades físicas'!$O$6</f>
        <v>0.1486895384877428</v>
      </c>
      <c r="BH773" s="54">
        <f t="shared" si="472"/>
        <v>42304.16785701544</v>
      </c>
      <c r="BI773" s="34">
        <f t="shared" si="492"/>
        <v>260.37346340615079</v>
      </c>
      <c r="BJ773" s="27">
        <f t="shared" si="473"/>
        <v>4806.6891153201768</v>
      </c>
      <c r="BK773" s="34">
        <f t="shared" si="474"/>
        <v>549.7726047777029</v>
      </c>
      <c r="BL773" s="27">
        <f t="shared" si="475"/>
        <v>105.00285939226175</v>
      </c>
      <c r="BM773" s="34">
        <f t="shared" si="476"/>
        <v>1.1054421768707483</v>
      </c>
      <c r="BN773" s="45">
        <f t="shared" si="477"/>
        <v>718.43363300089106</v>
      </c>
      <c r="BO773" s="45">
        <f t="shared" si="478"/>
        <v>84.115652505667668</v>
      </c>
      <c r="BP773" s="66">
        <f t="shared" si="479"/>
        <v>6.6963975598728807</v>
      </c>
    </row>
    <row r="774" spans="8:68">
      <c r="H774" s="68">
        <v>769</v>
      </c>
      <c r="I774" s="31">
        <f>('Propiedades físicas'!$C$10*'Diseño reactor'!H774)/1000</f>
        <v>673.06362155026227</v>
      </c>
      <c r="J774" s="31">
        <f t="shared" si="457"/>
        <v>0.67749910320468476</v>
      </c>
      <c r="K774" s="31">
        <f>(I774*1000)/'Propiedades físicas'!$F$10</f>
        <v>4396.563474787552</v>
      </c>
      <c r="L774" s="31">
        <f t="shared" si="458"/>
        <v>628.08049639822173</v>
      </c>
      <c r="M774" s="31">
        <f t="shared" si="459"/>
        <v>3768.4829783893301</v>
      </c>
      <c r="N774" s="31">
        <f t="shared" si="460"/>
        <v>0.81674967021875389</v>
      </c>
      <c r="O774" s="32">
        <f t="shared" si="461"/>
        <v>4.9004980213125231</v>
      </c>
      <c r="P774" s="33">
        <f t="shared" si="462"/>
        <v>0.51457847365169029</v>
      </c>
      <c r="Q774" s="31">
        <f t="shared" si="463"/>
        <v>4.4451730990290548</v>
      </c>
      <c r="R774" s="31">
        <f t="shared" si="464"/>
        <v>0.1903775401211226</v>
      </c>
      <c r="S774" s="31">
        <f t="shared" si="465"/>
        <v>0.45532492228346999</v>
      </c>
      <c r="T774" s="31">
        <f t="shared" si="466"/>
        <v>7.0433587175475917E-2</v>
      </c>
      <c r="U774" s="31">
        <f t="shared" si="467"/>
        <v>4.1360069270465184E-2</v>
      </c>
      <c r="V774" s="47">
        <f t="shared" si="480"/>
        <v>5.0958256614050889E-4</v>
      </c>
      <c r="W774" s="31">
        <f t="shared" si="468"/>
        <v>0.36996794438390379</v>
      </c>
      <c r="X774" s="34">
        <f>(S774*H774*'Propiedades físicas'!$F$5*60*24*365)/(1000000)</f>
        <v>54193.122489751426</v>
      </c>
      <c r="Y774" s="34">
        <f>(U774*H774*'Propiedades físicas'!$F$7*60*24*365)/(1000000)</f>
        <v>1539.4848761757514</v>
      </c>
      <c r="Z774" s="31">
        <f t="shared" si="481"/>
        <v>395.71084623814983</v>
      </c>
      <c r="AA774" s="31">
        <f t="shared" si="482"/>
        <v>3418.3381131533433</v>
      </c>
      <c r="AB774" s="31">
        <f t="shared" si="482"/>
        <v>146.40032835314327</v>
      </c>
      <c r="AC774" s="31">
        <f t="shared" si="482"/>
        <v>350.14486523598845</v>
      </c>
      <c r="AD774" s="31">
        <f t="shared" si="482"/>
        <v>54.16342853794098</v>
      </c>
      <c r="AE774" s="31">
        <f t="shared" si="483"/>
        <v>31.805893268987727</v>
      </c>
      <c r="AF774" s="31">
        <f t="shared" si="484"/>
        <v>4396.5634747875538</v>
      </c>
      <c r="AG774" s="31">
        <f t="shared" si="485"/>
        <v>9.0004579373728008E-2</v>
      </c>
      <c r="AH774" s="31">
        <f t="shared" si="486"/>
        <v>0.77750227712077347</v>
      </c>
      <c r="AI774" s="31">
        <f t="shared" si="486"/>
        <v>3.3298809216036049E-2</v>
      </c>
      <c r="AJ774" s="31">
        <f t="shared" si="486"/>
        <v>7.9640580022083671E-2</v>
      </c>
      <c r="AK774" s="31">
        <f t="shared" si="486"/>
        <v>1.2319491996088653E-2</v>
      </c>
      <c r="AL774" s="31">
        <f t="shared" si="487"/>
        <v>7.2342622712901058E-3</v>
      </c>
      <c r="AM774" s="31">
        <f t="shared" si="488"/>
        <v>0.99999999999999978</v>
      </c>
      <c r="AN774" s="31">
        <f>(Z774*'Propiedades físicas'!$F$4)/1000</f>
        <v>347.98020396490421</v>
      </c>
      <c r="AO774" s="31">
        <f>(AA774*'Propiedades físicas'!$F$6)/1000</f>
        <v>109.52355314543313</v>
      </c>
      <c r="AP774" s="31">
        <f>(AB774*'Propiedades físicas'!$F$9)/1000</f>
        <v>90.321682577471734</v>
      </c>
      <c r="AQ774" s="31">
        <f>(AC774*'Propiedades físicas'!$F$5)/1000</f>
        <v>103.10715846604153</v>
      </c>
      <c r="AR774" s="31">
        <f>(AD774*'Propiedades físicas'!$F$8)/1000</f>
        <v>19.202018685270829</v>
      </c>
      <c r="AS774" s="31">
        <f>(AE774*'Propiedades físicas'!$F$7)/1000</f>
        <v>2.9290047111410797</v>
      </c>
      <c r="AT774" s="31">
        <f t="shared" si="489"/>
        <v>673.06362155026238</v>
      </c>
      <c r="AU774" s="31">
        <f t="shared" si="490"/>
        <v>0.51700937745439879</v>
      </c>
      <c r="AV774" s="31">
        <f t="shared" si="493"/>
        <v>0.16272392332417007</v>
      </c>
      <c r="AW774" s="31">
        <f t="shared" si="493"/>
        <v>0.13419486611003353</v>
      </c>
      <c r="AX774" s="31">
        <f t="shared" si="493"/>
        <v>0.15319080569018956</v>
      </c>
      <c r="AY774" s="31">
        <f t="shared" si="493"/>
        <v>2.8529277278488124E-2</v>
      </c>
      <c r="AZ774" s="31">
        <f t="shared" si="494"/>
        <v>4.3517501427201271E-3</v>
      </c>
      <c r="BA774" s="31">
        <f t="shared" si="491"/>
        <v>1</v>
      </c>
      <c r="BB774" s="34">
        <f>AU774*'Propiedades físicas'!$C$4+'Diseño reactor'!AV774*'Propiedades físicas'!$C$5+'Diseño reactor'!AW774*'Propiedades físicas'!$C$8+'Diseño reactor'!AX774*'Propiedades físicas'!$C$9+'Diseño reactor'!AY774*'Propiedades físicas'!$C$7+'Diseño reactor'!AZ774*'Propiedades físicas'!$C$6</f>
        <v>876.51484922792838</v>
      </c>
      <c r="BC774" s="45">
        <f>AU774*'Propiedades físicas'!$L$4+'Diseño reactor'!AV774*'Propiedades físicas'!$L$5+'Diseño reactor'!AW774*'Propiedades físicas'!$L$8+AX774*'Propiedades físicas'!$L$9+'Diseño reactor'!AY774*'Propiedades físicas'!$L$7+'Diseño reactor'!AZ774*'Propiedades físicas'!$L$6</f>
        <v>1.9903393457938556</v>
      </c>
      <c r="BD774" s="29">
        <f t="shared" si="470"/>
        <v>3.4641497180791538</v>
      </c>
      <c r="BE774" s="58">
        <f t="shared" si="471"/>
        <v>43.463636924263227</v>
      </c>
      <c r="BF774" s="30">
        <f>AU774*'Propiedades físicas'!$I$4+'Diseño reactor'!AV774*'Propiedades físicas'!$I$5+'Diseño reactor'!AW774*'Propiedades físicas'!$I$8+'Diseño reactor'!AX774*'Propiedades físicas'!$I$9+'Diseño reactor'!AY774*'Propiedades físicas'!$I$7+'Diseño reactor'!AZ774*'Propiedades físicas'!$I$6</f>
        <v>1.9454558834759505E-2</v>
      </c>
      <c r="BG774" s="24">
        <f>AU774*'Propiedades físicas'!$O$4+'Diseño reactor'!AV774*'Propiedades físicas'!$O$5+'Diseño reactor'!AW774*'Propiedades físicas'!$O$8+'Diseño reactor'!AX774*'Propiedades físicas'!$O$9+'Diseño reactor'!AY774*'Propiedades físicas'!$O$7+'Diseño reactor'!AZ774*'Propiedades físicas'!$O$6</f>
        <v>0.14869740716825824</v>
      </c>
      <c r="BH774" s="54">
        <f t="shared" si="472"/>
        <v>42301.141849377484</v>
      </c>
      <c r="BI774" s="34">
        <f t="shared" si="492"/>
        <v>260.40248206929687</v>
      </c>
      <c r="BJ774" s="27">
        <f t="shared" si="473"/>
        <v>4806.6384519268713</v>
      </c>
      <c r="BK774" s="34">
        <f t="shared" si="474"/>
        <v>549.79590384367418</v>
      </c>
      <c r="BL774" s="27">
        <f t="shared" si="475"/>
        <v>105.00370927631943</v>
      </c>
      <c r="BM774" s="34">
        <f t="shared" si="476"/>
        <v>1.1054421768707483</v>
      </c>
      <c r="BN774" s="45">
        <f t="shared" si="477"/>
        <v>719.53132191427665</v>
      </c>
      <c r="BO774" s="45">
        <f t="shared" si="478"/>
        <v>84.152925113324116</v>
      </c>
      <c r="BP774" s="66">
        <f t="shared" si="479"/>
        <v>6.6963750599667744</v>
      </c>
    </row>
    <row r="775" spans="8:68">
      <c r="H775" s="68">
        <v>770</v>
      </c>
      <c r="I775" s="31">
        <f>('Propiedades físicas'!$C$10*'Diseño reactor'!H775)/1000</f>
        <v>673.93886683186213</v>
      </c>
      <c r="J775" s="31">
        <f t="shared" si="457"/>
        <v>0.67661923423948378</v>
      </c>
      <c r="K775" s="31">
        <f>(I775*1000)/'Propiedades físicas'!$F$10</f>
        <v>4402.2807224790831</v>
      </c>
      <c r="L775" s="31">
        <f t="shared" si="458"/>
        <v>628.89724606844038</v>
      </c>
      <c r="M775" s="31">
        <f t="shared" si="459"/>
        <v>3773.3834764106423</v>
      </c>
      <c r="N775" s="31">
        <f t="shared" si="460"/>
        <v>0.81674967021875378</v>
      </c>
      <c r="O775" s="32">
        <f t="shared" si="461"/>
        <v>4.9004980213125222</v>
      </c>
      <c r="P775" s="33">
        <f t="shared" si="462"/>
        <v>0.51482583606244825</v>
      </c>
      <c r="Q775" s="31">
        <f t="shared" si="463"/>
        <v>4.4457049098604848</v>
      </c>
      <c r="R775" s="31">
        <f t="shared" si="464"/>
        <v>0.19031313511895051</v>
      </c>
      <c r="S775" s="31">
        <f t="shared" si="465"/>
        <v>0.45479311145203721</v>
      </c>
      <c r="T775" s="31">
        <f t="shared" si="466"/>
        <v>7.0352120778978469E-2</v>
      </c>
      <c r="U775" s="31">
        <f t="shared" si="467"/>
        <v>4.1258578258376574E-2</v>
      </c>
      <c r="V775" s="47">
        <f t="shared" si="480"/>
        <v>5.0982752697446333E-4</v>
      </c>
      <c r="W775" s="31">
        <f t="shared" si="468"/>
        <v>0.36966508241801915</v>
      </c>
      <c r="X775" s="34">
        <f>(S775*H775*'Propiedades físicas'!$F$5*60*24*365)/(1000000)</f>
        <v>54200.215846230531</v>
      </c>
      <c r="Y775" s="34">
        <f>(U775*H775*'Propiedades físicas'!$F$7*60*24*365)/(1000000)</f>
        <v>1537.7042443727466</v>
      </c>
      <c r="Z775" s="31">
        <f t="shared" si="481"/>
        <v>396.41589376808514</v>
      </c>
      <c r="AA775" s="31">
        <f t="shared" si="482"/>
        <v>3423.1927805925734</v>
      </c>
      <c r="AB775" s="31">
        <f t="shared" si="482"/>
        <v>146.5411140415919</v>
      </c>
      <c r="AC775" s="31">
        <f t="shared" si="482"/>
        <v>350.19069581806866</v>
      </c>
      <c r="AD775" s="31">
        <f t="shared" si="482"/>
        <v>54.171132999813423</v>
      </c>
      <c r="AE775" s="31">
        <f t="shared" si="483"/>
        <v>31.769105258949963</v>
      </c>
      <c r="AF775" s="31">
        <f t="shared" si="484"/>
        <v>4402.2807224790822</v>
      </c>
      <c r="AG775" s="31">
        <f t="shared" si="485"/>
        <v>9.0047845368854421E-2</v>
      </c>
      <c r="AH775" s="31">
        <f t="shared" si="486"/>
        <v>0.77759529580041198</v>
      </c>
      <c r="AI775" s="31">
        <f t="shared" si="486"/>
        <v>3.3287544179842608E-2</v>
      </c>
      <c r="AJ775" s="31">
        <f t="shared" si="486"/>
        <v>7.9547561342445172E-2</v>
      </c>
      <c r="AK775" s="31">
        <f t="shared" si="486"/>
        <v>1.2305242762734975E-2</v>
      </c>
      <c r="AL775" s="31">
        <f t="shared" si="487"/>
        <v>7.2165105457108695E-3</v>
      </c>
      <c r="AM775" s="31">
        <f t="shared" si="488"/>
        <v>1</v>
      </c>
      <c r="AN775" s="31">
        <f>(Z775*'Propiedades físicas'!$F$4)/1000</f>
        <v>348.60020866177871</v>
      </c>
      <c r="AO775" s="31">
        <f>(AA775*'Propiedades físicas'!$F$6)/1000</f>
        <v>109.67909669018606</v>
      </c>
      <c r="AP775" s="31">
        <f>(AB775*'Propiedades físicas'!$F$9)/1000</f>
        <v>90.408540307960109</v>
      </c>
      <c r="AQ775" s="31">
        <f>(AC775*'Propiedades físicas'!$F$5)/1000</f>
        <v>103.12065419754668</v>
      </c>
      <c r="AR775" s="31">
        <f>(AD775*'Propiedades físicas'!$F$8)/1000</f>
        <v>19.204750071093848</v>
      </c>
      <c r="AS775" s="31">
        <f>(AE775*'Propiedades físicas'!$F$7)/1000</f>
        <v>2.9256169032967021</v>
      </c>
      <c r="AT775" s="31">
        <f t="shared" si="489"/>
        <v>673.93886683186213</v>
      </c>
      <c r="AU775" s="31">
        <f t="shared" si="490"/>
        <v>0.51725790842205477</v>
      </c>
      <c r="AV775" s="31">
        <f t="shared" si="493"/>
        <v>0.16274339126007015</v>
      </c>
      <c r="AW775" s="31">
        <f t="shared" si="493"/>
        <v>0.13414946778921377</v>
      </c>
      <c r="AX775" s="31">
        <f t="shared" si="493"/>
        <v>0.1530118817487251</v>
      </c>
      <c r="AY775" s="31">
        <f t="shared" si="493"/>
        <v>2.849627913786007E-2</v>
      </c>
      <c r="AZ775" s="31">
        <f t="shared" si="494"/>
        <v>4.341071642076106E-3</v>
      </c>
      <c r="BA775" s="31">
        <f t="shared" si="491"/>
        <v>0.99999999999999989</v>
      </c>
      <c r="BB775" s="34">
        <f>AU775*'Propiedades físicas'!$C$4+'Diseño reactor'!AV775*'Propiedades físicas'!$C$5+'Diseño reactor'!AW775*'Propiedades físicas'!$C$8+'Diseño reactor'!AX775*'Propiedades físicas'!$C$9+'Diseño reactor'!AY775*'Propiedades físicas'!$C$7+'Diseño reactor'!AZ775*'Propiedades físicas'!$C$6</f>
        <v>876.51191317846349</v>
      </c>
      <c r="BC775" s="45">
        <f>AU775*'Propiedades físicas'!$L$4+'Diseño reactor'!AV775*'Propiedades físicas'!$L$5+'Diseño reactor'!AW775*'Propiedades físicas'!$L$8+AX775*'Propiedades físicas'!$L$9+'Diseño reactor'!AY775*'Propiedades físicas'!$L$7+'Diseño reactor'!AZ775*'Propiedades físicas'!$L$6</f>
        <v>1.9905304606679715</v>
      </c>
      <c r="BD775" s="29">
        <f t="shared" si="470"/>
        <v>3.4609931724639358</v>
      </c>
      <c r="BE775" s="58">
        <f t="shared" si="471"/>
        <v>43.460062717192535</v>
      </c>
      <c r="BF775" s="30">
        <f>AU775*'Propiedades físicas'!$I$4+'Diseño reactor'!AV775*'Propiedades físicas'!$I$5+'Diseño reactor'!AW775*'Propiedades físicas'!$I$8+'Diseño reactor'!AX775*'Propiedades físicas'!$I$9+'Diseño reactor'!AY775*'Propiedades físicas'!$I$7+'Diseño reactor'!AZ775*'Propiedades físicas'!$I$6</f>
        <v>1.9455881094826134E-2</v>
      </c>
      <c r="BG775" s="24">
        <f>AU775*'Propiedades físicas'!$O$4+'Diseño reactor'!AV775*'Propiedades físicas'!$O$5+'Diseño reactor'!AW775*'Propiedades físicas'!$O$8+'Diseño reactor'!AX775*'Propiedades físicas'!$O$9+'Diseño reactor'!AY775*'Propiedades físicas'!$O$7+'Diseño reactor'!AZ775*'Propiedades físicas'!$O$6</f>
        <v>0.14870526514986299</v>
      </c>
      <c r="BH775" s="54">
        <f t="shared" si="472"/>
        <v>42298.125294405028</v>
      </c>
      <c r="BI775" s="34">
        <f t="shared" si="492"/>
        <v>260.43142399400932</v>
      </c>
      <c r="BJ775" s="27">
        <f t="shared" si="473"/>
        <v>4806.587996780584</v>
      </c>
      <c r="BK775" s="34">
        <f t="shared" si="474"/>
        <v>549.81918655954269</v>
      </c>
      <c r="BL775" s="27">
        <f t="shared" si="475"/>
        <v>105.00455850575987</v>
      </c>
      <c r="BM775" s="34">
        <f t="shared" si="476"/>
        <v>1.1054421768707483</v>
      </c>
      <c r="BN775" s="45">
        <f t="shared" si="477"/>
        <v>720.62922471578304</v>
      </c>
      <c r="BO775" s="45">
        <f t="shared" si="478"/>
        <v>84.190136729331826</v>
      </c>
      <c r="BP775" s="66">
        <f t="shared" si="479"/>
        <v>6.6963526292134015</v>
      </c>
    </row>
    <row r="776" spans="8:68">
      <c r="H776" s="68">
        <v>771</v>
      </c>
      <c r="I776" s="31">
        <f>('Propiedades físicas'!$C$10*'Diseño reactor'!H776)/1000</f>
        <v>674.81411211346199</v>
      </c>
      <c r="J776" s="31">
        <f t="shared" si="457"/>
        <v>0.67574164768404998</v>
      </c>
      <c r="K776" s="31">
        <f>(I776*1000)/'Propiedades físicas'!$F$10</f>
        <v>4407.9979701706143</v>
      </c>
      <c r="L776" s="31">
        <f t="shared" si="458"/>
        <v>629.71399573865915</v>
      </c>
      <c r="M776" s="31">
        <f t="shared" si="459"/>
        <v>3778.2839744319549</v>
      </c>
      <c r="N776" s="31">
        <f t="shared" si="460"/>
        <v>0.81674967021875378</v>
      </c>
      <c r="O776" s="32">
        <f t="shared" si="461"/>
        <v>4.9004980213125222</v>
      </c>
      <c r="P776" s="33">
        <f t="shared" si="462"/>
        <v>0.51507279381442839</v>
      </c>
      <c r="Q776" s="31">
        <f t="shared" si="463"/>
        <v>4.4462355354826926</v>
      </c>
      <c r="R776" s="31">
        <f t="shared" si="464"/>
        <v>0.19024868601069436</v>
      </c>
      <c r="S776" s="31">
        <f t="shared" si="465"/>
        <v>0.45426248582982914</v>
      </c>
      <c r="T776" s="31">
        <f t="shared" si="466"/>
        <v>7.0270771361758341E-2</v>
      </c>
      <c r="U776" s="31">
        <f t="shared" si="467"/>
        <v>4.1157419031872672E-2</v>
      </c>
      <c r="V776" s="47">
        <f t="shared" si="480"/>
        <v>5.1007208707836598E-4</v>
      </c>
      <c r="W776" s="31">
        <f t="shared" si="468"/>
        <v>0.36936271590232284</v>
      </c>
      <c r="X776" s="34">
        <f>(S776*H776*'Propiedades físicas'!$F$5*60*24*365)/(1000000)</f>
        <v>54207.286013725934</v>
      </c>
      <c r="Y776" s="34">
        <f>(U776*H776*'Propiedades físicas'!$F$7*60*24*365)/(1000000)</f>
        <v>1535.9261694156376</v>
      </c>
      <c r="Z776" s="31">
        <f t="shared" si="481"/>
        <v>397.12112403092431</v>
      </c>
      <c r="AA776" s="31">
        <f t="shared" si="482"/>
        <v>3428.0475978571558</v>
      </c>
      <c r="AB776" s="31">
        <f t="shared" si="482"/>
        <v>146.68173691424536</v>
      </c>
      <c r="AC776" s="31">
        <f t="shared" si="482"/>
        <v>350.23637657479827</v>
      </c>
      <c r="AD776" s="31">
        <f t="shared" si="482"/>
        <v>54.178764719915684</v>
      </c>
      <c r="AE776" s="31">
        <f t="shared" si="483"/>
        <v>31.732370073573829</v>
      </c>
      <c r="AF776" s="31">
        <f t="shared" si="484"/>
        <v>4407.9979701706134</v>
      </c>
      <c r="AG776" s="31">
        <f t="shared" si="485"/>
        <v>9.0091040585382476E-2</v>
      </c>
      <c r="AH776" s="31">
        <f t="shared" si="486"/>
        <v>0.77768810717589143</v>
      </c>
      <c r="AI776" s="31">
        <f t="shared" si="486"/>
        <v>3.3276271429083258E-2</v>
      </c>
      <c r="AJ776" s="31">
        <f t="shared" si="486"/>
        <v>7.9454749966965665E-2</v>
      </c>
      <c r="AK776" s="31">
        <f t="shared" si="486"/>
        <v>1.2291013990149063E-2</v>
      </c>
      <c r="AL776" s="31">
        <f t="shared" si="487"/>
        <v>7.1988168525280909E-3</v>
      </c>
      <c r="AM776" s="31">
        <f t="shared" si="488"/>
        <v>1</v>
      </c>
      <c r="AN776" s="31">
        <f>(Z776*'Propiedades físicas'!$F$4)/1000</f>
        <v>349.22037405031421</v>
      </c>
      <c r="AO776" s="31">
        <f>(AA776*'Propiedades físicas'!$F$6)/1000</f>
        <v>109.83464503534327</v>
      </c>
      <c r="AP776" s="31">
        <f>(AB776*'Propiedades físicas'!$F$9)/1000</f>
        <v>90.495297589243663</v>
      </c>
      <c r="AQ776" s="31">
        <f>(AC776*'Propiedades físicas'!$F$5)/1000</f>
        <v>103.13410580998085</v>
      </c>
      <c r="AR776" s="31">
        <f>(AD776*'Propiedades físicas'!$F$8)/1000</f>
        <v>19.207455668504501</v>
      </c>
      <c r="AS776" s="31">
        <f>(AE776*'Propiedades físicas'!$F$7)/1000</f>
        <v>2.9222339600754141</v>
      </c>
      <c r="AT776" s="31">
        <f t="shared" si="489"/>
        <v>674.81411211346199</v>
      </c>
      <c r="AU776" s="31">
        <f t="shared" si="490"/>
        <v>0.5175060328192973</v>
      </c>
      <c r="AV776" s="31">
        <f t="shared" si="493"/>
        <v>0.16276281580915705</v>
      </c>
      <c r="AW776" s="31">
        <f t="shared" si="493"/>
        <v>0.13410403837853935</v>
      </c>
      <c r="AX776" s="31">
        <f t="shared" si="493"/>
        <v>0.15283335656240704</v>
      </c>
      <c r="AY776" s="31">
        <f t="shared" si="493"/>
        <v>2.8463328379942053E-2</v>
      </c>
      <c r="AZ776" s="31">
        <f t="shared" si="494"/>
        <v>4.3304280506571199E-3</v>
      </c>
      <c r="BA776" s="31">
        <f t="shared" si="491"/>
        <v>0.99999999999999989</v>
      </c>
      <c r="BB776" s="34">
        <f>AU776*'Propiedades físicas'!$C$4+'Diseño reactor'!AV776*'Propiedades físicas'!$C$5+'Diseño reactor'!AW776*'Propiedades físicas'!$C$8+'Diseño reactor'!AX776*'Propiedades físicas'!$C$9+'Diseño reactor'!AY776*'Propiedades físicas'!$C$7+'Diseño reactor'!AZ776*'Propiedades físicas'!$C$6</f>
        <v>876.50898614535174</v>
      </c>
      <c r="BC776" s="45">
        <f>AU776*'Propiedades físicas'!$L$4+'Diseño reactor'!AV776*'Propiedades físicas'!$L$5+'Diseño reactor'!AW776*'Propiedades físicas'!$L$8+AX776*'Propiedades físicas'!$L$9+'Diseño reactor'!AY776*'Propiedades físicas'!$L$7+'Diseño reactor'!AZ776*'Propiedades físicas'!$L$6</f>
        <v>1.9907212488624642</v>
      </c>
      <c r="BD776" s="29">
        <f t="shared" si="470"/>
        <v>3.4578423841001409</v>
      </c>
      <c r="BE776" s="58">
        <f t="shared" si="471"/>
        <v>43.456495405317142</v>
      </c>
      <c r="BF776" s="30">
        <f>AU776*'Propiedades físicas'!$I$4+'Diseño reactor'!AV776*'Propiedades físicas'!$I$5+'Diseño reactor'!AW776*'Propiedades físicas'!$I$8+'Diseño reactor'!AX776*'Propiedades físicas'!$I$9+'Diseño reactor'!AY776*'Propiedades físicas'!$I$7+'Diseño reactor'!AZ776*'Propiedades físicas'!$I$6</f>
        <v>1.9457199412530678E-2</v>
      </c>
      <c r="BG776" s="24">
        <f>AU776*'Propiedades físicas'!$O$4+'Diseño reactor'!AV776*'Propiedades físicas'!$O$5+'Diseño reactor'!AW776*'Propiedades físicas'!$O$8+'Diseño reactor'!AX776*'Propiedades físicas'!$O$9+'Diseño reactor'!AY776*'Propiedades físicas'!$O$7+'Diseño reactor'!AZ776*'Propiedades físicas'!$O$6</f>
        <v>0.14871311245032434</v>
      </c>
      <c r="BH776" s="54">
        <f t="shared" si="472"/>
        <v>42295.118154216449</v>
      </c>
      <c r="BI776" s="34">
        <f t="shared" si="492"/>
        <v>260.46028945038466</v>
      </c>
      <c r="BJ776" s="27">
        <f t="shared" si="473"/>
        <v>4806.5377489789171</v>
      </c>
      <c r="BK776" s="34">
        <f t="shared" si="474"/>
        <v>549.84245289279261</v>
      </c>
      <c r="BL776" s="27">
        <f t="shared" si="475"/>
        <v>105.0054070795258</v>
      </c>
      <c r="BM776" s="34">
        <f t="shared" si="476"/>
        <v>1.1054421768707483</v>
      </c>
      <c r="BN776" s="45">
        <f t="shared" si="477"/>
        <v>721.72734085611944</v>
      </c>
      <c r="BO776" s="45">
        <f t="shared" si="478"/>
        <v>84.227287503254573</v>
      </c>
      <c r="BP776" s="66">
        <f t="shared" si="479"/>
        <v>6.6963302673429244</v>
      </c>
    </row>
    <row r="777" spans="8:68">
      <c r="H777" s="68">
        <v>772</v>
      </c>
      <c r="I777" s="31">
        <f>('Propiedades físicas'!$C$10*'Diseño reactor'!H777)/1000</f>
        <v>675.68935739506173</v>
      </c>
      <c r="J777" s="31">
        <f t="shared" si="457"/>
        <v>0.67486633466891521</v>
      </c>
      <c r="K777" s="31">
        <f>(I777*1000)/'Propiedades físicas'!$F$10</f>
        <v>4413.7152178621463</v>
      </c>
      <c r="L777" s="31">
        <f t="shared" si="458"/>
        <v>630.53074540887803</v>
      </c>
      <c r="M777" s="31">
        <f t="shared" si="459"/>
        <v>3783.184472453268</v>
      </c>
      <c r="N777" s="31">
        <f t="shared" si="460"/>
        <v>0.81674967021875389</v>
      </c>
      <c r="O777" s="32">
        <f t="shared" si="461"/>
        <v>4.9004980213125231</v>
      </c>
      <c r="P777" s="33">
        <f t="shared" si="462"/>
        <v>0.51531934789978762</v>
      </c>
      <c r="Q777" s="31">
        <f t="shared" si="463"/>
        <v>4.4467649797089974</v>
      </c>
      <c r="R777" s="31">
        <f t="shared" si="464"/>
        <v>0.19018419327066147</v>
      </c>
      <c r="S777" s="31">
        <f t="shared" si="465"/>
        <v>0.45373304160352618</v>
      </c>
      <c r="T777" s="31">
        <f t="shared" si="466"/>
        <v>7.0189538812049757E-2</v>
      </c>
      <c r="U777" s="31">
        <f t="shared" si="467"/>
        <v>4.1056590236255075E-2</v>
      </c>
      <c r="V777" s="47">
        <f t="shared" si="480"/>
        <v>5.1031624743474112E-4</v>
      </c>
      <c r="W777" s="31">
        <f t="shared" si="468"/>
        <v>0.36906084362205233</v>
      </c>
      <c r="X777" s="34">
        <f>(S777*H777*'Propiedades físicas'!$F$5*60*24*365)/(1000000)</f>
        <v>54214.333086919491</v>
      </c>
      <c r="Y777" s="34">
        <f>(U777*H777*'Propiedades físicas'!$F$7*60*24*365)/(1000000)</f>
        <v>1534.1506488615303</v>
      </c>
      <c r="Z777" s="31">
        <f t="shared" si="481"/>
        <v>397.82653657863602</v>
      </c>
      <c r="AA777" s="31">
        <f t="shared" si="482"/>
        <v>3432.9025643353461</v>
      </c>
      <c r="AB777" s="31">
        <f t="shared" si="482"/>
        <v>146.82219720495064</v>
      </c>
      <c r="AC777" s="31">
        <f t="shared" si="482"/>
        <v>350.28190811792223</v>
      </c>
      <c r="AD777" s="31">
        <f t="shared" si="482"/>
        <v>54.186323962902414</v>
      </c>
      <c r="AE777" s="31">
        <f t="shared" si="483"/>
        <v>31.695687662388917</v>
      </c>
      <c r="AF777" s="31">
        <f t="shared" si="484"/>
        <v>4413.7152178621463</v>
      </c>
      <c r="AG777" s="31">
        <f t="shared" si="485"/>
        <v>9.0134165196849664E-2</v>
      </c>
      <c r="AH777" s="31">
        <f t="shared" si="486"/>
        <v>0.77778071191419718</v>
      </c>
      <c r="AI777" s="31">
        <f t="shared" si="486"/>
        <v>3.3264991046718762E-2</v>
      </c>
      <c r="AJ777" s="31">
        <f t="shared" si="486"/>
        <v>7.9362145228659961E-2</v>
      </c>
      <c r="AK777" s="31">
        <f t="shared" si="486"/>
        <v>1.2276805658782043E-2</v>
      </c>
      <c r="AL777" s="31">
        <f t="shared" si="487"/>
        <v>7.1811809547923733E-3</v>
      </c>
      <c r="AM777" s="31">
        <f t="shared" si="488"/>
        <v>1</v>
      </c>
      <c r="AN777" s="31">
        <f>(Z777*'Propiedades físicas'!$F$4)/1000</f>
        <v>349.84069973652095</v>
      </c>
      <c r="AO777" s="31">
        <f>(AA777*'Propiedades físicas'!$F$6)/1000</f>
        <v>109.99019816130449</v>
      </c>
      <c r="AP777" s="31">
        <f>(AB777*'Propiedades físicas'!$F$9)/1000</f>
        <v>90.581954565594287</v>
      </c>
      <c r="AQ777" s="31">
        <f>(AC777*'Propiedades físicas'!$F$5)/1000</f>
        <v>103.14751348348457</v>
      </c>
      <c r="AR777" s="31">
        <f>(AD777*'Propiedades físicas'!$F$8)/1000</f>
        <v>19.210135571328156</v>
      </c>
      <c r="AS777" s="31">
        <f>(AE777*'Propiedades físicas'!$F$7)/1000</f>
        <v>2.9188558768293955</v>
      </c>
      <c r="AT777" s="31">
        <f t="shared" si="489"/>
        <v>675.68935739506185</v>
      </c>
      <c r="AU777" s="31">
        <f t="shared" si="490"/>
        <v>0.51775375164297011</v>
      </c>
      <c r="AV777" s="31">
        <f t="shared" si="493"/>
        <v>0.16278219711102457</v>
      </c>
      <c r="AW777" s="31">
        <f t="shared" si="493"/>
        <v>0.1340585782123439</v>
      </c>
      <c r="AX777" s="31">
        <f t="shared" si="493"/>
        <v>0.15265522884827135</v>
      </c>
      <c r="AY777" s="31">
        <f t="shared" si="493"/>
        <v>2.8430424959463109E-2</v>
      </c>
      <c r="AZ777" s="31">
        <f t="shared" si="494"/>
        <v>4.3198192259269221E-3</v>
      </c>
      <c r="BA777" s="31">
        <f t="shared" si="491"/>
        <v>1</v>
      </c>
      <c r="BB777" s="34">
        <f>AU777*'Propiedades físicas'!$C$4+'Diseño reactor'!AV777*'Propiedades físicas'!$C$5+'Diseño reactor'!AW777*'Propiedades físicas'!$C$8+'Diseño reactor'!AX777*'Propiedades físicas'!$C$9+'Diseño reactor'!AY777*'Propiedades físicas'!$C$7+'Diseño reactor'!AZ777*'Propiedades físicas'!$C$6</f>
        <v>876.5060680934406</v>
      </c>
      <c r="BC777" s="45">
        <f>AU777*'Propiedades físicas'!$L$4+'Diseño reactor'!AV777*'Propiedades físicas'!$L$5+'Diseño reactor'!AW777*'Propiedades físicas'!$L$8+AX777*'Propiedades físicas'!$L$9+'Diseño reactor'!AY777*'Propiedades físicas'!$L$7+'Diseño reactor'!AZ777*'Propiedades físicas'!$L$6</f>
        <v>1.9909117111940948</v>
      </c>
      <c r="BD777" s="29">
        <f t="shared" si="470"/>
        <v>3.4546973372646885</v>
      </c>
      <c r="BE777" s="58">
        <f t="shared" si="471"/>
        <v>43.452934968339832</v>
      </c>
      <c r="BF777" s="30">
        <f>AU777*'Propiedades físicas'!$I$4+'Diseño reactor'!AV777*'Propiedades físicas'!$I$5+'Diseño reactor'!AW777*'Propiedades físicas'!$I$8+'Diseño reactor'!AX777*'Propiedades físicas'!$I$9+'Diseño reactor'!AY777*'Propiedades físicas'!$I$7+'Diseño reactor'!AZ777*'Propiedades físicas'!$I$6</f>
        <v>1.9458513802714281E-2</v>
      </c>
      <c r="BG777" s="24">
        <f>AU777*'Propiedades físicas'!$O$4+'Diseño reactor'!AV777*'Propiedades físicas'!$O$5+'Diseño reactor'!AW777*'Propiedades físicas'!$O$8+'Diseño reactor'!AX777*'Propiedades físicas'!$O$9+'Diseño reactor'!AY777*'Propiedades físicas'!$O$7+'Diseño reactor'!AZ777*'Propiedades físicas'!$O$6</f>
        <v>0.14872094908738934</v>
      </c>
      <c r="BH777" s="54">
        <f t="shared" si="472"/>
        <v>42292.120391117773</v>
      </c>
      <c r="BI777" s="34">
        <f t="shared" si="492"/>
        <v>260.48907870734365</v>
      </c>
      <c r="BJ777" s="27">
        <f t="shared" si="473"/>
        <v>4806.4877076240646</v>
      </c>
      <c r="BK777" s="34">
        <f t="shared" si="474"/>
        <v>549.8657028113239</v>
      </c>
      <c r="BL777" s="27">
        <f t="shared" si="475"/>
        <v>105.00625499657527</v>
      </c>
      <c r="BM777" s="34">
        <f t="shared" si="476"/>
        <v>1.1054421768707483</v>
      </c>
      <c r="BN777" s="45">
        <f t="shared" si="477"/>
        <v>722.82566978785746</v>
      </c>
      <c r="BO777" s="45">
        <f t="shared" si="478"/>
        <v>84.264377584167448</v>
      </c>
      <c r="BP777" s="66">
        <f t="shared" si="479"/>
        <v>6.6963079740867881</v>
      </c>
    </row>
    <row r="778" spans="8:68">
      <c r="H778" s="68">
        <v>773</v>
      </c>
      <c r="I778" s="31">
        <f>('Propiedades físicas'!$C$10*'Diseño reactor'!H778)/1000</f>
        <v>676.56460267666159</v>
      </c>
      <c r="J778" s="31">
        <f t="shared" ref="J778:J841" si="495">$F$7/I778</f>
        <v>0.67399328637050782</v>
      </c>
      <c r="K778" s="31">
        <f>(I778*1000)/'Propiedades físicas'!$F$10</f>
        <v>4419.4324655536775</v>
      </c>
      <c r="L778" s="31">
        <f t="shared" ref="L778:L841" si="496">K778*$I$5</f>
        <v>631.3474950790968</v>
      </c>
      <c r="M778" s="31">
        <f t="shared" ref="M778:M841" si="497">$I$6*K778</f>
        <v>3788.0849704745806</v>
      </c>
      <c r="N778" s="31">
        <f t="shared" ref="N778:N841" si="498">L778/H778</f>
        <v>0.816749670218754</v>
      </c>
      <c r="O778" s="32">
        <f t="shared" ref="O778:O841" si="499">M778/H778</f>
        <v>4.9004980213125231</v>
      </c>
      <c r="P778" s="33">
        <f t="shared" ref="P778:P841" si="500">(H778*$C$5*N778)/(H778*$C$5+$F$7*1000*$C$4)</f>
        <v>0.515565499307442</v>
      </c>
      <c r="Q778" s="31">
        <f t="shared" ref="Q778:Q841" si="501">((H778^3)*($C$5^3)*O778+3*(H778^2)*($C$5^2)*O778*$F$7*1000*$C$4+3*H778*$C$5*O778*(($F$7*1000)^2)*($C$4^2)+O778*(($F$7*1000)^3)*($C$4^3)-3*N778*(($F$7*1000)^3)*($C$4^3)-3*(($F$7*1000)^2)*($C$4^2)*H778*$C$5*N778-$F$7*1000*$C$4*(H778^2)*($C$5^2)*N778)/(3*(($F$7*1000)^2)*($C$4^2)*H778*$C$5+(($F$7*1000)^3)*($C$4^3)+3*(H778^2)*($C$5^2)*$F$7*1000*$C$4+(H778^3)*($C$5^3))</f>
        <v>4.4472932463368569</v>
      </c>
      <c r="R778" s="31">
        <f t="shared" ref="R778:R841" si="502">($F$7*1000*$C$4*H778*$C$5*N778)/((H778^2)*($C$5^2)+2*$F$7*1000*$C$4*H778*$C$5+(($F$7*1000)^2)*($C$4^2))</f>
        <v>0.19011965737041445</v>
      </c>
      <c r="S778" s="31">
        <f t="shared" ref="S778:S841" si="503">(N778*$F$7*1000*$C$4*(3*(($F$7*1000)^2)*($C$4^2)+3*$F$7*1000*$C$4*H778*$C$5+(H778^2)*($C$5^2)))/(3*(($F$7*1000)^2)*($C$4^2)*H778*$C$5+(($F$7*1000)^3)*($C$4^3)+3*(H778^2)*($C$5^2)*$F$7*1000*$C$4+(H778^3)*($C$5^3))</f>
        <v>0.45320477497566708</v>
      </c>
      <c r="T778" s="31">
        <f t="shared" ref="T778:T841" si="504">((($F$7*1000)^2)*($C$4^2)*H778*$C$5*N778)/(3*(($F$7*1000)^2)*($C$4^2)*H778*$C$5+(($F$7*1000)^3)*($C$4^3)+3*(H778^2)*($C$5^2)*$F$7*1000*$C$4+(H778^3)*($C$5^3))</f>
        <v>7.0108423017439955E-2</v>
      </c>
      <c r="U778" s="31">
        <f t="shared" ref="U778:U841" si="505">((($F$7*1000)^3)*($C$4^3)*N778)/(3*(($F$7*1000)^2)*($C$4^2)*H778*$C$5+(($F$7*1000)^3)*($C$4^3)+3*(H778^2)*($C$5^2)*$F$7*1000*$C$4+(H778^3)*($C$5^3))</f>
        <v>4.0956090523457556E-2</v>
      </c>
      <c r="V778" s="47">
        <f t="shared" si="480"/>
        <v>5.1056000902290381E-4</v>
      </c>
      <c r="W778" s="31">
        <f t="shared" ref="W778:W841" si="506">($F$7*1000*$C$4)/(H778*$C$5+$F$7*1000*$C$4)</f>
        <v>0.36875946436641271</v>
      </c>
      <c r="X778" s="34">
        <f>(S778*H778*'Propiedades físicas'!$F$5*60*24*365)/(1000000)</f>
        <v>54221.357160029533</v>
      </c>
      <c r="Y778" s="34">
        <f>(U778*H778*'Propiedades físicas'!$F$7*60*24*365)/(1000000)</f>
        <v>1532.377680253391</v>
      </c>
      <c r="Z778" s="31">
        <f t="shared" si="481"/>
        <v>398.53213096465265</v>
      </c>
      <c r="AA778" s="31">
        <f t="shared" si="482"/>
        <v>3437.7576794183901</v>
      </c>
      <c r="AB778" s="31">
        <f t="shared" si="482"/>
        <v>146.96249514733037</v>
      </c>
      <c r="AC778" s="31">
        <f t="shared" si="482"/>
        <v>350.32729105619063</v>
      </c>
      <c r="AD778" s="31">
        <f t="shared" ref="AD778:AD809" si="507">T778*$H778</f>
        <v>54.193810992481083</v>
      </c>
      <c r="AE778" s="31">
        <f t="shared" si="483"/>
        <v>31.659057974632692</v>
      </c>
      <c r="AF778" s="31">
        <f t="shared" si="484"/>
        <v>4419.4324655536775</v>
      </c>
      <c r="AG778" s="31">
        <f t="shared" si="485"/>
        <v>9.0177219376226747E-2</v>
      </c>
      <c r="AH778" s="31">
        <f t="shared" si="486"/>
        <v>0.77787311067954046</v>
      </c>
      <c r="AI778" s="31">
        <f t="shared" si="486"/>
        <v>3.3253703115229877E-2</v>
      </c>
      <c r="AJ778" s="31">
        <f t="shared" si="486"/>
        <v>7.9269746463316706E-2</v>
      </c>
      <c r="AK778" s="31">
        <f t="shared" ref="AK778:AL841" si="508">AD778/$AF778</f>
        <v>1.2262617748971881E-2</v>
      </c>
      <c r="AL778" s="31">
        <f t="shared" si="487"/>
        <v>7.1636026167143539E-3</v>
      </c>
      <c r="AM778" s="31">
        <f t="shared" si="488"/>
        <v>1</v>
      </c>
      <c r="AN778" s="31">
        <f>(Z778*'Propiedades físicas'!$F$4)/1000</f>
        <v>350.46118532769628</v>
      </c>
      <c r="AO778" s="31">
        <f>(AA778*'Propiedades físicas'!$F$6)/1000</f>
        <v>110.14575604856522</v>
      </c>
      <c r="AP778" s="31">
        <f>(AB778*'Propiedades físicas'!$F$9)/1000</f>
        <v>90.668511381145464</v>
      </c>
      <c r="AQ778" s="31">
        <f>(AC778*'Propiedades físicas'!$F$5)/1000</f>
        <v>103.16087739731647</v>
      </c>
      <c r="AR778" s="31">
        <f>(AD778*'Propiedades físicas'!$F$8)/1000</f>
        <v>19.212789873054387</v>
      </c>
      <c r="AS778" s="31">
        <f>(AE778*'Propiedades físicas'!$F$7)/1000</f>
        <v>2.9154826488839247</v>
      </c>
      <c r="AT778" s="31">
        <f t="shared" si="489"/>
        <v>676.56460267666159</v>
      </c>
      <c r="AU778" s="31">
        <f t="shared" si="490"/>
        <v>0.51800106588666139</v>
      </c>
      <c r="AV778" s="31">
        <f t="shared" si="493"/>
        <v>0.16280153530468577</v>
      </c>
      <c r="AW778" s="31">
        <f t="shared" si="493"/>
        <v>0.13401308762302636</v>
      </c>
      <c r="AX778" s="31">
        <f t="shared" si="493"/>
        <v>0.1524774973286894</v>
      </c>
      <c r="AY778" s="31">
        <f t="shared" si="493"/>
        <v>2.8397568830890212E-2</v>
      </c>
      <c r="AZ778" s="31">
        <f t="shared" si="494"/>
        <v>4.3092450260470826E-3</v>
      </c>
      <c r="BA778" s="31">
        <f t="shared" si="491"/>
        <v>1.0000000000000002</v>
      </c>
      <c r="BB778" s="34">
        <f>AU778*'Propiedades físicas'!$C$4+'Diseño reactor'!AV778*'Propiedades físicas'!$C$5+'Diseño reactor'!AW778*'Propiedades físicas'!$C$8+'Diseño reactor'!AX778*'Propiedades físicas'!$C$9+'Diseño reactor'!AY778*'Propiedades físicas'!$C$7+'Diseño reactor'!AZ778*'Propiedades físicas'!$C$6</f>
        <v>876.5031589877434</v>
      </c>
      <c r="BC778" s="45">
        <f>AU778*'Propiedades físicas'!$L$4+'Diseño reactor'!AV778*'Propiedades físicas'!$L$5+'Diseño reactor'!AW778*'Propiedades físicas'!$L$8+AX778*'Propiedades físicas'!$L$9+'Diseño reactor'!AY778*'Propiedades físicas'!$L$7+'Diseño reactor'!AZ778*'Propiedades físicas'!$L$6</f>
        <v>1.9911018484769658</v>
      </c>
      <c r="BD778" s="29">
        <f t="shared" ref="BD778:BD841" si="509">((-$F$19)*V778*($F$7*1000))/(H778*(BB778/1000)*BC778)</f>
        <v>3.4515580162915369</v>
      </c>
      <c r="BE778" s="58">
        <f t="shared" ref="BE778:BE841" si="510">BD778+$F$20+((BP778*60)/(H778*(BB778/1000)*BC778))</f>
        <v>43.449381386044642</v>
      </c>
      <c r="BF778" s="30">
        <f>AU778*'Propiedades físicas'!$I$4+'Diseño reactor'!AV778*'Propiedades físicas'!$I$5+'Diseño reactor'!AW778*'Propiedades físicas'!$I$8+'Diseño reactor'!AX778*'Propiedades físicas'!$I$9+'Diseño reactor'!AY778*'Propiedades físicas'!$I$7+'Diseño reactor'!AZ778*'Propiedades físicas'!$I$6</f>
        <v>1.9459824280150053E-2</v>
      </c>
      <c r="BG778" s="24">
        <f>AU778*'Propiedades físicas'!$O$4+'Diseño reactor'!AV778*'Propiedades físicas'!$O$5+'Diseño reactor'!AW778*'Propiedades físicas'!$O$8+'Diseño reactor'!AX778*'Propiedades físicas'!$O$9+'Diseño reactor'!AY778*'Propiedades físicas'!$O$7+'Diseño reactor'!AZ778*'Propiedades físicas'!$O$6</f>
        <v>0.14872877507878493</v>
      </c>
      <c r="BH778" s="54">
        <f t="shared" ref="BH778:BH841" si="511">(BB778*($F$33^2)*$F$34)/BF778</f>
        <v>42289.131967601614</v>
      </c>
      <c r="BI778" s="34">
        <f t="shared" si="492"/>
        <v>260.51779203263681</v>
      </c>
      <c r="BJ778" s="27">
        <f t="shared" ref="BJ778:BJ841" si="512">$F$43*(BH778^$F$44)*(BI778^$F$45)</f>
        <v>4806.4378718227554</v>
      </c>
      <c r="BK778" s="34">
        <f t="shared" ref="BK778:BK841" si="513">(BJ778*BG778)/$F$16</f>
        <v>549.88893628344636</v>
      </c>
      <c r="BL778" s="27">
        <f t="shared" ref="BL778:BL841" si="514">1/((1/BK778)+(1/$F$61))</f>
        <v>105.00710225588146</v>
      </c>
      <c r="BM778" s="34">
        <f t="shared" ref="BM778:BM841" si="515">($F$33*($F$34^2))/9.8</f>
        <v>1.1054421768707483</v>
      </c>
      <c r="BN778" s="45">
        <f t="shared" ref="BN778:BN841" si="516">((((H778/60)*(BB778/1000)*BC778*($F$20-$F$4)+(((-$F$19)*V778*($F$7*1000))/60)))/(-BL778*$F$46/1000))+$F$4</f>
        <v>723.92421096542466</v>
      </c>
      <c r="BO778" s="45">
        <f t="shared" ref="BO778:BO841" si="517">((-$F$19)*V778*($F$7*1000)/60)+BP778</f>
        <v>84.301407120659078</v>
      </c>
      <c r="BP778" s="66">
        <f t="shared" ref="BP778:BP841" si="518">($F$35*($F$33^5)*($F$34^3)*BB778)/1000</f>
        <v>6.6962857491777008</v>
      </c>
    </row>
    <row r="779" spans="8:68">
      <c r="H779" s="68">
        <v>774</v>
      </c>
      <c r="I779" s="31">
        <f>('Propiedades físicas'!$C$10*'Diseño reactor'!H779)/1000</f>
        <v>677.43984795826134</v>
      </c>
      <c r="J779" s="31">
        <f t="shared" si="495"/>
        <v>0.673122494010856</v>
      </c>
      <c r="K779" s="31">
        <f>(I779*1000)/'Propiedades físicas'!$F$10</f>
        <v>4425.1497132452087</v>
      </c>
      <c r="L779" s="31">
        <f t="shared" si="496"/>
        <v>632.16424474931546</v>
      </c>
      <c r="M779" s="31">
        <f t="shared" si="497"/>
        <v>3792.9854684958927</v>
      </c>
      <c r="N779" s="31">
        <f t="shared" si="498"/>
        <v>0.81674967021875378</v>
      </c>
      <c r="O779" s="32">
        <f t="shared" si="499"/>
        <v>4.9004980213125231</v>
      </c>
      <c r="P779" s="33">
        <f t="shared" si="500"/>
        <v>0.51581124902307995</v>
      </c>
      <c r="Q779" s="31">
        <f t="shared" si="501"/>
        <v>4.447820339147956</v>
      </c>
      <c r="R779" s="31">
        <f t="shared" si="502"/>
        <v>0.19005507877878783</v>
      </c>
      <c r="S779" s="31">
        <f t="shared" si="503"/>
        <v>0.45267768216456788</v>
      </c>
      <c r="T779" s="31">
        <f t="shared" si="504"/>
        <v>7.0027423864877772E-2</v>
      </c>
      <c r="U779" s="31">
        <f t="shared" si="505"/>
        <v>4.0855918552008166E-2</v>
      </c>
      <c r="V779" s="47">
        <f t="shared" ref="V779:V842" si="519">$C$4*P779/$C$5</f>
        <v>5.1080337281897241E-4</v>
      </c>
      <c r="W779" s="31">
        <f t="shared" si="506"/>
        <v>0.36845857692856127</v>
      </c>
      <c r="X779" s="34">
        <f>(S779*H779*'Propiedades físicas'!$F$5*60*24*365)/(1000000)</f>
        <v>54228.35832681349</v>
      </c>
      <c r="Y779" s="34">
        <f>(U779*H779*'Propiedades físicas'!$F$7*60*24*365)/(1000000)</f>
        <v>1530.6072611202312</v>
      </c>
      <c r="Z779" s="31">
        <f t="shared" ref="Z779:Z842" si="520">P779*$H779</f>
        <v>399.2379067438639</v>
      </c>
      <c r="AA779" s="31">
        <f t="shared" ref="AA779:AA810" si="521">Q779*$H779</f>
        <v>3442.6129425005179</v>
      </c>
      <c r="AB779" s="31">
        <f t="shared" ref="AB779:AB810" si="522">R779*$H779</f>
        <v>147.10263097478179</v>
      </c>
      <c r="AC779" s="31">
        <f t="shared" ref="AC779:AC810" si="523">S779*$H779</f>
        <v>350.37252599537555</v>
      </c>
      <c r="AD779" s="31">
        <f t="shared" si="507"/>
        <v>54.201226071415398</v>
      </c>
      <c r="AE779" s="31">
        <f t="shared" ref="AE779:AE841" si="524">U779*$H779</f>
        <v>31.622480959254322</v>
      </c>
      <c r="AF779" s="31">
        <f t="shared" ref="AF779:AF842" si="525">Z779+AA779+AB779+AC779+AD779+AE779</f>
        <v>4425.1497132452087</v>
      </c>
      <c r="AG779" s="31">
        <f t="shared" ref="AG779:AG842" si="526">Z779/AF779</f>
        <v>9.0220203295919787E-2</v>
      </c>
      <c r="AH779" s="31">
        <f t="shared" ref="AH779:AL842" si="527">AA779/$AF779</f>
        <v>0.77796530413337317</v>
      </c>
      <c r="AI779" s="31">
        <f t="shared" si="527"/>
        <v>3.3242407716620112E-2</v>
      </c>
      <c r="AJ779" s="31">
        <f t="shared" si="527"/>
        <v>7.9177553009484022E-2</v>
      </c>
      <c r="AK779" s="31">
        <f t="shared" si="508"/>
        <v>1.2248450240944869E-2</v>
      </c>
      <c r="AL779" s="31">
        <f t="shared" si="508"/>
        <v>7.1460816036580596E-3</v>
      </c>
      <c r="AM779" s="31">
        <f t="shared" ref="AM779:AM842" si="528">AG779+AH779+AI779+AJ779+AK779+AL779</f>
        <v>1.0000000000000002</v>
      </c>
      <c r="AN779" s="31">
        <f>(Z779*'Propiedades físicas'!$F$4)/1000</f>
        <v>351.081830432419</v>
      </c>
      <c r="AO779" s="31">
        <f>(AA779*'Propiedades físicas'!$F$6)/1000</f>
        <v>110.30131867771658</v>
      </c>
      <c r="AP779" s="31">
        <f>(AB779*'Propiedades físicas'!$F$9)/1000</f>
        <v>90.75496817989162</v>
      </c>
      <c r="AQ779" s="31">
        <f>(AC779*'Propiedades físicas'!$F$5)/1000</f>
        <v>103.17419772985825</v>
      </c>
      <c r="AR779" s="31">
        <f>(AD779*'Propiedades físicas'!$F$8)/1000</f>
        <v>19.215418666838183</v>
      </c>
      <c r="AS779" s="31">
        <f>(AE779*'Propiedades físicas'!$F$7)/1000</f>
        <v>2.9121142715377304</v>
      </c>
      <c r="AT779" s="31">
        <f t="shared" ref="AT779:AT842" si="529">AN779+AO779+AP779+AQ779+AR779+AS779</f>
        <v>677.43984795826145</v>
      </c>
      <c r="AU779" s="31">
        <f t="shared" ref="AU779:AU842" si="530">AN779/$AT779</f>
        <v>0.51824797654071553</v>
      </c>
      <c r="AV779" s="31">
        <f t="shared" si="493"/>
        <v>0.16282083052857629</v>
      </c>
      <c r="AW779" s="31">
        <f t="shared" si="493"/>
        <v>0.13396756694106254</v>
      </c>
      <c r="AX779" s="31">
        <f t="shared" si="493"/>
        <v>0.15230016073134073</v>
      </c>
      <c r="AY779" s="31">
        <f t="shared" ref="AY779:AZ842" si="531">AR779/$AT779</f>
        <v>2.8364759948431743E-2</v>
      </c>
      <c r="AZ779" s="31">
        <f t="shared" si="494"/>
        <v>4.2987053098729909E-3</v>
      </c>
      <c r="BA779" s="31">
        <f t="shared" ref="BA779:BA842" si="532">AU779+AV779+AW779+AX779+AY779+AZ779</f>
        <v>0.99999999999999989</v>
      </c>
      <c r="BB779" s="34">
        <f>AU779*'Propiedades físicas'!$C$4+'Diseño reactor'!AV779*'Propiedades físicas'!$C$5+'Diseño reactor'!AW779*'Propiedades físicas'!$C$8+'Diseño reactor'!AX779*'Propiedades físicas'!$C$9+'Diseño reactor'!AY779*'Propiedades físicas'!$C$7+'Diseño reactor'!AZ779*'Propiedades físicas'!$C$6</f>
        <v>876.50025879343843</v>
      </c>
      <c r="BC779" s="45">
        <f>AU779*'Propiedades físicas'!$L$4+'Diseño reactor'!AV779*'Propiedades físicas'!$L$5+'Diseño reactor'!AW779*'Propiedades físicas'!$L$8+AX779*'Propiedades físicas'!$L$9+'Diseño reactor'!AY779*'Propiedades físicas'!$L$7+'Diseño reactor'!AZ779*'Propiedades físicas'!$L$6</f>
        <v>1.9912916615225302</v>
      </c>
      <c r="BD779" s="29">
        <f t="shared" si="509"/>
        <v>3.4484244055714282</v>
      </c>
      <c r="BE779" s="58">
        <f t="shared" si="510"/>
        <v>43.445834638296475</v>
      </c>
      <c r="BF779" s="30">
        <f>AU779*'Propiedades físicas'!$I$4+'Diseño reactor'!AV779*'Propiedades físicas'!$I$5+'Diseño reactor'!AW779*'Propiedades físicas'!$I$8+'Diseño reactor'!AX779*'Propiedades físicas'!$I$9+'Diseño reactor'!AY779*'Propiedades físicas'!$I$7+'Diseño reactor'!AZ779*'Propiedades físicas'!$I$6</f>
        <v>1.9461130859543426E-2</v>
      </c>
      <c r="BG779" s="24">
        <f>AU779*'Propiedades físicas'!$O$4+'Diseño reactor'!AV779*'Propiedades físicas'!$O$5+'Diseño reactor'!AW779*'Propiedades físicas'!$O$8+'Diseño reactor'!AX779*'Propiedades físicas'!$O$9+'Diseño reactor'!AY779*'Propiedades físicas'!$O$7+'Diseño reactor'!AZ779*'Propiedades físicas'!$O$6</f>
        <v>0.14873659044221732</v>
      </c>
      <c r="BH779" s="54">
        <f t="shared" si="511"/>
        <v>42286.152846346042</v>
      </c>
      <c r="BI779" s="34">
        <f t="shared" ref="BI779:BI842" si="533">(BC779*BF779)/(BG779/1000)</f>
        <v>260.54642969285146</v>
      </c>
      <c r="BJ779" s="27">
        <f t="shared" si="512"/>
        <v>4806.3882406862485</v>
      </c>
      <c r="BK779" s="34">
        <f t="shared" si="513"/>
        <v>549.91215327787688</v>
      </c>
      <c r="BL779" s="27">
        <f t="shared" si="514"/>
        <v>105.00794885643268</v>
      </c>
      <c r="BM779" s="34">
        <f t="shared" si="515"/>
        <v>1.1054421768707483</v>
      </c>
      <c r="BN779" s="45">
        <f t="shared" si="516"/>
        <v>725.02296384509577</v>
      </c>
      <c r="BO779" s="45">
        <f t="shared" si="517"/>
        <v>84.338376260833442</v>
      </c>
      <c r="BP779" s="66">
        <f t="shared" si="518"/>
        <v>6.6962635923496325</v>
      </c>
    </row>
    <row r="780" spans="8:68">
      <c r="H780" s="68">
        <v>775</v>
      </c>
      <c r="I780" s="31">
        <f>('Propiedades físicas'!$C$10*'Diseño reactor'!H780)/1000</f>
        <v>678.3150932398612</v>
      </c>
      <c r="J780" s="31">
        <f t="shared" si="495"/>
        <v>0.67225394885729362</v>
      </c>
      <c r="K780" s="31">
        <f>(I780*1000)/'Propiedades físicas'!$F$10</f>
        <v>4430.8669609367398</v>
      </c>
      <c r="L780" s="31">
        <f t="shared" si="496"/>
        <v>632.98099441953423</v>
      </c>
      <c r="M780" s="31">
        <f t="shared" si="497"/>
        <v>3797.8859665172054</v>
      </c>
      <c r="N780" s="31">
        <f t="shared" si="498"/>
        <v>0.81674967021875389</v>
      </c>
      <c r="O780" s="32">
        <f t="shared" si="499"/>
        <v>4.9004980213125231</v>
      </c>
      <c r="P780" s="33">
        <f t="shared" si="500"/>
        <v>0.51605659802917614</v>
      </c>
      <c r="Q780" s="31">
        <f t="shared" si="501"/>
        <v>4.4483462619082799</v>
      </c>
      <c r="R780" s="31">
        <f t="shared" si="502"/>
        <v>0.18999045796190384</v>
      </c>
      <c r="S780" s="31">
        <f t="shared" si="503"/>
        <v>0.45215175940424335</v>
      </c>
      <c r="T780" s="31">
        <f t="shared" si="504"/>
        <v>6.9946541240682225E-2</v>
      </c>
      <c r="U780" s="31">
        <f t="shared" si="505"/>
        <v>4.0756072986991694E-2</v>
      </c>
      <c r="V780" s="47">
        <f t="shared" si="519"/>
        <v>5.1104633979588319E-4</v>
      </c>
      <c r="W780" s="31">
        <f t="shared" si="506"/>
        <v>0.36815818010559059</v>
      </c>
      <c r="X780" s="34">
        <f>(S780*H780*'Propiedades físicas'!$F$5*60*24*365)/(1000000)</f>
        <v>54235.336680570603</v>
      </c>
      <c r="Y780" s="34">
        <f>(U780*H780*'Propiedades físicas'!$F$7*60*24*365)/(1000000)</f>
        <v>1528.8393889772972</v>
      </c>
      <c r="Z780" s="31">
        <f t="shared" si="520"/>
        <v>399.9438634726115</v>
      </c>
      <c r="AA780" s="31">
        <f t="shared" si="521"/>
        <v>3447.4683529789168</v>
      </c>
      <c r="AB780" s="31">
        <f t="shared" si="522"/>
        <v>147.24260492047549</v>
      </c>
      <c r="AC780" s="31">
        <f t="shared" si="523"/>
        <v>350.41761353828861</v>
      </c>
      <c r="AD780" s="31">
        <f t="shared" si="507"/>
        <v>54.208569461528725</v>
      </c>
      <c r="AE780" s="31">
        <f t="shared" si="524"/>
        <v>31.585956564918561</v>
      </c>
      <c r="AF780" s="31">
        <f t="shared" si="525"/>
        <v>4430.8669609367407</v>
      </c>
      <c r="AG780" s="31">
        <f t="shared" si="526"/>
        <v>9.0263117127772741E-2</v>
      </c>
      <c r="AH780" s="31">
        <f t="shared" si="527"/>
        <v>0.77805729293440096</v>
      </c>
      <c r="AI780" s="31">
        <f t="shared" si="527"/>
        <v>3.3231104932418591E-2</v>
      </c>
      <c r="AJ780" s="31">
        <f t="shared" si="527"/>
        <v>7.908556420845593E-2</v>
      </c>
      <c r="AK780" s="31">
        <f t="shared" si="508"/>
        <v>1.223430311481714E-2</v>
      </c>
      <c r="AL780" s="31">
        <f t="shared" si="508"/>
        <v>7.1286176821343545E-3</v>
      </c>
      <c r="AM780" s="31">
        <f t="shared" si="528"/>
        <v>0.99999999999999967</v>
      </c>
      <c r="AN780" s="31">
        <f>(Z780*'Propiedades físicas'!$F$4)/1000</f>
        <v>351.70263466054507</v>
      </c>
      <c r="AO780" s="31">
        <f>(AA780*'Propiedades físicas'!$F$6)/1000</f>
        <v>110.45688602944449</v>
      </c>
      <c r="AP780" s="31">
        <f>(AB780*'Propiedades físicas'!$F$9)/1000</f>
        <v>90.841325105687346</v>
      </c>
      <c r="AQ780" s="31">
        <f>(AC780*'Propiedades físicas'!$F$5)/1000</f>
        <v>103.18747465861986</v>
      </c>
      <c r="AR780" s="31">
        <f>(AD780*'Propiedades físicas'!$F$8)/1000</f>
        <v>19.218022045501154</v>
      </c>
      <c r="AS780" s="31">
        <f>(AE780*'Propiedades físicas'!$F$7)/1000</f>
        <v>2.9087507400633505</v>
      </c>
      <c r="AT780" s="31">
        <f t="shared" si="529"/>
        <v>678.31509323986131</v>
      </c>
      <c r="AU780" s="31">
        <f t="shared" si="530"/>
        <v>0.51849448459224878</v>
      </c>
      <c r="AV780" s="31">
        <f t="shared" ref="AV780:AZ843" si="534">AO780/$AT780</f>
        <v>0.16284008292055718</v>
      </c>
      <c r="AW780" s="31">
        <f t="shared" si="534"/>
        <v>0.13392201649501648</v>
      </c>
      <c r="AX780" s="31">
        <f t="shared" si="534"/>
        <v>0.15212321778918664</v>
      </c>
      <c r="AY780" s="31">
        <f t="shared" si="531"/>
        <v>2.8331998266040947E-2</v>
      </c>
      <c r="AZ780" s="31">
        <f t="shared" si="531"/>
        <v>4.2881999369499173E-3</v>
      </c>
      <c r="BA780" s="31">
        <f t="shared" si="532"/>
        <v>0.99999999999999989</v>
      </c>
      <c r="BB780" s="34">
        <f>AU780*'Propiedades físicas'!$C$4+'Diseño reactor'!AV780*'Propiedades físicas'!$C$5+'Diseño reactor'!AW780*'Propiedades físicas'!$C$8+'Diseño reactor'!AX780*'Propiedades físicas'!$C$9+'Diseño reactor'!AY780*'Propiedades físicas'!$C$7+'Diseño reactor'!AZ780*'Propiedades físicas'!$C$6</f>
        <v>876.49736747587019</v>
      </c>
      <c r="BC780" s="45">
        <f>AU780*'Propiedades físicas'!$L$4+'Diseño reactor'!AV780*'Propiedades físicas'!$L$5+'Diseño reactor'!AW780*'Propiedades físicas'!$L$8+AX780*'Propiedades físicas'!$L$9+'Diseño reactor'!AY780*'Propiedades físicas'!$L$7+'Diseño reactor'!AZ780*'Propiedades físicas'!$L$6</f>
        <v>1.9914811511396073</v>
      </c>
      <c r="BD780" s="29">
        <f t="shared" si="509"/>
        <v>3.4452964895516187</v>
      </c>
      <c r="BE780" s="58">
        <f t="shared" si="510"/>
        <v>43.442294705040645</v>
      </c>
      <c r="BF780" s="30">
        <f>AU780*'Propiedades físicas'!$I$4+'Diseño reactor'!AV780*'Propiedades físicas'!$I$5+'Diseño reactor'!AW780*'Propiedades físicas'!$I$8+'Diseño reactor'!AX780*'Propiedades físicas'!$I$9+'Diseño reactor'!AY780*'Propiedades físicas'!$I$7+'Diseño reactor'!AZ780*'Propiedades físicas'!$I$6</f>
        <v>1.9462433555532566E-2</v>
      </c>
      <c r="BG780" s="24">
        <f>AU780*'Propiedades físicas'!$O$4+'Diseño reactor'!AV780*'Propiedades físicas'!$O$5+'Diseño reactor'!AW780*'Propiedades físicas'!$O$8+'Diseño reactor'!AX780*'Propiedades físicas'!$O$9+'Diseño reactor'!AY780*'Propiedades físicas'!$O$7+'Diseño reactor'!AZ780*'Propiedades físicas'!$O$6</f>
        <v>0.14874439519537272</v>
      </c>
      <c r="BH780" s="54">
        <f t="shared" si="511"/>
        <v>42283.182990213551</v>
      </c>
      <c r="BI780" s="34">
        <f t="shared" si="533"/>
        <v>260.57499195341694</v>
      </c>
      <c r="BJ780" s="27">
        <f t="shared" si="512"/>
        <v>4806.3388133303142</v>
      </c>
      <c r="BK780" s="34">
        <f t="shared" si="513"/>
        <v>549.93535376374075</v>
      </c>
      <c r="BL780" s="27">
        <f t="shared" si="514"/>
        <v>105.00879479723224</v>
      </c>
      <c r="BM780" s="34">
        <f t="shared" si="515"/>
        <v>1.1054421768707483</v>
      </c>
      <c r="BN780" s="45">
        <f t="shared" si="516"/>
        <v>726.12192788498839</v>
      </c>
      <c r="BO780" s="45">
        <f t="shared" si="517"/>
        <v>84.37528515231206</v>
      </c>
      <c r="BP780" s="66">
        <f t="shared" si="518"/>
        <v>6.6962415033378253</v>
      </c>
    </row>
    <row r="781" spans="8:68">
      <c r="H781" s="68">
        <v>776</v>
      </c>
      <c r="I781" s="31">
        <f>('Propiedades físicas'!$C$10*'Diseño reactor'!H781)/1000</f>
        <v>679.19033852146106</v>
      </c>
      <c r="J781" s="31">
        <f t="shared" si="495"/>
        <v>0.67138764222216818</v>
      </c>
      <c r="K781" s="31">
        <f>(I781*1000)/'Propiedades físicas'!$F$10</f>
        <v>4436.584208628271</v>
      </c>
      <c r="L781" s="31">
        <f t="shared" si="496"/>
        <v>633.797744089753</v>
      </c>
      <c r="M781" s="31">
        <f t="shared" si="497"/>
        <v>3802.786464538518</v>
      </c>
      <c r="N781" s="31">
        <f t="shared" si="498"/>
        <v>0.81674967021875389</v>
      </c>
      <c r="O781" s="32">
        <f t="shared" si="499"/>
        <v>4.9004980213125231</v>
      </c>
      <c r="P781" s="33">
        <f t="shared" si="500"/>
        <v>0.51630154730500277</v>
      </c>
      <c r="Q781" s="31">
        <f t="shared" si="501"/>
        <v>4.4488710183681972</v>
      </c>
      <c r="R781" s="31">
        <f t="shared" si="502"/>
        <v>0.18992579538318805</v>
      </c>
      <c r="S781" s="31">
        <f t="shared" si="503"/>
        <v>0.45162700294432645</v>
      </c>
      <c r="T781" s="31">
        <f t="shared" si="504"/>
        <v>6.9865775030550789E-2</v>
      </c>
      <c r="U781" s="31">
        <f t="shared" si="505"/>
        <v>4.0656552500012252E-2</v>
      </c>
      <c r="V781" s="47">
        <f t="shared" si="519"/>
        <v>5.1128891092340077E-4</v>
      </c>
      <c r="W781" s="31">
        <f t="shared" si="506"/>
        <v>0.36785827269851318</v>
      </c>
      <c r="X781" s="34">
        <f>(S781*H781*'Propiedades físicas'!$F$5*60*24*365)/(1000000)</f>
        <v>54242.29231414439</v>
      </c>
      <c r="Y781" s="34">
        <f>(U781*H781*'Propiedades físicas'!$F$7*60*24*365)/(1000000)</f>
        <v>1527.0740613262492</v>
      </c>
      <c r="Z781" s="31">
        <f t="shared" si="520"/>
        <v>400.65000070868217</v>
      </c>
      <c r="AA781" s="31">
        <f t="shared" si="521"/>
        <v>3452.3239102537209</v>
      </c>
      <c r="AB781" s="31">
        <f t="shared" si="522"/>
        <v>147.38241721735392</v>
      </c>
      <c r="AC781" s="31">
        <f t="shared" si="523"/>
        <v>350.46255428479731</v>
      </c>
      <c r="AD781" s="31">
        <f t="shared" si="507"/>
        <v>54.21584142370741</v>
      </c>
      <c r="AE781" s="31">
        <f t="shared" si="524"/>
        <v>31.549484740009508</v>
      </c>
      <c r="AF781" s="31">
        <f t="shared" si="525"/>
        <v>4436.584208628271</v>
      </c>
      <c r="AG781" s="31">
        <f t="shared" si="526"/>
        <v>9.0305961043069552E-2</v>
      </c>
      <c r="AH781" s="31">
        <f t="shared" si="527"/>
        <v>0.77814907773859898</v>
      </c>
      <c r="AI781" s="31">
        <f t="shared" si="527"/>
        <v>3.3219794843682787E-2</v>
      </c>
      <c r="AJ781" s="31">
        <f t="shared" si="527"/>
        <v>7.8993779404258252E-2</v>
      </c>
      <c r="AK781" s="31">
        <f t="shared" si="508"/>
        <v>1.2220176350596123E-2</v>
      </c>
      <c r="AL781" s="31">
        <f t="shared" si="508"/>
        <v>7.1112106197944031E-3</v>
      </c>
      <c r="AM781" s="31">
        <f t="shared" si="528"/>
        <v>1</v>
      </c>
      <c r="AN781" s="31">
        <f>(Z781*'Propiedades físicas'!$F$4)/1000</f>
        <v>352.3235976232009</v>
      </c>
      <c r="AO781" s="31">
        <f>(AA781*'Propiedades físicas'!$F$6)/1000</f>
        <v>110.61245808452921</v>
      </c>
      <c r="AP781" s="31">
        <f>(AB781*'Propiedades físicas'!$F$9)/1000</f>
        <v>90.927582302246492</v>
      </c>
      <c r="AQ781" s="31">
        <f>(AC781*'Propiedades físicas'!$F$5)/1000</f>
        <v>103.20070836024428</v>
      </c>
      <c r="AR781" s="31">
        <f>(AD781*'Propiedades físicas'!$F$8)/1000</f>
        <v>19.220600101532742</v>
      </c>
      <c r="AS781" s="31">
        <f>(AE781*'Propiedades físicas'!$F$7)/1000</f>
        <v>2.9053920497074754</v>
      </c>
      <c r="AT781" s="31">
        <f t="shared" si="529"/>
        <v>679.19033852146117</v>
      </c>
      <c r="AU781" s="31">
        <f t="shared" si="530"/>
        <v>0.51874059102515946</v>
      </c>
      <c r="AV781" s="31">
        <f t="shared" si="534"/>
        <v>0.16285929261791768</v>
      </c>
      <c r="AW781" s="31">
        <f t="shared" si="534"/>
        <v>0.13387643661155132</v>
      </c>
      <c r="AX781" s="31">
        <f t="shared" si="534"/>
        <v>0.15194666724044298</v>
      </c>
      <c r="AY781" s="31">
        <f t="shared" si="531"/>
        <v>2.829928373741937E-2</v>
      </c>
      <c r="AZ781" s="31">
        <f t="shared" si="531"/>
        <v>4.2777287675090665E-3</v>
      </c>
      <c r="BA781" s="31">
        <f t="shared" si="532"/>
        <v>1</v>
      </c>
      <c r="BB781" s="34">
        <f>AU781*'Propiedades físicas'!$C$4+'Diseño reactor'!AV781*'Propiedades físicas'!$C$5+'Diseño reactor'!AW781*'Propiedades físicas'!$C$8+'Diseño reactor'!AX781*'Propiedades físicas'!$C$9+'Diseño reactor'!AY781*'Propiedades físicas'!$C$7+'Diseño reactor'!AZ781*'Propiedades físicas'!$C$6</f>
        <v>876.49448500054507</v>
      </c>
      <c r="BC781" s="45">
        <f>AU781*'Propiedades físicas'!$L$4+'Diseño reactor'!AV781*'Propiedades físicas'!$L$5+'Diseño reactor'!AW781*'Propiedades físicas'!$L$8+AX781*'Propiedades físicas'!$L$9+'Diseño reactor'!AY781*'Propiedades físicas'!$L$7+'Diseño reactor'!AZ781*'Propiedades físicas'!$L$6</f>
        <v>1.9916703181343856</v>
      </c>
      <c r="BD781" s="29">
        <f t="shared" si="509"/>
        <v>3.4421742527356414</v>
      </c>
      <c r="BE781" s="58">
        <f t="shared" si="510"/>
        <v>43.43876156630251</v>
      </c>
      <c r="BF781" s="30">
        <f>AU781*'Propiedades físicas'!$I$4+'Diseño reactor'!AV781*'Propiedades físicas'!$I$5+'Diseño reactor'!AW781*'Propiedades físicas'!$I$8+'Diseño reactor'!AX781*'Propiedades físicas'!$I$9+'Diseño reactor'!AY781*'Propiedades físicas'!$I$7+'Diseño reactor'!AZ781*'Propiedades físicas'!$I$6</f>
        <v>1.9463732382688684E-2</v>
      </c>
      <c r="BG781" s="24">
        <f>AU781*'Propiedades físicas'!$O$4+'Diseño reactor'!AV781*'Propiedades físicas'!$O$5+'Diseño reactor'!AW781*'Propiedades físicas'!$O$8+'Diseño reactor'!AX781*'Propiedades físicas'!$O$9+'Diseño reactor'!AY781*'Propiedades físicas'!$O$7+'Diseño reactor'!AZ781*'Propiedades físicas'!$O$6</f>
        <v>0.1487521893559163</v>
      </c>
      <c r="BH781" s="54">
        <f t="shared" si="511"/>
        <v>42280.222362249857</v>
      </c>
      <c r="BI781" s="34">
        <f t="shared" si="533"/>
        <v>260.60347907861097</v>
      </c>
      <c r="BJ781" s="27">
        <f t="shared" si="512"/>
        <v>4806.2895888751782</v>
      </c>
      <c r="BK781" s="34">
        <f t="shared" si="513"/>
        <v>549.95853771056125</v>
      </c>
      <c r="BL781" s="27">
        <f t="shared" si="514"/>
        <v>105.00964007729823</v>
      </c>
      <c r="BM781" s="34">
        <f t="shared" si="515"/>
        <v>1.1054421768707483</v>
      </c>
      <c r="BN781" s="45">
        <f t="shared" si="516"/>
        <v>727.22110254505128</v>
      </c>
      <c r="BO781" s="45">
        <f t="shared" si="517"/>
        <v>84.412133942235684</v>
      </c>
      <c r="BP781" s="66">
        <f t="shared" si="518"/>
        <v>6.6962194818787539</v>
      </c>
    </row>
    <row r="782" spans="8:68">
      <c r="H782" s="68">
        <v>777</v>
      </c>
      <c r="I782" s="31">
        <f>('Propiedades físicas'!$C$10*'Diseño reactor'!H782)/1000</f>
        <v>680.0655838030608</v>
      </c>
      <c r="J782" s="31">
        <f t="shared" si="495"/>
        <v>0.67052356546255154</v>
      </c>
      <c r="K782" s="31">
        <f>(I782*1000)/'Propiedades físicas'!$F$10</f>
        <v>4442.3014563198021</v>
      </c>
      <c r="L782" s="31">
        <f t="shared" si="496"/>
        <v>634.61449375997165</v>
      </c>
      <c r="M782" s="31">
        <f t="shared" si="497"/>
        <v>3807.6869625598301</v>
      </c>
      <c r="N782" s="31">
        <f t="shared" si="498"/>
        <v>0.81674967021875378</v>
      </c>
      <c r="O782" s="32">
        <f t="shared" si="499"/>
        <v>4.9004980213125231</v>
      </c>
      <c r="P782" s="33">
        <f t="shared" si="500"/>
        <v>0.51654609782664451</v>
      </c>
      <c r="Q782" s="31">
        <f t="shared" si="501"/>
        <v>4.4493946122625347</v>
      </c>
      <c r="R782" s="31">
        <f t="shared" si="502"/>
        <v>0.18986109150338537</v>
      </c>
      <c r="S782" s="31">
        <f t="shared" si="503"/>
        <v>0.45110340904998925</v>
      </c>
      <c r="T782" s="31">
        <f t="shared" si="504"/>
        <v>6.9785125119567734E-2</v>
      </c>
      <c r="U782" s="31">
        <f t="shared" si="505"/>
        <v>4.0557355769156138E-2</v>
      </c>
      <c r="V782" s="47">
        <f t="shared" si="519"/>
        <v>5.1153108716813335E-4</v>
      </c>
      <c r="W782" s="31">
        <f t="shared" si="506"/>
        <v>0.36755885351224488</v>
      </c>
      <c r="X782" s="34">
        <f>(S782*H782*'Propiedades físicas'!$F$5*60*24*365)/(1000000)</f>
        <v>54249.225319925317</v>
      </c>
      <c r="Y782" s="34">
        <f>(U782*H782*'Propiedades físicas'!$F$7*60*24*365)/(1000000)</f>
        <v>1525.3112756553444</v>
      </c>
      <c r="Z782" s="31">
        <f t="shared" si="520"/>
        <v>401.35631801130279</v>
      </c>
      <c r="AA782" s="31">
        <f t="shared" si="521"/>
        <v>3457.1796137279894</v>
      </c>
      <c r="AB782" s="31">
        <f t="shared" si="522"/>
        <v>147.52206809813043</v>
      </c>
      <c r="AC782" s="31">
        <f t="shared" si="523"/>
        <v>350.50734883184163</v>
      </c>
      <c r="AD782" s="31">
        <f t="shared" si="507"/>
        <v>54.22304221790413</v>
      </c>
      <c r="AE782" s="31">
        <f t="shared" si="524"/>
        <v>31.51306543263432</v>
      </c>
      <c r="AF782" s="31">
        <f t="shared" si="525"/>
        <v>4442.301456319803</v>
      </c>
      <c r="AG782" s="31">
        <f t="shared" si="526"/>
        <v>9.0348735212536418E-2</v>
      </c>
      <c r="AH782" s="31">
        <f t="shared" si="527"/>
        <v>0.77824065919922247</v>
      </c>
      <c r="AI782" s="31">
        <f t="shared" si="527"/>
        <v>3.3208477531001278E-2</v>
      </c>
      <c r="AJ782" s="31">
        <f t="shared" si="527"/>
        <v>7.8902197943634664E-2</v>
      </c>
      <c r="AK782" s="31">
        <f t="shared" si="508"/>
        <v>1.2206069928181972E-2</v>
      </c>
      <c r="AL782" s="31">
        <f t="shared" si="508"/>
        <v>7.0938601854231486E-3</v>
      </c>
      <c r="AM782" s="31">
        <f t="shared" si="528"/>
        <v>0.99999999999999989</v>
      </c>
      <c r="AN782" s="31">
        <f>(Z782*'Propiedades físicas'!$F$4)/1000</f>
        <v>352.94471893277944</v>
      </c>
      <c r="AO782" s="31">
        <f>(AA782*'Propiedades físicas'!$F$6)/1000</f>
        <v>110.76803482384477</v>
      </c>
      <c r="AP782" s="31">
        <f>(AB782*'Propiedades físicas'!$F$9)/1000</f>
        <v>91.013739913141563</v>
      </c>
      <c r="AQ782" s="31">
        <f>(AC782*'Propiedades físicas'!$F$5)/1000</f>
        <v>103.21389901051241</v>
      </c>
      <c r="AR782" s="31">
        <f>(AD782*'Propiedades físicas'!$F$8)/1000</f>
        <v>19.223152927091363</v>
      </c>
      <c r="AS782" s="31">
        <f>(AE782*'Propiedades físicas'!$F$7)/1000</f>
        <v>2.9020381956912948</v>
      </c>
      <c r="AT782" s="31">
        <f t="shared" si="529"/>
        <v>680.0655838030608</v>
      </c>
      <c r="AU782" s="31">
        <f t="shared" si="530"/>
        <v>0.51898629682014341</v>
      </c>
      <c r="AV782" s="31">
        <f t="shared" si="534"/>
        <v>0.16287845975737822</v>
      </c>
      <c r="AW782" s="31">
        <f t="shared" si="534"/>
        <v>0.13383082761544082</v>
      </c>
      <c r="AX782" s="31">
        <f t="shared" si="534"/>
        <v>0.15177050782855372</v>
      </c>
      <c r="AY782" s="31">
        <f t="shared" si="531"/>
        <v>2.8266616316020142E-2</v>
      </c>
      <c r="AZ782" s="31">
        <f t="shared" si="531"/>
        <v>4.267291662463678E-3</v>
      </c>
      <c r="BA782" s="31">
        <f t="shared" si="532"/>
        <v>1</v>
      </c>
      <c r="BB782" s="34">
        <f>AU782*'Propiedades físicas'!$C$4+'Diseño reactor'!AV782*'Propiedades físicas'!$C$5+'Diseño reactor'!AW782*'Propiedades físicas'!$C$8+'Diseño reactor'!AX782*'Propiedades físicas'!$C$9+'Diseño reactor'!AY782*'Propiedades físicas'!$C$7+'Diseño reactor'!AZ782*'Propiedades físicas'!$C$6</f>
        <v>876.49161133313271</v>
      </c>
      <c r="BC782" s="45">
        <f>AU782*'Propiedades físicas'!$L$4+'Diseño reactor'!AV782*'Propiedades físicas'!$L$5+'Diseño reactor'!AW782*'Propiedades físicas'!$L$8+AX782*'Propiedades físicas'!$L$9+'Diseño reactor'!AY782*'Propiedades físicas'!$L$7+'Diseño reactor'!AZ782*'Propiedades físicas'!$L$6</f>
        <v>1.9918591633104368</v>
      </c>
      <c r="BD782" s="29">
        <f t="shared" si="509"/>
        <v>3.4390576796830445</v>
      </c>
      <c r="BE782" s="58">
        <f t="shared" si="510"/>
        <v>43.43523520218703</v>
      </c>
      <c r="BF782" s="30">
        <f>AU782*'Propiedades físicas'!$I$4+'Diseño reactor'!AV782*'Propiedades físicas'!$I$5+'Diseño reactor'!AW782*'Propiedades físicas'!$I$8+'Diseño reactor'!AX782*'Propiedades físicas'!$I$9+'Diseño reactor'!AY782*'Propiedades físicas'!$I$7+'Diseño reactor'!AZ782*'Propiedades físicas'!$I$6</f>
        <v>1.9465027355516432E-2</v>
      </c>
      <c r="BG782" s="24">
        <f>AU782*'Propiedades físicas'!$O$4+'Diseño reactor'!AV782*'Propiedades físicas'!$O$5+'Diseño reactor'!AW782*'Propiedades físicas'!$O$8+'Diseño reactor'!AX782*'Propiedades físicas'!$O$9+'Diseño reactor'!AY782*'Propiedades físicas'!$O$7+'Diseño reactor'!AZ782*'Propiedades físicas'!$O$6</f>
        <v>0.14875997294149296</v>
      </c>
      <c r="BH782" s="54">
        <f t="shared" si="511"/>
        <v>42277.270925682889</v>
      </c>
      <c r="BI782" s="34">
        <f t="shared" si="533"/>
        <v>260.63189133156487</v>
      </c>
      <c r="BJ782" s="27">
        <f t="shared" si="512"/>
        <v>4806.2405664455118</v>
      </c>
      <c r="BK782" s="34">
        <f t="shared" si="513"/>
        <v>549.98170508826161</v>
      </c>
      <c r="BL782" s="27">
        <f t="shared" si="514"/>
        <v>105.01048469566345</v>
      </c>
      <c r="BM782" s="34">
        <f t="shared" si="515"/>
        <v>1.1054421768707483</v>
      </c>
      <c r="BN782" s="45">
        <f t="shared" si="516"/>
        <v>728.32048728705752</v>
      </c>
      <c r="BO782" s="45">
        <f t="shared" si="517"/>
        <v>84.448922777266418</v>
      </c>
      <c r="BP782" s="66">
        <f t="shared" si="518"/>
        <v>6.696197527710142</v>
      </c>
    </row>
    <row r="783" spans="8:68">
      <c r="H783" s="68">
        <v>778</v>
      </c>
      <c r="I783" s="31">
        <f>('Propiedades físicas'!$C$10*'Diseño reactor'!H783)/1000</f>
        <v>680.94082908466078</v>
      </c>
      <c r="J783" s="31">
        <f t="shared" si="495"/>
        <v>0.66966170997995178</v>
      </c>
      <c r="K783" s="31">
        <f>(I783*1000)/'Propiedades físicas'!$F$10</f>
        <v>4448.0187040113342</v>
      </c>
      <c r="L783" s="31">
        <f t="shared" si="496"/>
        <v>635.43124343019053</v>
      </c>
      <c r="M783" s="31">
        <f t="shared" si="497"/>
        <v>3812.5874605811432</v>
      </c>
      <c r="N783" s="31">
        <f t="shared" si="498"/>
        <v>0.81674967021875389</v>
      </c>
      <c r="O783" s="32">
        <f t="shared" si="499"/>
        <v>4.9004980213125231</v>
      </c>
      <c r="P783" s="33">
        <f t="shared" si="500"/>
        <v>0.51679025056701067</v>
      </c>
      <c r="Q783" s="31">
        <f t="shared" si="501"/>
        <v>4.449917047310656</v>
      </c>
      <c r="R783" s="31">
        <f t="shared" si="502"/>
        <v>0.18979634678057578</v>
      </c>
      <c r="S783" s="31">
        <f t="shared" si="503"/>
        <v>0.45058097400186597</v>
      </c>
      <c r="T783" s="31">
        <f t="shared" si="504"/>
        <v>6.9704591392212467E-2</v>
      </c>
      <c r="U783" s="31">
        <f t="shared" si="505"/>
        <v>4.0458481478955081E-2</v>
      </c>
      <c r="V783" s="47">
        <f t="shared" si="519"/>
        <v>5.1177286949354451E-4</v>
      </c>
      <c r="W783" s="31">
        <f t="shared" si="506"/>
        <v>0.36725992135558966</v>
      </c>
      <c r="X783" s="34">
        <f>(S783*H783*'Propiedades físicas'!$F$5*60*24*365)/(1000000)</f>
        <v>54256.135789853484</v>
      </c>
      <c r="Y783" s="34">
        <f>(U783*H783*'Propiedades físicas'!$F$7*60*24*365)/(1000000)</f>
        <v>1523.5510294396199</v>
      </c>
      <c r="Z783" s="31">
        <f t="shared" si="520"/>
        <v>402.06281494113432</v>
      </c>
      <c r="AA783" s="31">
        <f t="shared" si="521"/>
        <v>3462.0354628076902</v>
      </c>
      <c r="AB783" s="31">
        <f t="shared" si="522"/>
        <v>147.66155779528796</v>
      </c>
      <c r="AC783" s="31">
        <f t="shared" si="523"/>
        <v>350.55199777345172</v>
      </c>
      <c r="AD783" s="31">
        <f t="shared" si="507"/>
        <v>54.2301721031413</v>
      </c>
      <c r="AE783" s="31">
        <f t="shared" si="524"/>
        <v>31.476698590627052</v>
      </c>
      <c r="AF783" s="31">
        <f t="shared" si="525"/>
        <v>4448.0187040113333</v>
      </c>
      <c r="AG783" s="31">
        <f t="shared" si="526"/>
        <v>9.039143980634437E-2</v>
      </c>
      <c r="AH783" s="31">
        <f t="shared" si="527"/>
        <v>0.77833203796682349</v>
      </c>
      <c r="AI783" s="31">
        <f t="shared" si="527"/>
        <v>3.3197153074496541E-2</v>
      </c>
      <c r="AJ783" s="31">
        <f t="shared" si="527"/>
        <v>7.8810819176033428E-2</v>
      </c>
      <c r="AK783" s="31">
        <f t="shared" si="508"/>
        <v>1.2191983827369069E-2</v>
      </c>
      <c r="AL783" s="31">
        <f t="shared" si="508"/>
        <v>7.076566148932914E-3</v>
      </c>
      <c r="AM783" s="31">
        <f t="shared" si="528"/>
        <v>0.99999999999999978</v>
      </c>
      <c r="AN783" s="31">
        <f>(Z783*'Propiedades físicas'!$F$4)/1000</f>
        <v>353.56599820293468</v>
      </c>
      <c r="AO783" s="31">
        <f>(AA783*'Propiedades físicas'!$F$6)/1000</f>
        <v>110.9236162283584</v>
      </c>
      <c r="AP783" s="31">
        <f>(AB783*'Propiedades físicas'!$F$9)/1000</f>
        <v>91.099798081802902</v>
      </c>
      <c r="AQ783" s="31">
        <f>(AC783*'Propiedades físicas'!$F$5)/1000</f>
        <v>103.22704678434833</v>
      </c>
      <c r="AR783" s="31">
        <f>(AD783*'Propiedades físicas'!$F$8)/1000</f>
        <v>19.225680614005647</v>
      </c>
      <c r="AS783" s="31">
        <f>(AE783*'Propiedades físicas'!$F$7)/1000</f>
        <v>2.8986891732108453</v>
      </c>
      <c r="AT783" s="31">
        <f t="shared" si="529"/>
        <v>680.94082908466089</v>
      </c>
      <c r="AU783" s="31">
        <f t="shared" si="530"/>
        <v>0.51923160295470561</v>
      </c>
      <c r="AV783" s="31">
        <f t="shared" si="534"/>
        <v>0.16289758447509298</v>
      </c>
      <c r="AW783" s="31">
        <f t="shared" si="534"/>
        <v>0.13378518982957993</v>
      </c>
      <c r="AX783" s="31">
        <f t="shared" si="534"/>
        <v>0.15159473830216486</v>
      </c>
      <c r="AY783" s="31">
        <f t="shared" si="531"/>
        <v>2.8233995955051376E-2</v>
      </c>
      <c r="AZ783" s="31">
        <f t="shared" si="531"/>
        <v>4.256888483405147E-3</v>
      </c>
      <c r="BA783" s="31">
        <f t="shared" si="532"/>
        <v>0.99999999999999978</v>
      </c>
      <c r="BB783" s="34">
        <f>AU783*'Propiedades físicas'!$C$4+'Diseño reactor'!AV783*'Propiedades físicas'!$C$5+'Diseño reactor'!AW783*'Propiedades físicas'!$C$8+'Diseño reactor'!AX783*'Propiedades físicas'!$C$9+'Diseño reactor'!AY783*'Propiedades físicas'!$C$7+'Diseño reactor'!AZ783*'Propiedades físicas'!$C$6</f>
        <v>876.48874643946419</v>
      </c>
      <c r="BC783" s="45">
        <f>AU783*'Propiedades físicas'!$L$4+'Diseño reactor'!AV783*'Propiedades físicas'!$L$5+'Diseño reactor'!AW783*'Propiedades físicas'!$L$8+AX783*'Propiedades físicas'!$L$9+'Diseño reactor'!AY783*'Propiedades físicas'!$L$7+'Diseño reactor'!AZ783*'Propiedades físicas'!$L$6</f>
        <v>1.9920476874687281</v>
      </c>
      <c r="BD783" s="29">
        <f t="shared" si="509"/>
        <v>3.4359467550091445</v>
      </c>
      <c r="BE783" s="58">
        <f t="shared" si="510"/>
        <v>43.431715592878355</v>
      </c>
      <c r="BF783" s="30">
        <f>AU783*'Propiedades físicas'!$I$4+'Diseño reactor'!AV783*'Propiedades físicas'!$I$5+'Diseño reactor'!AW783*'Propiedades físicas'!$I$8+'Diseño reactor'!AX783*'Propiedades físicas'!$I$9+'Diseño reactor'!AY783*'Propiedades físicas'!$I$7+'Diseño reactor'!AZ783*'Propiedades físicas'!$I$6</f>
        <v>1.9466318488454242E-2</v>
      </c>
      <c r="BG783" s="24">
        <f>AU783*'Propiedades físicas'!$O$4+'Diseño reactor'!AV783*'Propiedades físicas'!$O$5+'Diseño reactor'!AW783*'Propiedades físicas'!$O$8+'Diseño reactor'!AX783*'Propiedades físicas'!$O$9+'Diseño reactor'!AY783*'Propiedades físicas'!$O$7+'Diseño reactor'!AZ783*'Propiedades físicas'!$O$6</f>
        <v>0.14876774596972644</v>
      </c>
      <c r="BH783" s="54">
        <f t="shared" si="511"/>
        <v>42274.328643921697</v>
      </c>
      <c r="BI783" s="34">
        <f t="shared" si="533"/>
        <v>260.66022897427058</v>
      </c>
      <c r="BJ783" s="27">
        <f t="shared" si="512"/>
        <v>4806.1917451704203</v>
      </c>
      <c r="BK783" s="34">
        <f t="shared" si="513"/>
        <v>550.00485586716093</v>
      </c>
      <c r="BL783" s="27">
        <f t="shared" si="514"/>
        <v>105.01132865137532</v>
      </c>
      <c r="BM783" s="34">
        <f t="shared" si="515"/>
        <v>1.1054421768707483</v>
      </c>
      <c r="BN783" s="45">
        <f t="shared" si="516"/>
        <v>729.42008157459861</v>
      </c>
      <c r="BO783" s="45">
        <f t="shared" si="517"/>
        <v>84.485651803589704</v>
      </c>
      <c r="BP783" s="66">
        <f t="shared" si="518"/>
        <v>6.6961756405709467</v>
      </c>
    </row>
    <row r="784" spans="8:68">
      <c r="H784" s="68">
        <v>779</v>
      </c>
      <c r="I784" s="31">
        <f>('Propiedades físicas'!$C$10*'Diseño reactor'!H784)/1000</f>
        <v>681.81607436626052</v>
      </c>
      <c r="J784" s="31">
        <f t="shared" si="495"/>
        <v>0.66880206722002888</v>
      </c>
      <c r="K784" s="31">
        <f>(I784*1000)/'Propiedades físicas'!$F$10</f>
        <v>4453.7359517028653</v>
      </c>
      <c r="L784" s="31">
        <f t="shared" si="496"/>
        <v>636.2479931004093</v>
      </c>
      <c r="M784" s="31">
        <f t="shared" si="497"/>
        <v>3817.4879586024558</v>
      </c>
      <c r="N784" s="31">
        <f t="shared" si="498"/>
        <v>0.81674967021875389</v>
      </c>
      <c r="O784" s="32">
        <f t="shared" si="499"/>
        <v>4.9004980213125231</v>
      </c>
      <c r="P784" s="33">
        <f t="shared" si="500"/>
        <v>0.5170340064958473</v>
      </c>
      <c r="Q784" s="31">
        <f t="shared" si="501"/>
        <v>4.4504383272165509</v>
      </c>
      <c r="R784" s="31">
        <f t="shared" si="502"/>
        <v>0.18973156167018951</v>
      </c>
      <c r="S784" s="31">
        <f t="shared" si="503"/>
        <v>0.45005969409597307</v>
      </c>
      <c r="T784" s="31">
        <f t="shared" si="504"/>
        <v>6.9624173732367567E-2</v>
      </c>
      <c r="U784" s="31">
        <f t="shared" si="505"/>
        <v>4.0359928320349472E-2</v>
      </c>
      <c r="V784" s="47">
        <f t="shared" si="519"/>
        <v>5.1201425885996534E-4</v>
      </c>
      <c r="W784" s="31">
        <f t="shared" si="506"/>
        <v>0.36696147504122323</v>
      </c>
      <c r="X784" s="34">
        <f>(S784*H784*'Propiedades físicas'!$F$5*60*24*365)/(1000000)</f>
        <v>54263.023815420944</v>
      </c>
      <c r="Y784" s="34">
        <f>(U784*H784*'Propiedades físicas'!$F$7*60*24*365)/(1000000)</f>
        <v>1521.793320141069</v>
      </c>
      <c r="Z784" s="31">
        <f t="shared" si="520"/>
        <v>402.76949106026507</v>
      </c>
      <c r="AA784" s="31">
        <f t="shared" si="521"/>
        <v>3466.8914569016933</v>
      </c>
      <c r="AB784" s="31">
        <f t="shared" si="522"/>
        <v>147.80088654107763</v>
      </c>
      <c r="AC784" s="31">
        <f t="shared" si="523"/>
        <v>350.59650170076304</v>
      </c>
      <c r="AD784" s="31">
        <f t="shared" si="507"/>
        <v>54.237231337514338</v>
      </c>
      <c r="AE784" s="31">
        <f t="shared" si="524"/>
        <v>31.440384161552238</v>
      </c>
      <c r="AF784" s="31">
        <f t="shared" si="525"/>
        <v>4453.7359517028653</v>
      </c>
      <c r="AG784" s="31">
        <f t="shared" si="526"/>
        <v>9.0434074994110963E-2</v>
      </c>
      <c r="AH784" s="31">
        <f t="shared" si="527"/>
        <v>0.77842321468926401</v>
      </c>
      <c r="AI784" s="31">
        <f t="shared" si="527"/>
        <v>3.3185821553827557E-2</v>
      </c>
      <c r="AJ784" s="31">
        <f t="shared" si="527"/>
        <v>7.8719642453593169E-2</v>
      </c>
      <c r="AK784" s="31">
        <f t="shared" si="508"/>
        <v>1.2177918027847382E-2</v>
      </c>
      <c r="AL784" s="31">
        <f t="shared" si="508"/>
        <v>7.0593282813569474E-3</v>
      </c>
      <c r="AM784" s="31">
        <f t="shared" si="528"/>
        <v>1</v>
      </c>
      <c r="AN784" s="31">
        <f>(Z784*'Propiedades físicas'!$F$4)/1000</f>
        <v>354.18743504857594</v>
      </c>
      <c r="AO784" s="31">
        <f>(AA784*'Propiedades físicas'!$F$6)/1000</f>
        <v>111.07920227913026</v>
      </c>
      <c r="AP784" s="31">
        <f>(AB784*'Propiedades físicas'!$F$9)/1000</f>
        <v>91.185756951517831</v>
      </c>
      <c r="AQ784" s="31">
        <f>(AC784*'Propiedades físicas'!$F$5)/1000</f>
        <v>103.2401518558237</v>
      </c>
      <c r="AR784" s="31">
        <f>(AD784*'Propiedades físicas'!$F$8)/1000</f>
        <v>19.228183253775576</v>
      </c>
      <c r="AS784" s="31">
        <f>(AE784*'Propiedades físicas'!$F$7)/1000</f>
        <v>2.8953449774373459</v>
      </c>
      <c r="AT784" s="31">
        <f t="shared" si="529"/>
        <v>681.81607436626064</v>
      </c>
      <c r="AU784" s="31">
        <f t="shared" si="530"/>
        <v>0.51947651040317377</v>
      </c>
      <c r="AV784" s="31">
        <f t="shared" si="534"/>
        <v>0.16291666690665363</v>
      </c>
      <c r="AW784" s="31">
        <f t="shared" si="534"/>
        <v>0.13373952357499613</v>
      </c>
      <c r="AX784" s="31">
        <f t="shared" si="534"/>
        <v>0.15141935741509777</v>
      </c>
      <c r="AY784" s="31">
        <f t="shared" si="531"/>
        <v>2.8201422607479484E-2</v>
      </c>
      <c r="AZ784" s="31">
        <f t="shared" si="531"/>
        <v>4.2465190925991764E-3</v>
      </c>
      <c r="BA784" s="31">
        <f t="shared" si="532"/>
        <v>1</v>
      </c>
      <c r="BB784" s="34">
        <f>AU784*'Propiedades físicas'!$C$4+'Diseño reactor'!AV784*'Propiedades físicas'!$C$5+'Diseño reactor'!AW784*'Propiedades físicas'!$C$8+'Diseño reactor'!AX784*'Propiedades físicas'!$C$9+'Diseño reactor'!AY784*'Propiedades físicas'!$C$7+'Diseño reactor'!AZ784*'Propiedades físicas'!$C$6</f>
        <v>876.48589028553192</v>
      </c>
      <c r="BC784" s="45">
        <f>AU784*'Propiedades físicas'!$L$4+'Diseño reactor'!AV784*'Propiedades físicas'!$L$5+'Diseño reactor'!AW784*'Propiedades físicas'!$L$8+AX784*'Propiedades físicas'!$L$9+'Diseño reactor'!AY784*'Propiedades físicas'!$L$7+'Diseño reactor'!AZ784*'Propiedades físicas'!$L$6</f>
        <v>1.9922358914076288</v>
      </c>
      <c r="BD784" s="29">
        <f t="shared" si="509"/>
        <v>3.4328414633847633</v>
      </c>
      <c r="BE784" s="58">
        <f t="shared" si="510"/>
        <v>43.428202718639483</v>
      </c>
      <c r="BF784" s="30">
        <f>AU784*'Propiedades físicas'!$I$4+'Diseño reactor'!AV784*'Propiedades físicas'!$I$5+'Diseño reactor'!AW784*'Propiedades físicas'!$I$8+'Diseño reactor'!AX784*'Propiedades físicas'!$I$9+'Diseño reactor'!AY784*'Propiedades físicas'!$I$7+'Diseño reactor'!AZ784*'Propiedades físicas'!$I$6</f>
        <v>1.9467605795874688E-2</v>
      </c>
      <c r="BG784" s="24">
        <f>AU784*'Propiedades físicas'!$O$4+'Diseño reactor'!AV784*'Propiedades físicas'!$O$5+'Diseño reactor'!AW784*'Propiedades físicas'!$O$8+'Diseño reactor'!AX784*'Propiedades físicas'!$O$9+'Diseño reactor'!AY784*'Propiedades físicas'!$O$7+'Diseño reactor'!AZ784*'Propiedades físicas'!$O$6</f>
        <v>0.14877550845821977</v>
      </c>
      <c r="BH784" s="54">
        <f t="shared" si="511"/>
        <v>42271.395480555417</v>
      </c>
      <c r="BI784" s="34">
        <f t="shared" si="533"/>
        <v>260.6884922675855</v>
      </c>
      <c r="BJ784" s="27">
        <f t="shared" si="512"/>
        <v>4806.1431241833816</v>
      </c>
      <c r="BK784" s="34">
        <f t="shared" si="513"/>
        <v>550.02799001796882</v>
      </c>
      <c r="BL784" s="27">
        <f t="shared" si="514"/>
        <v>105.01217194349573</v>
      </c>
      <c r="BM784" s="34">
        <f t="shared" si="515"/>
        <v>1.1054421768707483</v>
      </c>
      <c r="BN784" s="45">
        <f t="shared" si="516"/>
        <v>730.51988487307551</v>
      </c>
      <c r="BO784" s="45">
        <f t="shared" si="517"/>
        <v>84.5223211669161</v>
      </c>
      <c r="BP784" s="66">
        <f t="shared" si="518"/>
        <v>6.6961538202013591</v>
      </c>
    </row>
    <row r="785" spans="8:68">
      <c r="H785" s="68">
        <v>780</v>
      </c>
      <c r="I785" s="31">
        <f>('Propiedades físicas'!$C$10*'Diseño reactor'!H785)/1000</f>
        <v>682.69131964786038</v>
      </c>
      <c r="J785" s="31">
        <f t="shared" si="495"/>
        <v>0.66794462867231086</v>
      </c>
      <c r="K785" s="31">
        <f>(I785*1000)/'Propiedades físicas'!$F$10</f>
        <v>4459.4531993943965</v>
      </c>
      <c r="L785" s="31">
        <f t="shared" si="496"/>
        <v>637.06474277062807</v>
      </c>
      <c r="M785" s="31">
        <f t="shared" si="497"/>
        <v>3822.3884566237684</v>
      </c>
      <c r="N785" s="31">
        <f t="shared" si="498"/>
        <v>0.81674967021875389</v>
      </c>
      <c r="O785" s="32">
        <f t="shared" si="499"/>
        <v>4.900498021312524</v>
      </c>
      <c r="P785" s="33">
        <f t="shared" si="500"/>
        <v>0.51727736657975187</v>
      </c>
      <c r="Q785" s="31">
        <f t="shared" si="501"/>
        <v>4.4509584556688928</v>
      </c>
      <c r="R785" s="31">
        <f t="shared" si="502"/>
        <v>0.18966673662502301</v>
      </c>
      <c r="S785" s="31">
        <f t="shared" si="503"/>
        <v>0.44953956564363312</v>
      </c>
      <c r="T785" s="31">
        <f t="shared" si="504"/>
        <v>6.9543872023326986E-2</v>
      </c>
      <c r="U785" s="31">
        <f t="shared" si="505"/>
        <v>4.0261694990652033E-2</v>
      </c>
      <c r="V785" s="47">
        <f t="shared" si="519"/>
        <v>5.1225525622460868E-4</v>
      </c>
      <c r="W785" s="31">
        <f t="shared" si="506"/>
        <v>0.36666351338567787</v>
      </c>
      <c r="X785" s="34">
        <f>(S785*H785*'Propiedades físicas'!$F$5*60*24*365)/(1000000)</f>
        <v>54269.889487674416</v>
      </c>
      <c r="Y785" s="34">
        <f>(U785*H785*'Propiedades físicas'!$F$7*60*24*365)/(1000000)</f>
        <v>1520.0381452088159</v>
      </c>
      <c r="Z785" s="31">
        <f t="shared" si="520"/>
        <v>403.47634593220647</v>
      </c>
      <c r="AA785" s="31">
        <f t="shared" si="521"/>
        <v>3471.7475954217366</v>
      </c>
      <c r="AB785" s="31">
        <f t="shared" si="522"/>
        <v>147.94005456751793</v>
      </c>
      <c r="AC785" s="31">
        <f t="shared" si="523"/>
        <v>350.64086120203382</v>
      </c>
      <c r="AD785" s="31">
        <f t="shared" si="507"/>
        <v>54.24422017819505</v>
      </c>
      <c r="AE785" s="31">
        <f t="shared" si="524"/>
        <v>31.404122092708587</v>
      </c>
      <c r="AF785" s="31">
        <f t="shared" si="525"/>
        <v>4459.4531993943983</v>
      </c>
      <c r="AG785" s="31">
        <f t="shared" si="526"/>
        <v>9.0476640944903125E-2</v>
      </c>
      <c r="AH785" s="31">
        <f t="shared" si="527"/>
        <v>0.7785141900117275</v>
      </c>
      <c r="AI785" s="31">
        <f t="shared" si="527"/>
        <v>3.3174483048192649E-2</v>
      </c>
      <c r="AJ785" s="31">
        <f t="shared" si="527"/>
        <v>7.8628667131129773E-2</v>
      </c>
      <c r="AK785" s="31">
        <f t="shared" si="508"/>
        <v>1.2163872509203933E-2</v>
      </c>
      <c r="AL785" s="31">
        <f t="shared" si="508"/>
        <v>7.0421463548430829E-3</v>
      </c>
      <c r="AM785" s="31">
        <f t="shared" si="528"/>
        <v>1.0000000000000002</v>
      </c>
      <c r="AN785" s="31">
        <f>(Z785*'Propiedades físicas'!$F$4)/1000</f>
        <v>354.80902908586376</v>
      </c>
      <c r="AO785" s="31">
        <f>(AA785*'Propiedades físicas'!$F$6)/1000</f>
        <v>111.23479295731244</v>
      </c>
      <c r="AP785" s="31">
        <f>(AB785*'Propiedades físicas'!$F$9)/1000</f>
        <v>91.271616665430173</v>
      </c>
      <c r="AQ785" s="31">
        <f>(AC785*'Propiedades físicas'!$F$5)/1000</f>
        <v>103.25321439816291</v>
      </c>
      <c r="AR785" s="31">
        <f>(AD785*'Propiedades físicas'!$F$8)/1000</f>
        <v>19.230660937573703</v>
      </c>
      <c r="AS785" s="31">
        <f>(AE785*'Propiedades físicas'!$F$7)/1000</f>
        <v>2.8920056035175339</v>
      </c>
      <c r="AT785" s="31">
        <f t="shared" si="529"/>
        <v>682.6913196478605</v>
      </c>
      <c r="AU785" s="31">
        <f t="shared" si="530"/>
        <v>0.5197210201367114</v>
      </c>
      <c r="AV785" s="31">
        <f t="shared" si="534"/>
        <v>0.16293570718709086</v>
      </c>
      <c r="AW785" s="31">
        <f t="shared" si="534"/>
        <v>0.1336938291708602</v>
      </c>
      <c r="AX785" s="31">
        <f t="shared" si="534"/>
        <v>0.15124436392632329</v>
      </c>
      <c r="AY785" s="31">
        <f t="shared" si="531"/>
        <v>2.816889622603241E-2</v>
      </c>
      <c r="AZ785" s="31">
        <f t="shared" si="531"/>
        <v>4.236183352981932E-3</v>
      </c>
      <c r="BA785" s="31">
        <f t="shared" si="532"/>
        <v>1</v>
      </c>
      <c r="BB785" s="34">
        <f>AU785*'Propiedades físicas'!$C$4+'Diseño reactor'!AV785*'Propiedades físicas'!$C$5+'Diseño reactor'!AW785*'Propiedades físicas'!$C$8+'Diseño reactor'!AX785*'Propiedades físicas'!$C$9+'Diseño reactor'!AY785*'Propiedades físicas'!$C$7+'Diseño reactor'!AZ785*'Propiedades físicas'!$C$6</f>
        <v>876.48304283748757</v>
      </c>
      <c r="BC785" s="45">
        <f>AU785*'Propiedades físicas'!$L$4+'Diseño reactor'!AV785*'Propiedades físicas'!$L$5+'Diseño reactor'!AW785*'Propiedades físicas'!$L$8+AX785*'Propiedades físicas'!$L$9+'Diseño reactor'!AY785*'Propiedades físicas'!$L$7+'Diseño reactor'!AZ785*'Propiedades físicas'!$L$6</f>
        <v>1.9924237759229235</v>
      </c>
      <c r="BD785" s="29">
        <f t="shared" si="509"/>
        <v>3.4297417895359965</v>
      </c>
      <c r="BE785" s="58">
        <f t="shared" si="510"/>
        <v>43.424696559811778</v>
      </c>
      <c r="BF785" s="30">
        <f>AU785*'Propiedades físicas'!$I$4+'Diseño reactor'!AV785*'Propiedades físicas'!$I$5+'Diseño reactor'!AW785*'Propiedades físicas'!$I$8+'Diseño reactor'!AX785*'Propiedades físicas'!$I$9+'Diseño reactor'!AY785*'Propiedades físicas'!$I$7+'Diseño reactor'!AZ785*'Propiedades físicas'!$I$6</f>
        <v>1.9468889292084866E-2</v>
      </c>
      <c r="BG785" s="24">
        <f>AU785*'Propiedades físicas'!$O$4+'Diseño reactor'!AV785*'Propiedades físicas'!$O$5+'Diseño reactor'!AW785*'Propiedades físicas'!$O$8+'Diseño reactor'!AX785*'Propiedades físicas'!$O$9+'Diseño reactor'!AY785*'Propiedades físicas'!$O$7+'Diseño reactor'!AZ785*'Propiedades físicas'!$O$6</f>
        <v>0.14878326042455489</v>
      </c>
      <c r="BH785" s="54">
        <f t="shared" si="511"/>
        <v>42268.471399352085</v>
      </c>
      <c r="BI785" s="34">
        <f t="shared" si="533"/>
        <v>260.71668147123916</v>
      </c>
      <c r="BJ785" s="27">
        <f t="shared" si="512"/>
        <v>4806.0947026222584</v>
      </c>
      <c r="BK785" s="34">
        <f t="shared" si="513"/>
        <v>550.05110751178552</v>
      </c>
      <c r="BL785" s="27">
        <f t="shared" si="514"/>
        <v>105.01301457110092</v>
      </c>
      <c r="BM785" s="34">
        <f t="shared" si="515"/>
        <v>1.1054421768707483</v>
      </c>
      <c r="BN785" s="45">
        <f t="shared" si="516"/>
        <v>731.61989664969053</v>
      </c>
      <c r="BO785" s="45">
        <f t="shared" si="517"/>
        <v>84.558931012483313</v>
      </c>
      <c r="BP785" s="66">
        <f t="shared" si="518"/>
        <v>6.6961320663427841</v>
      </c>
    </row>
    <row r="786" spans="8:68">
      <c r="H786" s="68">
        <v>781</v>
      </c>
      <c r="I786" s="31">
        <f>('Propiedades físicas'!$C$10*'Diseño reactor'!H786)/1000</f>
        <v>683.56656492946013</v>
      </c>
      <c r="J786" s="31">
        <f t="shared" si="495"/>
        <v>0.66708938586991362</v>
      </c>
      <c r="K786" s="31">
        <f>(I786*1000)/'Propiedades físicas'!$F$10</f>
        <v>4465.1704470859277</v>
      </c>
      <c r="L786" s="31">
        <f t="shared" si="496"/>
        <v>637.88149244084673</v>
      </c>
      <c r="M786" s="31">
        <f t="shared" si="497"/>
        <v>3827.2889546450806</v>
      </c>
      <c r="N786" s="31">
        <f t="shared" si="498"/>
        <v>0.81674967021875378</v>
      </c>
      <c r="O786" s="32">
        <f t="shared" si="499"/>
        <v>4.9004980213125231</v>
      </c>
      <c r="P786" s="33">
        <f t="shared" si="500"/>
        <v>0.51752033178218426</v>
      </c>
      <c r="Q786" s="31">
        <f t="shared" si="501"/>
        <v>4.4514774363411265</v>
      </c>
      <c r="R786" s="31">
        <f t="shared" si="502"/>
        <v>0.18960187209525389</v>
      </c>
      <c r="S786" s="31">
        <f t="shared" si="503"/>
        <v>0.44902058497139669</v>
      </c>
      <c r="T786" s="31">
        <f t="shared" si="504"/>
        <v>6.946368614780396E-2</v>
      </c>
      <c r="U786" s="31">
        <f t="shared" si="505"/>
        <v>4.0163780193511647E-2</v>
      </c>
      <c r="V786" s="47">
        <f t="shared" si="519"/>
        <v>5.1249586254158055E-4</v>
      </c>
      <c r="W786" s="31">
        <f t="shared" si="506"/>
        <v>0.36636603520932615</v>
      </c>
      <c r="X786" s="34">
        <f>(S786*H786*'Propiedades físicas'!$F$5*60*24*365)/(1000000)</f>
        <v>54276.732897217815</v>
      </c>
      <c r="Y786" s="34">
        <f>(U786*H786*'Propiedades físicas'!$F$7*60*24*365)/(1000000)</f>
        <v>1518.2855020792949</v>
      </c>
      <c r="Z786" s="31">
        <f t="shared" si="520"/>
        <v>404.18337912188593</v>
      </c>
      <c r="AA786" s="31">
        <f t="shared" si="521"/>
        <v>3476.6038777824197</v>
      </c>
      <c r="AB786" s="31">
        <f t="shared" si="522"/>
        <v>148.07906210639328</v>
      </c>
      <c r="AC786" s="31">
        <f t="shared" si="523"/>
        <v>350.68507686266082</v>
      </c>
      <c r="AD786" s="31">
        <f t="shared" si="507"/>
        <v>54.25113888143489</v>
      </c>
      <c r="AE786" s="31">
        <f t="shared" si="524"/>
        <v>31.367912331132597</v>
      </c>
      <c r="AF786" s="31">
        <f t="shared" si="525"/>
        <v>4465.1704470859268</v>
      </c>
      <c r="AG786" s="31">
        <f t="shared" si="526"/>
        <v>9.0519137827239124E-2</v>
      </c>
      <c r="AH786" s="31">
        <f t="shared" si="527"/>
        <v>0.77860496457673445</v>
      </c>
      <c r="AI786" s="31">
        <f t="shared" si="527"/>
        <v>3.3163137636332135E-2</v>
      </c>
      <c r="AJ786" s="31">
        <f t="shared" si="527"/>
        <v>7.8537892566122758E-2</v>
      </c>
      <c r="AK786" s="31">
        <f t="shared" si="508"/>
        <v>1.2149847250924191E-2</v>
      </c>
      <c r="AL786" s="31">
        <f t="shared" si="508"/>
        <v>7.0250201426474146E-3</v>
      </c>
      <c r="AM786" s="31">
        <f t="shared" si="528"/>
        <v>1</v>
      </c>
      <c r="AN786" s="31">
        <f>(Z786*'Propiedades físicas'!$F$4)/1000</f>
        <v>355.43077993220408</v>
      </c>
      <c r="AO786" s="31">
        <f>(AA786*'Propiedades físicas'!$F$6)/1000</f>
        <v>111.39038824414872</v>
      </c>
      <c r="AP786" s="31">
        <f>(AB786*'Propiedades físicas'!$F$9)/1000</f>
        <v>91.357377366539325</v>
      </c>
      <c r="AQ786" s="31">
        <f>(AC786*'Propiedades físicas'!$F$5)/1000</f>
        <v>103.26623458374775</v>
      </c>
      <c r="AR786" s="31">
        <f>(AD786*'Propiedades físicas'!$F$8)/1000</f>
        <v>19.23311375624629</v>
      </c>
      <c r="AS786" s="31">
        <f>(AE786*'Propiedades físicas'!$F$7)/1000</f>
        <v>2.8886710465740011</v>
      </c>
      <c r="AT786" s="31">
        <f t="shared" si="529"/>
        <v>683.56656492946024</v>
      </c>
      <c r="AU786" s="31">
        <f t="shared" si="530"/>
        <v>0.51996513312332981</v>
      </c>
      <c r="AV786" s="31">
        <f t="shared" si="534"/>
        <v>0.16295470545087809</v>
      </c>
      <c r="AW786" s="31">
        <f t="shared" si="534"/>
        <v>0.13364810693449705</v>
      </c>
      <c r="AX786" s="31">
        <f t="shared" si="534"/>
        <v>0.15106975659993577</v>
      </c>
      <c r="AY786" s="31">
        <f t="shared" si="531"/>
        <v>2.8136416763202901E-2</v>
      </c>
      <c r="AZ786" s="31">
        <f t="shared" si="531"/>
        <v>4.225881128156252E-3</v>
      </c>
      <c r="BA786" s="31">
        <f t="shared" si="532"/>
        <v>0.99999999999999978</v>
      </c>
      <c r="BB786" s="34">
        <f>AU786*'Propiedades físicas'!$C$4+'Diseño reactor'!AV786*'Propiedades físicas'!$C$5+'Diseño reactor'!AW786*'Propiedades físicas'!$C$8+'Diseño reactor'!AX786*'Propiedades físicas'!$C$9+'Diseño reactor'!AY786*'Propiedades físicas'!$C$7+'Diseño reactor'!AZ786*'Propiedades físicas'!$C$6</f>
        <v>876.48020406164221</v>
      </c>
      <c r="BC786" s="45">
        <f>AU786*'Propiedades físicas'!$L$4+'Diseño reactor'!AV786*'Propiedades físicas'!$L$5+'Diseño reactor'!AW786*'Propiedades físicas'!$L$8+AX786*'Propiedades físicas'!$L$9+'Diseño reactor'!AY786*'Propiedades físicas'!$L$7+'Diseño reactor'!AZ786*'Propiedades físicas'!$L$6</f>
        <v>1.9926113418078186</v>
      </c>
      <c r="BD786" s="29">
        <f t="shared" si="509"/>
        <v>3.4266477182439576</v>
      </c>
      <c r="BE786" s="58">
        <f t="shared" si="510"/>
        <v>43.421197096814616</v>
      </c>
      <c r="BF786" s="30">
        <f>AU786*'Propiedades físicas'!$I$4+'Diseño reactor'!AV786*'Propiedades físicas'!$I$5+'Diseño reactor'!AW786*'Propiedades físicas'!$I$8+'Diseño reactor'!AX786*'Propiedades físicas'!$I$9+'Diseño reactor'!AY786*'Propiedades físicas'!$I$7+'Diseño reactor'!AZ786*'Propiedades físicas'!$I$6</f>
        <v>1.9470168991326687E-2</v>
      </c>
      <c r="BG786" s="24">
        <f>AU786*'Propiedades físicas'!$O$4+'Diseño reactor'!AV786*'Propiedades físicas'!$O$5+'Diseño reactor'!AW786*'Propiedades físicas'!$O$8+'Diseño reactor'!AX786*'Propiedades físicas'!$O$9+'Diseño reactor'!AY786*'Propiedades físicas'!$O$7+'Diseño reactor'!AZ786*'Propiedades físicas'!$O$6</f>
        <v>0.1487910018862926</v>
      </c>
      <c r="BH786" s="54">
        <f t="shared" si="511"/>
        <v>42265.556364257769</v>
      </c>
      <c r="BI786" s="34">
        <f t="shared" si="533"/>
        <v>260.74479684383778</v>
      </c>
      <c r="BJ786" s="27">
        <f t="shared" si="512"/>
        <v>4806.0464796292363</v>
      </c>
      <c r="BK786" s="34">
        <f t="shared" si="513"/>
        <v>550.07420832009507</v>
      </c>
      <c r="BL786" s="27">
        <f t="shared" si="514"/>
        <v>105.01385653328134</v>
      </c>
      <c r="BM786" s="34">
        <f t="shared" si="515"/>
        <v>1.1054421768707483</v>
      </c>
      <c r="BN786" s="45">
        <f t="shared" si="516"/>
        <v>732.72011637344099</v>
      </c>
      <c r="BO786" s="45">
        <f t="shared" si="517"/>
        <v>84.595481485058102</v>
      </c>
      <c r="BP786" s="66">
        <f t="shared" si="518"/>
        <v>6.6961103787378473</v>
      </c>
    </row>
    <row r="787" spans="8:68">
      <c r="H787" s="68">
        <v>782</v>
      </c>
      <c r="I787" s="31">
        <f>('Propiedades físicas'!$C$10*'Diseño reactor'!H787)/1000</f>
        <v>684.44181021105999</v>
      </c>
      <c r="J787" s="31">
        <f t="shared" si="495"/>
        <v>0.66623633038926156</v>
      </c>
      <c r="K787" s="31">
        <f>(I787*1000)/'Propiedades físicas'!$F$10</f>
        <v>4470.8876947774588</v>
      </c>
      <c r="L787" s="31">
        <f t="shared" si="496"/>
        <v>638.6982421110655</v>
      </c>
      <c r="M787" s="31">
        <f t="shared" si="497"/>
        <v>3832.1894526663932</v>
      </c>
      <c r="N787" s="31">
        <f t="shared" si="498"/>
        <v>0.81674967021875389</v>
      </c>
      <c r="O787" s="32">
        <f t="shared" si="499"/>
        <v>4.9004980213125231</v>
      </c>
      <c r="P787" s="33">
        <f t="shared" si="500"/>
        <v>0.51776290306348083</v>
      </c>
      <c r="Q787" s="31">
        <f t="shared" si="501"/>
        <v>4.4519952728915566</v>
      </c>
      <c r="R787" s="31">
        <f t="shared" si="502"/>
        <v>0.18953696852845645</v>
      </c>
      <c r="S787" s="31">
        <f t="shared" si="503"/>
        <v>0.4485027484209671</v>
      </c>
      <c r="T787" s="31">
        <f t="shared" si="504"/>
        <v>6.9383615987939115E-2</v>
      </c>
      <c r="U787" s="31">
        <f t="shared" si="505"/>
        <v>4.0066182638877464E-2</v>
      </c>
      <c r="V787" s="47">
        <f t="shared" si="519"/>
        <v>5.1273607876189367E-4</v>
      </c>
      <c r="W787" s="31">
        <f t="shared" si="506"/>
        <v>0.36606903933636609</v>
      </c>
      <c r="X787" s="34">
        <f>(S787*H787*'Propiedades físicas'!$F$5*60*24*365)/(1000000)</f>
        <v>54283.554134214704</v>
      </c>
      <c r="Y787" s="34">
        <f>(U787*H787*'Propiedades físicas'!$F$7*60*24*365)/(1000000)</f>
        <v>1516.5353881764236</v>
      </c>
      <c r="Z787" s="31">
        <f t="shared" si="520"/>
        <v>404.89059019564201</v>
      </c>
      <c r="AA787" s="31">
        <f t="shared" si="521"/>
        <v>3481.4603034011971</v>
      </c>
      <c r="AB787" s="31">
        <f t="shared" si="522"/>
        <v>148.21790938925295</v>
      </c>
      <c r="AC787" s="31">
        <f t="shared" si="523"/>
        <v>350.72914926519627</v>
      </c>
      <c r="AD787" s="31">
        <f t="shared" si="507"/>
        <v>54.257987702568386</v>
      </c>
      <c r="AE787" s="31">
        <f t="shared" si="524"/>
        <v>31.331754823602175</v>
      </c>
      <c r="AF787" s="31">
        <f t="shared" si="525"/>
        <v>4470.8876947774579</v>
      </c>
      <c r="AG787" s="31">
        <f t="shared" si="526"/>
        <v>9.0561565809090569E-2</v>
      </c>
      <c r="AH787" s="31">
        <f t="shared" si="527"/>
        <v>0.77869553902415556</v>
      </c>
      <c r="AI787" s="31">
        <f t="shared" si="527"/>
        <v>3.3151785396530881E-2</v>
      </c>
      <c r="AJ787" s="31">
        <f t="shared" si="527"/>
        <v>7.8447318118701731E-2</v>
      </c>
      <c r="AK787" s="31">
        <f t="shared" si="508"/>
        <v>1.2135842232393432E-2</v>
      </c>
      <c r="AL787" s="31">
        <f t="shared" si="508"/>
        <v>7.0079494191279922E-3</v>
      </c>
      <c r="AM787" s="31">
        <f t="shared" si="528"/>
        <v>1.0000000000000002</v>
      </c>
      <c r="AN787" s="31">
        <f>(Z787*'Propiedades físicas'!$F$4)/1000</f>
        <v>356.05268720624366</v>
      </c>
      <c r="AO787" s="31">
        <f>(AA787*'Propiedades físicas'!$F$6)/1000</f>
        <v>111.54598812097434</v>
      </c>
      <c r="AP787" s="31">
        <f>(AB787*'Propiedades físicas'!$F$9)/1000</f>
        <v>91.443039197699605</v>
      </c>
      <c r="AQ787" s="31">
        <f>(AC787*'Propiedades físicas'!$F$5)/1000</f>
        <v>103.27921258412236</v>
      </c>
      <c r="AR787" s="31">
        <f>(AD787*'Propiedades físicas'!$F$8)/1000</f>
        <v>19.23554180031454</v>
      </c>
      <c r="AS787" s="31">
        <f>(AE787*'Propiedades físicas'!$F$7)/1000</f>
        <v>2.8853413017055245</v>
      </c>
      <c r="AT787" s="31">
        <f t="shared" si="529"/>
        <v>684.4418102110601</v>
      </c>
      <c r="AU787" s="31">
        <f t="shared" si="530"/>
        <v>0.52020885032790198</v>
      </c>
      <c r="AV787" s="31">
        <f t="shared" si="534"/>
        <v>0.1629736618319344</v>
      </c>
      <c r="AW787" s="31">
        <f t="shared" si="534"/>
        <v>0.13360235718139643</v>
      </c>
      <c r="AX787" s="31">
        <f t="shared" si="534"/>
        <v>0.15089553420512744</v>
      </c>
      <c r="AY787" s="31">
        <f t="shared" si="531"/>
        <v>2.8103984171251768E-2</v>
      </c>
      <c r="AZ787" s="31">
        <f t="shared" si="531"/>
        <v>4.2156122823878584E-3</v>
      </c>
      <c r="BA787" s="31">
        <f t="shared" si="532"/>
        <v>1</v>
      </c>
      <c r="BB787" s="34">
        <f>AU787*'Propiedades físicas'!$C$4+'Diseño reactor'!AV787*'Propiedades físicas'!$C$5+'Diseño reactor'!AW787*'Propiedades físicas'!$C$8+'Diseño reactor'!AX787*'Propiedades físicas'!$C$9+'Diseño reactor'!AY787*'Propiedades físicas'!$C$7+'Diseño reactor'!AZ787*'Propiedades físicas'!$C$6</f>
        <v>876.47737392446527</v>
      </c>
      <c r="BC787" s="45">
        <f>AU787*'Propiedades físicas'!$L$4+'Diseño reactor'!AV787*'Propiedades físicas'!$L$5+'Diseño reactor'!AW787*'Propiedades físicas'!$L$8+AX787*'Propiedades físicas'!$L$9+'Diseño reactor'!AY787*'Propiedades físicas'!$L$7+'Diseño reactor'!AZ787*'Propiedades físicas'!$L$6</f>
        <v>1.9927985898529592</v>
      </c>
      <c r="BD787" s="29">
        <f t="shared" si="509"/>
        <v>3.4235592343445251</v>
      </c>
      <c r="BE787" s="58">
        <f t="shared" si="510"/>
        <v>43.417704310144998</v>
      </c>
      <c r="BF787" s="30">
        <f>AU787*'Propiedades físicas'!$I$4+'Diseño reactor'!AV787*'Propiedades físicas'!$I$5+'Diseño reactor'!AW787*'Propiedades físicas'!$I$8+'Diseño reactor'!AX787*'Propiedades físicas'!$I$9+'Diseño reactor'!AY787*'Propiedades físicas'!$I$7+'Diseño reactor'!AZ787*'Propiedades físicas'!$I$6</f>
        <v>1.9471444907777299E-2</v>
      </c>
      <c r="BG787" s="24">
        <f>AU787*'Propiedades físicas'!$O$4+'Diseño reactor'!AV787*'Propiedades físicas'!$O$5+'Diseño reactor'!AW787*'Propiedades físicas'!$O$8+'Diseño reactor'!AX787*'Propiedades físicas'!$O$9+'Diseño reactor'!AY787*'Propiedades físicas'!$O$7+'Diseño reactor'!AZ787*'Propiedades físicas'!$O$6</f>
        <v>0.14879873286097273</v>
      </c>
      <c r="BH787" s="54">
        <f t="shared" si="511"/>
        <v>42262.650339395368</v>
      </c>
      <c r="BI787" s="34">
        <f t="shared" si="533"/>
        <v>260.77283864287148</v>
      </c>
      <c r="BJ787" s="27">
        <f t="shared" si="512"/>
        <v>4805.9984543508281</v>
      </c>
      <c r="BK787" s="34">
        <f t="shared" si="513"/>
        <v>550.09729241476668</v>
      </c>
      <c r="BL787" s="27">
        <f t="shared" si="514"/>
        <v>105.0146978291416</v>
      </c>
      <c r="BM787" s="34">
        <f t="shared" si="515"/>
        <v>1.1054421768707483</v>
      </c>
      <c r="BN787" s="45">
        <f t="shared" si="516"/>
        <v>733.82054351511249</v>
      </c>
      <c r="BO787" s="45">
        <f t="shared" si="517"/>
        <v>84.631972728938223</v>
      </c>
      <c r="BP787" s="66">
        <f t="shared" si="518"/>
        <v>6.6960887571303811</v>
      </c>
    </row>
    <row r="788" spans="8:68">
      <c r="H788" s="68">
        <v>783</v>
      </c>
      <c r="I788" s="31">
        <f>('Propiedades físicas'!$C$10*'Diseño reactor'!H788)/1000</f>
        <v>685.31705549265985</v>
      </c>
      <c r="J788" s="31">
        <f t="shared" si="495"/>
        <v>0.66538545384981163</v>
      </c>
      <c r="K788" s="31">
        <f>(I788*1000)/'Propiedades físicas'!$F$10</f>
        <v>4476.60494246899</v>
      </c>
      <c r="L788" s="31">
        <f t="shared" si="496"/>
        <v>639.51499178128427</v>
      </c>
      <c r="M788" s="31">
        <f t="shared" si="497"/>
        <v>3837.0899506877054</v>
      </c>
      <c r="N788" s="31">
        <f t="shared" si="498"/>
        <v>0.81674967021875389</v>
      </c>
      <c r="O788" s="32">
        <f t="shared" si="499"/>
        <v>4.9004980213125231</v>
      </c>
      <c r="P788" s="33">
        <f t="shared" si="500"/>
        <v>0.51800508138086576</v>
      </c>
      <c r="Q788" s="31">
        <f t="shared" si="501"/>
        <v>4.4525119689634023</v>
      </c>
      <c r="R788" s="31">
        <f t="shared" si="502"/>
        <v>0.18947202636961671</v>
      </c>
      <c r="S788" s="31">
        <f t="shared" si="503"/>
        <v>0.44798605234912259</v>
      </c>
      <c r="T788" s="31">
        <f t="shared" si="504"/>
        <v>6.9303661425308194E-2</v>
      </c>
      <c r="U788" s="31">
        <f t="shared" si="505"/>
        <v>3.9968901042963148E-2</v>
      </c>
      <c r="V788" s="47">
        <f t="shared" si="519"/>
        <v>5.1297590583347869E-4</v>
      </c>
      <c r="W788" s="31">
        <f t="shared" si="506"/>
        <v>0.36577252459480503</v>
      </c>
      <c r="X788" s="34">
        <f>(S788*H788*'Propiedades físicas'!$F$5*60*24*365)/(1000000)</f>
        <v>54290.353288390805</v>
      </c>
      <c r="Y788" s="34">
        <f>(U788*H788*'Propiedades físicas'!$F$7*60*24*365)/(1000000)</f>
        <v>1514.7878009117726</v>
      </c>
      <c r="Z788" s="31">
        <f t="shared" si="520"/>
        <v>405.59797872121788</v>
      </c>
      <c r="AA788" s="31">
        <f t="shared" si="521"/>
        <v>3486.3168716983441</v>
      </c>
      <c r="AB788" s="31">
        <f t="shared" si="522"/>
        <v>148.35659664740987</v>
      </c>
      <c r="AC788" s="31">
        <f t="shared" si="523"/>
        <v>350.773078989363</v>
      </c>
      <c r="AD788" s="31">
        <f t="shared" si="507"/>
        <v>54.264766896016319</v>
      </c>
      <c r="AE788" s="31">
        <f t="shared" si="524"/>
        <v>31.295649516640143</v>
      </c>
      <c r="AF788" s="31">
        <f t="shared" si="525"/>
        <v>4476.6049424689909</v>
      </c>
      <c r="AG788" s="31">
        <f t="shared" si="526"/>
        <v>9.0603925057884963E-2</v>
      </c>
      <c r="AH788" s="31">
        <f t="shared" si="527"/>
        <v>0.7787859139912241</v>
      </c>
      <c r="AI788" s="31">
        <f t="shared" si="527"/>
        <v>3.3140426406621099E-2</v>
      </c>
      <c r="AJ788" s="31">
        <f t="shared" si="527"/>
        <v>7.8356943151633218E-2</v>
      </c>
      <c r="AK788" s="31">
        <f t="shared" si="508"/>
        <v>1.2121857432898148E-2</v>
      </c>
      <c r="AL788" s="31">
        <f t="shared" si="508"/>
        <v>6.9909339597386032E-3</v>
      </c>
      <c r="AM788" s="31">
        <f t="shared" si="528"/>
        <v>1.0000000000000002</v>
      </c>
      <c r="AN788" s="31">
        <f>(Z788*'Propiedades físicas'!$F$4)/1000</f>
        <v>356.67475052786455</v>
      </c>
      <c r="AO788" s="31">
        <f>(AA788*'Propiedades físicas'!$F$6)/1000</f>
        <v>111.70159256921495</v>
      </c>
      <c r="AP788" s="31">
        <f>(AB788*'Propiedades físicas'!$F$9)/1000</f>
        <v>91.528602301619514</v>
      </c>
      <c r="AQ788" s="31">
        <f>(AC788*'Propiedades físicas'!$F$5)/1000</f>
        <v>103.29214856999774</v>
      </c>
      <c r="AR788" s="31">
        <f>(AD788*'Propiedades físicas'!$F$8)/1000</f>
        <v>19.237945159975698</v>
      </c>
      <c r="AS788" s="31">
        <f>(AE788*'Propiedades físicas'!$F$7)/1000</f>
        <v>2.882016363987391</v>
      </c>
      <c r="AT788" s="31">
        <f t="shared" si="529"/>
        <v>685.31705549265985</v>
      </c>
      <c r="AU788" s="31">
        <f t="shared" si="530"/>
        <v>0.52045217271217425</v>
      </c>
      <c r="AV788" s="31">
        <f t="shared" si="534"/>
        <v>0.16299257646362683</v>
      </c>
      <c r="AW788" s="31">
        <f t="shared" si="534"/>
        <v>0.13355658022522371</v>
      </c>
      <c r="AX788" s="31">
        <f t="shared" si="534"/>
        <v>0.15072169551616252</v>
      </c>
      <c r="AY788" s="31">
        <f t="shared" si="531"/>
        <v>2.8071598402211E-2</v>
      </c>
      <c r="AZ788" s="31">
        <f t="shared" si="531"/>
        <v>4.20537668060161E-3</v>
      </c>
      <c r="BA788" s="31">
        <f t="shared" si="532"/>
        <v>0.99999999999999989</v>
      </c>
      <c r="BB788" s="34">
        <f>AU788*'Propiedades físicas'!$C$4+'Diseño reactor'!AV788*'Propiedades físicas'!$C$5+'Diseño reactor'!AW788*'Propiedades físicas'!$C$8+'Diseño reactor'!AX788*'Propiedades físicas'!$C$9+'Diseño reactor'!AY788*'Propiedades físicas'!$C$7+'Diseño reactor'!AZ788*'Propiedades físicas'!$C$6</f>
        <v>876.47455239258363</v>
      </c>
      <c r="BC788" s="45">
        <f>AU788*'Propiedades físicas'!$L$4+'Diseño reactor'!AV788*'Propiedades físicas'!$L$5+'Diseño reactor'!AW788*'Propiedades físicas'!$L$8+AX788*'Propiedades físicas'!$L$9+'Diseño reactor'!AY788*'Propiedades físicas'!$L$7+'Diseño reactor'!AZ788*'Propiedades físicas'!$L$6</f>
        <v>1.9929855208464311</v>
      </c>
      <c r="BD788" s="29">
        <f t="shared" si="509"/>
        <v>3.4204763227281054</v>
      </c>
      <c r="BE788" s="58">
        <f t="shared" si="510"/>
        <v>43.414218180377127</v>
      </c>
      <c r="BF788" s="30">
        <f>AU788*'Propiedades físicas'!$I$4+'Diseño reactor'!AV788*'Propiedades físicas'!$I$5+'Diseño reactor'!AW788*'Propiedades físicas'!$I$8+'Diseño reactor'!AX788*'Propiedades físicas'!$I$9+'Diseño reactor'!AY788*'Propiedades físicas'!$I$7+'Diseño reactor'!AZ788*'Propiedades físicas'!$I$6</f>
        <v>1.9472717055549368E-2</v>
      </c>
      <c r="BG788" s="24">
        <f>AU788*'Propiedades físicas'!$O$4+'Diseño reactor'!AV788*'Propiedades físicas'!$O$5+'Diseño reactor'!AW788*'Propiedades físicas'!$O$8+'Diseño reactor'!AX788*'Propiedades físicas'!$O$9+'Diseño reactor'!AY788*'Propiedades físicas'!$O$7+'Diseño reactor'!AZ788*'Propiedades físicas'!$O$6</f>
        <v>0.14880645336611339</v>
      </c>
      <c r="BH788" s="54">
        <f t="shared" si="511"/>
        <v>42259.753289063701</v>
      </c>
      <c r="BI788" s="34">
        <f t="shared" si="533"/>
        <v>260.80080712471909</v>
      </c>
      <c r="BJ788" s="27">
        <f t="shared" si="512"/>
        <v>4805.9506259378395</v>
      </c>
      <c r="BK788" s="34">
        <f t="shared" si="513"/>
        <v>550.12035976804816</v>
      </c>
      <c r="BL788" s="27">
        <f t="shared" si="514"/>
        <v>105.01553845780029</v>
      </c>
      <c r="BM788" s="34">
        <f t="shared" si="515"/>
        <v>1.1054421768707483</v>
      </c>
      <c r="BN788" s="45">
        <f t="shared" si="516"/>
        <v>734.92117754726928</v>
      </c>
      <c r="BO788" s="45">
        <f t="shared" si="517"/>
        <v>84.668404887954182</v>
      </c>
      <c r="BP788" s="66">
        <f t="shared" si="518"/>
        <v>6.6960672012654241</v>
      </c>
    </row>
    <row r="789" spans="8:68">
      <c r="H789" s="68">
        <v>784</v>
      </c>
      <c r="I789" s="31">
        <f>('Propiedades físicas'!$C$10*'Diseño reactor'!H789)/1000</f>
        <v>686.19230077425959</v>
      </c>
      <c r="J789" s="31">
        <f t="shared" si="495"/>
        <v>0.66453674791377881</v>
      </c>
      <c r="K789" s="31">
        <f>(I789*1000)/'Propiedades físicas'!$F$10</f>
        <v>4482.3221901605211</v>
      </c>
      <c r="L789" s="31">
        <f t="shared" si="496"/>
        <v>640.33174145150304</v>
      </c>
      <c r="M789" s="31">
        <f t="shared" si="497"/>
        <v>3841.990448709018</v>
      </c>
      <c r="N789" s="31">
        <f t="shared" si="498"/>
        <v>0.81674967021875389</v>
      </c>
      <c r="O789" s="32">
        <f t="shared" si="499"/>
        <v>4.9004980213125231</v>
      </c>
      <c r="P789" s="33">
        <f t="shared" si="500"/>
        <v>0.51824686768846495</v>
      </c>
      <c r="Q789" s="31">
        <f t="shared" si="501"/>
        <v>4.453027528184883</v>
      </c>
      <c r="R789" s="31">
        <f t="shared" si="502"/>
        <v>0.18940704606114758</v>
      </c>
      <c r="S789" s="31">
        <f t="shared" si="503"/>
        <v>0.44747049312764164</v>
      </c>
      <c r="T789" s="31">
        <f t="shared" si="504"/>
        <v>6.9223822340929872E-2</v>
      </c>
      <c r="U789" s="31">
        <f t="shared" si="505"/>
        <v>3.9871934128211439E-2</v>
      </c>
      <c r="V789" s="47">
        <f t="shared" si="519"/>
        <v>5.1321534470119827E-4</v>
      </c>
      <c r="W789" s="31">
        <f t="shared" si="506"/>
        <v>0.36547648981644459</v>
      </c>
      <c r="X789" s="34">
        <f>(S789*H789*'Propiedades físicas'!$F$5*60*24*365)/(1000000)</f>
        <v>54297.130449036464</v>
      </c>
      <c r="Y789" s="34">
        <f>(U789*H789*'Propiedades físicas'!$F$7*60*24*365)/(1000000)</f>
        <v>1513.0427376847367</v>
      </c>
      <c r="Z789" s="31">
        <f t="shared" si="520"/>
        <v>406.30554426775655</v>
      </c>
      <c r="AA789" s="31">
        <f t="shared" si="521"/>
        <v>3491.1735820969484</v>
      </c>
      <c r="AB789" s="31">
        <f t="shared" si="522"/>
        <v>148.4951241119397</v>
      </c>
      <c r="AC789" s="31">
        <f t="shared" si="523"/>
        <v>350.81686661207107</v>
      </c>
      <c r="AD789" s="31">
        <f t="shared" si="507"/>
        <v>54.271476715289019</v>
      </c>
      <c r="AE789" s="31">
        <f t="shared" si="524"/>
        <v>31.259596356517768</v>
      </c>
      <c r="AF789" s="31">
        <f t="shared" si="525"/>
        <v>4482.322190160523</v>
      </c>
      <c r="AG789" s="31">
        <f t="shared" si="526"/>
        <v>9.0646215740507879E-2</v>
      </c>
      <c r="AH789" s="31">
        <f t="shared" si="527"/>
        <v>0.77887609011254966</v>
      </c>
      <c r="AI789" s="31">
        <f t="shared" si="527"/>
        <v>3.3129060743984966E-2</v>
      </c>
      <c r="AJ789" s="31">
        <f t="shared" si="527"/>
        <v>7.8266767030307438E-2</v>
      </c>
      <c r="AK789" s="31">
        <f t="shared" si="508"/>
        <v>1.2107892831627399E-2</v>
      </c>
      <c r="AL789" s="31">
        <f t="shared" si="508"/>
        <v>6.973973541022558E-3</v>
      </c>
      <c r="AM789" s="31">
        <f t="shared" si="528"/>
        <v>0.99999999999999989</v>
      </c>
      <c r="AN789" s="31">
        <f>(Z789*'Propiedades físicas'!$F$4)/1000</f>
        <v>357.29696951817976</v>
      </c>
      <c r="AO789" s="31">
        <f>(AA789*'Propiedades físicas'!$F$6)/1000</f>
        <v>111.85720157038622</v>
      </c>
      <c r="AP789" s="31">
        <f>(AB789*'Propiedades físicas'!$F$9)/1000</f>
        <v>91.614066820861183</v>
      </c>
      <c r="AQ789" s="31">
        <f>(AC789*'Propiedades físicas'!$F$5)/1000</f>
        <v>103.30504271125658</v>
      </c>
      <c r="AR789" s="31">
        <f>(AD789*'Propiedades físicas'!$F$8)/1000</f>
        <v>19.240323925104253</v>
      </c>
      <c r="AS789" s="31">
        <f>(AE789*'Propiedades físicas'!$F$7)/1000</f>
        <v>2.8786962284717217</v>
      </c>
      <c r="AT789" s="31">
        <f t="shared" si="529"/>
        <v>686.19230077425971</v>
      </c>
      <c r="AU789" s="31">
        <f t="shared" si="530"/>
        <v>0.52069510123478002</v>
      </c>
      <c r="AV789" s="31">
        <f t="shared" si="534"/>
        <v>0.16301144947877297</v>
      </c>
      <c r="AW789" s="31">
        <f t="shared" si="534"/>
        <v>0.13351077637783049</v>
      </c>
      <c r="AX789" s="31">
        <f t="shared" si="534"/>
        <v>0.15054823931235187</v>
      </c>
      <c r="AY789" s="31">
        <f t="shared" si="531"/>
        <v>2.803925940788695E-2</v>
      </c>
      <c r="AZ789" s="31">
        <f t="shared" si="531"/>
        <v>4.1951741883777581E-3</v>
      </c>
      <c r="BA789" s="31">
        <f t="shared" si="532"/>
        <v>1</v>
      </c>
      <c r="BB789" s="34">
        <f>AU789*'Propiedades físicas'!$C$4+'Diseño reactor'!AV789*'Propiedades físicas'!$C$5+'Diseño reactor'!AW789*'Propiedades físicas'!$C$8+'Diseño reactor'!AX789*'Propiedades físicas'!$C$9+'Diseño reactor'!AY789*'Propiedades físicas'!$C$7+'Diseño reactor'!AZ789*'Propiedades físicas'!$C$6</f>
        <v>876.47173943278017</v>
      </c>
      <c r="BC789" s="45">
        <f>AU789*'Propiedades físicas'!$L$4+'Diseño reactor'!AV789*'Propiedades físicas'!$L$5+'Diseño reactor'!AW789*'Propiedades físicas'!$L$8+AX789*'Propiedades físicas'!$L$9+'Diseño reactor'!AY789*'Propiedades físicas'!$L$7+'Diseño reactor'!AZ789*'Propiedades físicas'!$L$6</f>
        <v>1.9931721355737766</v>
      </c>
      <c r="BD789" s="29">
        <f t="shared" si="509"/>
        <v>3.4173989683393913</v>
      </c>
      <c r="BE789" s="58">
        <f t="shared" si="510"/>
        <v>43.410738688162034</v>
      </c>
      <c r="BF789" s="30">
        <f>AU789*'Propiedades físicas'!$I$4+'Diseño reactor'!AV789*'Propiedades físicas'!$I$5+'Diseño reactor'!AW789*'Propiedades físicas'!$I$8+'Diseño reactor'!AX789*'Propiedades físicas'!$I$9+'Diseño reactor'!AY789*'Propiedades físicas'!$I$7+'Diseño reactor'!AZ789*'Propiedades físicas'!$I$6</f>
        <v>1.9473985448691486E-2</v>
      </c>
      <c r="BG789" s="24">
        <f>AU789*'Propiedades físicas'!$O$4+'Diseño reactor'!AV789*'Propiedades físicas'!$O$5+'Diseño reactor'!AW789*'Propiedades físicas'!$O$8+'Diseño reactor'!AX789*'Propiedades físicas'!$O$9+'Diseño reactor'!AY789*'Propiedades físicas'!$O$7+'Diseño reactor'!AZ789*'Propiedades físicas'!$O$6</f>
        <v>0.14881416341921169</v>
      </c>
      <c r="BH789" s="54">
        <f t="shared" si="511"/>
        <v>42256.865177736305</v>
      </c>
      <c r="BI789" s="34">
        <f t="shared" si="533"/>
        <v>260.82870254465377</v>
      </c>
      <c r="BJ789" s="27">
        <f t="shared" si="512"/>
        <v>4805.9029935453336</v>
      </c>
      <c r="BK789" s="34">
        <f t="shared" si="513"/>
        <v>550.1434103525645</v>
      </c>
      <c r="BL789" s="27">
        <f t="shared" si="514"/>
        <v>105.01637841838991</v>
      </c>
      <c r="BM789" s="34">
        <f t="shared" si="515"/>
        <v>1.1054421768707483</v>
      </c>
      <c r="BN789" s="45">
        <f t="shared" si="516"/>
        <v>736.02201794424752</v>
      </c>
      <c r="BO789" s="45">
        <f t="shared" si="517"/>
        <v>84.704778105471348</v>
      </c>
      <c r="BP789" s="66">
        <f t="shared" si="518"/>
        <v>6.6960457108892033</v>
      </c>
    </row>
    <row r="790" spans="8:68">
      <c r="H790" s="68">
        <v>785</v>
      </c>
      <c r="I790" s="31">
        <f>('Propiedades físicas'!$C$10*'Diseño reactor'!H790)/1000</f>
        <v>687.06754605585945</v>
      </c>
      <c r="J790" s="31">
        <f t="shared" si="495"/>
        <v>0.66369020428586312</v>
      </c>
      <c r="K790" s="31">
        <f>(I790*1000)/'Propiedades físicas'!$F$10</f>
        <v>4488.0394378520523</v>
      </c>
      <c r="L790" s="31">
        <f t="shared" si="496"/>
        <v>641.14849112172169</v>
      </c>
      <c r="M790" s="31">
        <f t="shared" si="497"/>
        <v>3846.8909467303301</v>
      </c>
      <c r="N790" s="31">
        <f t="shared" si="498"/>
        <v>0.81674967021875378</v>
      </c>
      <c r="O790" s="32">
        <f t="shared" si="499"/>
        <v>4.9004980213125222</v>
      </c>
      <c r="P790" s="33">
        <f t="shared" si="500"/>
        <v>0.51848826293731765</v>
      </c>
      <c r="Q790" s="31">
        <f t="shared" si="501"/>
        <v>4.4535419541692951</v>
      </c>
      <c r="R790" s="31">
        <f t="shared" si="502"/>
        <v>0.18934202804290373</v>
      </c>
      <c r="S790" s="31">
        <f t="shared" si="503"/>
        <v>0.44695606714322755</v>
      </c>
      <c r="T790" s="31">
        <f t="shared" si="504"/>
        <v>6.91440986152735E-2</v>
      </c>
      <c r="U790" s="31">
        <f t="shared" si="505"/>
        <v>3.9775280623258934E-2</v>
      </c>
      <c r="V790" s="47">
        <f t="shared" si="519"/>
        <v>5.1345439630685831E-4</v>
      </c>
      <c r="W790" s="31">
        <f t="shared" si="506"/>
        <v>0.36518093383686517</v>
      </c>
      <c r="X790" s="34">
        <f>(S790*H790*'Propiedades físicas'!$F$5*60*24*365)/(1000000)</f>
        <v>54303.885705009125</v>
      </c>
      <c r="Y790" s="34">
        <f>(U790*H790*'Propiedades físicas'!$F$7*60*24*365)/(1000000)</f>
        <v>1511.3001958827044</v>
      </c>
      <c r="Z790" s="31">
        <f t="shared" si="520"/>
        <v>407.01328640579436</v>
      </c>
      <c r="AA790" s="31">
        <f t="shared" si="521"/>
        <v>3496.0304340228968</v>
      </c>
      <c r="AB790" s="31">
        <f t="shared" si="522"/>
        <v>148.63349201367942</v>
      </c>
      <c r="AC790" s="31">
        <f t="shared" si="523"/>
        <v>350.86051270743366</v>
      </c>
      <c r="AD790" s="31">
        <f t="shared" si="507"/>
        <v>54.278117412989694</v>
      </c>
      <c r="AE790" s="31">
        <f t="shared" si="524"/>
        <v>31.223595289258263</v>
      </c>
      <c r="AF790" s="31">
        <f t="shared" si="525"/>
        <v>4488.0394378520514</v>
      </c>
      <c r="AG790" s="31">
        <f t="shared" si="526"/>
        <v>9.0688438023304993E-2</v>
      </c>
      <c r="AH790" s="31">
        <f t="shared" si="527"/>
        <v>0.77896606802013213</v>
      </c>
      <c r="AI790" s="31">
        <f t="shared" si="527"/>
        <v>3.3117688485557184E-2</v>
      </c>
      <c r="AJ790" s="31">
        <f t="shared" si="527"/>
        <v>7.8176789122725132E-2</v>
      </c>
      <c r="AK790" s="31">
        <f t="shared" si="508"/>
        <v>1.2093948407674171E-2</v>
      </c>
      <c r="AL790" s="31">
        <f t="shared" si="508"/>
        <v>6.957067940606531E-3</v>
      </c>
      <c r="AM790" s="31">
        <f t="shared" si="528"/>
        <v>1</v>
      </c>
      <c r="AN790" s="31">
        <f>(Z790*'Propiedades físicas'!$F$4)/1000</f>
        <v>357.91934379952744</v>
      </c>
      <c r="AO790" s="31">
        <f>(AA790*'Propiedades físicas'!$F$6)/1000</f>
        <v>112.01281510609361</v>
      </c>
      <c r="AP790" s="31">
        <f>(AB790*'Propiedades físicas'!$F$9)/1000</f>
        <v>91.6994328978395</v>
      </c>
      <c r="AQ790" s="31">
        <f>(AC790*'Propiedades físicas'!$F$5)/1000</f>
        <v>103.317895176958</v>
      </c>
      <c r="AR790" s="31">
        <f>(AD790*'Propiedades físicas'!$F$8)/1000</f>
        <v>19.242678185253098</v>
      </c>
      <c r="AS790" s="31">
        <f>(AE790*'Propiedades físicas'!$F$7)/1000</f>
        <v>2.8753808901877935</v>
      </c>
      <c r="AT790" s="31">
        <f t="shared" si="529"/>
        <v>687.06754605585945</v>
      </c>
      <c r="AU790" s="31">
        <f t="shared" si="530"/>
        <v>0.52093763685125094</v>
      </c>
      <c r="AV790" s="31">
        <f t="shared" si="534"/>
        <v>0.16303028100964448</v>
      </c>
      <c r="AW790" s="31">
        <f t="shared" si="534"/>
        <v>0.13346494594926511</v>
      </c>
      <c r="AX790" s="31">
        <f t="shared" si="534"/>
        <v>0.15037516437802773</v>
      </c>
      <c r="AY790" s="31">
        <f t="shared" si="531"/>
        <v>2.8006967139863486E-2</v>
      </c>
      <c r="AZ790" s="31">
        <f t="shared" si="531"/>
        <v>4.1850046719482531E-3</v>
      </c>
      <c r="BA790" s="31">
        <f t="shared" si="532"/>
        <v>1</v>
      </c>
      <c r="BB790" s="34">
        <f>AU790*'Propiedades físicas'!$C$4+'Diseño reactor'!AV790*'Propiedades físicas'!$C$5+'Diseño reactor'!AW790*'Propiedades físicas'!$C$8+'Diseño reactor'!AX790*'Propiedades físicas'!$C$9+'Diseño reactor'!AY790*'Propiedades físicas'!$C$7+'Diseño reactor'!AZ790*'Propiedades físicas'!$C$6</f>
        <v>876.46893501199304</v>
      </c>
      <c r="BC790" s="45">
        <f>AU790*'Propiedades físicas'!$L$4+'Diseño reactor'!AV790*'Propiedades físicas'!$L$5+'Diseño reactor'!AW790*'Propiedades físicas'!$L$8+AX790*'Propiedades físicas'!$L$9+'Diseño reactor'!AY790*'Propiedades físicas'!$L$7+'Diseño reactor'!AZ790*'Propiedades físicas'!$L$6</f>
        <v>1.9933584348180027</v>
      </c>
      <c r="BD790" s="29">
        <f t="shared" si="509"/>
        <v>3.4143271561771122</v>
      </c>
      <c r="BE790" s="58">
        <f t="shared" si="510"/>
        <v>43.407265814227188</v>
      </c>
      <c r="BF790" s="30">
        <f>AU790*'Propiedades físicas'!$I$4+'Diseño reactor'!AV790*'Propiedades físicas'!$I$5+'Diseño reactor'!AW790*'Propiedades físicas'!$I$8+'Diseño reactor'!AX790*'Propiedades físicas'!$I$9+'Diseño reactor'!AY790*'Propiedades físicas'!$I$7+'Diseño reactor'!AZ790*'Propiedades físicas'!$I$6</f>
        <v>1.9475250101188463E-2</v>
      </c>
      <c r="BG790" s="24">
        <f>AU790*'Propiedades físicas'!$O$4+'Diseño reactor'!AV790*'Propiedades físicas'!$O$5+'Diseño reactor'!AW790*'Propiedades físicas'!$O$8+'Diseño reactor'!AX790*'Propiedades físicas'!$O$9+'Diseño reactor'!AY790*'Propiedades físicas'!$O$7+'Diseño reactor'!AZ790*'Propiedades físicas'!$O$6</f>
        <v>0.148821863037743</v>
      </c>
      <c r="BH790" s="54">
        <f t="shared" si="511"/>
        <v>42253.985970060567</v>
      </c>
      <c r="BI790" s="34">
        <f t="shared" si="533"/>
        <v>260.85652515684922</v>
      </c>
      <c r="BJ790" s="27">
        <f t="shared" si="512"/>
        <v>4805.855556332609</v>
      </c>
      <c r="BK790" s="34">
        <f t="shared" si="513"/>
        <v>550.1664441413136</v>
      </c>
      <c r="BL790" s="27">
        <f t="shared" si="514"/>
        <v>105.01721771005668</v>
      </c>
      <c r="BM790" s="34">
        <f t="shared" si="515"/>
        <v>1.1054421768707483</v>
      </c>
      <c r="BN790" s="45">
        <f t="shared" si="516"/>
        <v>737.12306418214882</v>
      </c>
      <c r="BO790" s="45">
        <f t="shared" si="517"/>
        <v>84.741092524391604</v>
      </c>
      <c r="BP790" s="66">
        <f t="shared" si="518"/>
        <v>6.696024285749135</v>
      </c>
    </row>
    <row r="791" spans="8:68">
      <c r="H791" s="68">
        <v>786</v>
      </c>
      <c r="I791" s="31">
        <f>('Propiedades físicas'!$C$10*'Diseño reactor'!H791)/1000</f>
        <v>687.9427913374592</v>
      </c>
      <c r="J791" s="31">
        <f t="shared" si="495"/>
        <v>0.66284581471298043</v>
      </c>
      <c r="K791" s="31">
        <f>(I791*1000)/'Propiedades físicas'!$F$10</f>
        <v>4493.7566855435834</v>
      </c>
      <c r="L791" s="31">
        <f t="shared" si="496"/>
        <v>641.96524079194046</v>
      </c>
      <c r="M791" s="31">
        <f t="shared" si="497"/>
        <v>3851.7914447516428</v>
      </c>
      <c r="N791" s="31">
        <f t="shared" si="498"/>
        <v>0.81674967021875378</v>
      </c>
      <c r="O791" s="32">
        <f t="shared" si="499"/>
        <v>4.9004980213125222</v>
      </c>
      <c r="P791" s="33">
        <f t="shared" si="500"/>
        <v>0.51872926807538922</v>
      </c>
      <c r="Q791" s="31">
        <f t="shared" si="501"/>
        <v>4.454055250515089</v>
      </c>
      <c r="R791" s="31">
        <f t="shared" si="502"/>
        <v>0.18927697275219665</v>
      </c>
      <c r="S791" s="31">
        <f t="shared" si="503"/>
        <v>0.44644277079743361</v>
      </c>
      <c r="T791" s="31">
        <f t="shared" si="504"/>
        <v>6.9064490128266834E-2</v>
      </c>
      <c r="U791" s="31">
        <f t="shared" si="505"/>
        <v>3.9678939262901093E-2</v>
      </c>
      <c r="V791" s="47">
        <f t="shared" si="519"/>
        <v>5.1369306158922045E-4</v>
      </c>
      <c r="W791" s="31">
        <f t="shared" si="506"/>
        <v>0.36488585549541069</v>
      </c>
      <c r="X791" s="34">
        <f>(S791*H791*'Propiedades físicas'!$F$5*60*24*365)/(1000000)</f>
        <v>54310.619144735829</v>
      </c>
      <c r="Y791" s="34">
        <f>(U791*H791*'Propiedades físicas'!$F$7*60*24*365)/(1000000)</f>
        <v>1509.5601728812253</v>
      </c>
      <c r="Z791" s="31">
        <f t="shared" si="520"/>
        <v>407.72120470725594</v>
      </c>
      <c r="AA791" s="31">
        <f t="shared" si="521"/>
        <v>3500.8874269048601</v>
      </c>
      <c r="AB791" s="31">
        <f t="shared" si="522"/>
        <v>148.77170058322656</v>
      </c>
      <c r="AC791" s="31">
        <f t="shared" si="523"/>
        <v>350.90401784678284</v>
      </c>
      <c r="AD791" s="31">
        <f t="shared" si="507"/>
        <v>54.284689240817734</v>
      </c>
      <c r="AE791" s="31">
        <f t="shared" si="524"/>
        <v>31.18764626064026</v>
      </c>
      <c r="AF791" s="31">
        <f t="shared" si="525"/>
        <v>4493.7566855435834</v>
      </c>
      <c r="AG791" s="31">
        <f t="shared" si="526"/>
        <v>9.0730592072084185E-2</v>
      </c>
      <c r="AH791" s="31">
        <f t="shared" si="527"/>
        <v>0.77905584834337294</v>
      </c>
      <c r="AI791" s="31">
        <f t="shared" si="527"/>
        <v>3.3106309707827568E-2</v>
      </c>
      <c r="AJ791" s="31">
        <f t="shared" si="527"/>
        <v>7.8087008799484214E-2</v>
      </c>
      <c r="AK791" s="31">
        <f t="shared" si="508"/>
        <v>1.2080024140036685E-2</v>
      </c>
      <c r="AL791" s="31">
        <f t="shared" si="508"/>
        <v>6.9402169371944253E-3</v>
      </c>
      <c r="AM791" s="31">
        <f t="shared" si="528"/>
        <v>1</v>
      </c>
      <c r="AN791" s="31">
        <f>(Z791*'Propiedades físicas'!$F$4)/1000</f>
        <v>358.54187299546675</v>
      </c>
      <c r="AO791" s="31">
        <f>(AA791*'Propiedades físicas'!$F$6)/1000</f>
        <v>112.16843315803172</v>
      </c>
      <c r="AP791" s="31">
        <f>(AB791*'Propiedades físicas'!$F$9)/1000</f>
        <v>91.784700674821622</v>
      </c>
      <c r="AQ791" s="31">
        <f>(AC791*'Propiedades físicas'!$F$5)/1000</f>
        <v>103.33070613534214</v>
      </c>
      <c r="AR791" s="31">
        <f>(AD791*'Propiedades físicas'!$F$8)/1000</f>
        <v>19.245008029654695</v>
      </c>
      <c r="AS791" s="31">
        <f>(AE791*'Propiedades físicas'!$F$7)/1000</f>
        <v>2.8720703441423616</v>
      </c>
      <c r="AT791" s="31">
        <f t="shared" si="529"/>
        <v>687.9427913374592</v>
      </c>
      <c r="AU791" s="31">
        <f t="shared" si="530"/>
        <v>0.52117978051403091</v>
      </c>
      <c r="AV791" s="31">
        <f t="shared" si="534"/>
        <v>0.16304907118796932</v>
      </c>
      <c r="AW791" s="31">
        <f t="shared" si="534"/>
        <v>0.13341908924778328</v>
      </c>
      <c r="AX791" s="31">
        <f t="shared" si="534"/>
        <v>0.15020246950251848</v>
      </c>
      <c r="AY791" s="31">
        <f t="shared" si="531"/>
        <v>2.7974721549505078E-2</v>
      </c>
      <c r="AZ791" s="31">
        <f t="shared" si="531"/>
        <v>4.1748679981930565E-3</v>
      </c>
      <c r="BA791" s="31">
        <f t="shared" si="532"/>
        <v>1</v>
      </c>
      <c r="BB791" s="34">
        <f>AU791*'Propiedades físicas'!$C$4+'Diseño reactor'!AV791*'Propiedades físicas'!$C$5+'Diseño reactor'!AW791*'Propiedades físicas'!$C$8+'Diseño reactor'!AX791*'Propiedades físicas'!$C$9+'Diseño reactor'!AY791*'Propiedades físicas'!$C$7+'Diseño reactor'!AZ791*'Propiedades físicas'!$C$6</f>
        <v>876.46613909731593</v>
      </c>
      <c r="BC791" s="45">
        <f>AU791*'Propiedades físicas'!$L$4+'Diseño reactor'!AV791*'Propiedades físicas'!$L$5+'Diseño reactor'!AW791*'Propiedades físicas'!$L$8+AX791*'Propiedades físicas'!$L$9+'Diseño reactor'!AY791*'Propiedades físicas'!$L$7+'Diseño reactor'!AZ791*'Propiedades físicas'!$L$6</f>
        <v>1.9935444193595908</v>
      </c>
      <c r="BD791" s="29">
        <f t="shared" si="509"/>
        <v>3.411260871293794</v>
      </c>
      <c r="BE791" s="58">
        <f t="shared" si="510"/>
        <v>43.403799539376116</v>
      </c>
      <c r="BF791" s="30">
        <f>AU791*'Propiedades físicas'!$I$4+'Diseño reactor'!AV791*'Propiedades físicas'!$I$5+'Diseño reactor'!AW791*'Propiedades físicas'!$I$8+'Diseño reactor'!AX791*'Propiedades físicas'!$I$9+'Diseño reactor'!AY791*'Propiedades físicas'!$I$7+'Diseño reactor'!AZ791*'Propiedades físicas'!$I$6</f>
        <v>1.9476511026961699E-2</v>
      </c>
      <c r="BG791" s="24">
        <f>AU791*'Propiedades físicas'!$O$4+'Diseño reactor'!AV791*'Propiedades físicas'!$O$5+'Diseño reactor'!AW791*'Propiedades físicas'!$O$8+'Diseño reactor'!AX791*'Propiedades físicas'!$O$9+'Diseño reactor'!AY791*'Propiedades físicas'!$O$7+'Diseño reactor'!AZ791*'Propiedades físicas'!$O$6</f>
        <v>0.14882955223916122</v>
      </c>
      <c r="BH791" s="54">
        <f t="shared" si="511"/>
        <v>42251.11563085665</v>
      </c>
      <c r="BI791" s="34">
        <f t="shared" si="533"/>
        <v>260.88427521438501</v>
      </c>
      <c r="BJ791" s="27">
        <f t="shared" si="512"/>
        <v>4805.8083134631879</v>
      </c>
      <c r="BK791" s="34">
        <f t="shared" si="513"/>
        <v>550.18946110766524</v>
      </c>
      <c r="BL791" s="27">
        <f t="shared" si="514"/>
        <v>105.01805633196057</v>
      </c>
      <c r="BM791" s="34">
        <f t="shared" si="515"/>
        <v>1.1054421768707483</v>
      </c>
      <c r="BN791" s="45">
        <f t="shared" si="516"/>
        <v>738.22431573883216</v>
      </c>
      <c r="BO791" s="45">
        <f t="shared" si="517"/>
        <v>84.777348287155334</v>
      </c>
      <c r="BP791" s="66">
        <f t="shared" si="518"/>
        <v>6.6960029255938229</v>
      </c>
    </row>
    <row r="792" spans="8:68">
      <c r="H792" s="68">
        <v>787</v>
      </c>
      <c r="I792" s="31">
        <f>('Propiedades físicas'!$C$10*'Diseño reactor'!H792)/1000</f>
        <v>688.81803661905906</v>
      </c>
      <c r="J792" s="31">
        <f t="shared" si="495"/>
        <v>0.66200357098399309</v>
      </c>
      <c r="K792" s="31">
        <f>(I792*1000)/'Propiedades físicas'!$F$10</f>
        <v>4499.4739332351146</v>
      </c>
      <c r="L792" s="31">
        <f t="shared" si="496"/>
        <v>642.78199046215923</v>
      </c>
      <c r="M792" s="31">
        <f t="shared" si="497"/>
        <v>3856.6919427729554</v>
      </c>
      <c r="N792" s="31">
        <f t="shared" si="498"/>
        <v>0.81674967021875378</v>
      </c>
      <c r="O792" s="32">
        <f t="shared" si="499"/>
        <v>4.9004980213125231</v>
      </c>
      <c r="P792" s="33">
        <f t="shared" si="500"/>
        <v>0.51896988404758371</v>
      </c>
      <c r="Q792" s="31">
        <f t="shared" si="501"/>
        <v>4.4545674208059358</v>
      </c>
      <c r="R792" s="31">
        <f t="shared" si="502"/>
        <v>0.18921188062380925</v>
      </c>
      <c r="S792" s="31">
        <f t="shared" si="503"/>
        <v>0.44593060050658834</v>
      </c>
      <c r="T792" s="31">
        <f t="shared" si="504"/>
        <v>6.8984996759303432E-2</v>
      </c>
      <c r="U792" s="31">
        <f t="shared" si="505"/>
        <v>3.9582908788057404E-2</v>
      </c>
      <c r="V792" s="47">
        <f t="shared" si="519"/>
        <v>5.1393134148401492E-4</v>
      </c>
      <c r="W792" s="31">
        <f t="shared" si="506"/>
        <v>0.36459125363517364</v>
      </c>
      <c r="X792" s="34">
        <f>(S792*H792*'Propiedades físicas'!$F$5*60*24*365)/(1000000)</f>
        <v>54317.330856215565</v>
      </c>
      <c r="Y792" s="34">
        <f>(U792*H792*'Propiedades físicas'!$F$7*60*24*365)/(1000000)</f>
        <v>1507.8226660441744</v>
      </c>
      <c r="Z792" s="31">
        <f t="shared" si="520"/>
        <v>408.42929874544836</v>
      </c>
      <c r="AA792" s="31">
        <f t="shared" si="521"/>
        <v>3505.7445601742716</v>
      </c>
      <c r="AB792" s="31">
        <f t="shared" si="522"/>
        <v>148.90975005093787</v>
      </c>
      <c r="AC792" s="31">
        <f t="shared" si="523"/>
        <v>350.94738259868501</v>
      </c>
      <c r="AD792" s="31">
        <f t="shared" si="507"/>
        <v>54.291192449571803</v>
      </c>
      <c r="AE792" s="31">
        <f t="shared" si="524"/>
        <v>31.151749216201178</v>
      </c>
      <c r="AF792" s="31">
        <f t="shared" si="525"/>
        <v>4499.4739332351155</v>
      </c>
      <c r="AG792" s="31">
        <f t="shared" si="526"/>
        <v>9.0772678052118028E-2</v>
      </c>
      <c r="AH792" s="31">
        <f t="shared" si="527"/>
        <v>0.77914543170909001</v>
      </c>
      <c r="AI792" s="31">
        <f t="shared" si="527"/>
        <v>3.3094924486843723E-2</v>
      </c>
      <c r="AJ792" s="31">
        <f t="shared" si="527"/>
        <v>7.799742543376717E-2</v>
      </c>
      <c r="AK792" s="31">
        <f t="shared" si="508"/>
        <v>1.206612000761976E-2</v>
      </c>
      <c r="AL792" s="31">
        <f t="shared" si="508"/>
        <v>6.9234203105613089E-3</v>
      </c>
      <c r="AM792" s="31">
        <f t="shared" si="528"/>
        <v>1</v>
      </c>
      <c r="AN792" s="31">
        <f>(Z792*'Propiedades físicas'!$F$4)/1000</f>
        <v>359.16455673077235</v>
      </c>
      <c r="AO792" s="31">
        <f>(AA792*'Propiedades físicas'!$F$6)/1000</f>
        <v>112.32405570798366</v>
      </c>
      <c r="AP792" s="31">
        <f>(AB792*'Propiedades físicas'!$F$9)/1000</f>
        <v>91.869870293926112</v>
      </c>
      <c r="AQ792" s="31">
        <f>(AC792*'Propiedades físicas'!$F$5)/1000</f>
        <v>103.3434757538348</v>
      </c>
      <c r="AR792" s="31">
        <f>(AD792*'Propiedades físicas'!$F$8)/1000</f>
        <v>19.247313547222188</v>
      </c>
      <c r="AS792" s="31">
        <f>(AE792*'Propiedades físicas'!$F$7)/1000</f>
        <v>2.8687645853199664</v>
      </c>
      <c r="AT792" s="31">
        <f t="shared" si="529"/>
        <v>688.81803661905917</v>
      </c>
      <c r="AU792" s="31">
        <f t="shared" si="530"/>
        <v>0.52142153317248729</v>
      </c>
      <c r="AV792" s="31">
        <f t="shared" si="534"/>
        <v>0.16306782014493451</v>
      </c>
      <c r="AW792" s="31">
        <f t="shared" si="534"/>
        <v>0.13337320657985821</v>
      </c>
      <c r="AX792" s="31">
        <f t="shared" si="534"/>
        <v>0.15003015348012352</v>
      </c>
      <c r="AY792" s="31">
        <f t="shared" si="531"/>
        <v>2.794252258795981E-2</v>
      </c>
      <c r="AZ792" s="31">
        <f t="shared" si="531"/>
        <v>4.1647640346364721E-3</v>
      </c>
      <c r="BA792" s="31">
        <f t="shared" si="532"/>
        <v>0.99999999999999978</v>
      </c>
      <c r="BB792" s="34">
        <f>AU792*'Propiedades físicas'!$C$4+'Diseño reactor'!AV792*'Propiedades físicas'!$C$5+'Diseño reactor'!AW792*'Propiedades físicas'!$C$8+'Diseño reactor'!AX792*'Propiedades físicas'!$C$9+'Diseño reactor'!AY792*'Propiedades físicas'!$C$7+'Diseño reactor'!AZ792*'Propiedades físicas'!$C$6</f>
        <v>876.46335165599555</v>
      </c>
      <c r="BC792" s="45">
        <f>AU792*'Propiedades físicas'!$L$4+'Diseño reactor'!AV792*'Propiedades físicas'!$L$5+'Diseño reactor'!AW792*'Propiedades físicas'!$L$8+AX792*'Propiedades físicas'!$L$9+'Diseño reactor'!AY792*'Propiedades físicas'!$L$7+'Diseño reactor'!AZ792*'Propiedades físicas'!$L$6</f>
        <v>1.9937300899765065</v>
      </c>
      <c r="BD792" s="29">
        <f t="shared" si="509"/>
        <v>3.4082000987955268</v>
      </c>
      <c r="BE792" s="58">
        <f t="shared" si="510"/>
        <v>43.400339844488002</v>
      </c>
      <c r="BF792" s="30">
        <f>AU792*'Propiedades físicas'!$I$4+'Diseño reactor'!AV792*'Propiedades físicas'!$I$5+'Diseño reactor'!AW792*'Propiedades físicas'!$I$8+'Diseño reactor'!AX792*'Propiedades físicas'!$I$9+'Diseño reactor'!AY792*'Propiedades físicas'!$I$7+'Diseño reactor'!AZ792*'Propiedades físicas'!$I$6</f>
        <v>1.9477768239869495E-2</v>
      </c>
      <c r="BG792" s="24">
        <f>AU792*'Propiedades físicas'!$O$4+'Diseño reactor'!AV792*'Propiedades físicas'!$O$5+'Diseño reactor'!AW792*'Propiedades físicas'!$O$8+'Diseño reactor'!AX792*'Propiedades físicas'!$O$9+'Diseño reactor'!AY792*'Propiedades físicas'!$O$7+'Diseño reactor'!AZ792*'Propiedades físicas'!$O$6</f>
        <v>0.14883723104089835</v>
      </c>
      <c r="BH792" s="54">
        <f t="shared" si="511"/>
        <v>42248.254125116488</v>
      </c>
      <c r="BI792" s="34">
        <f t="shared" si="533"/>
        <v>260.9119529692519</v>
      </c>
      <c r="BJ792" s="27">
        <f t="shared" si="512"/>
        <v>4805.7612641047826</v>
      </c>
      <c r="BK792" s="34">
        <f t="shared" si="513"/>
        <v>550.21246122535638</v>
      </c>
      <c r="BL792" s="27">
        <f t="shared" si="514"/>
        <v>105.01889428327499</v>
      </c>
      <c r="BM792" s="34">
        <f t="shared" si="515"/>
        <v>1.1054421768707483</v>
      </c>
      <c r="BN792" s="45">
        <f t="shared" si="516"/>
        <v>739.32577209390672</v>
      </c>
      <c r="BO792" s="45">
        <f t="shared" si="517"/>
        <v>84.813545535743316</v>
      </c>
      <c r="BP792" s="66">
        <f t="shared" si="518"/>
        <v>6.695981630173037</v>
      </c>
    </row>
    <row r="793" spans="8:68">
      <c r="H793" s="68">
        <v>788</v>
      </c>
      <c r="I793" s="31">
        <f>('Propiedades físicas'!$C$10*'Diseño reactor'!H793)/1000</f>
        <v>689.6932819006588</v>
      </c>
      <c r="J793" s="31">
        <f t="shared" si="495"/>
        <v>0.66116346492944489</v>
      </c>
      <c r="K793" s="31">
        <f>(I793*1000)/'Propiedades físicas'!$F$10</f>
        <v>4505.1911809266458</v>
      </c>
      <c r="L793" s="31">
        <f t="shared" si="496"/>
        <v>643.59874013237788</v>
      </c>
      <c r="M793" s="31">
        <f t="shared" si="497"/>
        <v>3861.5924407942675</v>
      </c>
      <c r="N793" s="31">
        <f t="shared" si="498"/>
        <v>0.81674967021875367</v>
      </c>
      <c r="O793" s="32">
        <f t="shared" si="499"/>
        <v>4.9004980213125222</v>
      </c>
      <c r="P793" s="33">
        <f t="shared" si="500"/>
        <v>0.51921011179575582</v>
      </c>
      <c r="Q793" s="31">
        <f t="shared" si="501"/>
        <v>4.4550784686108011</v>
      </c>
      <c r="R793" s="31">
        <f t="shared" si="502"/>
        <v>0.18914675209001064</v>
      </c>
      <c r="S793" s="31">
        <f t="shared" si="503"/>
        <v>0.44541955270172201</v>
      </c>
      <c r="T793" s="31">
        <f t="shared" si="504"/>
        <v>6.8905618387250345E-2</v>
      </c>
      <c r="U793" s="31">
        <f t="shared" si="505"/>
        <v>3.9487187945736878E-2</v>
      </c>
      <c r="V793" s="47">
        <f t="shared" si="519"/>
        <v>5.1416923692395244E-4</v>
      </c>
      <c r="W793" s="31">
        <f t="shared" si="506"/>
        <v>0.36429712710297946</v>
      </c>
      <c r="X793" s="34">
        <f>(S793*H793*'Propiedades físicas'!$F$5*60*24*365)/(1000000)</f>
        <v>54324.020927021716</v>
      </c>
      <c r="Y793" s="34">
        <f>(U793*H793*'Propiedades físicas'!$F$7*60*24*365)/(1000000)</f>
        <v>1506.0876727239174</v>
      </c>
      <c r="Z793" s="31">
        <f t="shared" si="520"/>
        <v>409.1375680950556</v>
      </c>
      <c r="AA793" s="31">
        <f t="shared" si="521"/>
        <v>3510.6018332653111</v>
      </c>
      <c r="AB793" s="31">
        <f t="shared" si="522"/>
        <v>149.04764064692839</v>
      </c>
      <c r="AC793" s="31">
        <f t="shared" si="523"/>
        <v>350.99060752895696</v>
      </c>
      <c r="AD793" s="31">
        <f t="shared" si="507"/>
        <v>54.297627289153269</v>
      </c>
      <c r="AE793" s="31">
        <f t="shared" si="524"/>
        <v>31.115904101240659</v>
      </c>
      <c r="AF793" s="31">
        <f t="shared" si="525"/>
        <v>4505.1911809266458</v>
      </c>
      <c r="AG793" s="31">
        <f t="shared" si="526"/>
        <v>9.0814696128145786E-2</v>
      </c>
      <c r="AH793" s="31">
        <f t="shared" si="527"/>
        <v>0.77923481874152933</v>
      </c>
      <c r="AI793" s="31">
        <f t="shared" si="527"/>
        <v>3.3083532898213586E-2</v>
      </c>
      <c r="AJ793" s="31">
        <f t="shared" si="527"/>
        <v>7.7908038401327914E-2</v>
      </c>
      <c r="AK793" s="31">
        <f t="shared" si="508"/>
        <v>1.2052235989236115E-2</v>
      </c>
      <c r="AL793" s="31">
        <f t="shared" si="508"/>
        <v>6.9066778415473621E-3</v>
      </c>
      <c r="AM793" s="31">
        <f t="shared" si="528"/>
        <v>1</v>
      </c>
      <c r="AN793" s="31">
        <f>(Z793*'Propiedades físicas'!$F$4)/1000</f>
        <v>359.78739463143</v>
      </c>
      <c r="AO793" s="31">
        <f>(AA793*'Propiedades físicas'!$F$6)/1000</f>
        <v>112.47968273782057</v>
      </c>
      <c r="AP793" s="31">
        <f>(AB793*'Propiedades físicas'!$F$9)/1000</f>
        <v>91.954941897122453</v>
      </c>
      <c r="AQ793" s="31">
        <f>(AC793*'Propiedades físicas'!$F$5)/1000</f>
        <v>103.35620419905196</v>
      </c>
      <c r="AR793" s="31">
        <f>(AD793*'Propiedades físicas'!$F$8)/1000</f>
        <v>19.249594826550609</v>
      </c>
      <c r="AS793" s="31">
        <f>(AE793*'Propiedades físicas'!$F$7)/1000</f>
        <v>2.8654636086832523</v>
      </c>
      <c r="AT793" s="31">
        <f t="shared" si="529"/>
        <v>689.6932819006588</v>
      </c>
      <c r="AU793" s="31">
        <f t="shared" si="530"/>
        <v>0.52166289577292513</v>
      </c>
      <c r="AV793" s="31">
        <f t="shared" si="534"/>
        <v>0.16308652801118886</v>
      </c>
      <c r="AW793" s="31">
        <f t="shared" si="534"/>
        <v>0.13332729825019138</v>
      </c>
      <c r="AX793" s="31">
        <f t="shared" si="534"/>
        <v>0.14985821511008868</v>
      </c>
      <c r="AY793" s="31">
        <f t="shared" si="531"/>
        <v>2.7910370206162539E-2</v>
      </c>
      <c r="AZ793" s="31">
        <f t="shared" si="531"/>
        <v>4.1546926494435308E-3</v>
      </c>
      <c r="BA793" s="31">
        <f t="shared" si="532"/>
        <v>1</v>
      </c>
      <c r="BB793" s="34">
        <f>AU793*'Propiedades físicas'!$C$4+'Diseño reactor'!AV793*'Propiedades físicas'!$C$5+'Diseño reactor'!AW793*'Propiedades físicas'!$C$8+'Diseño reactor'!AX793*'Propiedades físicas'!$C$9+'Diseño reactor'!AY793*'Propiedades físicas'!$C$7+'Diseño reactor'!AZ793*'Propiedades físicas'!$C$6</f>
        <v>876.460572655433</v>
      </c>
      <c r="BC793" s="45">
        <f>AU793*'Propiedades físicas'!$L$4+'Diseño reactor'!AV793*'Propiedades físicas'!$L$5+'Diseño reactor'!AW793*'Propiedades físicas'!$L$8+AX793*'Propiedades físicas'!$L$9+'Diseño reactor'!AY793*'Propiedades físicas'!$L$7+'Diseño reactor'!AZ793*'Propiedades físicas'!$L$6</f>
        <v>1.993915447444212</v>
      </c>
      <c r="BD793" s="29">
        <f t="shared" si="509"/>
        <v>3.4051448238417104</v>
      </c>
      <c r="BE793" s="58">
        <f t="shared" si="510"/>
        <v>43.396886710517308</v>
      </c>
      <c r="BF793" s="30">
        <f>AU793*'Propiedades físicas'!$I$4+'Diseño reactor'!AV793*'Propiedades físicas'!$I$5+'Diseño reactor'!AW793*'Propiedades físicas'!$I$8+'Diseño reactor'!AX793*'Propiedades físicas'!$I$9+'Diseño reactor'!AY793*'Propiedades físicas'!$I$7+'Diseño reactor'!AZ793*'Propiedades físicas'!$I$6</f>
        <v>1.9479021753707464E-2</v>
      </c>
      <c r="BG793" s="24">
        <f>AU793*'Propiedades físicas'!$O$4+'Diseño reactor'!AV793*'Propiedades físicas'!$O$5+'Diseño reactor'!AW793*'Propiedades físicas'!$O$8+'Diseño reactor'!AX793*'Propiedades físicas'!$O$9+'Diseño reactor'!AY793*'Propiedades físicas'!$O$7+'Diseño reactor'!AZ793*'Propiedades físicas'!$O$6</f>
        <v>0.14884489946036503</v>
      </c>
      <c r="BH793" s="54">
        <f t="shared" si="511"/>
        <v>42245.401418002701</v>
      </c>
      <c r="BI793" s="34">
        <f t="shared" si="533"/>
        <v>260.93955867235803</v>
      </c>
      <c r="BJ793" s="27">
        <f t="shared" si="512"/>
        <v>4805.7144074292655</v>
      </c>
      <c r="BK793" s="34">
        <f t="shared" si="513"/>
        <v>550.23544446848985</v>
      </c>
      <c r="BL793" s="27">
        <f t="shared" si="514"/>
        <v>105.01973156318688</v>
      </c>
      <c r="BM793" s="34">
        <f t="shared" si="515"/>
        <v>1.1054421768707483</v>
      </c>
      <c r="BN793" s="45">
        <f t="shared" si="516"/>
        <v>740.42743272872599</v>
      </c>
      <c r="BO793" s="45">
        <f t="shared" si="517"/>
        <v>84.849684411678496</v>
      </c>
      <c r="BP793" s="66">
        <f t="shared" si="518"/>
        <v>6.6959603992377303</v>
      </c>
    </row>
    <row r="794" spans="8:68">
      <c r="H794" s="68">
        <v>789</v>
      </c>
      <c r="I794" s="31">
        <f>('Propiedades físicas'!$C$10*'Diseño reactor'!H794)/1000</f>
        <v>690.56852718225866</v>
      </c>
      <c r="J794" s="31">
        <f t="shared" si="495"/>
        <v>0.66032548842129601</v>
      </c>
      <c r="K794" s="31">
        <f>(I794*1000)/'Propiedades físicas'!$F$10</f>
        <v>4510.9084286181769</v>
      </c>
      <c r="L794" s="31">
        <f t="shared" si="496"/>
        <v>644.41548980259665</v>
      </c>
      <c r="M794" s="31">
        <f t="shared" si="497"/>
        <v>3866.4929388155801</v>
      </c>
      <c r="N794" s="31">
        <f t="shared" si="498"/>
        <v>0.81674967021875367</v>
      </c>
      <c r="O794" s="32">
        <f t="shared" si="499"/>
        <v>4.9004980213125222</v>
      </c>
      <c r="P794" s="33">
        <f t="shared" si="500"/>
        <v>0.5194499522587237</v>
      </c>
      <c r="Q794" s="31">
        <f t="shared" si="501"/>
        <v>4.4555883974840294</v>
      </c>
      <c r="R794" s="31">
        <f t="shared" si="502"/>
        <v>0.18908158758057084</v>
      </c>
      <c r="S794" s="31">
        <f t="shared" si="503"/>
        <v>0.44490962382849292</v>
      </c>
      <c r="T794" s="31">
        <f t="shared" si="504"/>
        <v>6.8826354890455479E-2</v>
      </c>
      <c r="U794" s="31">
        <f t="shared" si="505"/>
        <v>3.9391775489003716E-2</v>
      </c>
      <c r="V794" s="47">
        <f t="shared" si="519"/>
        <v>5.1440674883873616E-4</v>
      </c>
      <c r="W794" s="31">
        <f t="shared" si="506"/>
        <v>0.36400347474937195</v>
      </c>
      <c r="X794" s="34">
        <f>(S794*H794*'Propiedades físicas'!$F$5*60*24*365)/(1000000)</f>
        <v>54330.689444304458</v>
      </c>
      <c r="Y794" s="34">
        <f>(U794*H794*'Propiedades físicas'!$F$7*60*24*365)/(1000000)</f>
        <v>1504.3551902614738</v>
      </c>
      <c r="Z794" s="31">
        <f t="shared" si="520"/>
        <v>409.846012332133</v>
      </c>
      <c r="AA794" s="31">
        <f t="shared" si="521"/>
        <v>3515.4592456148994</v>
      </c>
      <c r="AB794" s="31">
        <f t="shared" si="522"/>
        <v>149.18537260107038</v>
      </c>
      <c r="AC794" s="31">
        <f t="shared" si="523"/>
        <v>351.03369320068089</v>
      </c>
      <c r="AD794" s="31">
        <f t="shared" si="507"/>
        <v>54.303994008569376</v>
      </c>
      <c r="AE794" s="31">
        <f t="shared" si="524"/>
        <v>31.080110860823932</v>
      </c>
      <c r="AF794" s="31">
        <f t="shared" si="525"/>
        <v>4510.9084286181769</v>
      </c>
      <c r="AG794" s="31">
        <f t="shared" si="526"/>
        <v>9.0856646464375426E-2</v>
      </c>
      <c r="AH794" s="31">
        <f t="shared" si="527"/>
        <v>0.77932401006237839</v>
      </c>
      <c r="AI794" s="31">
        <f t="shared" si="527"/>
        <v>3.3072135017107901E-2</v>
      </c>
      <c r="AJ794" s="31">
        <f t="shared" si="527"/>
        <v>7.7818847080478815E-2</v>
      </c>
      <c r="AK794" s="31">
        <f t="shared" si="508"/>
        <v>1.2038372063607658E-2</v>
      </c>
      <c r="AL794" s="31">
        <f t="shared" si="508"/>
        <v>6.8899893120518696E-3</v>
      </c>
      <c r="AM794" s="31">
        <f t="shared" si="528"/>
        <v>1</v>
      </c>
      <c r="AN794" s="31">
        <f>(Z794*'Propiedades físicas'!$F$4)/1000</f>
        <v>360.41038632463113</v>
      </c>
      <c r="AO794" s="31">
        <f>(AA794*'Propiedades físicas'!$F$6)/1000</f>
        <v>112.63531422950136</v>
      </c>
      <c r="AP794" s="31">
        <f>(AB794*'Propiedades físicas'!$F$9)/1000</f>
        <v>92.039915626230353</v>
      </c>
      <c r="AQ794" s="31">
        <f>(AC794*'Propiedades físicas'!$F$5)/1000</f>
        <v>103.36889163680452</v>
      </c>
      <c r="AR794" s="31">
        <f>(AD794*'Propiedades físicas'!$F$8)/1000</f>
        <v>19.25185195591801</v>
      </c>
      <c r="AS794" s="31">
        <f>(AE794*'Propiedades físicas'!$F$7)/1000</f>
        <v>2.8621674091732761</v>
      </c>
      <c r="AT794" s="31">
        <f t="shared" si="529"/>
        <v>690.56852718225866</v>
      </c>
      <c r="AU794" s="31">
        <f t="shared" si="530"/>
        <v>0.52190386925859655</v>
      </c>
      <c r="AV794" s="31">
        <f t="shared" si="534"/>
        <v>0.16310519491684572</v>
      </c>
      <c r="AW794" s="31">
        <f t="shared" si="534"/>
        <v>0.13328136456172246</v>
      </c>
      <c r="AX794" s="31">
        <f t="shared" si="534"/>
        <v>0.14968665319658106</v>
      </c>
      <c r="AY794" s="31">
        <f t="shared" si="531"/>
        <v>2.7878264354837815E-2</v>
      </c>
      <c r="AZ794" s="31">
        <f t="shared" si="531"/>
        <v>4.1446537114163571E-3</v>
      </c>
      <c r="BA794" s="31">
        <f t="shared" si="532"/>
        <v>1</v>
      </c>
      <c r="BB794" s="34">
        <f>AU794*'Propiedades físicas'!$C$4+'Diseño reactor'!AV794*'Propiedades físicas'!$C$5+'Diseño reactor'!AW794*'Propiedades físicas'!$C$8+'Diseño reactor'!AX794*'Propiedades físicas'!$C$9+'Diseño reactor'!AY794*'Propiedades físicas'!$C$7+'Diseño reactor'!AZ794*'Propiedades físicas'!$C$6</f>
        <v>876.45780206317966</v>
      </c>
      <c r="BC794" s="45">
        <f>AU794*'Propiedades físicas'!$L$4+'Diseño reactor'!AV794*'Propiedades físicas'!$L$5+'Diseño reactor'!AW794*'Propiedades físicas'!$L$8+AX794*'Propiedades físicas'!$L$9+'Diseño reactor'!AY794*'Propiedades físicas'!$L$7+'Diseño reactor'!AZ794*'Propiedades físicas'!$L$6</f>
        <v>1.9941004925356709</v>
      </c>
      <c r="BD794" s="29">
        <f t="shared" si="509"/>
        <v>3.4020950316448419</v>
      </c>
      <c r="BE794" s="58">
        <f t="shared" si="510"/>
        <v>43.39344011849343</v>
      </c>
      <c r="BF794" s="30">
        <f>AU794*'Propiedades físicas'!$I$4+'Diseño reactor'!AV794*'Propiedades físicas'!$I$5+'Diseño reactor'!AW794*'Propiedades físicas'!$I$8+'Diseño reactor'!AX794*'Propiedades físicas'!$I$9+'Diseño reactor'!AY794*'Propiedades físicas'!$I$7+'Diseño reactor'!AZ794*'Propiedades físicas'!$I$6</f>
        <v>1.9480271582208736E-2</v>
      </c>
      <c r="BG794" s="24">
        <f>AU794*'Propiedades físicas'!$O$4+'Diseño reactor'!AV794*'Propiedades físicas'!$O$5+'Diseño reactor'!AW794*'Propiedades físicas'!$O$8+'Diseño reactor'!AX794*'Propiedades físicas'!$O$9+'Diseño reactor'!AY794*'Propiedades físicas'!$O$7+'Diseño reactor'!AZ794*'Propiedades físicas'!$O$6</f>
        <v>0.14885255751494958</v>
      </c>
      <c r="BH794" s="54">
        <f t="shared" si="511"/>
        <v>42242.557474847781</v>
      </c>
      <c r="BI794" s="34">
        <f t="shared" si="533"/>
        <v>260.96709257353353</v>
      </c>
      <c r="BJ794" s="27">
        <f t="shared" si="512"/>
        <v>4805.6677426126453</v>
      </c>
      <c r="BK794" s="34">
        <f t="shared" si="513"/>
        <v>550.25841081152817</v>
      </c>
      <c r="BL794" s="27">
        <f t="shared" si="514"/>
        <v>105.02056817089641</v>
      </c>
      <c r="BM794" s="34">
        <f t="shared" si="515"/>
        <v>1.1054421768707483</v>
      </c>
      <c r="BN794" s="45">
        <f t="shared" si="516"/>
        <v>741.52929712637717</v>
      </c>
      <c r="BO794" s="45">
        <f t="shared" si="517"/>
        <v>84.885765056027893</v>
      </c>
      <c r="BP794" s="66">
        <f t="shared" si="518"/>
        <v>6.6959392325400042</v>
      </c>
    </row>
    <row r="795" spans="8:68">
      <c r="H795" s="68">
        <v>790</v>
      </c>
      <c r="I795" s="31">
        <f>('Propiedades físicas'!$C$10*'Diseño reactor'!H795)/1000</f>
        <v>691.44377246385864</v>
      </c>
      <c r="J795" s="31">
        <f t="shared" si="495"/>
        <v>0.65948963337266131</v>
      </c>
      <c r="K795" s="31">
        <f>(I795*1000)/'Propiedades físicas'!$F$10</f>
        <v>4516.625676309709</v>
      </c>
      <c r="L795" s="31">
        <f t="shared" si="496"/>
        <v>645.23223947281554</v>
      </c>
      <c r="M795" s="31">
        <f t="shared" si="497"/>
        <v>3871.3934368368932</v>
      </c>
      <c r="N795" s="31">
        <f t="shared" si="498"/>
        <v>0.81674967021875389</v>
      </c>
      <c r="O795" s="32">
        <f t="shared" si="499"/>
        <v>4.9004980213125231</v>
      </c>
      <c r="P795" s="33">
        <f t="shared" si="500"/>
        <v>0.51968940637228067</v>
      </c>
      <c r="Q795" s="31">
        <f t="shared" si="501"/>
        <v>4.4560972109654093</v>
      </c>
      <c r="R795" s="31">
        <f t="shared" si="502"/>
        <v>0.18901638752277505</v>
      </c>
      <c r="S795" s="31">
        <f t="shared" si="503"/>
        <v>0.44440081034711448</v>
      </c>
      <c r="T795" s="31">
        <f t="shared" si="504"/>
        <v>6.8747206146754933E-2</v>
      </c>
      <c r="U795" s="31">
        <f t="shared" si="505"/>
        <v>3.9296670176943167E-2</v>
      </c>
      <c r="V795" s="47">
        <f t="shared" si="519"/>
        <v>5.1464387815507411E-4</v>
      </c>
      <c r="W795" s="31">
        <f t="shared" si="506"/>
        <v>0.36371029542859823</v>
      </c>
      <c r="X795" s="34">
        <f>(S795*H795*'Propiedades físicas'!$F$5*60*24*365)/(1000000)</f>
        <v>54337.336494793184</v>
      </c>
      <c r="Y795" s="34">
        <f>(U795*H795*'Propiedades físicas'!$F$7*60*24*365)/(1000000)</f>
        <v>1502.625215986676</v>
      </c>
      <c r="Z795" s="31">
        <f t="shared" si="520"/>
        <v>410.5546310341017</v>
      </c>
      <c r="AA795" s="31">
        <f t="shared" si="521"/>
        <v>3520.3167966626734</v>
      </c>
      <c r="AB795" s="31">
        <f t="shared" si="522"/>
        <v>149.32294614299229</v>
      </c>
      <c r="AC795" s="31">
        <f t="shared" si="523"/>
        <v>351.07664017422042</v>
      </c>
      <c r="AD795" s="31">
        <f t="shared" si="507"/>
        <v>54.310292855936396</v>
      </c>
      <c r="AE795" s="31">
        <f t="shared" si="524"/>
        <v>31.0443694397851</v>
      </c>
      <c r="AF795" s="31">
        <f t="shared" si="525"/>
        <v>4516.6256763097099</v>
      </c>
      <c r="AG795" s="31">
        <f t="shared" si="526"/>
        <v>9.0898529224485936E-2</v>
      </c>
      <c r="AH795" s="31">
        <f t="shared" si="527"/>
        <v>0.77941300629077892</v>
      </c>
      <c r="AI795" s="31">
        <f t="shared" si="527"/>
        <v>3.3060730918262851E-2</v>
      </c>
      <c r="AJ795" s="31">
        <f t="shared" si="527"/>
        <v>7.7729850852078161E-2</v>
      </c>
      <c r="AK795" s="31">
        <f t="shared" si="508"/>
        <v>1.2024528209366775E-2</v>
      </c>
      <c r="AL795" s="31">
        <f t="shared" si="508"/>
        <v>6.8733545050272517E-3</v>
      </c>
      <c r="AM795" s="31">
        <f t="shared" si="528"/>
        <v>0.99999999999999989</v>
      </c>
      <c r="AN795" s="31">
        <f>(Z795*'Propiedades físicas'!$F$4)/1000</f>
        <v>361.03353143876836</v>
      </c>
      <c r="AO795" s="31">
        <f>(AA795*'Propiedades físicas'!$F$6)/1000</f>
        <v>112.79095016507205</v>
      </c>
      <c r="AP795" s="31">
        <f>(AB795*'Propiedades físicas'!$F$9)/1000</f>
        <v>92.124791622919091</v>
      </c>
      <c r="AQ795" s="31">
        <f>(AC795*'Propiedades físicas'!$F$5)/1000</f>
        <v>103.3815382321027</v>
      </c>
      <c r="AR795" s="31">
        <f>(AD795*'Propiedades físicas'!$F$8)/1000</f>
        <v>19.254085023286564</v>
      </c>
      <c r="AS795" s="31">
        <f>(AE795*'Propiedades físicas'!$F$7)/1000</f>
        <v>2.8588759817098097</v>
      </c>
      <c r="AT795" s="31">
        <f t="shared" si="529"/>
        <v>691.44377246385852</v>
      </c>
      <c r="AU795" s="31">
        <f t="shared" si="530"/>
        <v>0.52214445456971625</v>
      </c>
      <c r="AV795" s="31">
        <f t="shared" si="534"/>
        <v>0.16312382099148573</v>
      </c>
      <c r="AW795" s="31">
        <f t="shared" si="534"/>
        <v>0.13323540581563978</v>
      </c>
      <c r="AX795" s="31">
        <f t="shared" si="534"/>
        <v>0.1495154665486649</v>
      </c>
      <c r="AY795" s="31">
        <f t="shared" si="531"/>
        <v>2.7846204984502868E-2</v>
      </c>
      <c r="AZ795" s="31">
        <f t="shared" si="531"/>
        <v>4.1346470899905922E-3</v>
      </c>
      <c r="BA795" s="31">
        <f t="shared" si="532"/>
        <v>1</v>
      </c>
      <c r="BB795" s="34">
        <f>AU795*'Propiedades físicas'!$C$4+'Diseño reactor'!AV795*'Propiedades físicas'!$C$5+'Diseño reactor'!AW795*'Propiedades físicas'!$C$8+'Diseño reactor'!AX795*'Propiedades físicas'!$C$9+'Diseño reactor'!AY795*'Propiedades físicas'!$C$7+'Diseño reactor'!AZ795*'Propiedades físicas'!$C$6</f>
        <v>876.45503984693994</v>
      </c>
      <c r="BC795" s="45">
        <f>AU795*'Propiedades físicas'!$L$4+'Diseño reactor'!AV795*'Propiedades físicas'!$L$5+'Diseño reactor'!AW795*'Propiedades físicas'!$L$8+AX795*'Propiedades físicas'!$L$9+'Diseño reactor'!AY795*'Propiedades físicas'!$L$7+'Diseño reactor'!AZ795*'Propiedades físicas'!$L$6</f>
        <v>1.9942852260213635</v>
      </c>
      <c r="BD795" s="29">
        <f t="shared" si="509"/>
        <v>3.3990507074702521</v>
      </c>
      <c r="BE795" s="58">
        <f t="shared" si="510"/>
        <v>43.390000049520275</v>
      </c>
      <c r="BF795" s="30">
        <f>AU795*'Propiedades físicas'!$I$4+'Diseño reactor'!AV795*'Propiedades físicas'!$I$5+'Diseño reactor'!AW795*'Propiedades físicas'!$I$8+'Diseño reactor'!AX795*'Propiedades físicas'!$I$9+'Diseño reactor'!AY795*'Propiedades físicas'!$I$7+'Diseño reactor'!AZ795*'Propiedades físicas'!$I$6</f>
        <v>1.948151773904442E-2</v>
      </c>
      <c r="BG795" s="24">
        <f>AU795*'Propiedades físicas'!$O$4+'Diseño reactor'!AV795*'Propiedades físicas'!$O$5+'Diseño reactor'!AW795*'Propiedades físicas'!$O$8+'Diseño reactor'!AX795*'Propiedades físicas'!$O$9+'Diseño reactor'!AY795*'Propiedades físicas'!$O$7+'Diseño reactor'!AZ795*'Propiedades físicas'!$O$6</f>
        <v>0.1488602052220187</v>
      </c>
      <c r="BH795" s="54">
        <f t="shared" si="511"/>
        <v>42239.722261152936</v>
      </c>
      <c r="BI795" s="34">
        <f t="shared" si="533"/>
        <v>260.99455492153686</v>
      </c>
      <c r="BJ795" s="27">
        <f t="shared" si="512"/>
        <v>4805.6212688350715</v>
      </c>
      <c r="BK795" s="34">
        <f t="shared" si="513"/>
        <v>550.28136022929743</v>
      </c>
      <c r="BL795" s="27">
        <f t="shared" si="514"/>
        <v>105.02140410561712</v>
      </c>
      <c r="BM795" s="34">
        <f t="shared" si="515"/>
        <v>1.1054421768707483</v>
      </c>
      <c r="BN795" s="45">
        <f t="shared" si="516"/>
        <v>742.63136477167643</v>
      </c>
      <c r="BO795" s="45">
        <f t="shared" si="517"/>
        <v>84.92178760940439</v>
      </c>
      <c r="BP795" s="66">
        <f t="shared" si="518"/>
        <v>6.6959181298331263</v>
      </c>
    </row>
    <row r="796" spans="8:68">
      <c r="H796" s="68">
        <v>791</v>
      </c>
      <c r="I796" s="31">
        <f>('Propiedades físicas'!$C$10*'Diseño reactor'!H796)/1000</f>
        <v>692.31901774545838</v>
      </c>
      <c r="J796" s="31">
        <f t="shared" si="495"/>
        <v>0.65865589173755057</v>
      </c>
      <c r="K796" s="31">
        <f>(I796*1000)/'Propiedades físicas'!$F$10</f>
        <v>4522.3429240012401</v>
      </c>
      <c r="L796" s="31">
        <f t="shared" si="496"/>
        <v>646.04898914303431</v>
      </c>
      <c r="M796" s="31">
        <f t="shared" si="497"/>
        <v>3876.2939348582058</v>
      </c>
      <c r="N796" s="31">
        <f t="shared" si="498"/>
        <v>0.81674967021875389</v>
      </c>
      <c r="O796" s="32">
        <f t="shared" si="499"/>
        <v>4.9004980213125231</v>
      </c>
      <c r="P796" s="33">
        <f t="shared" si="500"/>
        <v>0.51992847506920759</v>
      </c>
      <c r="Q796" s="31">
        <f t="shared" si="501"/>
        <v>4.4566049125802412</v>
      </c>
      <c r="R796" s="31">
        <f t="shared" si="502"/>
        <v>0.18895115234143831</v>
      </c>
      <c r="S796" s="31">
        <f t="shared" si="503"/>
        <v>0.44389310873228194</v>
      </c>
      <c r="T796" s="31">
        <f t="shared" si="504"/>
        <v>6.8668172033480343E-2</v>
      </c>
      <c r="U796" s="31">
        <f t="shared" si="505"/>
        <v>3.920187077462764E-2</v>
      </c>
      <c r="V796" s="47">
        <f t="shared" si="519"/>
        <v>5.1488062579669105E-4</v>
      </c>
      <c r="W796" s="31">
        <f t="shared" si="506"/>
        <v>0.36341758799859358</v>
      </c>
      <c r="X796" s="34">
        <f>(S796*H796*'Propiedades físicas'!$F$5*60*24*365)/(1000000)</f>
        <v>54343.962164798766</v>
      </c>
      <c r="Y796" s="34">
        <f>(U796*H796*'Propiedades físicas'!$F$7*60*24*365)/(1000000)</f>
        <v>1500.8977472183306</v>
      </c>
      <c r="Z796" s="31">
        <f t="shared" si="520"/>
        <v>411.26342377974322</v>
      </c>
      <c r="AA796" s="31">
        <f t="shared" si="521"/>
        <v>3525.1744858509705</v>
      </c>
      <c r="AB796" s="31">
        <f t="shared" si="522"/>
        <v>149.46036150207769</v>
      </c>
      <c r="AC796" s="31">
        <f t="shared" si="523"/>
        <v>351.119449007235</v>
      </c>
      <c r="AD796" s="31">
        <f t="shared" si="507"/>
        <v>54.316524078482949</v>
      </c>
      <c r="AE796" s="31">
        <f t="shared" si="524"/>
        <v>31.008679782730464</v>
      </c>
      <c r="AF796" s="31">
        <f t="shared" si="525"/>
        <v>4522.3429240012401</v>
      </c>
      <c r="AG796" s="31">
        <f t="shared" si="526"/>
        <v>9.0940344571629486E-2</v>
      </c>
      <c r="AH796" s="31">
        <f t="shared" si="527"/>
        <v>0.77950180804333979</v>
      </c>
      <c r="AI796" s="31">
        <f t="shared" si="527"/>
        <v>3.3049320675982576E-2</v>
      </c>
      <c r="AJ796" s="31">
        <f t="shared" si="527"/>
        <v>7.7641049099517315E-2</v>
      </c>
      <c r="AK796" s="31">
        <f t="shared" si="508"/>
        <v>1.2010704405057641E-2</v>
      </c>
      <c r="AL796" s="31">
        <f t="shared" si="508"/>
        <v>6.8567732044731511E-3</v>
      </c>
      <c r="AM796" s="31">
        <f t="shared" si="528"/>
        <v>1</v>
      </c>
      <c r="AN796" s="31">
        <f>(Z796*'Propiedades físicas'!$F$4)/1000</f>
        <v>361.65682960343059</v>
      </c>
      <c r="AO796" s="31">
        <f>(AA796*'Propiedades físicas'!$F$6)/1000</f>
        <v>112.94659052666509</v>
      </c>
      <c r="AP796" s="31">
        <f>(AB796*'Propiedades físicas'!$F$9)/1000</f>
        <v>92.209570028706821</v>
      </c>
      <c r="AQ796" s="31">
        <f>(AC796*'Propiedades físicas'!$F$5)/1000</f>
        <v>103.39414414916051</v>
      </c>
      <c r="AR796" s="31">
        <f>(AD796*'Propiedades físicas'!$F$8)/1000</f>
        <v>19.256294116303767</v>
      </c>
      <c r="AS796" s="31">
        <f>(AE796*'Propiedades físicas'!$F$7)/1000</f>
        <v>2.8555893211916485</v>
      </c>
      <c r="AT796" s="31">
        <f t="shared" si="529"/>
        <v>692.3190177454585</v>
      </c>
      <c r="AU796" s="31">
        <f t="shared" si="530"/>
        <v>0.52238465264347134</v>
      </c>
      <c r="AV796" s="31">
        <f t="shared" si="534"/>
        <v>0.16314240636415914</v>
      </c>
      <c r="AW796" s="31">
        <f t="shared" si="534"/>
        <v>0.13318942231139036</v>
      </c>
      <c r="AX796" s="31">
        <f t="shared" si="534"/>
        <v>0.14934465398027666</v>
      </c>
      <c r="AY796" s="31">
        <f t="shared" si="531"/>
        <v>2.7814192045470622E-2</v>
      </c>
      <c r="AZ796" s="31">
        <f t="shared" si="531"/>
        <v>4.1246726552318239E-3</v>
      </c>
      <c r="BA796" s="31">
        <f t="shared" si="532"/>
        <v>1</v>
      </c>
      <c r="BB796" s="34">
        <f>AU796*'Propiedades físicas'!$C$4+'Diseño reactor'!AV796*'Propiedades físicas'!$C$5+'Diseño reactor'!AW796*'Propiedades físicas'!$C$8+'Diseño reactor'!AX796*'Propiedades físicas'!$C$9+'Diseño reactor'!AY796*'Propiedades físicas'!$C$7+'Diseño reactor'!AZ796*'Propiedades físicas'!$C$6</f>
        <v>876.45228597456764</v>
      </c>
      <c r="BC796" s="45">
        <f>AU796*'Propiedades físicas'!$L$4+'Diseño reactor'!AV796*'Propiedades físicas'!$L$5+'Diseño reactor'!AW796*'Propiedades físicas'!$L$8+AX796*'Propiedades físicas'!$L$9+'Diseño reactor'!AY796*'Propiedades físicas'!$L$7+'Diseño reactor'!AZ796*'Propiedades físicas'!$L$6</f>
        <v>1.9944696486692923</v>
      </c>
      <c r="BD796" s="29">
        <f t="shared" si="509"/>
        <v>3.3960118366358896</v>
      </c>
      <c r="BE796" s="58">
        <f t="shared" si="510"/>
        <v>43.386566484775912</v>
      </c>
      <c r="BF796" s="30">
        <f>AU796*'Propiedades físicas'!$I$4+'Diseño reactor'!AV796*'Propiedades físicas'!$I$5+'Diseño reactor'!AW796*'Propiedades físicas'!$I$8+'Diseño reactor'!AX796*'Propiedades físicas'!$I$9+'Diseño reactor'!AY796*'Propiedades físicas'!$I$7+'Diseño reactor'!AZ796*'Propiedades físicas'!$I$6</f>
        <v>1.9482760237823867E-2</v>
      </c>
      <c r="BG796" s="24">
        <f>AU796*'Propiedades físicas'!$O$4+'Diseño reactor'!AV796*'Propiedades físicas'!$O$5+'Diseño reactor'!AW796*'Propiedades físicas'!$O$8+'Diseño reactor'!AX796*'Propiedades físicas'!$O$9+'Diseño reactor'!AY796*'Propiedades físicas'!$O$7+'Diseño reactor'!AZ796*'Propiedades físicas'!$O$6</f>
        <v>0.14886784259891686</v>
      </c>
      <c r="BH796" s="54">
        <f t="shared" si="511"/>
        <v>42236.895742587119</v>
      </c>
      <c r="BI796" s="34">
        <f t="shared" si="533"/>
        <v>261.02194596405974</v>
      </c>
      <c r="BJ796" s="27">
        <f t="shared" si="512"/>
        <v>4805.5749852807548</v>
      </c>
      <c r="BK796" s="34">
        <f t="shared" si="513"/>
        <v>550.30429269697504</v>
      </c>
      <c r="BL796" s="27">
        <f t="shared" si="514"/>
        <v>105.02223936657548</v>
      </c>
      <c r="BM796" s="34">
        <f t="shared" si="515"/>
        <v>1.1054421768707483</v>
      </c>
      <c r="BN796" s="45">
        <f t="shared" si="516"/>
        <v>743.73363515116239</v>
      </c>
      <c r="BO796" s="45">
        <f t="shared" si="517"/>
        <v>84.957752211968554</v>
      </c>
      <c r="BP796" s="66">
        <f t="shared" si="518"/>
        <v>6.6958970908715054</v>
      </c>
    </row>
    <row r="797" spans="8:68">
      <c r="H797" s="68">
        <v>792</v>
      </c>
      <c r="I797" s="31">
        <f>('Propiedades físicas'!$C$10*'Diseño reactor'!H797)/1000</f>
        <v>693.19426302705824</v>
      </c>
      <c r="J797" s="31">
        <f t="shared" si="495"/>
        <v>0.65782425551060919</v>
      </c>
      <c r="K797" s="31">
        <f>(I797*1000)/'Propiedades físicas'!$F$10</f>
        <v>4528.0601716927713</v>
      </c>
      <c r="L797" s="31">
        <f t="shared" si="496"/>
        <v>646.86573881325296</v>
      </c>
      <c r="M797" s="31">
        <f t="shared" si="497"/>
        <v>3881.194432879518</v>
      </c>
      <c r="N797" s="31">
        <f t="shared" si="498"/>
        <v>0.81674967021875378</v>
      </c>
      <c r="O797" s="32">
        <f t="shared" si="499"/>
        <v>4.9004980213125231</v>
      </c>
      <c r="P797" s="33">
        <f t="shared" si="500"/>
        <v>0.52016715927928503</v>
      </c>
      <c r="Q797" s="31">
        <f t="shared" si="501"/>
        <v>4.4571115058394231</v>
      </c>
      <c r="R797" s="31">
        <f t="shared" si="502"/>
        <v>0.18888588245891971</v>
      </c>
      <c r="S797" s="31">
        <f t="shared" si="503"/>
        <v>0.44338651547310082</v>
      </c>
      <c r="T797" s="31">
        <f t="shared" si="504"/>
        <v>6.8589252427466066E-2</v>
      </c>
      <c r="U797" s="31">
        <f t="shared" si="505"/>
        <v>3.910737605308303E-2</v>
      </c>
      <c r="V797" s="47">
        <f t="shared" si="519"/>
        <v>5.1511699268434058E-4</v>
      </c>
      <c r="W797" s="31">
        <f t="shared" si="506"/>
        <v>0.36312535132096685</v>
      </c>
      <c r="X797" s="34">
        <f>(S797*H797*'Propiedades físicas'!$F$5*60*24*365)/(1000000)</f>
        <v>54350.566540215987</v>
      </c>
      <c r="Y797" s="34">
        <f>(U797*H797*'Propiedades físicas'!$F$7*60*24*365)/(1000000)</f>
        <v>1499.1727812643735</v>
      </c>
      <c r="Z797" s="31">
        <f t="shared" si="520"/>
        <v>411.97239014919376</v>
      </c>
      <c r="AA797" s="31">
        <f t="shared" si="521"/>
        <v>3530.0323126248231</v>
      </c>
      <c r="AB797" s="31">
        <f t="shared" si="522"/>
        <v>149.59761890746441</v>
      </c>
      <c r="AC797" s="31">
        <f t="shared" si="523"/>
        <v>351.16212025469582</v>
      </c>
      <c r="AD797" s="31">
        <f t="shared" si="507"/>
        <v>54.322687922553122</v>
      </c>
      <c r="AE797" s="31">
        <f t="shared" si="524"/>
        <v>30.973041834041759</v>
      </c>
      <c r="AF797" s="31">
        <f t="shared" si="525"/>
        <v>4528.0601716927722</v>
      </c>
      <c r="AG797" s="31">
        <f t="shared" si="526"/>
        <v>9.0982092668433295E-2</v>
      </c>
      <c r="AH797" s="31">
        <f t="shared" si="527"/>
        <v>0.77959041593414913</v>
      </c>
      <c r="AI797" s="31">
        <f t="shared" si="527"/>
        <v>3.3037904364141599E-2</v>
      </c>
      <c r="AJ797" s="31">
        <f t="shared" si="527"/>
        <v>7.7552441208707967E-2</v>
      </c>
      <c r="AK797" s="31">
        <f t="shared" si="508"/>
        <v>1.1996900629137422E-2</v>
      </c>
      <c r="AL797" s="31">
        <f t="shared" si="508"/>
        <v>6.8402451954305155E-3</v>
      </c>
      <c r="AM797" s="31">
        <f t="shared" si="528"/>
        <v>0.99999999999999978</v>
      </c>
      <c r="AN797" s="31">
        <f>(Z797*'Propiedades físicas'!$F$4)/1000</f>
        <v>362.28028044939799</v>
      </c>
      <c r="AO797" s="31">
        <f>(AA797*'Propiedades físicas'!$F$6)/1000</f>
        <v>113.10223529649933</v>
      </c>
      <c r="AP797" s="31">
        <f>(AB797*'Propiedades físicas'!$F$9)/1000</f>
        <v>92.294250984960158</v>
      </c>
      <c r="AQ797" s="31">
        <f>(AC797*'Propiedades físicas'!$F$5)/1000</f>
        <v>103.40670955140028</v>
      </c>
      <c r="AR797" s="31">
        <f>(AD797*'Propiedades físicas'!$F$8)/1000</f>
        <v>19.258479322303526</v>
      </c>
      <c r="AS797" s="31">
        <f>(AE797*'Propiedades físicas'!$F$7)/1000</f>
        <v>2.8523074224969056</v>
      </c>
      <c r="AT797" s="31">
        <f t="shared" si="529"/>
        <v>693.19426302705813</v>
      </c>
      <c r="AU797" s="31">
        <f t="shared" si="530"/>
        <v>0.52262446441403509</v>
      </c>
      <c r="AV797" s="31">
        <f t="shared" si="534"/>
        <v>0.16316095116338911</v>
      </c>
      <c r="AW797" s="31">
        <f t="shared" si="534"/>
        <v>0.13314341434669022</v>
      </c>
      <c r="AX797" s="31">
        <f t="shared" si="534"/>
        <v>0.14917421431020111</v>
      </c>
      <c r="AY797" s="31">
        <f t="shared" si="531"/>
        <v>2.7782225487852589E-2</v>
      </c>
      <c r="AZ797" s="31">
        <f t="shared" si="531"/>
        <v>4.1147302778320434E-3</v>
      </c>
      <c r="BA797" s="31">
        <f t="shared" si="532"/>
        <v>1</v>
      </c>
      <c r="BB797" s="34">
        <f>AU797*'Propiedades físicas'!$C$4+'Diseño reactor'!AV797*'Propiedades físicas'!$C$5+'Diseño reactor'!AW797*'Propiedades físicas'!$C$8+'Diseño reactor'!AX797*'Propiedades físicas'!$C$9+'Diseño reactor'!AY797*'Propiedades físicas'!$C$7+'Diseño reactor'!AZ797*'Propiedades físicas'!$C$6</f>
        <v>876.44954041406731</v>
      </c>
      <c r="BC797" s="45">
        <f>AU797*'Propiedades físicas'!$L$4+'Diseño reactor'!AV797*'Propiedades físicas'!$L$5+'Diseño reactor'!AW797*'Propiedades físicas'!$L$8+AX797*'Propiedades físicas'!$L$9+'Diseño reactor'!AY797*'Propiedades físicas'!$L$7+'Diseño reactor'!AZ797*'Propiedades físicas'!$L$6</f>
        <v>1.9946537612449957</v>
      </c>
      <c r="BD797" s="29">
        <f t="shared" si="509"/>
        <v>3.3929784045120739</v>
      </c>
      <c r="BE797" s="58">
        <f t="shared" si="510"/>
        <v>43.383139405512182</v>
      </c>
      <c r="BF797" s="30">
        <f>AU797*'Propiedades físicas'!$I$4+'Diseño reactor'!AV797*'Propiedades físicas'!$I$5+'Diseño reactor'!AW797*'Propiedades físicas'!$I$8+'Diseño reactor'!AX797*'Propiedades físicas'!$I$9+'Diseño reactor'!AY797*'Propiedades físicas'!$I$7+'Diseño reactor'!AZ797*'Propiedades físicas'!$I$6</f>
        <v>1.9483999092095017E-2</v>
      </c>
      <c r="BG797" s="24">
        <f>AU797*'Propiedades físicas'!$O$4+'Diseño reactor'!AV797*'Propiedades físicas'!$O$5+'Diseño reactor'!AW797*'Propiedades físicas'!$O$8+'Diseño reactor'!AX797*'Propiedades físicas'!$O$9+'Diseño reactor'!AY797*'Propiedades físicas'!$O$7+'Diseño reactor'!AZ797*'Propiedades físicas'!$O$6</f>
        <v>0.14887546966296661</v>
      </c>
      <c r="BH797" s="54">
        <f t="shared" si="511"/>
        <v>42234.077884986189</v>
      </c>
      <c r="BI797" s="34">
        <f t="shared" si="533"/>
        <v>261.04926594773286</v>
      </c>
      <c r="BJ797" s="27">
        <f t="shared" si="512"/>
        <v>4805.5288911379912</v>
      </c>
      <c r="BK797" s="34">
        <f t="shared" si="513"/>
        <v>550.32720819009501</v>
      </c>
      <c r="BL797" s="27">
        <f t="shared" si="514"/>
        <v>105.02307395301105</v>
      </c>
      <c r="BM797" s="34">
        <f t="shared" si="515"/>
        <v>1.1054421768707483</v>
      </c>
      <c r="BN797" s="45">
        <f t="shared" si="516"/>
        <v>744.83610775308807</v>
      </c>
      <c r="BO797" s="45">
        <f t="shared" si="517"/>
        <v>84.99365900343048</v>
      </c>
      <c r="BP797" s="66">
        <f t="shared" si="518"/>
        <v>6.695876115410706</v>
      </c>
    </row>
    <row r="798" spans="8:68">
      <c r="H798" s="68">
        <v>793</v>
      </c>
      <c r="I798" s="31">
        <f>('Propiedades físicas'!$C$10*'Diseño reactor'!H798)/1000</f>
        <v>694.06950830865799</v>
      </c>
      <c r="J798" s="31">
        <f t="shared" si="495"/>
        <v>0.65699471672686327</v>
      </c>
      <c r="K798" s="31">
        <f>(I798*1000)/'Propiedades físicas'!$F$10</f>
        <v>4533.7774193843034</v>
      </c>
      <c r="L798" s="31">
        <f t="shared" si="496"/>
        <v>647.68248848347184</v>
      </c>
      <c r="M798" s="31">
        <f t="shared" si="497"/>
        <v>3886.0949309008311</v>
      </c>
      <c r="N798" s="31">
        <f t="shared" si="498"/>
        <v>0.81674967021875389</v>
      </c>
      <c r="O798" s="32">
        <f t="shared" si="499"/>
        <v>4.9004980213125231</v>
      </c>
      <c r="P798" s="33">
        <f t="shared" si="500"/>
        <v>0.52040545992930554</v>
      </c>
      <c r="Q798" s="31">
        <f t="shared" si="501"/>
        <v>4.4576169942395083</v>
      </c>
      <c r="R798" s="31">
        <f t="shared" si="502"/>
        <v>0.1888205782951366</v>
      </c>
      <c r="S798" s="31">
        <f t="shared" si="503"/>
        <v>0.44288102707301563</v>
      </c>
      <c r="T798" s="31">
        <f t="shared" si="504"/>
        <v>6.8510447205056488E-2</v>
      </c>
      <c r="U798" s="31">
        <f t="shared" si="505"/>
        <v>3.9013184789255341E-2</v>
      </c>
      <c r="V798" s="47">
        <f t="shared" si="519"/>
        <v>5.1535297973581717E-4</v>
      </c>
      <c r="W798" s="31">
        <f t="shared" si="506"/>
        <v>0.36283358426098561</v>
      </c>
      <c r="X798" s="34">
        <f>(S798*H798*'Propiedades físicas'!$F$5*60*24*365)/(1000000)</f>
        <v>54357.149706526019</v>
      </c>
      <c r="Y798" s="34">
        <f>(U798*H798*'Propiedades físicas'!$F$7*60*24*365)/(1000000)</f>
        <v>1497.4503154220342</v>
      </c>
      <c r="Z798" s="31">
        <f t="shared" si="520"/>
        <v>412.68152972393926</v>
      </c>
      <c r="AA798" s="31">
        <f t="shared" si="521"/>
        <v>3534.89027643193</v>
      </c>
      <c r="AB798" s="31">
        <f t="shared" si="522"/>
        <v>149.73471858804334</v>
      </c>
      <c r="AC798" s="31">
        <f t="shared" si="523"/>
        <v>351.20465446890142</v>
      </c>
      <c r="AD798" s="31">
        <f t="shared" si="507"/>
        <v>54.328784633609793</v>
      </c>
      <c r="AE798" s="31">
        <f t="shared" si="524"/>
        <v>30.937455537879487</v>
      </c>
      <c r="AF798" s="31">
        <f t="shared" si="525"/>
        <v>4533.7774193843034</v>
      </c>
      <c r="AG798" s="31">
        <f t="shared" si="526"/>
        <v>9.1023773677002054E-2</v>
      </c>
      <c r="AH798" s="31">
        <f t="shared" si="527"/>
        <v>0.77967883057478715</v>
      </c>
      <c r="AI798" s="31">
        <f t="shared" si="527"/>
        <v>3.3026482056187405E-2</v>
      </c>
      <c r="AJ798" s="31">
        <f t="shared" si="527"/>
        <v>7.7464026568069985E-2</v>
      </c>
      <c r="AK798" s="31">
        <f t="shared" si="508"/>
        <v>1.1983116859977603E-2</v>
      </c>
      <c r="AL798" s="31">
        <f t="shared" si="508"/>
        <v>6.8237702639757864E-3</v>
      </c>
      <c r="AM798" s="31">
        <f t="shared" si="528"/>
        <v>0.99999999999999989</v>
      </c>
      <c r="AN798" s="31">
        <f>(Z798*'Propiedades físicas'!$F$4)/1000</f>
        <v>362.90388360863773</v>
      </c>
      <c r="AO798" s="31">
        <f>(AA798*'Propiedades físicas'!$F$6)/1000</f>
        <v>113.25788445687904</v>
      </c>
      <c r="AP798" s="31">
        <f>(AB798*'Propiedades físicas'!$F$9)/1000</f>
        <v>92.37883463289333</v>
      </c>
      <c r="AQ798" s="31">
        <f>(AC798*'Propiedades físicas'!$F$5)/1000</f>
        <v>103.41923460145742</v>
      </c>
      <c r="AR798" s="31">
        <f>(AD798*'Propiedades físicas'!$F$8)/1000</f>
        <v>19.260640728307337</v>
      </c>
      <c r="AS798" s="31">
        <f>(AE798*'Propiedades físicas'!$F$7)/1000</f>
        <v>2.8490302804833223</v>
      </c>
      <c r="AT798" s="31">
        <f t="shared" si="529"/>
        <v>694.06950830865821</v>
      </c>
      <c r="AU798" s="31">
        <f t="shared" si="530"/>
        <v>0.52286389081257767</v>
      </c>
      <c r="AV798" s="31">
        <f t="shared" si="534"/>
        <v>0.16317945551717331</v>
      </c>
      <c r="AW798" s="31">
        <f t="shared" si="534"/>
        <v>0.13309738221753395</v>
      </c>
      <c r="AX798" s="31">
        <f t="shared" si="534"/>
        <v>0.14900414636204717</v>
      </c>
      <c r="AY798" s="31">
        <f t="shared" si="531"/>
        <v>2.7750305261561754E-2</v>
      </c>
      <c r="AZ798" s="31">
        <f t="shared" si="531"/>
        <v>4.1048198291061301E-3</v>
      </c>
      <c r="BA798" s="31">
        <f t="shared" si="532"/>
        <v>1</v>
      </c>
      <c r="BB798" s="34">
        <f>AU798*'Propiedades físicas'!$C$4+'Diseño reactor'!AV798*'Propiedades físicas'!$C$5+'Diseño reactor'!AW798*'Propiedades físicas'!$C$8+'Diseño reactor'!AX798*'Propiedades físicas'!$C$9+'Diseño reactor'!AY798*'Propiedades físicas'!$C$7+'Diseño reactor'!AZ798*'Propiedades físicas'!$C$6</f>
        <v>876.44680313359095</v>
      </c>
      <c r="BC798" s="45">
        <f>AU798*'Propiedades físicas'!$L$4+'Diseño reactor'!AV798*'Propiedades físicas'!$L$5+'Diseño reactor'!AW798*'Propiedades físicas'!$L$8+AX798*'Propiedades físicas'!$L$9+'Diseño reactor'!AY798*'Propiedades físicas'!$L$7+'Diseño reactor'!AZ798*'Propiedades físicas'!$L$6</f>
        <v>1.9948375645115526</v>
      </c>
      <c r="BD798" s="29">
        <f t="shared" si="509"/>
        <v>3.3899503965212832</v>
      </c>
      <c r="BE798" s="58">
        <f t="shared" si="510"/>
        <v>43.379718793054366</v>
      </c>
      <c r="BF798" s="30">
        <f>AU798*'Propiedades físicas'!$I$4+'Diseño reactor'!AV798*'Propiedades físicas'!$I$5+'Diseño reactor'!AW798*'Propiedades físicas'!$I$8+'Diseño reactor'!AX798*'Propiedades físicas'!$I$9+'Diseño reactor'!AY798*'Propiedades físicas'!$I$7+'Diseño reactor'!AZ798*'Propiedades físicas'!$I$6</f>
        <v>1.9485234315344713E-2</v>
      </c>
      <c r="BG798" s="24">
        <f>AU798*'Propiedades físicas'!$O$4+'Diseño reactor'!AV798*'Propiedades físicas'!$O$5+'Diseño reactor'!AW798*'Propiedades físicas'!$O$8+'Diseño reactor'!AX798*'Propiedades físicas'!$O$9+'Diseño reactor'!AY798*'Propiedades físicas'!$O$7+'Diseño reactor'!AZ798*'Propiedades físicas'!$O$6</f>
        <v>0.14888308643146803</v>
      </c>
      <c r="BH798" s="54">
        <f t="shared" si="511"/>
        <v>42231.268654351741</v>
      </c>
      <c r="BI798" s="34">
        <f t="shared" si="533"/>
        <v>261.07651511813106</v>
      </c>
      <c r="BJ798" s="27">
        <f t="shared" si="512"/>
        <v>4805.4829855991256</v>
      </c>
      <c r="BK798" s="34">
        <f t="shared" si="513"/>
        <v>550.35010668454117</v>
      </c>
      <c r="BL798" s="27">
        <f t="shared" si="514"/>
        <v>105.02390786417627</v>
      </c>
      <c r="BM798" s="34">
        <f t="shared" si="515"/>
        <v>1.1054421768707483</v>
      </c>
      <c r="BN798" s="45">
        <f t="shared" si="516"/>
        <v>745.93878206741147</v>
      </c>
      <c r="BO798" s="45">
        <f t="shared" si="517"/>
        <v>85.029508123051613</v>
      </c>
      <c r="BP798" s="66">
        <f t="shared" si="518"/>
        <v>6.6958552032074161</v>
      </c>
    </row>
    <row r="799" spans="8:68">
      <c r="H799" s="68">
        <v>794</v>
      </c>
      <c r="I799" s="31">
        <f>('Propiedades físicas'!$C$10*'Diseño reactor'!H799)/1000</f>
        <v>694.94475359025785</v>
      </c>
      <c r="J799" s="31">
        <f t="shared" si="495"/>
        <v>0.65616726746146414</v>
      </c>
      <c r="K799" s="31">
        <f>(I799*1000)/'Propiedades físicas'!$F$10</f>
        <v>4539.4946670758345</v>
      </c>
      <c r="L799" s="31">
        <f t="shared" si="496"/>
        <v>648.49923815369061</v>
      </c>
      <c r="M799" s="31">
        <f t="shared" si="497"/>
        <v>3890.9954289221437</v>
      </c>
      <c r="N799" s="31">
        <f t="shared" si="498"/>
        <v>0.81674967021875389</v>
      </c>
      <c r="O799" s="32">
        <f t="shared" si="499"/>
        <v>4.9004980213125231</v>
      </c>
      <c r="P799" s="33">
        <f t="shared" si="500"/>
        <v>0.52064337794308491</v>
      </c>
      <c r="Q799" s="31">
        <f t="shared" si="501"/>
        <v>4.4581213812627878</v>
      </c>
      <c r="R799" s="31">
        <f t="shared" si="502"/>
        <v>0.18875524026757887</v>
      </c>
      <c r="S799" s="31">
        <f t="shared" si="503"/>
        <v>0.44237664004973648</v>
      </c>
      <c r="T799" s="31">
        <f t="shared" si="504"/>
        <v>6.8431756242112896E-2</v>
      </c>
      <c r="U799" s="31">
        <f t="shared" si="505"/>
        <v>3.8919295765977288E-2</v>
      </c>
      <c r="V799" s="47">
        <f t="shared" si="519"/>
        <v>5.1558858786596759E-4</v>
      </c>
      <c r="W799" s="31">
        <f t="shared" si="506"/>
        <v>0.36254228568756142</v>
      </c>
      <c r="X799" s="34">
        <f>(S799*H799*'Propiedades físicas'!$F$5*60*24*365)/(1000000)</f>
        <v>54363.711748798341</v>
      </c>
      <c r="Y799" s="34">
        <f>(U799*H799*'Propiedades físicas'!$F$7*60*24*365)/(1000000)</f>
        <v>1495.7303469779797</v>
      </c>
      <c r="Z799" s="31">
        <f t="shared" si="520"/>
        <v>413.39084208680941</v>
      </c>
      <c r="AA799" s="31">
        <f t="shared" si="521"/>
        <v>3539.7483767226536</v>
      </c>
      <c r="AB799" s="31">
        <f t="shared" si="522"/>
        <v>149.87166077245763</v>
      </c>
      <c r="AC799" s="31">
        <f t="shared" si="523"/>
        <v>351.24705219949078</v>
      </c>
      <c r="AD799" s="31">
        <f t="shared" si="507"/>
        <v>54.334814456237638</v>
      </c>
      <c r="AE799" s="31">
        <f t="shared" si="524"/>
        <v>30.901920838185966</v>
      </c>
      <c r="AF799" s="31">
        <f t="shared" si="525"/>
        <v>4539.4946670758354</v>
      </c>
      <c r="AG799" s="31">
        <f t="shared" si="526"/>
        <v>9.1065387758919786E-2</v>
      </c>
      <c r="AH799" s="31">
        <f t="shared" si="527"/>
        <v>0.77976705257433876</v>
      </c>
      <c r="AI799" s="31">
        <f t="shared" si="527"/>
        <v>3.3015053825142852E-2</v>
      </c>
      <c r="AJ799" s="31">
        <f t="shared" si="527"/>
        <v>7.737580456851828E-2</v>
      </c>
      <c r="AK799" s="31">
        <f t="shared" si="508"/>
        <v>1.196935307586516E-2</v>
      </c>
      <c r="AL799" s="31">
        <f t="shared" si="508"/>
        <v>6.8073481972150372E-3</v>
      </c>
      <c r="AM799" s="31">
        <f t="shared" si="528"/>
        <v>0.99999999999999978</v>
      </c>
      <c r="AN799" s="31">
        <f>(Z799*'Propiedades físicas'!$F$4)/1000</f>
        <v>363.52763871429846</v>
      </c>
      <c r="AO799" s="31">
        <f>(AA799*'Propiedades físicas'!$F$6)/1000</f>
        <v>113.41353799019382</v>
      </c>
      <c r="AP799" s="31">
        <f>(AB799*'Propiedades físicas'!$F$9)/1000</f>
        <v>92.46332111356773</v>
      </c>
      <c r="AQ799" s="31">
        <f>(AC799*'Propiedades físicas'!$F$5)/1000</f>
        <v>103.43171946118406</v>
      </c>
      <c r="AR799" s="31">
        <f>(AD799*'Propiedades físicas'!$F$8)/1000</f>
        <v>19.262778421025359</v>
      </c>
      <c r="AS799" s="31">
        <f>(AE799*'Propiedades físicas'!$F$7)/1000</f>
        <v>2.8457578899885458</v>
      </c>
      <c r="AT799" s="31">
        <f t="shared" si="529"/>
        <v>694.94475359025796</v>
      </c>
      <c r="AU799" s="31">
        <f t="shared" si="530"/>
        <v>0.5231029327672797</v>
      </c>
      <c r="AV799" s="31">
        <f t="shared" si="534"/>
        <v>0.16319791955298776</v>
      </c>
      <c r="AW799" s="31">
        <f t="shared" si="534"/>
        <v>0.13305132621820534</v>
      </c>
      <c r="AX799" s="31">
        <f t="shared" si="534"/>
        <v>0.1488344489642234</v>
      </c>
      <c r="AY799" s="31">
        <f t="shared" si="531"/>
        <v>2.7718431316315493E-2</v>
      </c>
      <c r="AZ799" s="31">
        <f t="shared" si="531"/>
        <v>4.0949411809883454E-3</v>
      </c>
      <c r="BA799" s="31">
        <f t="shared" si="532"/>
        <v>1</v>
      </c>
      <c r="BB799" s="34">
        <f>AU799*'Propiedades físicas'!$C$4+'Diseño reactor'!AV799*'Propiedades físicas'!$C$5+'Diseño reactor'!AW799*'Propiedades físicas'!$C$8+'Diseño reactor'!AX799*'Propiedades físicas'!$C$9+'Diseño reactor'!AY799*'Propiedades físicas'!$C$7+'Diseño reactor'!AZ799*'Propiedades físicas'!$C$6</f>
        <v>876.44407410143992</v>
      </c>
      <c r="BC799" s="45">
        <f>AU799*'Propiedades físicas'!$L$4+'Diseño reactor'!AV799*'Propiedades físicas'!$L$5+'Diseño reactor'!AW799*'Propiedades físicas'!$L$8+AX799*'Propiedades físicas'!$L$9+'Diseño reactor'!AY799*'Propiedades físicas'!$L$7+'Diseño reactor'!AZ799*'Propiedades físicas'!$L$6</f>
        <v>1.9950210592295978</v>
      </c>
      <c r="BD799" s="29">
        <f t="shared" si="509"/>
        <v>3.3869277981378954</v>
      </c>
      <c r="BE799" s="58">
        <f t="shared" si="510"/>
        <v>43.376304628800774</v>
      </c>
      <c r="BF799" s="30">
        <f>AU799*'Propiedades físicas'!$I$4+'Diseño reactor'!AV799*'Propiedades físicas'!$I$5+'Diseño reactor'!AW799*'Propiedades físicas'!$I$8+'Diseño reactor'!AX799*'Propiedades físicas'!$I$9+'Diseño reactor'!AY799*'Propiedades físicas'!$I$7+'Diseño reactor'!AZ799*'Propiedades físicas'!$I$6</f>
        <v>1.9486465920999067E-2</v>
      </c>
      <c r="BG799" s="24">
        <f>AU799*'Propiedades físicas'!$O$4+'Diseño reactor'!AV799*'Propiedades físicas'!$O$5+'Diseño reactor'!AW799*'Propiedades físicas'!$O$8+'Diseño reactor'!AX799*'Propiedades físicas'!$O$9+'Diseño reactor'!AY799*'Propiedades físicas'!$O$7+'Diseño reactor'!AZ799*'Propiedades físicas'!$O$6</f>
        <v>0.14889069292169912</v>
      </c>
      <c r="BH799" s="54">
        <f t="shared" si="511"/>
        <v>42228.468016850275</v>
      </c>
      <c r="BI799" s="34">
        <f t="shared" si="533"/>
        <v>261.10369371977913</v>
      </c>
      <c r="BJ799" s="27">
        <f t="shared" si="512"/>
        <v>4805.4372678605105</v>
      </c>
      <c r="BK799" s="34">
        <f t="shared" si="513"/>
        <v>550.37298815654469</v>
      </c>
      <c r="BL799" s="27">
        <f t="shared" si="514"/>
        <v>105.02474109933637</v>
      </c>
      <c r="BM799" s="34">
        <f t="shared" si="515"/>
        <v>1.1054421768707483</v>
      </c>
      <c r="BN799" s="45">
        <f t="shared" si="516"/>
        <v>747.04165758579336</v>
      </c>
      <c r="BO799" s="45">
        <f t="shared" si="517"/>
        <v>85.065299709646538</v>
      </c>
      <c r="BP799" s="66">
        <f t="shared" si="518"/>
        <v>6.6958343540194649</v>
      </c>
    </row>
    <row r="800" spans="8:68">
      <c r="H800" s="68">
        <v>795</v>
      </c>
      <c r="I800" s="31">
        <f>('Propiedades físicas'!$C$10*'Diseño reactor'!H800)/1000</f>
        <v>695.81999887185771</v>
      </c>
      <c r="J800" s="31">
        <f t="shared" si="495"/>
        <v>0.65534189982943714</v>
      </c>
      <c r="K800" s="31">
        <f>(I800*1000)/'Propiedades físicas'!$F$10</f>
        <v>4545.2119147673657</v>
      </c>
      <c r="L800" s="31">
        <f t="shared" si="496"/>
        <v>649.31598782390938</v>
      </c>
      <c r="M800" s="31">
        <f t="shared" si="497"/>
        <v>3895.8959269434563</v>
      </c>
      <c r="N800" s="31">
        <f t="shared" si="498"/>
        <v>0.81674967021875389</v>
      </c>
      <c r="O800" s="32">
        <f t="shared" si="499"/>
        <v>4.900498021312524</v>
      </c>
      <c r="P800" s="33">
        <f t="shared" si="500"/>
        <v>0.52088091424147498</v>
      </c>
      <c r="Q800" s="31">
        <f t="shared" si="501"/>
        <v>4.4586246703773531</v>
      </c>
      <c r="R800" s="31">
        <f t="shared" si="502"/>
        <v>0.18868986879132291</v>
      </c>
      <c r="S800" s="31">
        <f t="shared" si="503"/>
        <v>0.44187335093517033</v>
      </c>
      <c r="T800" s="31">
        <f t="shared" si="504"/>
        <v>6.8353179414020651E-2</v>
      </c>
      <c r="U800" s="31">
        <f t="shared" si="505"/>
        <v>3.8825707771935385E-2</v>
      </c>
      <c r="V800" s="47">
        <f t="shared" si="519"/>
        <v>5.1582381798670343E-4</v>
      </c>
      <c r="W800" s="31">
        <f t="shared" si="506"/>
        <v>0.36225145447323542</v>
      </c>
      <c r="X800" s="34">
        <f>(S800*H800*'Propiedades físicas'!$F$5*60*24*365)/(1000000)</f>
        <v>54370.252751693515</v>
      </c>
      <c r="Y800" s="34">
        <f>(U800*H800*'Propiedades físicas'!$F$7*60*24*365)/(1000000)</f>
        <v>1494.012873208477</v>
      </c>
      <c r="Z800" s="31">
        <f t="shared" si="520"/>
        <v>414.1003268219726</v>
      </c>
      <c r="AA800" s="31">
        <f t="shared" si="521"/>
        <v>3544.6066129499959</v>
      </c>
      <c r="AB800" s="31">
        <f t="shared" si="522"/>
        <v>150.00844568910171</v>
      </c>
      <c r="AC800" s="31">
        <f t="shared" si="523"/>
        <v>351.28931399346044</v>
      </c>
      <c r="AD800" s="31">
        <f t="shared" si="507"/>
        <v>54.34077763414642</v>
      </c>
      <c r="AE800" s="31">
        <f t="shared" si="524"/>
        <v>30.86643767868863</v>
      </c>
      <c r="AF800" s="31">
        <f t="shared" si="525"/>
        <v>4545.2119147673648</v>
      </c>
      <c r="AG800" s="31">
        <f t="shared" si="526"/>
        <v>9.110693507525211E-2</v>
      </c>
      <c r="AH800" s="31">
        <f t="shared" si="527"/>
        <v>0.77985508253940627</v>
      </c>
      <c r="AI800" s="31">
        <f t="shared" si="527"/>
        <v>3.30036197436087E-2</v>
      </c>
      <c r="AJ800" s="31">
        <f t="shared" si="527"/>
        <v>7.7287774603451084E-2</v>
      </c>
      <c r="AK800" s="31">
        <f t="shared" si="508"/>
        <v>1.1955609255003838E-2</v>
      </c>
      <c r="AL800" s="31">
        <f t="shared" si="508"/>
        <v>6.7909787832782379E-3</v>
      </c>
      <c r="AM800" s="31">
        <f t="shared" si="528"/>
        <v>1.0000000000000002</v>
      </c>
      <c r="AN800" s="31">
        <f>(Z800*'Propiedades físicas'!$F$4)/1000</f>
        <v>364.15154540070625</v>
      </c>
      <c r="AO800" s="31">
        <f>(AA800*'Propiedades físicas'!$F$6)/1000</f>
        <v>113.56919587891787</v>
      </c>
      <c r="AP800" s="31">
        <f>(AB800*'Propiedades físicas'!$F$9)/1000</f>
        <v>92.547710567891286</v>
      </c>
      <c r="AQ800" s="31">
        <f>(AC800*'Propiedades físicas'!$F$5)/1000</f>
        <v>103.4441642916543</v>
      </c>
      <c r="AR800" s="31">
        <f>(AD800*'Propiedades físicas'!$F$8)/1000</f>
        <v>19.26489248685758</v>
      </c>
      <c r="AS800" s="31">
        <f>(AE800*'Propiedades físicas'!$F$7)/1000</f>
        <v>2.8424902458304357</v>
      </c>
      <c r="AT800" s="31">
        <f t="shared" si="529"/>
        <v>695.81999887185759</v>
      </c>
      <c r="AU800" s="31">
        <f t="shared" si="530"/>
        <v>0.523341591203343</v>
      </c>
      <c r="AV800" s="31">
        <f t="shared" si="534"/>
        <v>0.16321634339778843</v>
      </c>
      <c r="AW800" s="31">
        <f t="shared" si="534"/>
        <v>0.13300524664128674</v>
      </c>
      <c r="AX800" s="31">
        <f t="shared" si="534"/>
        <v>0.14866512094991483</v>
      </c>
      <c r="AY800" s="31">
        <f t="shared" si="531"/>
        <v>2.7686603601638372E-2</v>
      </c>
      <c r="AZ800" s="31">
        <f t="shared" si="531"/>
        <v>4.0850942060288633E-3</v>
      </c>
      <c r="BA800" s="31">
        <f t="shared" si="532"/>
        <v>1.0000000000000002</v>
      </c>
      <c r="BB800" s="34">
        <f>AU800*'Propiedades físicas'!$C$4+'Diseño reactor'!AV800*'Propiedades físicas'!$C$5+'Diseño reactor'!AW800*'Propiedades físicas'!$C$8+'Diseño reactor'!AX800*'Propiedades físicas'!$C$9+'Diseño reactor'!AY800*'Propiedades físicas'!$C$7+'Diseño reactor'!AZ800*'Propiedades físicas'!$C$6</f>
        <v>876.44135328606274</v>
      </c>
      <c r="BC800" s="45">
        <f>AU800*'Propiedades físicas'!$L$4+'Diseño reactor'!AV800*'Propiedades físicas'!$L$5+'Diseño reactor'!AW800*'Propiedades físicas'!$L$8+AX800*'Propiedades físicas'!$L$9+'Diseño reactor'!AY800*'Propiedades físicas'!$L$7+'Diseño reactor'!AZ800*'Propiedades físicas'!$L$6</f>
        <v>1.9952042461573272</v>
      </c>
      <c r="BD800" s="29">
        <f t="shared" si="509"/>
        <v>3.3839105948879791</v>
      </c>
      <c r="BE800" s="58">
        <f t="shared" si="510"/>
        <v>43.372896894222393</v>
      </c>
      <c r="BF800" s="30">
        <f>AU800*'Propiedades físicas'!$I$4+'Diseño reactor'!AV800*'Propiedades físicas'!$I$5+'Diseño reactor'!AW800*'Propiedades físicas'!$I$8+'Diseño reactor'!AX800*'Propiedades físicas'!$I$9+'Diseño reactor'!AY800*'Propiedades físicas'!$I$7+'Diseño reactor'!AZ800*'Propiedades físicas'!$I$6</f>
        <v>1.94876939224237E-2</v>
      </c>
      <c r="BG800" s="24">
        <f>AU800*'Propiedades físicas'!$O$4+'Diseño reactor'!AV800*'Propiedades físicas'!$O$5+'Diseño reactor'!AW800*'Propiedades físicas'!$O$8+'Diseño reactor'!AX800*'Propiedades físicas'!$O$9+'Diseño reactor'!AY800*'Propiedades físicas'!$O$7+'Diseño reactor'!AZ800*'Propiedades físicas'!$O$6</f>
        <v>0.14889828915091552</v>
      </c>
      <c r="BH800" s="54">
        <f t="shared" si="511"/>
        <v>42225.675938812325</v>
      </c>
      <c r="BI800" s="34">
        <f t="shared" si="533"/>
        <v>261.13080199615604</v>
      </c>
      <c r="BJ800" s="27">
        <f t="shared" si="512"/>
        <v>4805.391737122517</v>
      </c>
      <c r="BK800" s="34">
        <f t="shared" si="513"/>
        <v>550.39585258268369</v>
      </c>
      <c r="BL800" s="27">
        <f t="shared" si="514"/>
        <v>105.02557365776929</v>
      </c>
      <c r="BM800" s="34">
        <f t="shared" si="515"/>
        <v>1.1054421768707483</v>
      </c>
      <c r="BN800" s="45">
        <f t="shared" si="516"/>
        <v>748.14473380158699</v>
      </c>
      <c r="BO800" s="45">
        <f t="shared" si="517"/>
        <v>85.101033901584728</v>
      </c>
      <c r="BP800" s="66">
        <f t="shared" si="518"/>
        <v>6.6958135676058053</v>
      </c>
    </row>
    <row r="801" spans="8:68">
      <c r="H801" s="68">
        <v>796</v>
      </c>
      <c r="I801" s="31">
        <f>('Propiedades físicas'!$C$10*'Diseño reactor'!H801)/1000</f>
        <v>696.69524415345745</v>
      </c>
      <c r="J801" s="31">
        <f t="shared" si="495"/>
        <v>0.65451860598543032</v>
      </c>
      <c r="K801" s="31">
        <f>(I801*1000)/'Propiedades físicas'!$F$10</f>
        <v>4550.9291624588968</v>
      </c>
      <c r="L801" s="31">
        <f t="shared" si="496"/>
        <v>650.13273749412804</v>
      </c>
      <c r="M801" s="31">
        <f t="shared" si="497"/>
        <v>3900.7964249647684</v>
      </c>
      <c r="N801" s="31">
        <f t="shared" si="498"/>
        <v>0.81674967021875378</v>
      </c>
      <c r="O801" s="32">
        <f t="shared" si="499"/>
        <v>4.9004980213125231</v>
      </c>
      <c r="P801" s="33">
        <f t="shared" si="500"/>
        <v>0.52111806974237496</v>
      </c>
      <c r="Q801" s="31">
        <f t="shared" si="501"/>
        <v>4.4591268650371738</v>
      </c>
      <c r="R801" s="31">
        <f t="shared" si="502"/>
        <v>0.1886244642790455</v>
      </c>
      <c r="S801" s="31">
        <f t="shared" si="503"/>
        <v>0.44137115627534917</v>
      </c>
      <c r="T801" s="31">
        <f t="shared" si="504"/>
        <v>6.8274716595696228E-2</v>
      </c>
      <c r="U801" s="31">
        <f t="shared" si="505"/>
        <v>3.8732419601637105E-2</v>
      </c>
      <c r="V801" s="47">
        <f t="shared" si="519"/>
        <v>5.1605867100701212E-4</v>
      </c>
      <c r="W801" s="31">
        <f t="shared" si="506"/>
        <v>0.36196108949416345</v>
      </c>
      <c r="X801" s="34">
        <f>(S801*H801*'Propiedades físicas'!$F$5*60*24*365)/(1000000)</f>
        <v>54376.772799465129</v>
      </c>
      <c r="Y801" s="34">
        <f>(U801*H801*'Propiedades físicas'!$F$7*60*24*365)/(1000000)</f>
        <v>1492.2978913795428</v>
      </c>
      <c r="Z801" s="31">
        <f t="shared" si="520"/>
        <v>414.80998351493048</v>
      </c>
      <c r="AA801" s="31">
        <f t="shared" si="521"/>
        <v>3549.4649845695903</v>
      </c>
      <c r="AB801" s="31">
        <f t="shared" si="522"/>
        <v>150.14507356612023</v>
      </c>
      <c r="AC801" s="31">
        <f t="shared" si="523"/>
        <v>351.33144039517794</v>
      </c>
      <c r="AD801" s="31">
        <f t="shared" si="507"/>
        <v>54.346674410174195</v>
      </c>
      <c r="AE801" s="31">
        <f t="shared" si="524"/>
        <v>30.831006002903134</v>
      </c>
      <c r="AF801" s="31">
        <f t="shared" si="525"/>
        <v>4550.9291624588968</v>
      </c>
      <c r="AG801" s="31">
        <f t="shared" si="526"/>
        <v>9.1148415786548059E-2</v>
      </c>
      <c r="AH801" s="31">
        <f t="shared" si="527"/>
        <v>0.77994292107412</v>
      </c>
      <c r="AI801" s="31">
        <f t="shared" si="527"/>
        <v>3.2992179883765946E-2</v>
      </c>
      <c r="AJ801" s="31">
        <f t="shared" si="527"/>
        <v>7.7199936068737068E-2</v>
      </c>
      <c r="AK801" s="31">
        <f t="shared" si="508"/>
        <v>1.1941885375515344E-2</v>
      </c>
      <c r="AL801" s="31">
        <f t="shared" si="508"/>
        <v>6.7746618113134812E-3</v>
      </c>
      <c r="AM801" s="31">
        <f t="shared" si="528"/>
        <v>0.99999999999999989</v>
      </c>
      <c r="AN801" s="31">
        <f>(Z801*'Propiedades físicas'!$F$4)/1000</f>
        <v>364.77560330335962</v>
      </c>
      <c r="AO801" s="31">
        <f>(AA801*'Propiedades físicas'!$F$6)/1000</f>
        <v>113.72485810560967</v>
      </c>
      <c r="AP801" s="31">
        <f>(AB801*'Propiedades físicas'!$F$9)/1000</f>
        <v>92.632003136617868</v>
      </c>
      <c r="AQ801" s="31">
        <f>(AC801*'Propiedades físicas'!$F$5)/1000</f>
        <v>103.45656925316806</v>
      </c>
      <c r="AR801" s="31">
        <f>(AD801*'Propiedades físicas'!$F$8)/1000</f>
        <v>19.266983011894951</v>
      </c>
      <c r="AS801" s="31">
        <f>(AE801*'Propiedades físicas'!$F$7)/1000</f>
        <v>2.8392273428073498</v>
      </c>
      <c r="AT801" s="31">
        <f t="shared" si="529"/>
        <v>696.69524415345745</v>
      </c>
      <c r="AU801" s="31">
        <f t="shared" si="530"/>
        <v>0.52357986704300274</v>
      </c>
      <c r="AV801" s="31">
        <f t="shared" si="534"/>
        <v>0.16323472717801427</v>
      </c>
      <c r="AW801" s="31">
        <f t="shared" si="534"/>
        <v>0.13295914377766915</v>
      </c>
      <c r="AX801" s="31">
        <f t="shared" si="534"/>
        <v>0.14849616115705852</v>
      </c>
      <c r="AY801" s="31">
        <f t="shared" si="531"/>
        <v>2.7654822066865023E-2</v>
      </c>
      <c r="AZ801" s="31">
        <f t="shared" si="531"/>
        <v>4.0752787773903161E-3</v>
      </c>
      <c r="BA801" s="31">
        <f t="shared" si="532"/>
        <v>1</v>
      </c>
      <c r="BB801" s="34">
        <f>AU801*'Propiedades físicas'!$C$4+'Diseño reactor'!AV801*'Propiedades físicas'!$C$5+'Diseño reactor'!AW801*'Propiedades físicas'!$C$8+'Diseño reactor'!AX801*'Propiedades físicas'!$C$9+'Diseño reactor'!AY801*'Propiedades físicas'!$C$7+'Diseño reactor'!AZ801*'Propiedades físicas'!$C$6</f>
        <v>876.43864065605305</v>
      </c>
      <c r="BC801" s="45">
        <f>AU801*'Propiedades físicas'!$L$4+'Diseño reactor'!AV801*'Propiedades físicas'!$L$5+'Diseño reactor'!AW801*'Propiedades físicas'!$L$8+AX801*'Propiedades físicas'!$L$9+'Diseño reactor'!AY801*'Propiedades físicas'!$L$7+'Diseño reactor'!AZ801*'Propiedades físicas'!$L$6</f>
        <v>1.9953871260505083</v>
      </c>
      <c r="BD801" s="29">
        <f t="shared" si="509"/>
        <v>3.3808987723490613</v>
      </c>
      <c r="BE801" s="58">
        <f t="shared" si="510"/>
        <v>43.369495570862561</v>
      </c>
      <c r="BF801" s="30">
        <f>AU801*'Propiedades físicas'!$I$4+'Diseño reactor'!AV801*'Propiedades físicas'!$I$5+'Diseño reactor'!AW801*'Propiedades físicas'!$I$8+'Diseño reactor'!AX801*'Propiedades físicas'!$I$9+'Diseño reactor'!AY801*'Propiedades físicas'!$I$7+'Diseño reactor'!AZ801*'Propiedades físicas'!$I$6</f>
        <v>1.9488918332924168E-2</v>
      </c>
      <c r="BG801" s="24">
        <f>AU801*'Propiedades físicas'!$O$4+'Diseño reactor'!AV801*'Propiedades físicas'!$O$5+'Diseño reactor'!AW801*'Propiedades físicas'!$O$8+'Diseño reactor'!AX801*'Propiedades físicas'!$O$9+'Diseño reactor'!AY801*'Propiedades físicas'!$O$7+'Diseño reactor'!AZ801*'Propiedades físicas'!$O$6</f>
        <v>0.14890587513635029</v>
      </c>
      <c r="BH801" s="54">
        <f t="shared" si="511"/>
        <v>42222.892386731197</v>
      </c>
      <c r="BI801" s="34">
        <f t="shared" si="533"/>
        <v>261.15784018970152</v>
      </c>
      <c r="BJ801" s="27">
        <f t="shared" si="512"/>
        <v>4805.346392589463</v>
      </c>
      <c r="BK801" s="34">
        <f t="shared" si="513"/>
        <v>550.4186999398753</v>
      </c>
      <c r="BL801" s="27">
        <f t="shared" si="514"/>
        <v>105.02640553876543</v>
      </c>
      <c r="BM801" s="34">
        <f t="shared" si="515"/>
        <v>1.1054421768707483</v>
      </c>
      <c r="BN801" s="45">
        <f t="shared" si="516"/>
        <v>749.24801020982954</v>
      </c>
      <c r="BO801" s="45">
        <f t="shared" si="517"/>
        <v>85.136710836792332</v>
      </c>
      <c r="BP801" s="66">
        <f t="shared" si="518"/>
        <v>6.6957928437265011</v>
      </c>
    </row>
    <row r="802" spans="8:68">
      <c r="H802" s="68">
        <v>797</v>
      </c>
      <c r="I802" s="31">
        <f>('Propiedades físicas'!$C$10*'Diseño reactor'!H802)/1000</f>
        <v>697.57048943505731</v>
      </c>
      <c r="J802" s="31">
        <f t="shared" si="495"/>
        <v>0.65369737812346618</v>
      </c>
      <c r="K802" s="31">
        <f>(I802*1000)/'Propiedades físicas'!$F$10</f>
        <v>4556.646410150428</v>
      </c>
      <c r="L802" s="31">
        <f t="shared" si="496"/>
        <v>650.94948716434681</v>
      </c>
      <c r="M802" s="31">
        <f t="shared" si="497"/>
        <v>3905.6969229860811</v>
      </c>
      <c r="N802" s="31">
        <f t="shared" si="498"/>
        <v>0.81674967021875389</v>
      </c>
      <c r="O802" s="32">
        <f t="shared" si="499"/>
        <v>4.9004980213125231</v>
      </c>
      <c r="P802" s="33">
        <f t="shared" si="500"/>
        <v>0.52135484536074372</v>
      </c>
      <c r="Q802" s="31">
        <f t="shared" si="501"/>
        <v>4.4596279686821632</v>
      </c>
      <c r="R802" s="31">
        <f t="shared" si="502"/>
        <v>0.18855902714103806</v>
      </c>
      <c r="S802" s="31">
        <f t="shared" si="503"/>
        <v>0.44087005263036066</v>
      </c>
      <c r="T802" s="31">
        <f t="shared" si="504"/>
        <v>6.8196367661593926E-2</v>
      </c>
      <c r="U802" s="31">
        <f t="shared" si="505"/>
        <v>3.863943005537826E-2</v>
      </c>
      <c r="V802" s="47">
        <f t="shared" si="519"/>
        <v>5.1629314783296952E-4</v>
      </c>
      <c r="W802" s="31">
        <f t="shared" si="506"/>
        <v>0.36167118963010197</v>
      </c>
      <c r="X802" s="34">
        <f>(S802*H802*'Propiedades físicas'!$F$5*60*24*365)/(1000000)</f>
        <v>54383.27197596238</v>
      </c>
      <c r="Y802" s="34">
        <f>(U802*H802*'Propiedades físicas'!$F$7*60*24*365)/(1000000)</f>
        <v>1490.5853987470939</v>
      </c>
      <c r="Z802" s="31">
        <f t="shared" si="520"/>
        <v>415.51981175251274</v>
      </c>
      <c r="AA802" s="31">
        <f t="shared" si="521"/>
        <v>3554.3234910396841</v>
      </c>
      <c r="AB802" s="31">
        <f t="shared" si="522"/>
        <v>150.28154463140734</v>
      </c>
      <c r="AC802" s="31">
        <f t="shared" si="523"/>
        <v>351.37343194639743</v>
      </c>
      <c r="AD802" s="31">
        <f t="shared" si="507"/>
        <v>54.352505026290359</v>
      </c>
      <c r="AE802" s="31">
        <f t="shared" si="524"/>
        <v>30.795625754136474</v>
      </c>
      <c r="AF802" s="31">
        <f t="shared" si="525"/>
        <v>4556.6464101504289</v>
      </c>
      <c r="AG802" s="31">
        <f t="shared" si="526"/>
        <v>9.1189830052842563E-2</v>
      </c>
      <c r="AH802" s="31">
        <f t="shared" si="527"/>
        <v>0.78003056878015364</v>
      </c>
      <c r="AI802" s="31">
        <f t="shared" si="527"/>
        <v>3.2980734317378399E-2</v>
      </c>
      <c r="AJ802" s="31">
        <f t="shared" si="527"/>
        <v>7.7112288362703466E-2</v>
      </c>
      <c r="AK802" s="31">
        <f t="shared" si="508"/>
        <v>1.1928181415440576E-2</v>
      </c>
      <c r="AL802" s="31">
        <f t="shared" si="508"/>
        <v>6.758397071481308E-3</v>
      </c>
      <c r="AM802" s="31">
        <f t="shared" si="528"/>
        <v>0.99999999999999989</v>
      </c>
      <c r="AN802" s="31">
        <f>(Z802*'Propiedades físicas'!$F$4)/1000</f>
        <v>365.39981205892462</v>
      </c>
      <c r="AO802" s="31">
        <f>(AA802*'Propiedades físicas'!$F$6)/1000</f>
        <v>113.88052465291148</v>
      </c>
      <c r="AP802" s="31">
        <f>(AB802*'Propiedades físicas'!$F$9)/1000</f>
        <v>92.716198960346759</v>
      </c>
      <c r="AQ802" s="31">
        <f>(AC802*'Propiedades físicas'!$F$5)/1000</f>
        <v>103.46893450525566</v>
      </c>
      <c r="AR802" s="31">
        <f>(AD802*'Propiedades físicas'!$F$8)/1000</f>
        <v>19.269050081920451</v>
      </c>
      <c r="AS802" s="31">
        <f>(AE802*'Propiedades físicas'!$F$7)/1000</f>
        <v>2.8359691756984278</v>
      </c>
      <c r="AT802" s="31">
        <f t="shared" si="529"/>
        <v>697.57048943505742</v>
      </c>
      <c r="AU802" s="31">
        <f t="shared" si="530"/>
        <v>0.52381776120554002</v>
      </c>
      <c r="AV802" s="31">
        <f t="shared" si="534"/>
        <v>0.16325307101958983</v>
      </c>
      <c r="AW802" s="31">
        <f t="shared" si="534"/>
        <v>0.13291301791656207</v>
      </c>
      <c r="AX802" s="31">
        <f t="shared" si="534"/>
        <v>0.14832756842832073</v>
      </c>
      <c r="AY802" s="31">
        <f t="shared" si="531"/>
        <v>2.7623086661142889E-2</v>
      </c>
      <c r="AZ802" s="31">
        <f t="shared" si="531"/>
        <v>4.0654947688443625E-3</v>
      </c>
      <c r="BA802" s="31">
        <f t="shared" si="532"/>
        <v>0.99999999999999989</v>
      </c>
      <c r="BB802" s="34">
        <f>AU802*'Propiedades físicas'!$C$4+'Diseño reactor'!AV802*'Propiedades físicas'!$C$5+'Diseño reactor'!AW802*'Propiedades físicas'!$C$8+'Diseño reactor'!AX802*'Propiedades físicas'!$C$9+'Diseño reactor'!AY802*'Propiedades físicas'!$C$7+'Diseño reactor'!AZ802*'Propiedades físicas'!$C$6</f>
        <v>876.4359361801512</v>
      </c>
      <c r="BC802" s="45">
        <f>AU802*'Propiedades físicas'!$L$4+'Diseño reactor'!AV802*'Propiedades físicas'!$L$5+'Diseño reactor'!AW802*'Propiedades físicas'!$L$8+AX802*'Propiedades físicas'!$L$9+'Diseño reactor'!AY802*'Propiedades físicas'!$L$7+'Diseño reactor'!AZ802*'Propiedades físicas'!$L$6</f>
        <v>1.9955696996624914</v>
      </c>
      <c r="BD802" s="29">
        <f t="shared" si="509"/>
        <v>3.3778923161498962</v>
      </c>
      <c r="BE802" s="58">
        <f t="shared" si="510"/>
        <v>43.366100640336548</v>
      </c>
      <c r="BF802" s="30">
        <f>AU802*'Propiedades físicas'!$I$4+'Diseño reactor'!AV802*'Propiedades físicas'!$I$5+'Diseño reactor'!AW802*'Propiedades físicas'!$I$8+'Diseño reactor'!AX802*'Propiedades físicas'!$I$9+'Diseño reactor'!AY802*'Propiedades físicas'!$I$7+'Diseño reactor'!AZ802*'Propiedades físicas'!$I$6</f>
        <v>1.9490139165746198E-2</v>
      </c>
      <c r="BG802" s="24">
        <f>AU802*'Propiedades físicas'!$O$4+'Diseño reactor'!AV802*'Propiedades físicas'!$O$5+'Diseño reactor'!AW802*'Propiedades físicas'!$O$8+'Diseño reactor'!AX802*'Propiedades físicas'!$O$9+'Diseño reactor'!AY802*'Propiedades físicas'!$O$7+'Diseño reactor'!AZ802*'Propiedades físicas'!$O$6</f>
        <v>0.14891345089521404</v>
      </c>
      <c r="BH802" s="54">
        <f t="shared" si="511"/>
        <v>42220.117327262335</v>
      </c>
      <c r="BI802" s="34">
        <f t="shared" si="533"/>
        <v>261.1848085418207</v>
      </c>
      <c r="BJ802" s="27">
        <f t="shared" si="512"/>
        <v>4805.3012334696477</v>
      </c>
      <c r="BK802" s="34">
        <f t="shared" si="513"/>
        <v>550.44153020537988</v>
      </c>
      <c r="BL802" s="27">
        <f t="shared" si="514"/>
        <v>105.02723674162779</v>
      </c>
      <c r="BM802" s="34">
        <f t="shared" si="515"/>
        <v>1.1054421768707483</v>
      </c>
      <c r="BN802" s="45">
        <f t="shared" si="516"/>
        <v>750.35148630723961</v>
      </c>
      <c r="BO802" s="45">
        <f t="shared" si="517"/>
        <v>85.172330652754098</v>
      </c>
      <c r="BP802" s="66">
        <f t="shared" si="518"/>
        <v>6.6957721821427345</v>
      </c>
    </row>
    <row r="803" spans="8:68">
      <c r="H803" s="68">
        <v>798</v>
      </c>
      <c r="I803" s="31">
        <f>('Propiedades físicas'!$C$10*'Diseño reactor'!H803)/1000</f>
        <v>698.44573471665706</v>
      </c>
      <c r="J803" s="31">
        <f t="shared" si="495"/>
        <v>0.65287820847669498</v>
      </c>
      <c r="K803" s="31">
        <f>(I803*1000)/'Propiedades físicas'!$F$10</f>
        <v>4562.3636578419591</v>
      </c>
      <c r="L803" s="31">
        <f t="shared" si="496"/>
        <v>651.76623683456558</v>
      </c>
      <c r="M803" s="31">
        <f t="shared" si="497"/>
        <v>3910.5974210073932</v>
      </c>
      <c r="N803" s="31">
        <f t="shared" si="498"/>
        <v>0.81674967021875389</v>
      </c>
      <c r="O803" s="32">
        <f t="shared" si="499"/>
        <v>4.9004980213125231</v>
      </c>
      <c r="P803" s="33">
        <f t="shared" si="500"/>
        <v>0.52159124200861073</v>
      </c>
      <c r="Q803" s="31">
        <f t="shared" si="501"/>
        <v>4.4601279847382465</v>
      </c>
      <c r="R803" s="31">
        <f t="shared" si="502"/>
        <v>0.18849355778521987</v>
      </c>
      <c r="S803" s="31">
        <f t="shared" si="503"/>
        <v>0.44037003657427698</v>
      </c>
      <c r="T803" s="31">
        <f t="shared" si="504"/>
        <v>6.811813248571276E-2</v>
      </c>
      <c r="U803" s="31">
        <f t="shared" si="505"/>
        <v>3.8546737939210554E-2</v>
      </c>
      <c r="V803" s="47">
        <f t="shared" si="519"/>
        <v>5.1652724936775043E-4</v>
      </c>
      <c r="W803" s="31">
        <f t="shared" si="506"/>
        <v>0.36138175376439324</v>
      </c>
      <c r="X803" s="34">
        <f>(S803*H803*'Propiedades físicas'!$F$5*60*24*365)/(1000000)</f>
        <v>54389.750364631967</v>
      </c>
      <c r="Y803" s="34">
        <f>(U803*H803*'Propiedades físicas'!$F$7*60*24*365)/(1000000)</f>
        <v>1488.8753925570934</v>
      </c>
      <c r="Z803" s="31">
        <f t="shared" si="520"/>
        <v>416.22981112287135</v>
      </c>
      <c r="AA803" s="31">
        <f t="shared" si="521"/>
        <v>3559.1821318211205</v>
      </c>
      <c r="AB803" s="31">
        <f t="shared" si="522"/>
        <v>150.41785911260544</v>
      </c>
      <c r="AC803" s="31">
        <f t="shared" si="523"/>
        <v>351.41528918627301</v>
      </c>
      <c r="AD803" s="31">
        <f t="shared" si="507"/>
        <v>54.358269723598781</v>
      </c>
      <c r="AE803" s="31">
        <f t="shared" si="524"/>
        <v>30.760296875490024</v>
      </c>
      <c r="AF803" s="31">
        <f t="shared" si="525"/>
        <v>4562.3636578419591</v>
      </c>
      <c r="AG803" s="31">
        <f t="shared" si="526"/>
        <v>9.12311780336581E-2</v>
      </c>
      <c r="AH803" s="31">
        <f t="shared" si="527"/>
        <v>0.78011802625673354</v>
      </c>
      <c r="AI803" s="31">
        <f t="shared" si="527"/>
        <v>3.2969283115794959E-2</v>
      </c>
      <c r="AJ803" s="31">
        <f t="shared" si="527"/>
        <v>7.7024830886123566E-2</v>
      </c>
      <c r="AK803" s="31">
        <f t="shared" si="508"/>
        <v>1.1914497352740784E-2</v>
      </c>
      <c r="AL803" s="31">
        <f t="shared" si="508"/>
        <v>6.7421843549490164E-3</v>
      </c>
      <c r="AM803" s="31">
        <f t="shared" si="528"/>
        <v>0.99999999999999989</v>
      </c>
      <c r="AN803" s="31">
        <f>(Z803*'Propiedades físicas'!$F$4)/1000</f>
        <v>366.0241713052306</v>
      </c>
      <c r="AO803" s="31">
        <f>(AA803*'Propiedades físicas'!$F$6)/1000</f>
        <v>114.03619550354871</v>
      </c>
      <c r="AP803" s="31">
        <f>(AB803*'Propiedades físicas'!$F$9)/1000</f>
        <v>92.800298179521917</v>
      </c>
      <c r="AQ803" s="31">
        <f>(AC803*'Propiedades físicas'!$F$5)/1000</f>
        <v>103.48126020668182</v>
      </c>
      <c r="AR803" s="31">
        <f>(AD803*'Propiedades físicas'!$F$8)/1000</f>
        <v>19.271093782410233</v>
      </c>
      <c r="AS803" s="31">
        <f>(AE803*'Propiedades físicas'!$F$7)/1000</f>
        <v>2.8327157392638767</v>
      </c>
      <c r="AT803" s="31">
        <f t="shared" si="529"/>
        <v>698.44573471665717</v>
      </c>
      <c r="AU803" s="31">
        <f t="shared" si="530"/>
        <v>0.5240552746072934</v>
      </c>
      <c r="AV803" s="31">
        <f t="shared" si="534"/>
        <v>0.16327137504792766</v>
      </c>
      <c r="AW803" s="31">
        <f t="shared" si="534"/>
        <v>0.13286686934550296</v>
      </c>
      <c r="AX803" s="31">
        <f t="shared" si="534"/>
        <v>0.14815934161107264</v>
      </c>
      <c r="AY803" s="31">
        <f t="shared" si="531"/>
        <v>2.7591397333435012E-2</v>
      </c>
      <c r="AZ803" s="31">
        <f t="shared" si="531"/>
        <v>4.0557420547682804E-3</v>
      </c>
      <c r="BA803" s="31">
        <f t="shared" si="532"/>
        <v>0.99999999999999989</v>
      </c>
      <c r="BB803" s="34">
        <f>AU803*'Propiedades físicas'!$C$4+'Diseño reactor'!AV803*'Propiedades físicas'!$C$5+'Diseño reactor'!AW803*'Propiedades físicas'!$C$8+'Diseño reactor'!AX803*'Propiedades físicas'!$C$9+'Diseño reactor'!AY803*'Propiedades físicas'!$C$7+'Diseño reactor'!AZ803*'Propiedades físicas'!$C$6</f>
        <v>876.43323982724314</v>
      </c>
      <c r="BC803" s="45">
        <f>AU803*'Propiedades físicas'!$L$4+'Diseño reactor'!AV803*'Propiedades físicas'!$L$5+'Diseño reactor'!AW803*'Propiedades físicas'!$L$8+AX803*'Propiedades físicas'!$L$9+'Diseño reactor'!AY803*'Propiedades físicas'!$L$7+'Diseño reactor'!AZ803*'Propiedades físicas'!$L$6</f>
        <v>1.9957519677442179</v>
      </c>
      <c r="BD803" s="29">
        <f t="shared" si="509"/>
        <v>3.3748912119702315</v>
      </c>
      <c r="BE803" s="58">
        <f t="shared" si="510"/>
        <v>43.362712084331214</v>
      </c>
      <c r="BF803" s="30">
        <f>AU803*'Propiedades físicas'!$I$4+'Diseño reactor'!AV803*'Propiedades físicas'!$I$5+'Diseño reactor'!AW803*'Propiedades físicas'!$I$8+'Diseño reactor'!AX803*'Propiedades físicas'!$I$9+'Diseño reactor'!AY803*'Propiedades físicas'!$I$7+'Diseño reactor'!AZ803*'Propiedades físicas'!$I$6</f>
        <v>1.9491356434076054E-2</v>
      </c>
      <c r="BG803" s="24">
        <f>AU803*'Propiedades físicas'!$O$4+'Diseño reactor'!AV803*'Propiedades físicas'!$O$5+'Diseño reactor'!AW803*'Propiedades físicas'!$O$8+'Diseño reactor'!AX803*'Propiedades físicas'!$O$9+'Diseño reactor'!AY803*'Propiedades físicas'!$O$7+'Diseño reactor'!AZ803*'Propiedades físicas'!$O$6</f>
        <v>0.14892101644469488</v>
      </c>
      <c r="BH803" s="54">
        <f t="shared" si="511"/>
        <v>42217.350727222285</v>
      </c>
      <c r="BI803" s="34">
        <f t="shared" si="533"/>
        <v>261.2117072928894</v>
      </c>
      <c r="BJ803" s="27">
        <f t="shared" si="512"/>
        <v>4805.2562589752815</v>
      </c>
      <c r="BK803" s="34">
        <f t="shared" si="513"/>
        <v>550.46434335679294</v>
      </c>
      <c r="BL803" s="27">
        <f t="shared" si="514"/>
        <v>105.02806726567168</v>
      </c>
      <c r="BM803" s="34">
        <f t="shared" si="515"/>
        <v>1.1054421768707483</v>
      </c>
      <c r="BN803" s="45">
        <f t="shared" si="516"/>
        <v>751.4551615922087</v>
      </c>
      <c r="BO803" s="45">
        <f t="shared" si="517"/>
        <v>85.207893486514877</v>
      </c>
      <c r="BP803" s="66">
        <f t="shared" si="518"/>
        <v>6.6957515826168024</v>
      </c>
    </row>
    <row r="804" spans="8:68">
      <c r="H804" s="68">
        <v>799</v>
      </c>
      <c r="I804" s="31">
        <f>('Propiedades físicas'!$C$10*'Diseño reactor'!H804)/1000</f>
        <v>699.32097999825692</v>
      </c>
      <c r="J804" s="31">
        <f t="shared" si="495"/>
        <v>0.65206108931714957</v>
      </c>
      <c r="K804" s="31">
        <f>(I804*1000)/'Propiedades físicas'!$F$10</f>
        <v>4568.0809055334903</v>
      </c>
      <c r="L804" s="31">
        <f t="shared" si="496"/>
        <v>652.58298650478434</v>
      </c>
      <c r="M804" s="31">
        <f t="shared" si="497"/>
        <v>3915.4979190287058</v>
      </c>
      <c r="N804" s="31">
        <f t="shared" si="498"/>
        <v>0.81674967021875389</v>
      </c>
      <c r="O804" s="32">
        <f t="shared" si="499"/>
        <v>4.9004980213125231</v>
      </c>
      <c r="P804" s="33">
        <f t="shared" si="500"/>
        <v>0.52182726059508877</v>
      </c>
      <c r="Q804" s="31">
        <f t="shared" si="501"/>
        <v>4.4606269166174357</v>
      </c>
      <c r="R804" s="31">
        <f t="shared" si="502"/>
        <v>0.18842805661715228</v>
      </c>
      <c r="S804" s="31">
        <f t="shared" si="503"/>
        <v>0.43987110469508756</v>
      </c>
      <c r="T804" s="31">
        <f t="shared" si="504"/>
        <v>6.8040010941603377E-2</v>
      </c>
      <c r="U804" s="31">
        <f t="shared" si="505"/>
        <v>3.845434206490949E-2</v>
      </c>
      <c r="V804" s="47">
        <f t="shared" si="519"/>
        <v>5.1676097651164141E-4</v>
      </c>
      <c r="W804" s="31">
        <f t="shared" si="506"/>
        <v>0.36109278078395146</v>
      </c>
      <c r="X804" s="34">
        <f>(S804*H804*'Propiedades físicas'!$F$5*60*24*365)/(1000000)</f>
        <v>54396.208048520726</v>
      </c>
      <c r="Y804" s="34">
        <f>(U804*H804*'Propiedades físicas'!$F$7*60*24*365)/(1000000)</f>
        <v>1487.1678700457055</v>
      </c>
      <c r="Z804" s="31">
        <f t="shared" si="520"/>
        <v>416.93998121547594</v>
      </c>
      <c r="AA804" s="31">
        <f t="shared" si="521"/>
        <v>3564.0409063773313</v>
      </c>
      <c r="AB804" s="31">
        <f t="shared" si="522"/>
        <v>150.55401723710469</v>
      </c>
      <c r="AC804" s="31">
        <f t="shared" si="523"/>
        <v>351.45701265137495</v>
      </c>
      <c r="AD804" s="31">
        <f t="shared" si="507"/>
        <v>54.3639687423411</v>
      </c>
      <c r="AE804" s="31">
        <f t="shared" si="524"/>
        <v>30.725019309862681</v>
      </c>
      <c r="AF804" s="31">
        <f t="shared" si="525"/>
        <v>4568.0809055334912</v>
      </c>
      <c r="AG804" s="31">
        <f t="shared" si="526"/>
        <v>9.1272459888006932E-2</v>
      </c>
      <c r="AH804" s="31">
        <f t="shared" si="527"/>
        <v>0.7802052941006522</v>
      </c>
      <c r="AI804" s="31">
        <f t="shared" si="527"/>
        <v>3.2957826349952091E-2</v>
      </c>
      <c r="AJ804" s="31">
        <f t="shared" si="527"/>
        <v>7.6937563042204796E-2</v>
      </c>
      <c r="AK804" s="31">
        <f t="shared" si="508"/>
        <v>1.190083316529879E-2</v>
      </c>
      <c r="AL804" s="31">
        <f t="shared" si="508"/>
        <v>6.7260234538850418E-3</v>
      </c>
      <c r="AM804" s="31">
        <f t="shared" si="528"/>
        <v>0.99999999999999989</v>
      </c>
      <c r="AN804" s="31">
        <f>(Z804*'Propiedades físicas'!$F$4)/1000</f>
        <v>366.64868068126526</v>
      </c>
      <c r="AO804" s="31">
        <f>(AA804*'Propiedades físicas'!$F$6)/1000</f>
        <v>114.1918706403297</v>
      </c>
      <c r="AP804" s="31">
        <f>(AB804*'Propiedades físicas'!$F$9)/1000</f>
        <v>92.884300934431721</v>
      </c>
      <c r="AQ804" s="31">
        <f>(AC804*'Propiedades físicas'!$F$5)/1000</f>
        <v>103.49354651545039</v>
      </c>
      <c r="AR804" s="31">
        <f>(AD804*'Propiedades físicas'!$F$8)/1000</f>
        <v>19.27311419853476</v>
      </c>
      <c r="AS804" s="31">
        <f>(AE804*'Propiedades físicas'!$F$7)/1000</f>
        <v>2.8294670282452543</v>
      </c>
      <c r="AT804" s="31">
        <f t="shared" si="529"/>
        <v>699.32097999825714</v>
      </c>
      <c r="AU804" s="31">
        <f t="shared" si="530"/>
        <v>0.52429240816167</v>
      </c>
      <c r="AV804" s="31">
        <f t="shared" si="534"/>
        <v>0.16328963938793067</v>
      </c>
      <c r="AW804" s="31">
        <f t="shared" si="534"/>
        <v>0.13282069835036725</v>
      </c>
      <c r="AX804" s="31">
        <f t="shared" si="534"/>
        <v>0.14799147955736766</v>
      </c>
      <c r="AY804" s="31">
        <f t="shared" si="531"/>
        <v>2.7559754032522796E-2</v>
      </c>
      <c r="AZ804" s="31">
        <f t="shared" si="531"/>
        <v>4.0460205101415748E-3</v>
      </c>
      <c r="BA804" s="31">
        <f t="shared" si="532"/>
        <v>0.99999999999999989</v>
      </c>
      <c r="BB804" s="34">
        <f>AU804*'Propiedades físicas'!$C$4+'Diseño reactor'!AV804*'Propiedades físicas'!$C$5+'Diseño reactor'!AW804*'Propiedades físicas'!$C$8+'Diseño reactor'!AX804*'Propiedades físicas'!$C$9+'Diseño reactor'!AY804*'Propiedades físicas'!$C$7+'Diseño reactor'!AZ804*'Propiedades físicas'!$C$6</f>
        <v>876.43055156635739</v>
      </c>
      <c r="BC804" s="45">
        <f>AU804*'Propiedades físicas'!$L$4+'Diseño reactor'!AV804*'Propiedades físicas'!$L$5+'Diseño reactor'!AW804*'Propiedades físicas'!$L$8+AX804*'Propiedades físicas'!$L$9+'Diseño reactor'!AY804*'Propiedades físicas'!$L$7+'Diseño reactor'!AZ804*'Propiedades físicas'!$L$6</f>
        <v>1.995933931044229</v>
      </c>
      <c r="BD804" s="29">
        <f t="shared" si="509"/>
        <v>3.3718954455406016</v>
      </c>
      <c r="BE804" s="58">
        <f t="shared" si="510"/>
        <v>43.359329884604705</v>
      </c>
      <c r="BF804" s="30">
        <f>AU804*'Propiedades físicas'!$I$4+'Diseño reactor'!AV804*'Propiedades físicas'!$I$5+'Diseño reactor'!AW804*'Propiedades físicas'!$I$8+'Diseño reactor'!AX804*'Propiedades físicas'!$I$9+'Diseño reactor'!AY804*'Propiedades físicas'!$I$7+'Diseño reactor'!AZ804*'Propiedades físicas'!$I$6</f>
        <v>1.9492570151040819E-2</v>
      </c>
      <c r="BG804" s="24">
        <f>AU804*'Propiedades físicas'!$O$4+'Diseño reactor'!AV804*'Propiedades físicas'!$O$5+'Diseño reactor'!AW804*'Propiedades físicas'!$O$8+'Diseño reactor'!AX804*'Propiedades físicas'!$O$9+'Diseño reactor'!AY804*'Propiedades físicas'!$O$7+'Diseño reactor'!AZ804*'Propiedades físicas'!$O$6</f>
        <v>0.14892857180195818</v>
      </c>
      <c r="BH804" s="54">
        <f t="shared" si="511"/>
        <v>42214.592553587689</v>
      </c>
      <c r="BI804" s="34">
        <f t="shared" si="533"/>
        <v>261.23853668225905</v>
      </c>
      <c r="BJ804" s="27">
        <f t="shared" si="512"/>
        <v>4805.211468322479</v>
      </c>
      <c r="BK804" s="34">
        <f t="shared" si="513"/>
        <v>550.487139372044</v>
      </c>
      <c r="BL804" s="27">
        <f t="shared" si="514"/>
        <v>105.02889711022469</v>
      </c>
      <c r="BM804" s="34">
        <f t="shared" si="515"/>
        <v>1.1054421768707483</v>
      </c>
      <c r="BN804" s="45">
        <f t="shared" si="516"/>
        <v>752.55903556479143</v>
      </c>
      <c r="BO804" s="45">
        <f t="shared" si="517"/>
        <v>85.243399474681596</v>
      </c>
      <c r="BP804" s="66">
        <f t="shared" si="518"/>
        <v>6.6957310449120895</v>
      </c>
    </row>
    <row r="805" spans="8:68">
      <c r="H805" s="68">
        <v>800</v>
      </c>
      <c r="I805" s="31">
        <f>('Propiedades físicas'!$C$10*'Diseño reactor'!H805)/1000</f>
        <v>700.19622527985666</v>
      </c>
      <c r="J805" s="31">
        <f t="shared" si="495"/>
        <v>0.65124601295550322</v>
      </c>
      <c r="K805" s="31">
        <f>(I805*1000)/'Propiedades físicas'!$F$10</f>
        <v>4573.7981532250215</v>
      </c>
      <c r="L805" s="31">
        <f t="shared" si="496"/>
        <v>653.399736175003</v>
      </c>
      <c r="M805" s="31">
        <f t="shared" si="497"/>
        <v>3920.398417050018</v>
      </c>
      <c r="N805" s="31">
        <f t="shared" si="498"/>
        <v>0.81674967021875378</v>
      </c>
      <c r="O805" s="32">
        <f t="shared" si="499"/>
        <v>4.9004980213125222</v>
      </c>
      <c r="P805" s="33">
        <f t="shared" si="500"/>
        <v>0.52206290202638472</v>
      </c>
      <c r="Q805" s="31">
        <f t="shared" si="501"/>
        <v>4.4611247677178945</v>
      </c>
      <c r="R805" s="31">
        <f t="shared" si="502"/>
        <v>0.18836252404005219</v>
      </c>
      <c r="S805" s="31">
        <f t="shared" si="503"/>
        <v>0.4393732535946282</v>
      </c>
      <c r="T805" s="31">
        <f t="shared" si="504"/>
        <v>6.7962002902374558E-2</v>
      </c>
      <c r="U805" s="31">
        <f t="shared" si="505"/>
        <v>3.8362241249942301E-2</v>
      </c>
      <c r="V805" s="47">
        <f t="shared" si="519"/>
        <v>5.1699433016205091E-4</v>
      </c>
      <c r="W805" s="31">
        <f t="shared" si="506"/>
        <v>0.36080426957924788</v>
      </c>
      <c r="X805" s="34">
        <f>(S805*H805*'Propiedades físicas'!$F$5*60*24*365)/(1000000)</f>
        <v>54402.645110277561</v>
      </c>
      <c r="Y805" s="34">
        <f>(U805*H805*'Propiedades físicas'!$F$7*60*24*365)/(1000000)</f>
        <v>1485.4628284394378</v>
      </c>
      <c r="Z805" s="31">
        <f t="shared" si="520"/>
        <v>417.65032162110776</v>
      </c>
      <c r="AA805" s="31">
        <f t="shared" si="521"/>
        <v>3568.8998141743155</v>
      </c>
      <c r="AB805" s="31">
        <f t="shared" si="522"/>
        <v>150.69001923204175</v>
      </c>
      <c r="AC805" s="31">
        <f t="shared" si="523"/>
        <v>351.49860287570255</v>
      </c>
      <c r="AD805" s="31">
        <f t="shared" si="507"/>
        <v>54.369602321899649</v>
      </c>
      <c r="AE805" s="31">
        <f t="shared" si="524"/>
        <v>30.689792999953841</v>
      </c>
      <c r="AF805" s="31">
        <f t="shared" si="525"/>
        <v>4573.7981532250215</v>
      </c>
      <c r="AG805" s="31">
        <f t="shared" si="526"/>
        <v>9.1313675774393144E-2</v>
      </c>
      <c r="AH805" s="31">
        <f t="shared" si="527"/>
        <v>0.78029237290628051</v>
      </c>
      <c r="AI805" s="31">
        <f t="shared" si="527"/>
        <v>3.2946364090376185E-2</v>
      </c>
      <c r="AJ805" s="31">
        <f t="shared" si="527"/>
        <v>7.6850484236576574E-2</v>
      </c>
      <c r="AK805" s="31">
        <f t="shared" si="508"/>
        <v>1.1887188830920142E-2</v>
      </c>
      <c r="AL805" s="31">
        <f t="shared" si="508"/>
        <v>6.7099141614533698E-3</v>
      </c>
      <c r="AM805" s="31">
        <f t="shared" si="528"/>
        <v>0.99999999999999989</v>
      </c>
      <c r="AN805" s="31">
        <f>(Z805*'Propiedades físicas'!$F$4)/1000</f>
        <v>367.27333982716971</v>
      </c>
      <c r="AO805" s="31">
        <f>(AA805*'Propiedades físicas'!$F$6)/1000</f>
        <v>114.34755004614506</v>
      </c>
      <c r="AP805" s="31">
        <f>(AB805*'Propiedades físicas'!$F$9)/1000</f>
        <v>92.968207365208144</v>
      </c>
      <c r="AQ805" s="31">
        <f>(AC805*'Propiedades físicas'!$F$5)/1000</f>
        <v>103.50579358880815</v>
      </c>
      <c r="AR805" s="31">
        <f>(AD805*'Propiedades físicas'!$F$8)/1000</f>
        <v>19.275111415159856</v>
      </c>
      <c r="AS805" s="31">
        <f>(AE805*'Propiedades físicas'!$F$7)/1000</f>
        <v>2.8262230373657493</v>
      </c>
      <c r="AT805" s="31">
        <f t="shared" si="529"/>
        <v>700.19622527985655</v>
      </c>
      <c r="AU805" s="31">
        <f t="shared" si="530"/>
        <v>0.52452916277915773</v>
      </c>
      <c r="AV805" s="31">
        <f t="shared" si="534"/>
        <v>0.16330786416399529</v>
      </c>
      <c r="AW805" s="31">
        <f t="shared" si="534"/>
        <v>0.13277450521537779</v>
      </c>
      <c r="AX805" s="31">
        <f t="shared" si="534"/>
        <v>0.14782398112391801</v>
      </c>
      <c r="AY805" s="31">
        <f t="shared" si="531"/>
        <v>2.7528156707008696E-2</v>
      </c>
      <c r="AZ805" s="31">
        <f t="shared" si="531"/>
        <v>4.0363300105426244E-3</v>
      </c>
      <c r="BA805" s="31">
        <f t="shared" si="532"/>
        <v>1.0000000000000002</v>
      </c>
      <c r="BB805" s="34">
        <f>AU805*'Propiedades físicas'!$C$4+'Diseño reactor'!AV805*'Propiedades físicas'!$C$5+'Diseño reactor'!AW805*'Propiedades físicas'!$C$8+'Diseño reactor'!AX805*'Propiedades físicas'!$C$9+'Diseño reactor'!AY805*'Propiedades físicas'!$C$7+'Diseño reactor'!AZ805*'Propiedades físicas'!$C$6</f>
        <v>876.42787136666675</v>
      </c>
      <c r="BC805" s="45">
        <f>AU805*'Propiedades físicas'!$L$4+'Diseño reactor'!AV805*'Propiedades físicas'!$L$5+'Diseño reactor'!AW805*'Propiedades físicas'!$L$8+AX805*'Propiedades físicas'!$L$9+'Diseño reactor'!AY805*'Propiedades físicas'!$L$7+'Diseño reactor'!AZ805*'Propiedades físicas'!$L$6</f>
        <v>1.9961155903086762</v>
      </c>
      <c r="BD805" s="29">
        <f t="shared" si="509"/>
        <v>3.368905002642085</v>
      </c>
      <c r="BE805" s="58">
        <f t="shared" si="510"/>
        <v>43.355954022986026</v>
      </c>
      <c r="BF805" s="30">
        <f>AU805*'Propiedades físicas'!$I$4+'Diseño reactor'!AV805*'Propiedades físicas'!$I$5+'Diseño reactor'!AW805*'Propiedades físicas'!$I$8+'Diseño reactor'!AX805*'Propiedades físicas'!$I$9+'Diseño reactor'!AY805*'Propiedades físicas'!$I$7+'Diseño reactor'!AZ805*'Propiedades físicas'!$I$6</f>
        <v>1.9493780329708749E-2</v>
      </c>
      <c r="BG805" s="24">
        <f>AU805*'Propiedades físicas'!$O$4+'Diseño reactor'!AV805*'Propiedades físicas'!$O$5+'Diseño reactor'!AW805*'Propiedades físicas'!$O$8+'Diseño reactor'!AX805*'Propiedades físicas'!$O$9+'Diseño reactor'!AY805*'Propiedades físicas'!$O$7+'Diseño reactor'!AZ805*'Propiedades físicas'!$O$6</f>
        <v>0.14893611698414644</v>
      </c>
      <c r="BH805" s="54">
        <f t="shared" si="511"/>
        <v>42211.842773494413</v>
      </c>
      <c r="BI805" s="34">
        <f t="shared" si="533"/>
        <v>261.26529694826286</v>
      </c>
      <c r="BJ805" s="27">
        <f t="shared" si="512"/>
        <v>4805.1668607312504</v>
      </c>
      <c r="BK805" s="34">
        <f t="shared" si="513"/>
        <v>550.50991822939477</v>
      </c>
      <c r="BL805" s="27">
        <f t="shared" si="514"/>
        <v>105.02972627462657</v>
      </c>
      <c r="BM805" s="34">
        <f t="shared" si="515"/>
        <v>1.1054421768707483</v>
      </c>
      <c r="BN805" s="45">
        <f t="shared" si="516"/>
        <v>753.66310772670249</v>
      </c>
      <c r="BO805" s="45">
        <f t="shared" si="517"/>
        <v>85.278848753424839</v>
      </c>
      <c r="BP805" s="66">
        <f t="shared" si="518"/>
        <v>6.6957105687930838</v>
      </c>
    </row>
    <row r="806" spans="8:68">
      <c r="H806" s="68">
        <v>801</v>
      </c>
      <c r="I806" s="31">
        <f>('Propiedades físicas'!$C$10*'Diseño reactor'!H806)/1000</f>
        <v>701.07147056145652</v>
      </c>
      <c r="J806" s="31">
        <f t="shared" si="495"/>
        <v>0.65043297174082715</v>
      </c>
      <c r="K806" s="31">
        <f>(I806*1000)/'Propiedades físicas'!$F$10</f>
        <v>4579.5154009165526</v>
      </c>
      <c r="L806" s="31">
        <f t="shared" si="496"/>
        <v>654.21648584522177</v>
      </c>
      <c r="M806" s="31">
        <f t="shared" si="497"/>
        <v>3925.2989150713306</v>
      </c>
      <c r="N806" s="31">
        <f t="shared" si="498"/>
        <v>0.81674967021875378</v>
      </c>
      <c r="O806" s="32">
        <f t="shared" si="499"/>
        <v>4.9004980213125222</v>
      </c>
      <c r="P806" s="33">
        <f t="shared" si="500"/>
        <v>0.52229816720581201</v>
      </c>
      <c r="Q806" s="31">
        <f t="shared" si="501"/>
        <v>4.4616215414240079</v>
      </c>
      <c r="R806" s="31">
        <f t="shared" si="502"/>
        <v>0.18829696045480551</v>
      </c>
      <c r="S806" s="31">
        <f t="shared" si="503"/>
        <v>0.43887647988851419</v>
      </c>
      <c r="T806" s="31">
        <f t="shared" si="504"/>
        <v>6.7884108240700028E-2</v>
      </c>
      <c r="U806" s="31">
        <f t="shared" si="505"/>
        <v>3.8270434317436208E-2</v>
      </c>
      <c r="V806" s="47">
        <f t="shared" si="519"/>
        <v>5.172273112135226E-4</v>
      </c>
      <c r="W806" s="31">
        <f t="shared" si="506"/>
        <v>0.3605162190442972</v>
      </c>
      <c r="X806" s="34">
        <f>(S806*H806*'Propiedades físicas'!$F$5*60*24*365)/(1000000)</f>
        <v>54409.061632155892</v>
      </c>
      <c r="Y806" s="34">
        <f>(U806*H806*'Propiedades físicas'!$F$7*60*24*365)/(1000000)</f>
        <v>1483.7602649552862</v>
      </c>
      <c r="Z806" s="31">
        <f t="shared" si="520"/>
        <v>418.36083193185544</v>
      </c>
      <c r="AA806" s="31">
        <f t="shared" si="521"/>
        <v>3573.7588546806305</v>
      </c>
      <c r="AB806" s="31">
        <f t="shared" si="522"/>
        <v>150.8258653242992</v>
      </c>
      <c r="AC806" s="31">
        <f t="shared" si="523"/>
        <v>351.54006039069986</v>
      </c>
      <c r="AD806" s="31">
        <f t="shared" si="507"/>
        <v>54.375170700800723</v>
      </c>
      <c r="AE806" s="31">
        <f t="shared" si="524"/>
        <v>30.654617888266404</v>
      </c>
      <c r="AF806" s="31">
        <f t="shared" si="525"/>
        <v>4579.5154009165517</v>
      </c>
      <c r="AG806" s="31">
        <f t="shared" si="526"/>
        <v>9.1354825850814697E-2</v>
      </c>
      <c r="AH806" s="31">
        <f t="shared" si="527"/>
        <v>0.78037926326557883</v>
      </c>
      <c r="AI806" s="31">
        <f t="shared" si="527"/>
        <v>3.2934896407185936E-2</v>
      </c>
      <c r="AJ806" s="31">
        <f t="shared" si="527"/>
        <v>7.676359387727838E-2</v>
      </c>
      <c r="AK806" s="31">
        <f t="shared" si="508"/>
        <v>1.1873564327334283E-2</v>
      </c>
      <c r="AL806" s="31">
        <f t="shared" si="508"/>
        <v>6.6938562718079605E-3</v>
      </c>
      <c r="AM806" s="31">
        <f t="shared" si="528"/>
        <v>1</v>
      </c>
      <c r="AN806" s="31">
        <f>(Z806*'Propiedades físicas'!$F$4)/1000</f>
        <v>367.89814838423501</v>
      </c>
      <c r="AO806" s="31">
        <f>(AA806*'Propiedades físicas'!$F$6)/1000</f>
        <v>114.5032337039674</v>
      </c>
      <c r="AP806" s="31">
        <f>(AB806*'Propiedades físicas'!$F$9)/1000</f>
        <v>93.052017611826372</v>
      </c>
      <c r="AQ806" s="31">
        <f>(AC806*'Propiedades físicas'!$F$5)/1000</f>
        <v>103.5180015832494</v>
      </c>
      <c r="AR806" s="31">
        <f>(AD806*'Propiedades físicas'!$F$8)/1000</f>
        <v>19.277085516847865</v>
      </c>
      <c r="AS806" s="31">
        <f>(AE806*'Propiedades físicas'!$F$7)/1000</f>
        <v>2.8229837613304536</v>
      </c>
      <c r="AT806" s="31">
        <f t="shared" si="529"/>
        <v>701.07147056145641</v>
      </c>
      <c r="AU806" s="31">
        <f t="shared" si="530"/>
        <v>0.52476553936733727</v>
      </c>
      <c r="AV806" s="31">
        <f t="shared" si="534"/>
        <v>0.16332604950001309</v>
      </c>
      <c r="AW806" s="31">
        <f t="shared" si="534"/>
        <v>0.13272829022311408</v>
      </c>
      <c r="AX806" s="31">
        <f t="shared" si="534"/>
        <v>0.14765684517207142</v>
      </c>
      <c r="AY806" s="31">
        <f t="shared" si="531"/>
        <v>2.7496605305318899E-2</v>
      </c>
      <c r="AZ806" s="31">
        <f t="shared" si="531"/>
        <v>4.0266704321453182E-3</v>
      </c>
      <c r="BA806" s="31">
        <f t="shared" si="532"/>
        <v>1</v>
      </c>
      <c r="BB806" s="34">
        <f>AU806*'Propiedades físicas'!$C$4+'Diseño reactor'!AV806*'Propiedades físicas'!$C$5+'Diseño reactor'!AW806*'Propiedades físicas'!$C$8+'Diseño reactor'!AX806*'Propiedades físicas'!$C$9+'Diseño reactor'!AY806*'Propiedades físicas'!$C$7+'Diseño reactor'!AZ806*'Propiedades físicas'!$C$6</f>
        <v>876.42519919748554</v>
      </c>
      <c r="BC806" s="45">
        <f>AU806*'Propiedades físicas'!$L$4+'Diseño reactor'!AV806*'Propiedades físicas'!$L$5+'Diseño reactor'!AW806*'Propiedades físicas'!$L$8+AX806*'Propiedades físicas'!$L$9+'Diseño reactor'!AY806*'Propiedades físicas'!$L$7+'Diseño reactor'!AZ806*'Propiedades físicas'!$L$6</f>
        <v>1.9962969462813296</v>
      </c>
      <c r="BD806" s="29">
        <f t="shared" si="509"/>
        <v>3.3659198691061016</v>
      </c>
      <c r="BE806" s="58">
        <f t="shared" si="510"/>
        <v>43.35258448137472</v>
      </c>
      <c r="BF806" s="30">
        <f>AU806*'Propiedades físicas'!$I$4+'Diseño reactor'!AV806*'Propiedades físicas'!$I$5+'Diseño reactor'!AW806*'Propiedades físicas'!$I$8+'Diseño reactor'!AX806*'Propiedades físicas'!$I$9+'Diseño reactor'!AY806*'Propiedades físicas'!$I$7+'Diseño reactor'!AZ806*'Propiedades físicas'!$I$6</f>
        <v>1.9494986983089518E-2</v>
      </c>
      <c r="BG806" s="24">
        <f>AU806*'Propiedades físicas'!$O$4+'Diseño reactor'!AV806*'Propiedades físicas'!$O$5+'Diseño reactor'!AW806*'Propiedades físicas'!$O$8+'Diseño reactor'!AX806*'Propiedades físicas'!$O$9+'Diseño reactor'!AY806*'Propiedades físicas'!$O$7+'Diseño reactor'!AZ806*'Propiedades físicas'!$O$6</f>
        <v>0.1489436520083795</v>
      </c>
      <c r="BH806" s="54">
        <f t="shared" si="511"/>
        <v>42209.101354236685</v>
      </c>
      <c r="BI806" s="34">
        <f t="shared" si="533"/>
        <v>261.29198832821942</v>
      </c>
      <c r="BJ806" s="27">
        <f t="shared" si="512"/>
        <v>4805.1224354254646</v>
      </c>
      <c r="BK806" s="34">
        <f t="shared" si="513"/>
        <v>550.53267990743643</v>
      </c>
      <c r="BL806" s="27">
        <f t="shared" si="514"/>
        <v>105.03055475822913</v>
      </c>
      <c r="BM806" s="34">
        <f t="shared" si="515"/>
        <v>1.1054421768707483</v>
      </c>
      <c r="BN806" s="45">
        <f t="shared" si="516"/>
        <v>754.76737758130741</v>
      </c>
      <c r="BO806" s="45">
        <f t="shared" si="517"/>
        <v>85.314241458480794</v>
      </c>
      <c r="BP806" s="66">
        <f t="shared" si="518"/>
        <v>6.6956901540253506</v>
      </c>
    </row>
    <row r="807" spans="8:68">
      <c r="H807" s="68">
        <v>802</v>
      </c>
      <c r="I807" s="31">
        <f>('Propiedades físicas'!$C$10*'Diseño reactor'!H807)/1000</f>
        <v>701.9467158430565</v>
      </c>
      <c r="J807" s="31">
        <f t="shared" si="495"/>
        <v>0.64962195806035217</v>
      </c>
      <c r="K807" s="31">
        <f>(I807*1000)/'Propiedades físicas'!$F$10</f>
        <v>4585.2326486080847</v>
      </c>
      <c r="L807" s="31">
        <f t="shared" si="496"/>
        <v>655.03323551544065</v>
      </c>
      <c r="M807" s="31">
        <f t="shared" si="497"/>
        <v>3930.1994130926437</v>
      </c>
      <c r="N807" s="31">
        <f t="shared" si="498"/>
        <v>0.81674967021875389</v>
      </c>
      <c r="O807" s="32">
        <f t="shared" si="499"/>
        <v>4.9004980213125231</v>
      </c>
      <c r="P807" s="33">
        <f t="shared" si="500"/>
        <v>0.52253305703380148</v>
      </c>
      <c r="Q807" s="31">
        <f t="shared" si="501"/>
        <v>4.4621172411064522</v>
      </c>
      <c r="R807" s="31">
        <f t="shared" si="502"/>
        <v>0.1882313662599806</v>
      </c>
      <c r="S807" s="31">
        <f t="shared" si="503"/>
        <v>0.43838078020607102</v>
      </c>
      <c r="T807" s="31">
        <f t="shared" si="504"/>
        <v>6.7806326828824939E-2</v>
      </c>
      <c r="U807" s="31">
        <f t="shared" si="505"/>
        <v>3.8178920096146839E-2</v>
      </c>
      <c r="V807" s="47">
        <f t="shared" si="519"/>
        <v>5.1745992055774522E-4</v>
      </c>
      <c r="W807" s="31">
        <f t="shared" si="506"/>
        <v>0.36022862807664308</v>
      </c>
      <c r="X807" s="34">
        <f>(S807*H807*'Propiedades físicas'!$F$5*60*24*365)/(1000000)</f>
        <v>54415.457696015685</v>
      </c>
      <c r="Y807" s="34">
        <f>(U807*H807*'Propiedades físicas'!$F$7*60*24*365)/(1000000)</f>
        <v>1482.0601768008812</v>
      </c>
      <c r="Z807" s="31">
        <f t="shared" si="520"/>
        <v>419.07151174110879</v>
      </c>
      <c r="AA807" s="31">
        <f t="shared" si="521"/>
        <v>3578.6180273673749</v>
      </c>
      <c r="AB807" s="31">
        <f t="shared" si="522"/>
        <v>150.96155574050445</v>
      </c>
      <c r="AC807" s="31">
        <f t="shared" si="523"/>
        <v>351.58138572526894</v>
      </c>
      <c r="AD807" s="31">
        <f t="shared" si="507"/>
        <v>54.3806741167176</v>
      </c>
      <c r="AE807" s="31">
        <f t="shared" si="524"/>
        <v>30.619493917109764</v>
      </c>
      <c r="AF807" s="31">
        <f t="shared" si="525"/>
        <v>4585.2326486080838</v>
      </c>
      <c r="AG807" s="31">
        <f t="shared" si="526"/>
        <v>9.1395910274765277E-2</v>
      </c>
      <c r="AH807" s="31">
        <f t="shared" si="527"/>
        <v>0.78046596576810956</v>
      </c>
      <c r="AI807" s="31">
        <f t="shared" si="527"/>
        <v>3.2923423370094664E-2</v>
      </c>
      <c r="AJ807" s="31">
        <f t="shared" si="527"/>
        <v>7.6676891374747744E-2</v>
      </c>
      <c r="AK807" s="31">
        <f t="shared" si="508"/>
        <v>1.185995963219569E-2</v>
      </c>
      <c r="AL807" s="31">
        <f t="shared" si="508"/>
        <v>6.677849580087233E-3</v>
      </c>
      <c r="AM807" s="31">
        <f t="shared" si="528"/>
        <v>1.0000000000000002</v>
      </c>
      <c r="AN807" s="31">
        <f>(Z807*'Propiedades físicas'!$F$4)/1000</f>
        <v>368.52310599489624</v>
      </c>
      <c r="AO807" s="31">
        <f>(AA807*'Propiedades físicas'!$F$6)/1000</f>
        <v>114.65892159685069</v>
      </c>
      <c r="AP807" s="31">
        <f>(AB807*'Propiedades físicas'!$F$9)/1000</f>
        <v>93.135731814104204</v>
      </c>
      <c r="AQ807" s="31">
        <f>(AC807*'Propiedades físicas'!$F$5)/1000</f>
        <v>103.53017065451995</v>
      </c>
      <c r="AR807" s="31">
        <f>(AD807*'Propiedades físicas'!$F$8)/1000</f>
        <v>19.27903658785872</v>
      </c>
      <c r="AS807" s="31">
        <f>(AE807*'Propiedades físicas'!$F$7)/1000</f>
        <v>2.8197491948266382</v>
      </c>
      <c r="AT807" s="31">
        <f t="shared" si="529"/>
        <v>701.94671584305638</v>
      </c>
      <c r="AU807" s="31">
        <f t="shared" si="530"/>
        <v>0.52500153883089307</v>
      </c>
      <c r="AV807" s="31">
        <f t="shared" si="534"/>
        <v>0.16334419551937404</v>
      </c>
      <c r="AW807" s="31">
        <f t="shared" si="534"/>
        <v>0.1326820536545224</v>
      </c>
      <c r="AX807" s="31">
        <f t="shared" si="534"/>
        <v>0.14749007056778876</v>
      </c>
      <c r="AY807" s="31">
        <f t="shared" si="531"/>
        <v>2.7465099775706041E-2</v>
      </c>
      <c r="AZ807" s="31">
        <f t="shared" si="531"/>
        <v>4.0170416517157515E-3</v>
      </c>
      <c r="BA807" s="31">
        <f t="shared" si="532"/>
        <v>1</v>
      </c>
      <c r="BB807" s="34">
        <f>AU807*'Propiedades físicas'!$C$4+'Diseño reactor'!AV807*'Propiedades físicas'!$C$5+'Diseño reactor'!AW807*'Propiedades físicas'!$C$8+'Diseño reactor'!AX807*'Propiedades físicas'!$C$9+'Diseño reactor'!AY807*'Propiedades físicas'!$C$7+'Diseño reactor'!AZ807*'Propiedades físicas'!$C$6</f>
        <v>876.42253502827077</v>
      </c>
      <c r="BC807" s="45">
        <f>AU807*'Propiedades físicas'!$L$4+'Diseño reactor'!AV807*'Propiedades físicas'!$L$5+'Diseño reactor'!AW807*'Propiedades físicas'!$L$8+AX807*'Propiedades físicas'!$L$9+'Diseño reactor'!AY807*'Propiedades físicas'!$L$7+'Diseño reactor'!AZ807*'Propiedades físicas'!$L$6</f>
        <v>1.9964779997035886</v>
      </c>
      <c r="BD807" s="29">
        <f t="shared" si="509"/>
        <v>3.3629400308141695</v>
      </c>
      <c r="BE807" s="58">
        <f t="shared" si="510"/>
        <v>43.349221241740544</v>
      </c>
      <c r="BF807" s="30">
        <f>AU807*'Propiedades físicas'!$I$4+'Diseño reactor'!AV807*'Propiedades físicas'!$I$5+'Diseño reactor'!AW807*'Propiedades físicas'!$I$8+'Diseño reactor'!AX807*'Propiedades físicas'!$I$9+'Diseño reactor'!AY807*'Propiedades físicas'!$I$7+'Diseño reactor'!AZ807*'Propiedades físicas'!$I$6</f>
        <v>1.9496190124134602E-2</v>
      </c>
      <c r="BG807" s="24">
        <f>AU807*'Propiedades físicas'!$O$4+'Diseño reactor'!AV807*'Propiedades físicas'!$O$5+'Diseño reactor'!AW807*'Propiedades físicas'!$O$8+'Diseño reactor'!AX807*'Propiedades físicas'!$O$9+'Diseño reactor'!AY807*'Propiedades físicas'!$O$7+'Diseño reactor'!AZ807*'Propiedades físicas'!$O$6</f>
        <v>0.1489511768917543</v>
      </c>
      <c r="BH807" s="54">
        <f t="shared" si="511"/>
        <v>42206.368263266093</v>
      </c>
      <c r="BI807" s="34">
        <f t="shared" si="533"/>
        <v>261.31861105843916</v>
      </c>
      <c r="BJ807" s="27">
        <f t="shared" si="512"/>
        <v>4805.0781916328206</v>
      </c>
      <c r="BK807" s="34">
        <f t="shared" si="513"/>
        <v>550.55542438508542</v>
      </c>
      <c r="BL807" s="27">
        <f t="shared" si="514"/>
        <v>105.03138256039618</v>
      </c>
      <c r="BM807" s="34">
        <f t="shared" si="515"/>
        <v>1.1054421768707483</v>
      </c>
      <c r="BN807" s="45">
        <f t="shared" si="516"/>
        <v>755.87184463361655</v>
      </c>
      <c r="BO807" s="45">
        <f t="shared" si="517"/>
        <v>85.349577725152827</v>
      </c>
      <c r="BP807" s="66">
        <f t="shared" si="518"/>
        <v>6.6956698003755513</v>
      </c>
    </row>
    <row r="808" spans="8:68">
      <c r="H808" s="68">
        <v>803</v>
      </c>
      <c r="I808" s="31">
        <f>('Propiedades físicas'!$C$10*'Diseño reactor'!H808)/1000</f>
        <v>702.82196112465624</v>
      </c>
      <c r="J808" s="31">
        <f t="shared" si="495"/>
        <v>0.64881296433923097</v>
      </c>
      <c r="K808" s="31">
        <f>(I808*1000)/'Propiedades físicas'!$F$10</f>
        <v>4590.9498962996158</v>
      </c>
      <c r="L808" s="31">
        <f t="shared" si="496"/>
        <v>655.84998518565942</v>
      </c>
      <c r="M808" s="31">
        <f t="shared" si="497"/>
        <v>3935.0999111139563</v>
      </c>
      <c r="N808" s="31">
        <f t="shared" si="498"/>
        <v>0.816749670218754</v>
      </c>
      <c r="O808" s="32">
        <f t="shared" si="499"/>
        <v>4.9004980213125231</v>
      </c>
      <c r="P808" s="33">
        <f t="shared" si="500"/>
        <v>0.52276757240791305</v>
      </c>
      <c r="Q808" s="31">
        <f t="shared" si="501"/>
        <v>4.4626118701222559</v>
      </c>
      <c r="R808" s="31">
        <f t="shared" si="502"/>
        <v>0.18816574185184182</v>
      </c>
      <c r="S808" s="31">
        <f t="shared" si="503"/>
        <v>0.43788615119026719</v>
      </c>
      <c r="T808" s="31">
        <f t="shared" si="504"/>
        <v>6.772865853857242E-2</v>
      </c>
      <c r="U808" s="31">
        <f t="shared" si="505"/>
        <v>3.8087697420426808E-2</v>
      </c>
      <c r="V808" s="47">
        <f t="shared" si="519"/>
        <v>5.176921590835644E-4</v>
      </c>
      <c r="W808" s="31">
        <f t="shared" si="506"/>
        <v>0.35994149557734428</v>
      </c>
      <c r="X808" s="34">
        <f>(S808*H808*'Propiedades físicas'!$F$5*60*24*365)/(1000000)</f>
        <v>54421.833383325815</v>
      </c>
      <c r="Y808" s="34">
        <f>(U808*H808*'Propiedades físicas'!$F$7*60*24*365)/(1000000)</f>
        <v>1480.3625611746274</v>
      </c>
      <c r="Z808" s="31">
        <f t="shared" si="520"/>
        <v>419.78236064355417</v>
      </c>
      <c r="AA808" s="31">
        <f t="shared" si="521"/>
        <v>3583.4773317081713</v>
      </c>
      <c r="AB808" s="31">
        <f t="shared" si="522"/>
        <v>151.09709070702897</v>
      </c>
      <c r="AC808" s="31">
        <f t="shared" si="523"/>
        <v>351.62257940578456</v>
      </c>
      <c r="AD808" s="31">
        <f t="shared" si="507"/>
        <v>54.386112806473655</v>
      </c>
      <c r="AE808" s="31">
        <f t="shared" si="524"/>
        <v>30.584421028602726</v>
      </c>
      <c r="AF808" s="31">
        <f t="shared" si="525"/>
        <v>4590.9498962996158</v>
      </c>
      <c r="AG808" s="31">
        <f t="shared" si="526"/>
        <v>9.1436929203236553E-2</v>
      </c>
      <c r="AH808" s="31">
        <f t="shared" si="527"/>
        <v>0.78055248100104846</v>
      </c>
      <c r="AI808" s="31">
        <f t="shared" si="527"/>
        <v>3.2911945048412709E-2</v>
      </c>
      <c r="AJ808" s="31">
        <f t="shared" si="527"/>
        <v>7.6590376141808553E-2</v>
      </c>
      <c r="AK808" s="31">
        <f t="shared" si="508"/>
        <v>1.184637472308504E-2</v>
      </c>
      <c r="AL808" s="31">
        <f t="shared" si="508"/>
        <v>6.6618938824085823E-3</v>
      </c>
      <c r="AM808" s="31">
        <f t="shared" si="528"/>
        <v>0.99999999999999978</v>
      </c>
      <c r="AN808" s="31">
        <f>(Z808*'Propiedades físicas'!$F$4)/1000</f>
        <v>369.14821230272867</v>
      </c>
      <c r="AO808" s="31">
        <f>(AA808*'Propiedades físicas'!$F$6)/1000</f>
        <v>114.81461370792981</v>
      </c>
      <c r="AP808" s="31">
        <f>(AB808*'Propiedades físicas'!$F$9)/1000</f>
        <v>93.219350111701516</v>
      </c>
      <c r="AQ808" s="31">
        <f>(AC808*'Propiedades físicas'!$F$5)/1000</f>
        <v>103.54230095762139</v>
      </c>
      <c r="AR808" s="31">
        <f>(AD808*'Propiedades físicas'!$F$8)/1000</f>
        <v>19.280964712151032</v>
      </c>
      <c r="AS808" s="31">
        <f>(AE808*'Propiedades físicas'!$F$7)/1000</f>
        <v>2.8165193325240252</v>
      </c>
      <c r="AT808" s="31">
        <f t="shared" si="529"/>
        <v>702.82196112465647</v>
      </c>
      <c r="AU808" s="31">
        <f t="shared" si="530"/>
        <v>0.52523716207162519</v>
      </c>
      <c r="AV808" s="31">
        <f t="shared" si="534"/>
        <v>0.16336230234496849</v>
      </c>
      <c r="AW808" s="31">
        <f t="shared" si="534"/>
        <v>0.1326357957889247</v>
      </c>
      <c r="AX808" s="31">
        <f t="shared" si="534"/>
        <v>0.14732365618162085</v>
      </c>
      <c r="AY808" s="31">
        <f t="shared" si="531"/>
        <v>2.7433640066251787E-2</v>
      </c>
      <c r="AZ808" s="31">
        <f t="shared" si="531"/>
        <v>4.0074435466089138E-3</v>
      </c>
      <c r="BA808" s="31">
        <f t="shared" si="532"/>
        <v>1</v>
      </c>
      <c r="BB808" s="34">
        <f>AU808*'Propiedades físicas'!$C$4+'Diseño reactor'!AV808*'Propiedades físicas'!$C$5+'Diseño reactor'!AW808*'Propiedades físicas'!$C$8+'Diseño reactor'!AX808*'Propiedades físicas'!$C$9+'Diseño reactor'!AY808*'Propiedades físicas'!$C$7+'Diseño reactor'!AZ808*'Propiedades físicas'!$C$6</f>
        <v>876.41987882861974</v>
      </c>
      <c r="BC808" s="45">
        <f>AU808*'Propiedades físicas'!$L$4+'Diseño reactor'!AV808*'Propiedades físicas'!$L$5+'Diseño reactor'!AW808*'Propiedades físicas'!$L$8+AX808*'Propiedades físicas'!$L$9+'Diseño reactor'!AY808*'Propiedades físicas'!$L$7+'Diseño reactor'!AZ808*'Propiedades físicas'!$L$6</f>
        <v>1.9966587513144896</v>
      </c>
      <c r="BD808" s="29">
        <f t="shared" si="509"/>
        <v>3.3599654736976992</v>
      </c>
      <c r="BE808" s="58">
        <f t="shared" si="510"/>
        <v>43.345864286123074</v>
      </c>
      <c r="BF808" s="30">
        <f>AU808*'Propiedades físicas'!$I$4+'Diseño reactor'!AV808*'Propiedades físicas'!$I$5+'Diseño reactor'!AW808*'Propiedades físicas'!$I$8+'Diseño reactor'!AX808*'Propiedades físicas'!$I$9+'Diseño reactor'!AY808*'Propiedades físicas'!$I$7+'Diseño reactor'!AZ808*'Propiedades físicas'!$I$6</f>
        <v>1.9497389765737543E-2</v>
      </c>
      <c r="BG808" s="24">
        <f>AU808*'Propiedades físicas'!$O$4+'Diseño reactor'!AV808*'Propiedades físicas'!$O$5+'Diseño reactor'!AW808*'Propiedades físicas'!$O$8+'Diseño reactor'!AX808*'Propiedades físicas'!$O$9+'Diseño reactor'!AY808*'Propiedades físicas'!$O$7+'Diseño reactor'!AZ808*'Propiedades físicas'!$O$6</f>
        <v>0.14895869165134473</v>
      </c>
      <c r="BH808" s="54">
        <f t="shared" si="511"/>
        <v>42203.643468190698</v>
      </c>
      <c r="BI808" s="34">
        <f t="shared" si="533"/>
        <v>261.34516537422866</v>
      </c>
      <c r="BJ808" s="27">
        <f t="shared" si="512"/>
        <v>4805.0341285848244</v>
      </c>
      <c r="BK808" s="34">
        <f t="shared" si="513"/>
        <v>550.57815164158058</v>
      </c>
      <c r="BL808" s="27">
        <f t="shared" si="514"/>
        <v>105.03220968050324</v>
      </c>
      <c r="BM808" s="34">
        <f t="shared" si="515"/>
        <v>1.1054421768707483</v>
      </c>
      <c r="BN808" s="45">
        <f t="shared" si="516"/>
        <v>756.97650839027983</v>
      </c>
      <c r="BO808" s="45">
        <f t="shared" si="517"/>
        <v>85.384857688313204</v>
      </c>
      <c r="BP808" s="66">
        <f t="shared" si="518"/>
        <v>6.6956495076114146</v>
      </c>
    </row>
    <row r="809" spans="8:68">
      <c r="H809" s="68">
        <v>804</v>
      </c>
      <c r="I809" s="31">
        <f>('Propiedades físicas'!$C$10*'Diseño reactor'!H809)/1000</f>
        <v>703.6972064062561</v>
      </c>
      <c r="J809" s="31">
        <f t="shared" si="495"/>
        <v>0.64800598304030155</v>
      </c>
      <c r="K809" s="31">
        <f>(I809*1000)/'Propiedades físicas'!$F$10</f>
        <v>4596.667143991147</v>
      </c>
      <c r="L809" s="31">
        <f t="shared" si="496"/>
        <v>656.66673485587808</v>
      </c>
      <c r="M809" s="31">
        <f t="shared" si="497"/>
        <v>3940.0004091352685</v>
      </c>
      <c r="N809" s="31">
        <f t="shared" si="498"/>
        <v>0.81674967021875378</v>
      </c>
      <c r="O809" s="32">
        <f t="shared" si="499"/>
        <v>4.9004980213125231</v>
      </c>
      <c r="P809" s="33">
        <f t="shared" si="500"/>
        <v>0.5230017142228468</v>
      </c>
      <c r="Q809" s="31">
        <f t="shared" si="501"/>
        <v>4.4631054318148786</v>
      </c>
      <c r="R809" s="31">
        <f t="shared" si="502"/>
        <v>0.18810008762436245</v>
      </c>
      <c r="S809" s="31">
        <f t="shared" si="503"/>
        <v>0.43739258949764614</v>
      </c>
      <c r="T809" s="31">
        <f t="shared" si="504"/>
        <v>6.765110324135E-2</v>
      </c>
      <c r="U809" s="31">
        <f t="shared" si="505"/>
        <v>3.7996765130194558E-2</v>
      </c>
      <c r="V809" s="47">
        <f t="shared" si="519"/>
        <v>5.1792402767699395E-4</v>
      </c>
      <c r="W809" s="31">
        <f t="shared" si="506"/>
        <v>0.35965482045096042</v>
      </c>
      <c r="X809" s="34">
        <f>(S809*H809*'Propiedades físicas'!$F$5*60*24*365)/(1000000)</f>
        <v>54428.188775165945</v>
      </c>
      <c r="Y809" s="34">
        <f>(U809*H809*'Propiedades físicas'!$F$7*60*24*365)/(1000000)</f>
        <v>1478.6674152658475</v>
      </c>
      <c r="Z809" s="31">
        <f t="shared" si="520"/>
        <v>420.49337823516885</v>
      </c>
      <c r="AA809" s="31">
        <f t="shared" si="521"/>
        <v>3588.3367671791625</v>
      </c>
      <c r="AB809" s="31">
        <f t="shared" si="522"/>
        <v>151.2324704499874</v>
      </c>
      <c r="AC809" s="31">
        <f t="shared" si="523"/>
        <v>351.66364195610748</v>
      </c>
      <c r="AD809" s="31">
        <f t="shared" si="507"/>
        <v>54.391487006045402</v>
      </c>
      <c r="AE809" s="31">
        <f t="shared" si="524"/>
        <v>30.549399164676426</v>
      </c>
      <c r="AF809" s="31">
        <f t="shared" si="525"/>
        <v>4596.667143991147</v>
      </c>
      <c r="AG809" s="31">
        <f t="shared" si="526"/>
        <v>9.1477882792719942E-2</v>
      </c>
      <c r="AH809" s="31">
        <f t="shared" si="527"/>
        <v>0.7806388095491984</v>
      </c>
      <c r="AI809" s="31">
        <f t="shared" si="527"/>
        <v>3.2900461511049681E-2</v>
      </c>
      <c r="AJ809" s="31">
        <f t="shared" si="527"/>
        <v>7.6504047593659044E-2</v>
      </c>
      <c r="AK809" s="31">
        <f t="shared" si="508"/>
        <v>1.1832809577510308E-2</v>
      </c>
      <c r="AL809" s="31">
        <f t="shared" si="508"/>
        <v>6.6459889758629133E-3</v>
      </c>
      <c r="AM809" s="31">
        <f t="shared" si="528"/>
        <v>1.0000000000000002</v>
      </c>
      <c r="AN809" s="31">
        <f>(Z809*'Propiedades físicas'!$F$4)/1000</f>
        <v>369.77346695244279</v>
      </c>
      <c r="AO809" s="31">
        <f>(AA809*'Propiedades físicas'!$F$6)/1000</f>
        <v>114.97031002042037</v>
      </c>
      <c r="AP809" s="31">
        <f>(AB809*'Propiedades físicas'!$F$9)/1000</f>
        <v>93.302872644119716</v>
      </c>
      <c r="AQ809" s="31">
        <f>(AC809*'Propiedades físicas'!$F$5)/1000</f>
        <v>103.55439264681497</v>
      </c>
      <c r="AR809" s="31">
        <f>(AD809*'Propiedades físicas'!$F$8)/1000</f>
        <v>19.282869973383207</v>
      </c>
      <c r="AS809" s="31">
        <f>(AE809*'Propiedades físicas'!$F$7)/1000</f>
        <v>2.8132941690750521</v>
      </c>
      <c r="AT809" s="31">
        <f t="shared" si="529"/>
        <v>703.69720640625621</v>
      </c>
      <c r="AU809" s="31">
        <f t="shared" si="530"/>
        <v>0.52547240998846079</v>
      </c>
      <c r="AV809" s="31">
        <f t="shared" si="534"/>
        <v>0.16338037009919018</v>
      </c>
      <c r="AW809" s="31">
        <f t="shared" si="534"/>
        <v>0.13258951690402818</v>
      </c>
      <c r="AX809" s="31">
        <f t="shared" si="534"/>
        <v>0.14715760088868576</v>
      </c>
      <c r="AY809" s="31">
        <f t="shared" si="531"/>
        <v>2.7402226124869512E-2</v>
      </c>
      <c r="AZ809" s="31">
        <f t="shared" si="531"/>
        <v>3.9978759947654104E-3</v>
      </c>
      <c r="BA809" s="31">
        <f t="shared" si="532"/>
        <v>0.99999999999999989</v>
      </c>
      <c r="BB809" s="34">
        <f>AU809*'Propiedades físicas'!$C$4+'Diseño reactor'!AV809*'Propiedades físicas'!$C$5+'Diseño reactor'!AW809*'Propiedades físicas'!$C$8+'Diseño reactor'!AX809*'Propiedades físicas'!$C$9+'Diseño reactor'!AY809*'Propiedades físicas'!$C$7+'Diseño reactor'!AZ809*'Propiedades físicas'!$C$6</f>
        <v>876.41723056827084</v>
      </c>
      <c r="BC809" s="45">
        <f>AU809*'Propiedades físicas'!$L$4+'Diseño reactor'!AV809*'Propiedades físicas'!$L$5+'Diseño reactor'!AW809*'Propiedades físicas'!$L$8+AX809*'Propiedades físicas'!$L$9+'Diseño reactor'!AY809*'Propiedades físicas'!$L$7+'Diseño reactor'!AZ809*'Propiedades físicas'!$L$6</f>
        <v>1.9968392018507166</v>
      </c>
      <c r="BD809" s="29">
        <f t="shared" si="509"/>
        <v>3.3569961837377642</v>
      </c>
      <c r="BE809" s="58">
        <f t="shared" si="510"/>
        <v>43.342513596631385</v>
      </c>
      <c r="BF809" s="30">
        <f>AU809*'Propiedades físicas'!$I$4+'Diseño reactor'!AV809*'Propiedades físicas'!$I$5+'Diseño reactor'!AW809*'Propiedades físicas'!$I$8+'Diseño reactor'!AX809*'Propiedades físicas'!$I$9+'Diseño reactor'!AY809*'Propiedades físicas'!$I$7+'Diseño reactor'!AZ809*'Propiedades físicas'!$I$6</f>
        <v>1.9498585920734276E-2</v>
      </c>
      <c r="BG809" s="24">
        <f>AU809*'Propiedades físicas'!$O$4+'Diseño reactor'!AV809*'Propiedades físicas'!$O$5+'Diseño reactor'!AW809*'Propiedades físicas'!$O$8+'Diseño reactor'!AX809*'Propiedades físicas'!$O$9+'Diseño reactor'!AY809*'Propiedades físicas'!$O$7+'Diseño reactor'!AZ809*'Propiedades físicas'!$O$6</f>
        <v>0.14896619630420177</v>
      </c>
      <c r="BH809" s="54">
        <f t="shared" si="511"/>
        <v>42200.926936774187</v>
      </c>
      <c r="BI809" s="34">
        <f t="shared" si="533"/>
        <v>261.37165150989648</v>
      </c>
      <c r="BJ809" s="27">
        <f t="shared" si="512"/>
        <v>4804.990245516814</v>
      </c>
      <c r="BK809" s="34">
        <f t="shared" si="513"/>
        <v>550.60086165648636</v>
      </c>
      <c r="BL809" s="27">
        <f t="shared" si="514"/>
        <v>105.03303611793788</v>
      </c>
      <c r="BM809" s="34">
        <f t="shared" si="515"/>
        <v>1.1054421768707483</v>
      </c>
      <c r="BN809" s="45">
        <f t="shared" si="516"/>
        <v>758.08136835957748</v>
      </c>
      <c r="BO809" s="45">
        <f t="shared" si="517"/>
        <v>85.420081482404825</v>
      </c>
      <c r="BP809" s="66">
        <f t="shared" si="518"/>
        <v>6.6956292755017497</v>
      </c>
    </row>
    <row r="810" spans="8:68">
      <c r="H810" s="68">
        <v>805</v>
      </c>
      <c r="I810" s="31">
        <f>('Propiedades físicas'!$C$10*'Diseño reactor'!H810)/1000</f>
        <v>704.57245168785585</v>
      </c>
      <c r="J810" s="31">
        <f t="shared" si="495"/>
        <v>0.64720100666385405</v>
      </c>
      <c r="K810" s="31">
        <f>(I810*1000)/'Propiedades físicas'!$F$10</f>
        <v>4602.3843916826781</v>
      </c>
      <c r="L810" s="31">
        <f t="shared" si="496"/>
        <v>657.48348452609685</v>
      </c>
      <c r="M810" s="31">
        <f t="shared" si="497"/>
        <v>3944.9009071565811</v>
      </c>
      <c r="N810" s="31">
        <f t="shared" si="498"/>
        <v>0.81674967021875389</v>
      </c>
      <c r="O810" s="32">
        <f t="shared" si="499"/>
        <v>4.9004980213125231</v>
      </c>
      <c r="P810" s="33">
        <f t="shared" si="500"/>
        <v>0.52323548337045578</v>
      </c>
      <c r="Q810" s="31">
        <f t="shared" si="501"/>
        <v>4.4635979295142629</v>
      </c>
      <c r="R810" s="31">
        <f t="shared" si="502"/>
        <v>0.18803440396923854</v>
      </c>
      <c r="S810" s="31">
        <f t="shared" si="503"/>
        <v>0.43690009179826117</v>
      </c>
      <c r="T810" s="31">
        <f t="shared" si="504"/>
        <v>6.7573660808156147E-2</v>
      </c>
      <c r="U810" s="31">
        <f t="shared" si="505"/>
        <v>3.7906122070903443E-2</v>
      </c>
      <c r="V810" s="47">
        <f t="shared" si="519"/>
        <v>5.1815552722122801E-4</v>
      </c>
      <c r="W810" s="31">
        <f t="shared" si="506"/>
        <v>0.3593686016055383</v>
      </c>
      <c r="X810" s="34">
        <f>(S810*H810*'Propiedades físicas'!$F$5*60*24*365)/(1000000)</f>
        <v>54434.523952229218</v>
      </c>
      <c r="Y810" s="34">
        <f>(U810*H810*'Propiedades físicas'!$F$7*60*24*365)/(1000000)</f>
        <v>1476.9747362549208</v>
      </c>
      <c r="Z810" s="31">
        <f t="shared" si="520"/>
        <v>421.20456411321692</v>
      </c>
      <c r="AA810" s="31">
        <f t="shared" si="521"/>
        <v>3593.1963332589817</v>
      </c>
      <c r="AB810" s="31">
        <f t="shared" si="522"/>
        <v>151.36769519523702</v>
      </c>
      <c r="AC810" s="31">
        <f t="shared" si="523"/>
        <v>351.70457389760026</v>
      </c>
      <c r="AD810" s="31">
        <f t="shared" ref="AD810:AD842" si="535">T810*$H810</f>
        <v>54.396796950565701</v>
      </c>
      <c r="AE810" s="31">
        <f t="shared" si="524"/>
        <v>30.514428267077271</v>
      </c>
      <c r="AF810" s="31">
        <f t="shared" si="525"/>
        <v>4602.3843916826781</v>
      </c>
      <c r="AG810" s="31">
        <f t="shared" si="526"/>
        <v>9.1518771199208829E-2</v>
      </c>
      <c r="AH810" s="31">
        <f t="shared" si="527"/>
        <v>0.78072495199499681</v>
      </c>
      <c r="AI810" s="31">
        <f t="shared" si="527"/>
        <v>3.2888972826516878E-2</v>
      </c>
      <c r="AJ810" s="31">
        <f t="shared" si="527"/>
        <v>7.641790514786044E-2</v>
      </c>
      <c r="AK810" s="31">
        <f t="shared" si="508"/>
        <v>1.1819264172907922E-2</v>
      </c>
      <c r="AL810" s="31">
        <f t="shared" si="508"/>
        <v>6.6301346585092361E-3</v>
      </c>
      <c r="AM810" s="31">
        <f t="shared" si="528"/>
        <v>1</v>
      </c>
      <c r="AN810" s="31">
        <f>(Z810*'Propiedades físicas'!$F$4)/1000</f>
        <v>370.39886958988069</v>
      </c>
      <c r="AO810" s="31">
        <f>(AA810*'Propiedades físicas'!$F$6)/1000</f>
        <v>115.12601051761777</v>
      </c>
      <c r="AP810" s="31">
        <f>(AB810*'Propiedades físicas'!$F$9)/1000</f>
        <v>93.386299550701466</v>
      </c>
      <c r="AQ810" s="31">
        <f>(AC810*'Propiedades físicas'!$F$5)/1000</f>
        <v>103.56644587562636</v>
      </c>
      <c r="AR810" s="31">
        <f>(AD810*'Propiedades físicas'!$F$8)/1000</f>
        <v>19.284752454914546</v>
      </c>
      <c r="AS810" s="31">
        <f>(AE810*'Propiedades físicas'!$F$7)/1000</f>
        <v>2.8100736991151463</v>
      </c>
      <c r="AT810" s="31">
        <f t="shared" si="529"/>
        <v>704.57245168785596</v>
      </c>
      <c r="AU810" s="31">
        <f t="shared" si="530"/>
        <v>0.52570728347746565</v>
      </c>
      <c r="AV810" s="31">
        <f t="shared" si="534"/>
        <v>0.16339839890393787</v>
      </c>
      <c r="AW810" s="31">
        <f t="shared" si="534"/>
        <v>0.13254321727593465</v>
      </c>
      <c r="AX810" s="31">
        <f t="shared" si="534"/>
        <v>0.14699190356864678</v>
      </c>
      <c r="AY810" s="31">
        <f t="shared" si="531"/>
        <v>2.737085789930685E-2</v>
      </c>
      <c r="AZ810" s="31">
        <f t="shared" si="531"/>
        <v>3.988338874708207E-3</v>
      </c>
      <c r="BA810" s="31">
        <f t="shared" si="532"/>
        <v>0.99999999999999989</v>
      </c>
      <c r="BB810" s="34">
        <f>AU810*'Propiedades físicas'!$C$4+'Diseño reactor'!AV810*'Propiedades físicas'!$C$5+'Diseño reactor'!AW810*'Propiedades físicas'!$C$8+'Diseño reactor'!AX810*'Propiedades físicas'!$C$9+'Diseño reactor'!AY810*'Propiedades físicas'!$C$7+'Diseño reactor'!AZ810*'Propiedades físicas'!$C$6</f>
        <v>876.41459021710125</v>
      </c>
      <c r="BC810" s="45">
        <f>AU810*'Propiedades físicas'!$L$4+'Diseño reactor'!AV810*'Propiedades físicas'!$L$5+'Diseño reactor'!AW810*'Propiedades físicas'!$L$8+AX810*'Propiedades físicas'!$L$9+'Diseño reactor'!AY810*'Propiedades físicas'!$L$7+'Diseño reactor'!AZ810*'Propiedades físicas'!$L$6</f>
        <v>1.9970193520466097</v>
      </c>
      <c r="BD810" s="29">
        <f t="shared" si="509"/>
        <v>3.354032146964895</v>
      </c>
      <c r="BE810" s="58">
        <f t="shared" si="510"/>
        <v>43.33916915544372</v>
      </c>
      <c r="BF810" s="30">
        <f>AU810*'Propiedades físicas'!$I$4+'Diseño reactor'!AV810*'Propiedades físicas'!$I$5+'Diseño reactor'!AW810*'Propiedades físicas'!$I$8+'Diseño reactor'!AX810*'Propiedades físicas'!$I$9+'Diseño reactor'!AY810*'Propiedades físicas'!$I$7+'Diseño reactor'!AZ810*'Propiedades físicas'!$I$6</f>
        <v>1.9499778601903404E-2</v>
      </c>
      <c r="BG810" s="24">
        <f>AU810*'Propiedades físicas'!$O$4+'Diseño reactor'!AV810*'Propiedades físicas'!$O$5+'Diseño reactor'!AW810*'Propiedades físicas'!$O$8+'Diseño reactor'!AX810*'Propiedades físicas'!$O$9+'Diseño reactor'!AY810*'Propiedades físicas'!$O$7+'Diseño reactor'!AZ810*'Propiedades físicas'!$O$6</f>
        <v>0.14897369086735324</v>
      </c>
      <c r="BH810" s="54">
        <f t="shared" si="511"/>
        <v>42198.218636934929</v>
      </c>
      <c r="BI810" s="34">
        <f t="shared" si="533"/>
        <v>261.39806969875701</v>
      </c>
      <c r="BJ810" s="27">
        <f t="shared" si="512"/>
        <v>4804.9465416678586</v>
      </c>
      <c r="BK810" s="34">
        <f t="shared" si="513"/>
        <v>550.62355440968122</v>
      </c>
      <c r="BL810" s="27">
        <f t="shared" si="514"/>
        <v>105.0338618720991</v>
      </c>
      <c r="BM810" s="34">
        <f t="shared" si="515"/>
        <v>1.1054421768707483</v>
      </c>
      <c r="BN810" s="45">
        <f t="shared" si="516"/>
        <v>759.18642405141486</v>
      </c>
      <c r="BO810" s="45">
        <f t="shared" si="517"/>
        <v>85.45524924144307</v>
      </c>
      <c r="BP810" s="66">
        <f t="shared" si="518"/>
        <v>6.695609103816424</v>
      </c>
    </row>
    <row r="811" spans="8:68">
      <c r="H811" s="68">
        <v>806</v>
      </c>
      <c r="I811" s="31">
        <f>('Propiedades físicas'!$C$10*'Diseño reactor'!H811)/1000</f>
        <v>705.44769696945571</v>
      </c>
      <c r="J811" s="31">
        <f t="shared" si="495"/>
        <v>0.64639802774739763</v>
      </c>
      <c r="K811" s="31">
        <f>(I811*1000)/'Propiedades físicas'!$F$10</f>
        <v>4608.1016393742093</v>
      </c>
      <c r="L811" s="31">
        <f t="shared" si="496"/>
        <v>658.30023419631561</v>
      </c>
      <c r="M811" s="31">
        <f t="shared" si="497"/>
        <v>3949.8014051778937</v>
      </c>
      <c r="N811" s="31">
        <f t="shared" si="498"/>
        <v>0.81674967021875389</v>
      </c>
      <c r="O811" s="32">
        <f t="shared" si="499"/>
        <v>4.9004980213125231</v>
      </c>
      <c r="P811" s="33">
        <f t="shared" si="500"/>
        <v>0.52346888073975528</v>
      </c>
      <c r="Q811" s="31">
        <f t="shared" si="501"/>
        <v>4.4640893665369177</v>
      </c>
      <c r="R811" s="31">
        <f t="shared" si="502"/>
        <v>0.18796869127590132</v>
      </c>
      <c r="S811" s="31">
        <f t="shared" si="503"/>
        <v>0.43640865477560664</v>
      </c>
      <c r="T811" s="31">
        <f t="shared" si="504"/>
        <v>6.7496331109586388E-2</v>
      </c>
      <c r="U811" s="31">
        <f t="shared" si="505"/>
        <v>3.7815767093510831E-2</v>
      </c>
      <c r="V811" s="47">
        <f t="shared" si="519"/>
        <v>5.1838665859665087E-4</v>
      </c>
      <c r="W811" s="31">
        <f t="shared" si="506"/>
        <v>0.35908283795259788</v>
      </c>
      <c r="X811" s="34">
        <f>(S811*H811*'Propiedades físicas'!$F$5*60*24*365)/(1000000)</f>
        <v>54440.838994823804</v>
      </c>
      <c r="Y811" s="34">
        <f>(U811*H811*'Propiedades físicas'!$F$7*60*24*365)/(1000000)</f>
        <v>1475.2845213134219</v>
      </c>
      <c r="Z811" s="31">
        <f t="shared" si="520"/>
        <v>421.91591787624276</v>
      </c>
      <c r="AA811" s="31">
        <f t="shared" ref="AA811:AA842" si="536">Q811*$H811</f>
        <v>3598.0560294287557</v>
      </c>
      <c r="AB811" s="31">
        <f t="shared" ref="AB811:AB842" si="537">R811*$H811</f>
        <v>151.50276516837647</v>
      </c>
      <c r="AC811" s="31">
        <f t="shared" ref="AC811:AC842" si="538">S811*$H811</f>
        <v>351.74537574913893</v>
      </c>
      <c r="AD811" s="31">
        <f t="shared" si="535"/>
        <v>54.402042874326632</v>
      </c>
      <c r="AE811" s="31">
        <f t="shared" si="524"/>
        <v>30.479508277369732</v>
      </c>
      <c r="AF811" s="31">
        <f t="shared" si="525"/>
        <v>4608.1016393742102</v>
      </c>
      <c r="AG811" s="31">
        <f t="shared" si="526"/>
        <v>9.1559594578200273E-2</v>
      </c>
      <c r="AH811" s="31">
        <f t="shared" si="527"/>
        <v>0.78081090891853222</v>
      </c>
      <c r="AI811" s="31">
        <f t="shared" si="527"/>
        <v>3.2877479062929447E-2</v>
      </c>
      <c r="AJ811" s="31">
        <f t="shared" si="527"/>
        <v>7.6331948224324903E-2</v>
      </c>
      <c r="AK811" s="31">
        <f t="shared" si="508"/>
        <v>1.1805738486643829E-2</v>
      </c>
      <c r="AL811" s="31">
        <f t="shared" si="508"/>
        <v>6.6143307293692662E-3</v>
      </c>
      <c r="AM811" s="31">
        <f t="shared" si="528"/>
        <v>0.99999999999999989</v>
      </c>
      <c r="AN811" s="31">
        <f>(Z811*'Propiedades físicas'!$F$4)/1000</f>
        <v>371.02441986201035</v>
      </c>
      <c r="AO811" s="31">
        <f>(AA811*'Propiedades físicas'!$F$6)/1000</f>
        <v>115.28171518289733</v>
      </c>
      <c r="AP811" s="31">
        <f>(AB811*'Propiedades físicas'!$F$9)/1000</f>
        <v>93.469630970629851</v>
      </c>
      <c r="AQ811" s="31">
        <f>(AC811*'Propiedades físicas'!$F$5)/1000</f>
        <v>103.57846079684894</v>
      </c>
      <c r="AR811" s="31">
        <f>(AD811*'Propiedades físicas'!$F$8)/1000</f>
        <v>19.286612239806267</v>
      </c>
      <c r="AS811" s="31">
        <f>(AE811*'Propiedades físicas'!$F$7)/1000</f>
        <v>2.8068579172629788</v>
      </c>
      <c r="AT811" s="31">
        <f t="shared" si="529"/>
        <v>705.44769696945571</v>
      </c>
      <c r="AU811" s="31">
        <f t="shared" si="530"/>
        <v>0.52594178343185505</v>
      </c>
      <c r="AV811" s="31">
        <f t="shared" si="534"/>
        <v>0.16341638888061855</v>
      </c>
      <c r="AW811" s="31">
        <f t="shared" si="534"/>
        <v>0.13249689717914959</v>
      </c>
      <c r="AX811" s="31">
        <f t="shared" si="534"/>
        <v>0.14682656310568926</v>
      </c>
      <c r="AY811" s="31">
        <f t="shared" si="531"/>
        <v>2.7339535337148224E-2</v>
      </c>
      <c r="AZ811" s="31">
        <f t="shared" si="531"/>
        <v>3.9788320655393811E-3</v>
      </c>
      <c r="BA811" s="31">
        <f t="shared" si="532"/>
        <v>1</v>
      </c>
      <c r="BB811" s="34">
        <f>AU811*'Propiedades físicas'!$C$4+'Diseño reactor'!AV811*'Propiedades físicas'!$C$5+'Diseño reactor'!AW811*'Propiedades físicas'!$C$8+'Diseño reactor'!AX811*'Propiedades físicas'!$C$9+'Diseño reactor'!AY811*'Propiedades físicas'!$C$7+'Diseño reactor'!AZ811*'Propiedades físicas'!$C$6</f>
        <v>876.41195774512653</v>
      </c>
      <c r="BC811" s="45">
        <f>AU811*'Propiedades físicas'!$L$4+'Diseño reactor'!AV811*'Propiedades físicas'!$L$5+'Diseño reactor'!AW811*'Propiedades físicas'!$L$8+AX811*'Propiedades físicas'!$L$9+'Diseño reactor'!AY811*'Propiedades físicas'!$L$7+'Diseño reactor'!AZ811*'Propiedades físicas'!$L$6</f>
        <v>1.9971992026341734</v>
      </c>
      <c r="BD811" s="29">
        <f t="shared" si="509"/>
        <v>3.3510733494588543</v>
      </c>
      <c r="BE811" s="58">
        <f t="shared" si="510"/>
        <v>43.335830944807114</v>
      </c>
      <c r="BF811" s="30">
        <f>AU811*'Propiedades físicas'!$I$4+'Diseño reactor'!AV811*'Propiedades físicas'!$I$5+'Diseño reactor'!AW811*'Propiedades físicas'!$I$8+'Diseño reactor'!AX811*'Propiedades físicas'!$I$9+'Diseño reactor'!AY811*'Propiedades físicas'!$I$7+'Diseño reactor'!AZ811*'Propiedades físicas'!$I$6</f>
        <v>1.9500967821966531E-2</v>
      </c>
      <c r="BG811" s="24">
        <f>AU811*'Propiedades físicas'!$O$4+'Diseño reactor'!AV811*'Propiedades físicas'!$O$5+'Diseño reactor'!AW811*'Propiedades físicas'!$O$8+'Diseño reactor'!AX811*'Propiedades físicas'!$O$9+'Diseño reactor'!AY811*'Propiedades físicas'!$O$7+'Diseño reactor'!AZ811*'Propiedades físicas'!$O$6</f>
        <v>0.14898117535780386</v>
      </c>
      <c r="BH811" s="54">
        <f t="shared" si="511"/>
        <v>42195.518536745069</v>
      </c>
      <c r="BI811" s="34">
        <f t="shared" si="533"/>
        <v>261.42442017313635</v>
      </c>
      <c r="BJ811" s="27">
        <f t="shared" si="512"/>
        <v>4804.9030162808049</v>
      </c>
      <c r="BK811" s="34">
        <f t="shared" si="513"/>
        <v>550.6462298813625</v>
      </c>
      <c r="BL811" s="27">
        <f t="shared" si="514"/>
        <v>105.03468694239757</v>
      </c>
      <c r="BM811" s="34">
        <f t="shared" si="515"/>
        <v>1.1054421768707483</v>
      </c>
      <c r="BN811" s="45">
        <f t="shared" si="516"/>
        <v>760.29167497731487</v>
      </c>
      <c r="BO811" s="45">
        <f t="shared" si="517"/>
        <v>85.490361099017292</v>
      </c>
      <c r="BP811" s="66">
        <f t="shared" si="518"/>
        <v>6.6955889923263641</v>
      </c>
    </row>
    <row r="812" spans="8:68">
      <c r="H812" s="68">
        <v>807</v>
      </c>
      <c r="I812" s="31">
        <f>('Propiedades físicas'!$C$10*'Diseño reactor'!H812)/1000</f>
        <v>706.32294225105545</v>
      </c>
      <c r="J812" s="31">
        <f t="shared" si="495"/>
        <v>0.64559703886543074</v>
      </c>
      <c r="K812" s="31">
        <f>(I812*1000)/'Propiedades físicas'!$F$10</f>
        <v>4613.8188870657405</v>
      </c>
      <c r="L812" s="31">
        <f t="shared" si="496"/>
        <v>659.11698386653427</v>
      </c>
      <c r="M812" s="31">
        <f t="shared" si="497"/>
        <v>3954.7019031992058</v>
      </c>
      <c r="N812" s="31">
        <f t="shared" si="498"/>
        <v>0.81674967021875378</v>
      </c>
      <c r="O812" s="32">
        <f t="shared" si="499"/>
        <v>4.9004980213125231</v>
      </c>
      <c r="P812" s="33">
        <f t="shared" si="500"/>
        <v>0.52370190721693577</v>
      </c>
      <c r="Q812" s="31">
        <f t="shared" si="501"/>
        <v>4.4645797461859713</v>
      </c>
      <c r="R812" s="31">
        <f t="shared" si="502"/>
        <v>0.18790294993153067</v>
      </c>
      <c r="S812" s="31">
        <f t="shared" si="503"/>
        <v>0.43591827512655296</v>
      </c>
      <c r="T812" s="31">
        <f t="shared" si="504"/>
        <v>6.7419114015839776E-2</v>
      </c>
      <c r="U812" s="31">
        <f t="shared" si="505"/>
        <v>3.7725699054447601E-2</v>
      </c>
      <c r="V812" s="47">
        <f t="shared" si="519"/>
        <v>5.1861742268084906E-4</v>
      </c>
      <c r="W812" s="31">
        <f t="shared" si="506"/>
        <v>0.35879752840711854</v>
      </c>
      <c r="X812" s="34">
        <f>(S812*H812*'Propiedades físicas'!$F$5*60*24*365)/(1000000)</f>
        <v>54447.133982875464</v>
      </c>
      <c r="Y812" s="34">
        <f>(U812*H812*'Propiedades físicas'!$F$7*60*24*365)/(1000000)</f>
        <v>1473.5967676042567</v>
      </c>
      <c r="Z812" s="31">
        <f t="shared" si="520"/>
        <v>422.62743912406717</v>
      </c>
      <c r="AA812" s="31">
        <f t="shared" si="536"/>
        <v>3602.9158551720789</v>
      </c>
      <c r="AB812" s="31">
        <f t="shared" si="537"/>
        <v>151.63768059474526</v>
      </c>
      <c r="AC812" s="31">
        <f t="shared" si="538"/>
        <v>351.78604802712823</v>
      </c>
      <c r="AD812" s="31">
        <f t="shared" si="535"/>
        <v>54.407225010782696</v>
      </c>
      <c r="AE812" s="31">
        <f t="shared" si="524"/>
        <v>30.444639136939212</v>
      </c>
      <c r="AF812" s="31">
        <f t="shared" si="525"/>
        <v>4613.8188870657423</v>
      </c>
      <c r="AG812" s="31">
        <f t="shared" si="526"/>
        <v>9.1600353084697314E-2</v>
      </c>
      <c r="AH812" s="31">
        <f t="shared" si="527"/>
        <v>0.78089668089755271</v>
      </c>
      <c r="AI812" s="31">
        <f t="shared" si="527"/>
        <v>3.2865980288008773E-2</v>
      </c>
      <c r="AJ812" s="31">
        <f t="shared" si="527"/>
        <v>7.6246176245304276E-2</v>
      </c>
      <c r="AK812" s="31">
        <f t="shared" si="508"/>
        <v>1.1792232496014628E-2</v>
      </c>
      <c r="AL812" s="31">
        <f t="shared" si="508"/>
        <v>6.5985769884220873E-3</v>
      </c>
      <c r="AM812" s="31">
        <f t="shared" si="528"/>
        <v>0.99999999999999967</v>
      </c>
      <c r="AN812" s="31">
        <f>(Z812*'Propiedades físicas'!$F$4)/1000</f>
        <v>371.65011741692217</v>
      </c>
      <c r="AO812" s="31">
        <f>(AA812*'Propiedades físicas'!$F$6)/1000</f>
        <v>115.4374239997134</v>
      </c>
      <c r="AP812" s="31">
        <f>(AB812*'Propiedades físicas'!$F$9)/1000</f>
        <v>93.552867042928071</v>
      </c>
      <c r="AQ812" s="31">
        <f>(AC812*'Propiedades físicas'!$F$5)/1000</f>
        <v>103.59043756254846</v>
      </c>
      <c r="AR812" s="31">
        <f>(AD812*'Propiedades físicas'!$F$8)/1000</f>
        <v>19.288449410822675</v>
      </c>
      <c r="AS812" s="31">
        <f>(AE812*'Propiedades físicas'!$F$7)/1000</f>
        <v>2.8036468181207321</v>
      </c>
      <c r="AT812" s="31">
        <f t="shared" si="529"/>
        <v>706.32294225105545</v>
      </c>
      <c r="AU812" s="31">
        <f t="shared" si="530"/>
        <v>0.52617591074200565</v>
      </c>
      <c r="AV812" s="31">
        <f t="shared" si="534"/>
        <v>0.16343434015014952</v>
      </c>
      <c r="AW812" s="31">
        <f t="shared" si="534"/>
        <v>0.13245055688659146</v>
      </c>
      <c r="AX812" s="31">
        <f t="shared" si="534"/>
        <v>0.14666157838849905</v>
      </c>
      <c r="AY812" s="31">
        <f t="shared" si="531"/>
        <v>2.7308258385817501E-2</v>
      </c>
      <c r="AZ812" s="31">
        <f t="shared" si="531"/>
        <v>3.969355446936911E-3</v>
      </c>
      <c r="BA812" s="31">
        <f t="shared" si="532"/>
        <v>1</v>
      </c>
      <c r="BB812" s="34">
        <f>AU812*'Propiedades físicas'!$C$4+'Diseño reactor'!AV812*'Propiedades físicas'!$C$5+'Diseño reactor'!AW812*'Propiedades físicas'!$C$8+'Diseño reactor'!AX812*'Propiedades físicas'!$C$9+'Diseño reactor'!AY812*'Propiedades físicas'!$C$7+'Diseño reactor'!AZ812*'Propiedades físicas'!$C$6</f>
        <v>876.4093331225007</v>
      </c>
      <c r="BC812" s="45">
        <f>AU812*'Propiedades físicas'!$L$4+'Diseño reactor'!AV812*'Propiedades físicas'!$L$5+'Diseño reactor'!AW812*'Propiedades físicas'!$L$8+AX812*'Propiedades físicas'!$L$9+'Diseño reactor'!AY812*'Propiedades físicas'!$L$7+'Diseño reactor'!AZ812*'Propiedades físicas'!$L$6</f>
        <v>1.997378754343087</v>
      </c>
      <c r="BD812" s="29">
        <f t="shared" si="509"/>
        <v>3.3481197773484204</v>
      </c>
      <c r="BE812" s="58">
        <f t="shared" si="510"/>
        <v>43.332498947037088</v>
      </c>
      <c r="BF812" s="30">
        <f>AU812*'Propiedades físicas'!$I$4+'Diseño reactor'!AV812*'Propiedades físicas'!$I$5+'Diseño reactor'!AW812*'Propiedades físicas'!$I$8+'Diseño reactor'!AX812*'Propiedades físicas'!$I$9+'Diseño reactor'!AY812*'Propiedades físicas'!$I$7+'Diseño reactor'!AZ812*'Propiedades físicas'!$I$6</f>
        <v>1.9502153593588541E-2</v>
      </c>
      <c r="BG812" s="24">
        <f>AU812*'Propiedades físicas'!$O$4+'Diseño reactor'!AV812*'Propiedades físicas'!$O$5+'Diseño reactor'!AW812*'Propiedades físicas'!$O$8+'Diseño reactor'!AX812*'Propiedades físicas'!$O$9+'Diseño reactor'!AY812*'Propiedades físicas'!$O$7+'Diseño reactor'!AZ812*'Propiedades físicas'!$O$6</f>
        <v>0.14898864979253509</v>
      </c>
      <c r="BH812" s="54">
        <f t="shared" si="511"/>
        <v>42192.826604429698</v>
      </c>
      <c r="BI812" s="34">
        <f t="shared" si="533"/>
        <v>261.45070316437716</v>
      </c>
      <c r="BJ812" s="27">
        <f t="shared" si="512"/>
        <v>4804.8596686022192</v>
      </c>
      <c r="BK812" s="34">
        <f t="shared" si="513"/>
        <v>550.66888805204019</v>
      </c>
      <c r="BL812" s="27">
        <f t="shared" si="514"/>
        <v>105.03551132825544</v>
      </c>
      <c r="BM812" s="34">
        <f t="shared" si="515"/>
        <v>1.1054421768707483</v>
      </c>
      <c r="BN812" s="45">
        <f t="shared" si="516"/>
        <v>761.39712065041249</v>
      </c>
      <c r="BO812" s="45">
        <f t="shared" si="517"/>
        <v>85.525417188292607</v>
      </c>
      <c r="BP812" s="66">
        <f t="shared" si="518"/>
        <v>6.695568940803553</v>
      </c>
    </row>
    <row r="813" spans="8:68">
      <c r="H813" s="68">
        <v>808</v>
      </c>
      <c r="I813" s="31">
        <f>('Propiedades físicas'!$C$10*'Diseño reactor'!H813)/1000</f>
        <v>707.19818753265531</v>
      </c>
      <c r="J813" s="31">
        <f t="shared" si="495"/>
        <v>0.64479803262921109</v>
      </c>
      <c r="K813" s="31">
        <f>(I813*1000)/'Propiedades físicas'!$F$10</f>
        <v>4619.5361347572716</v>
      </c>
      <c r="L813" s="31">
        <f t="shared" si="496"/>
        <v>659.93373353675304</v>
      </c>
      <c r="M813" s="31">
        <f t="shared" si="497"/>
        <v>3959.6024012205185</v>
      </c>
      <c r="N813" s="31">
        <f t="shared" si="498"/>
        <v>0.81674967021875378</v>
      </c>
      <c r="O813" s="32">
        <f t="shared" si="499"/>
        <v>4.9004980213125231</v>
      </c>
      <c r="P813" s="33">
        <f t="shared" si="500"/>
        <v>0.52393456368537306</v>
      </c>
      <c r="Q813" s="31">
        <f t="shared" si="501"/>
        <v>4.4650690717512438</v>
      </c>
      <c r="R813" s="31">
        <f t="shared" si="502"/>
        <v>0.18783718032106794</v>
      </c>
      <c r="S813" s="31">
        <f t="shared" si="503"/>
        <v>0.4354289495612812</v>
      </c>
      <c r="T813" s="31">
        <f t="shared" si="504"/>
        <v>6.7342009396724994E-2</v>
      </c>
      <c r="U813" s="31">
        <f t="shared" si="505"/>
        <v>3.7635916815587735E-2</v>
      </c>
      <c r="V813" s="47">
        <f t="shared" si="519"/>
        <v>5.1884782034862184E-4</v>
      </c>
      <c r="W813" s="31">
        <f t="shared" si="506"/>
        <v>0.35851267188752545</v>
      </c>
      <c r="X813" s="34">
        <f>(S813*H813*'Propiedades físicas'!$F$5*60*24*365)/(1000000)</f>
        <v>54453.408995929552</v>
      </c>
      <c r="Y813" s="34">
        <f>(U813*H813*'Propiedades físicas'!$F$7*60*24*365)/(1000000)</f>
        <v>1471.9114722818033</v>
      </c>
      <c r="Z813" s="31">
        <f t="shared" si="520"/>
        <v>423.33912745778144</v>
      </c>
      <c r="AA813" s="31">
        <f t="shared" si="536"/>
        <v>3607.7758099750049</v>
      </c>
      <c r="AB813" s="31">
        <f t="shared" si="537"/>
        <v>151.7724416994229</v>
      </c>
      <c r="AC813" s="31">
        <f t="shared" si="538"/>
        <v>351.8265912455152</v>
      </c>
      <c r="AD813" s="31">
        <f t="shared" si="535"/>
        <v>54.412343592553796</v>
      </c>
      <c r="AE813" s="31">
        <f t="shared" si="524"/>
        <v>30.409820786994889</v>
      </c>
      <c r="AF813" s="31">
        <f t="shared" si="525"/>
        <v>4619.5361347572734</v>
      </c>
      <c r="AG813" s="31">
        <f t="shared" si="526"/>
        <v>9.1641046873210605E-2</v>
      </c>
      <c r="AH813" s="31">
        <f t="shared" si="527"/>
        <v>0.78098226850747865</v>
      </c>
      <c r="AI813" s="31">
        <f t="shared" si="527"/>
        <v>3.285447656908469E-2</v>
      </c>
      <c r="AJ813" s="31">
        <f t="shared" si="527"/>
        <v>7.6160588635378515E-2</v>
      </c>
      <c r="AK813" s="31">
        <f t="shared" si="508"/>
        <v>1.1778746178248655E-2</v>
      </c>
      <c r="AL813" s="31">
        <f t="shared" si="508"/>
        <v>6.5828732365988355E-3</v>
      </c>
      <c r="AM813" s="31">
        <f t="shared" si="528"/>
        <v>1</v>
      </c>
      <c r="AN813" s="31">
        <f>(Z813*'Propiedades físicas'!$F$4)/1000</f>
        <v>372.27596190382383</v>
      </c>
      <c r="AO813" s="31">
        <f>(AA813*'Propiedades físicas'!$F$6)/1000</f>
        <v>115.59313695159915</v>
      </c>
      <c r="AP813" s="31">
        <f>(AB813*'Propiedades físicas'!$F$9)/1000</f>
        <v>93.636007906458957</v>
      </c>
      <c r="AQ813" s="31">
        <f>(AC813*'Propiedades físicas'!$F$5)/1000</f>
        <v>103.60237632406688</v>
      </c>
      <c r="AR813" s="31">
        <f>(AD813*'Propiedades físicas'!$F$8)/1000</f>
        <v>19.290264050432164</v>
      </c>
      <c r="AS813" s="31">
        <f>(AE813*'Propiedades físicas'!$F$7)/1000</f>
        <v>2.8004403962743596</v>
      </c>
      <c r="AT813" s="31">
        <f t="shared" si="529"/>
        <v>707.19818753265531</v>
      </c>
      <c r="AU813" s="31">
        <f t="shared" si="530"/>
        <v>0.52640966629546648</v>
      </c>
      <c r="AV813" s="31">
        <f t="shared" si="534"/>
        <v>0.16345225283296072</v>
      </c>
      <c r="AW813" s="31">
        <f t="shared" si="534"/>
        <v>0.13240419666960085</v>
      </c>
      <c r="AX813" s="31">
        <f t="shared" si="534"/>
        <v>0.1464969483102401</v>
      </c>
      <c r="AY813" s="31">
        <f t="shared" si="531"/>
        <v>2.7277026992580385E-2</v>
      </c>
      <c r="AZ813" s="31">
        <f t="shared" si="531"/>
        <v>3.9599088991514805E-3</v>
      </c>
      <c r="BA813" s="31">
        <f t="shared" si="532"/>
        <v>0.99999999999999989</v>
      </c>
      <c r="BB813" s="34">
        <f>AU813*'Propiedades físicas'!$C$4+'Diseño reactor'!AV813*'Propiedades físicas'!$C$5+'Diseño reactor'!AW813*'Propiedades físicas'!$C$8+'Diseño reactor'!AX813*'Propiedades físicas'!$C$9+'Diseño reactor'!AY813*'Propiedades físicas'!$C$7+'Diseño reactor'!AZ813*'Propiedades físicas'!$C$6</f>
        <v>876.40671631951466</v>
      </c>
      <c r="BC813" s="45">
        <f>AU813*'Propiedades físicas'!$L$4+'Diseño reactor'!AV813*'Propiedades físicas'!$L$5+'Diseño reactor'!AW813*'Propiedades físicas'!$L$8+AX813*'Propiedades físicas'!$L$9+'Diseño reactor'!AY813*'Propiedades físicas'!$L$7+'Diseño reactor'!AZ813*'Propiedades físicas'!$L$6</f>
        <v>1.9975580079007123</v>
      </c>
      <c r="BD813" s="29">
        <f t="shared" si="509"/>
        <v>3.3451714168111768</v>
      </c>
      <c r="BE813" s="58">
        <f t="shared" si="510"/>
        <v>43.329173144517291</v>
      </c>
      <c r="BF813" s="30">
        <f>AU813*'Propiedades físicas'!$I$4+'Diseño reactor'!AV813*'Propiedades físicas'!$I$5+'Diseño reactor'!AW813*'Propiedades físicas'!$I$8+'Diseño reactor'!AX813*'Propiedades físicas'!$I$9+'Diseño reactor'!AY813*'Propiedades físicas'!$I$7+'Diseño reactor'!AZ813*'Propiedades físicas'!$I$6</f>
        <v>1.9503335929377908E-2</v>
      </c>
      <c r="BG813" s="24">
        <f>AU813*'Propiedades físicas'!$O$4+'Diseño reactor'!AV813*'Propiedades físicas'!$O$5+'Diseño reactor'!AW813*'Propiedades físicas'!$O$8+'Diseño reactor'!AX813*'Propiedades físicas'!$O$9+'Diseño reactor'!AY813*'Propiedades físicas'!$O$7+'Diseño reactor'!AZ813*'Propiedades físicas'!$O$6</f>
        <v>0.148996114188505</v>
      </c>
      <c r="BH813" s="54">
        <f t="shared" si="511"/>
        <v>42190.142808365963</v>
      </c>
      <c r="BI813" s="34">
        <f t="shared" si="533"/>
        <v>261.47691890284341</v>
      </c>
      <c r="BJ813" s="27">
        <f t="shared" si="512"/>
        <v>4804.8164978823697</v>
      </c>
      <c r="BK813" s="34">
        <f t="shared" si="513"/>
        <v>550.69152890253395</v>
      </c>
      <c r="BL813" s="27">
        <f t="shared" si="514"/>
        <v>105.03633502910616</v>
      </c>
      <c r="BM813" s="34">
        <f t="shared" si="515"/>
        <v>1.1054421768707483</v>
      </c>
      <c r="BN813" s="45">
        <f t="shared" si="516"/>
        <v>762.50276058544728</v>
      </c>
      <c r="BO813" s="45">
        <f t="shared" si="517"/>
        <v>85.560417642011529</v>
      </c>
      <c r="BP813" s="66">
        <f t="shared" si="518"/>
        <v>6.6955489490210205</v>
      </c>
    </row>
    <row r="814" spans="8:68">
      <c r="H814" s="68">
        <v>809</v>
      </c>
      <c r="I814" s="31">
        <f>('Propiedades físicas'!$C$10*'Diseño reactor'!H814)/1000</f>
        <v>708.07343281425517</v>
      </c>
      <c r="J814" s="31">
        <f t="shared" si="495"/>
        <v>0.64400100168652963</v>
      </c>
      <c r="K814" s="31">
        <f>(I814*1000)/'Propiedades físicas'!$F$10</f>
        <v>4625.2533824488028</v>
      </c>
      <c r="L814" s="31">
        <f t="shared" si="496"/>
        <v>660.75048320697181</v>
      </c>
      <c r="M814" s="31">
        <f t="shared" si="497"/>
        <v>3964.5028992418306</v>
      </c>
      <c r="N814" s="31">
        <f t="shared" si="498"/>
        <v>0.81674967021875378</v>
      </c>
      <c r="O814" s="32">
        <f t="shared" si="499"/>
        <v>4.9004980213125222</v>
      </c>
      <c r="P814" s="33">
        <f t="shared" si="500"/>
        <v>0.52416685102564009</v>
      </c>
      <c r="Q814" s="31">
        <f t="shared" si="501"/>
        <v>4.465557346509307</v>
      </c>
      <c r="R814" s="31">
        <f t="shared" si="502"/>
        <v>0.18777138282722894</v>
      </c>
      <c r="S814" s="31">
        <f t="shared" si="503"/>
        <v>0.43494067480321635</v>
      </c>
      <c r="T814" s="31">
        <f t="shared" si="504"/>
        <v>6.7265017121666631E-2</v>
      </c>
      <c r="U814" s="31">
        <f t="shared" si="505"/>
        <v>3.7546419244218067E-2</v>
      </c>
      <c r="V814" s="47">
        <f t="shared" si="519"/>
        <v>5.1907785247199312E-4</v>
      </c>
      <c r="W814" s="31">
        <f t="shared" si="506"/>
        <v>0.35822826731567559</v>
      </c>
      <c r="X814" s="34">
        <f>(S814*H814*'Propiedades físicas'!$F$5*60*24*365)/(1000000)</f>
        <v>54459.66411315299</v>
      </c>
      <c r="Y814" s="34">
        <f>(U814*H814*'Propiedades físicas'!$F$7*60*24*365)/(1000000)</f>
        <v>1470.2286324920392</v>
      </c>
      <c r="Z814" s="31">
        <f t="shared" si="520"/>
        <v>424.05098247974286</v>
      </c>
      <c r="AA814" s="31">
        <f t="shared" si="536"/>
        <v>3612.6358933260294</v>
      </c>
      <c r="AB814" s="31">
        <f t="shared" si="537"/>
        <v>151.9070487072282</v>
      </c>
      <c r="AC814" s="31">
        <f t="shared" si="538"/>
        <v>351.86700591580205</v>
      </c>
      <c r="AD814" s="31">
        <f t="shared" si="535"/>
        <v>54.417398851428302</v>
      </c>
      <c r="AE814" s="31">
        <f t="shared" si="524"/>
        <v>30.375053168572418</v>
      </c>
      <c r="AF814" s="31">
        <f t="shared" si="525"/>
        <v>4625.2533824488037</v>
      </c>
      <c r="AG814" s="31">
        <f t="shared" si="526"/>
        <v>9.1681676097760595E-2</v>
      </c>
      <c r="AH814" s="31">
        <f t="shared" si="527"/>
        <v>0.78106767232141305</v>
      </c>
      <c r="AI814" s="31">
        <f t="shared" si="527"/>
        <v>3.284296797309777E-2</v>
      </c>
      <c r="AJ814" s="31">
        <f t="shared" si="527"/>
        <v>7.607518482144407E-2</v>
      </c>
      <c r="AK814" s="31">
        <f t="shared" si="508"/>
        <v>1.1765279510507043E-2</v>
      </c>
      <c r="AL814" s="31">
        <f t="shared" si="508"/>
        <v>6.5672192757774035E-3</v>
      </c>
      <c r="AM814" s="31">
        <f t="shared" si="528"/>
        <v>0.99999999999999989</v>
      </c>
      <c r="AN814" s="31">
        <f>(Z814*'Propiedades físicas'!$F$4)/1000</f>
        <v>372.90195297303626</v>
      </c>
      <c r="AO814" s="31">
        <f>(AA814*'Propiedades físicas'!$F$6)/1000</f>
        <v>115.74885402216597</v>
      </c>
      <c r="AP814" s="31">
        <f>(AB814*'Propiedades físicas'!$F$9)/1000</f>
        <v>93.719053699924416</v>
      </c>
      <c r="AQ814" s="31">
        <f>(AC814*'Propiedades físicas'!$F$5)/1000</f>
        <v>103.61427723202624</v>
      </c>
      <c r="AR814" s="31">
        <f>(AD814*'Propiedades físicas'!$F$8)/1000</f>
        <v>19.292056240808353</v>
      </c>
      <c r="AS814" s="31">
        <f>(AE814*'Propiedades físicas'!$F$7)/1000</f>
        <v>2.7972386462938337</v>
      </c>
      <c r="AT814" s="31">
        <f t="shared" si="529"/>
        <v>708.07343281425506</v>
      </c>
      <c r="AU814" s="31">
        <f t="shared" si="530"/>
        <v>0.52664305097697051</v>
      </c>
      <c r="AV814" s="31">
        <f t="shared" si="534"/>
        <v>0.16347012704899735</v>
      </c>
      <c r="AW814" s="31">
        <f t="shared" si="534"/>
        <v>0.13235781679794956</v>
      </c>
      <c r="AX814" s="31">
        <f t="shared" si="534"/>
        <v>0.14633267176853224</v>
      </c>
      <c r="AY814" s="31">
        <f t="shared" si="531"/>
        <v>2.7245841104547034E-2</v>
      </c>
      <c r="AZ814" s="31">
        <f t="shared" si="531"/>
        <v>3.9504923030032925E-3</v>
      </c>
      <c r="BA814" s="31">
        <f t="shared" si="532"/>
        <v>1</v>
      </c>
      <c r="BB814" s="34">
        <f>AU814*'Propiedades físicas'!$C$4+'Diseño reactor'!AV814*'Propiedades físicas'!$C$5+'Diseño reactor'!AW814*'Propiedades físicas'!$C$8+'Diseño reactor'!AX814*'Propiedades físicas'!$C$9+'Diseño reactor'!AY814*'Propiedades físicas'!$C$7+'Diseño reactor'!AZ814*'Propiedades físicas'!$C$6</f>
        <v>876.40410730659619</v>
      </c>
      <c r="BC814" s="45">
        <f>AU814*'Propiedades físicas'!$L$4+'Diseño reactor'!AV814*'Propiedades físicas'!$L$5+'Diseño reactor'!AW814*'Propiedades físicas'!$L$8+AX814*'Propiedades físicas'!$L$9+'Diseño reactor'!AY814*'Propiedades físicas'!$L$7+'Diseño reactor'!AZ814*'Propiedades físicas'!$L$6</f>
        <v>1.997736964032105</v>
      </c>
      <c r="BD814" s="29">
        <f t="shared" si="509"/>
        <v>3.3422282540732917</v>
      </c>
      <c r="BE814" s="58">
        <f t="shared" si="510"/>
        <v>43.325853519699187</v>
      </c>
      <c r="BF814" s="30">
        <f>AU814*'Propiedades físicas'!$I$4+'Diseño reactor'!AV814*'Propiedades físicas'!$I$5+'Diseño reactor'!AW814*'Propiedades físicas'!$I$8+'Diseño reactor'!AX814*'Propiedades físicas'!$I$9+'Diseño reactor'!AY814*'Propiedades físicas'!$I$7+'Diseño reactor'!AZ814*'Propiedades físicas'!$I$6</f>
        <v>1.9504514841886995E-2</v>
      </c>
      <c r="BG814" s="24">
        <f>AU814*'Propiedades físicas'!$O$4+'Diseño reactor'!AV814*'Propiedades físicas'!$O$5+'Diseño reactor'!AW814*'Propiedades físicas'!$O$8+'Diseño reactor'!AX814*'Propiedades físicas'!$O$9+'Diseño reactor'!AY814*'Propiedades físicas'!$O$7+'Diseño reactor'!AZ814*'Propiedades físicas'!$O$6</f>
        <v>0.14900356856264851</v>
      </c>
      <c r="BH814" s="54">
        <f t="shared" si="511"/>
        <v>42187.467117082168</v>
      </c>
      <c r="BI814" s="34">
        <f t="shared" si="533"/>
        <v>261.50306761792541</v>
      </c>
      <c r="BJ814" s="27">
        <f t="shared" si="512"/>
        <v>4804.7735033752206</v>
      </c>
      <c r="BK814" s="34">
        <f t="shared" si="513"/>
        <v>550.71415241397426</v>
      </c>
      <c r="BL814" s="27">
        <f t="shared" si="514"/>
        <v>105.0371580443946</v>
      </c>
      <c r="BM814" s="34">
        <f t="shared" si="515"/>
        <v>1.1054421768707483</v>
      </c>
      <c r="BN814" s="45">
        <f t="shared" si="516"/>
        <v>763.60859429875779</v>
      </c>
      <c r="BO814" s="45">
        <f t="shared" si="517"/>
        <v>85.595362592495803</v>
      </c>
      <c r="BP814" s="66">
        <f t="shared" si="518"/>
        <v>6.6955290167528414</v>
      </c>
    </row>
    <row r="815" spans="8:68">
      <c r="H815" s="68">
        <v>810</v>
      </c>
      <c r="I815" s="31">
        <f>('Propiedades físicas'!$C$10*'Diseño reactor'!H815)/1000</f>
        <v>708.94867809585492</v>
      </c>
      <c r="J815" s="31">
        <f t="shared" si="495"/>
        <v>0.64320593872148468</v>
      </c>
      <c r="K815" s="31">
        <f>(I815*1000)/'Propiedades físicas'!$F$10</f>
        <v>4630.9706301403339</v>
      </c>
      <c r="L815" s="31">
        <f t="shared" si="496"/>
        <v>661.56723287719058</v>
      </c>
      <c r="M815" s="31">
        <f t="shared" si="497"/>
        <v>3969.4033972631432</v>
      </c>
      <c r="N815" s="31">
        <f t="shared" si="498"/>
        <v>0.81674967021875378</v>
      </c>
      <c r="O815" s="32">
        <f t="shared" si="499"/>
        <v>4.9004980213125222</v>
      </c>
      <c r="P815" s="33">
        <f t="shared" si="500"/>
        <v>0.52439877011551794</v>
      </c>
      <c r="Q815" s="31">
        <f t="shared" si="501"/>
        <v>4.4660445737235603</v>
      </c>
      <c r="R815" s="31">
        <f t="shared" si="502"/>
        <v>0.18770555783051648</v>
      </c>
      <c r="S815" s="31">
        <f t="shared" si="503"/>
        <v>0.43445344758896376</v>
      </c>
      <c r="T815" s="31">
        <f t="shared" si="504"/>
        <v>6.718813705971112E-2</v>
      </c>
      <c r="U815" s="31">
        <f t="shared" si="505"/>
        <v>3.745720521300832E-2</v>
      </c>
      <c r="V815" s="47">
        <f t="shared" si="519"/>
        <v>5.1930751992022167E-4</v>
      </c>
      <c r="W815" s="31">
        <f t="shared" si="506"/>
        <v>0.35794431361684448</v>
      </c>
      <c r="X815" s="34">
        <f>(S815*H815*'Propiedades físicas'!$F$5*60*24*365)/(1000000)</f>
        <v>54465.899413336607</v>
      </c>
      <c r="Y815" s="34">
        <f>(U815*H815*'Propiedades físicas'!$F$7*60*24*365)/(1000000)</f>
        <v>1468.5482453726795</v>
      </c>
      <c r="Z815" s="31">
        <f t="shared" si="520"/>
        <v>424.76300379356951</v>
      </c>
      <c r="AA815" s="31">
        <f t="shared" si="536"/>
        <v>3617.4961047160837</v>
      </c>
      <c r="AB815" s="31">
        <f t="shared" si="537"/>
        <v>152.04150184271836</v>
      </c>
      <c r="AC815" s="31">
        <f t="shared" si="538"/>
        <v>351.90729254706065</v>
      </c>
      <c r="AD815" s="31">
        <f t="shared" si="535"/>
        <v>54.422391018366007</v>
      </c>
      <c r="AE815" s="31">
        <f t="shared" si="524"/>
        <v>30.340336222536738</v>
      </c>
      <c r="AF815" s="31">
        <f t="shared" si="525"/>
        <v>4630.9706301403357</v>
      </c>
      <c r="AG815" s="31">
        <f t="shared" si="526"/>
        <v>9.1722240911879332E-2</v>
      </c>
      <c r="AH815" s="31">
        <f t="shared" si="527"/>
        <v>0.78115289291015433</v>
      </c>
      <c r="AI815" s="31">
        <f t="shared" si="527"/>
        <v>3.2831454566601505E-2</v>
      </c>
      <c r="AJ815" s="31">
        <f t="shared" si="527"/>
        <v>7.598996423270267E-2</v>
      </c>
      <c r="AK815" s="31">
        <f t="shared" si="508"/>
        <v>1.1751832469884786E-2</v>
      </c>
      <c r="AL815" s="31">
        <f t="shared" si="508"/>
        <v>6.5516149087771931E-3</v>
      </c>
      <c r="AM815" s="31">
        <f t="shared" si="528"/>
        <v>0.99999999999999978</v>
      </c>
      <c r="AN815" s="31">
        <f>(Z815*'Propiedades físicas'!$F$4)/1000</f>
        <v>373.52809027598914</v>
      </c>
      <c r="AO815" s="31">
        <f>(AA815*'Propiedades físicas'!$F$6)/1000</f>
        <v>115.90457519510332</v>
      </c>
      <c r="AP815" s="31">
        <f>(AB815*'Propiedades físicas'!$F$9)/1000</f>
        <v>93.802004561865076</v>
      </c>
      <c r="AQ815" s="31">
        <f>(AC815*'Propiedades físicas'!$F$5)/1000</f>
        <v>103.62614043633296</v>
      </c>
      <c r="AR815" s="31">
        <f>(AD815*'Propiedades físicas'!$F$8)/1000</f>
        <v>19.293826063831112</v>
      </c>
      <c r="AS815" s="31">
        <f>(AE815*'Propiedades físicas'!$F$7)/1000</f>
        <v>2.7940415627334083</v>
      </c>
      <c r="AT815" s="31">
        <f t="shared" si="529"/>
        <v>708.94867809585503</v>
      </c>
      <c r="AU815" s="31">
        <f t="shared" si="530"/>
        <v>0.52687606566844525</v>
      </c>
      <c r="AV815" s="31">
        <f t="shared" si="534"/>
        <v>0.16348796291772219</v>
      </c>
      <c r="AW815" s="31">
        <f t="shared" si="534"/>
        <v>0.13231141753984957</v>
      </c>
      <c r="AX815" s="31">
        <f t="shared" si="534"/>
        <v>0.14616874766542967</v>
      </c>
      <c r="AY815" s="31">
        <f t="shared" si="531"/>
        <v>2.7214700668674419E-2</v>
      </c>
      <c r="AZ815" s="31">
        <f t="shared" si="531"/>
        <v>3.9411055398789153E-3</v>
      </c>
      <c r="BA815" s="31">
        <f t="shared" si="532"/>
        <v>0.99999999999999989</v>
      </c>
      <c r="BB815" s="34">
        <f>AU815*'Propiedades físicas'!$C$4+'Diseño reactor'!AV815*'Propiedades físicas'!$C$5+'Diseño reactor'!AW815*'Propiedades físicas'!$C$8+'Diseño reactor'!AX815*'Propiedades físicas'!$C$9+'Diseño reactor'!AY815*'Propiedades físicas'!$C$7+'Diseño reactor'!AZ815*'Propiedades físicas'!$C$6</f>
        <v>876.40150605430836</v>
      </c>
      <c r="BC815" s="45">
        <f>AU815*'Propiedades físicas'!$L$4+'Diseño reactor'!AV815*'Propiedades físicas'!$L$5+'Diseño reactor'!AW815*'Propiedades físicas'!$L$8+AX815*'Propiedades físicas'!$L$9+'Diseño reactor'!AY815*'Propiedades físicas'!$L$7+'Diseño reactor'!AZ815*'Propiedades físicas'!$L$6</f>
        <v>1.9979156234600211</v>
      </c>
      <c r="BD815" s="29">
        <f t="shared" si="509"/>
        <v>3.3392902754093168</v>
      </c>
      <c r="BE815" s="58">
        <f t="shared" si="510"/>
        <v>43.32254005510169</v>
      </c>
      <c r="BF815" s="30">
        <f>AU815*'Propiedades físicas'!$I$4+'Diseño reactor'!AV815*'Propiedades físicas'!$I$5+'Diseño reactor'!AW815*'Propiedades físicas'!$I$8+'Diseño reactor'!AX815*'Propiedades físicas'!$I$9+'Diseño reactor'!AY815*'Propiedades físicas'!$I$7+'Diseño reactor'!AZ815*'Propiedades físicas'!$I$6</f>
        <v>1.9505690343612343E-2</v>
      </c>
      <c r="BG815" s="24">
        <f>AU815*'Propiedades físicas'!$O$4+'Diseño reactor'!AV815*'Propiedades físicas'!$O$5+'Diseño reactor'!AW815*'Propiedades físicas'!$O$8+'Diseño reactor'!AX815*'Propiedades físicas'!$O$9+'Diseño reactor'!AY815*'Propiedades físicas'!$O$7+'Diseño reactor'!AZ815*'Propiedades físicas'!$O$6</f>
        <v>0.14901101293187707</v>
      </c>
      <c r="BH815" s="54">
        <f t="shared" si="511"/>
        <v>42184.799499256915</v>
      </c>
      <c r="BI815" s="34">
        <f t="shared" si="533"/>
        <v>261.52914953804452</v>
      </c>
      <c r="BJ815" s="27">
        <f t="shared" si="512"/>
        <v>4804.7306843383976</v>
      </c>
      <c r="BK815" s="34">
        <f t="shared" si="513"/>
        <v>550.73675856779664</v>
      </c>
      <c r="BL815" s="27">
        <f t="shared" si="514"/>
        <v>105.03798037357672</v>
      </c>
      <c r="BM815" s="34">
        <f t="shared" si="515"/>
        <v>1.1054421768707483</v>
      </c>
      <c r="BN815" s="45">
        <f t="shared" si="516"/>
        <v>764.71462130827376</v>
      </c>
      <c r="BO815" s="45">
        <f t="shared" si="517"/>
        <v>85.630252171647811</v>
      </c>
      <c r="BP815" s="66">
        <f t="shared" si="518"/>
        <v>6.6955091437741219</v>
      </c>
    </row>
    <row r="816" spans="8:68">
      <c r="H816" s="68">
        <v>811</v>
      </c>
      <c r="I816" s="31">
        <f>('Propiedades físicas'!$C$10*'Diseño reactor'!H816)/1000</f>
        <v>709.82392337745478</v>
      </c>
      <c r="J816" s="31">
        <f t="shared" si="495"/>
        <v>0.64241283645425717</v>
      </c>
      <c r="K816" s="31">
        <f>(I816*1000)/'Propiedades físicas'!$F$10</f>
        <v>4636.6878778318651</v>
      </c>
      <c r="L816" s="31">
        <f t="shared" si="496"/>
        <v>662.38398254740923</v>
      </c>
      <c r="M816" s="31">
        <f t="shared" si="497"/>
        <v>3974.3038952844554</v>
      </c>
      <c r="N816" s="31">
        <f t="shared" si="498"/>
        <v>0.81674967021875367</v>
      </c>
      <c r="O816" s="32">
        <f t="shared" si="499"/>
        <v>4.9004980213125222</v>
      </c>
      <c r="P816" s="33">
        <f t="shared" si="500"/>
        <v>0.52463032183000624</v>
      </c>
      <c r="Q816" s="31">
        <f t="shared" si="501"/>
        <v>4.4665307566442793</v>
      </c>
      <c r="R816" s="31">
        <f t="shared" si="502"/>
        <v>0.18763970570923333</v>
      </c>
      <c r="S816" s="31">
        <f t="shared" si="503"/>
        <v>0.43396726466824298</v>
      </c>
      <c r="T816" s="31">
        <f t="shared" si="504"/>
        <v>6.7111369079532926E-2</v>
      </c>
      <c r="U816" s="31">
        <f t="shared" si="505"/>
        <v>3.7368273599981273E-2</v>
      </c>
      <c r="V816" s="47">
        <f t="shared" si="519"/>
        <v>5.1953682355981206E-4</v>
      </c>
      <c r="W816" s="31">
        <f t="shared" si="506"/>
        <v>0.35766080971971242</v>
      </c>
      <c r="X816" s="34">
        <f>(S816*H816*'Propiedades físicas'!$F$5*60*24*365)/(1000000)</f>
        <v>54472.114974896969</v>
      </c>
      <c r="Y816" s="34">
        <f>(U816*H816*'Propiedades físicas'!$F$7*60*24*365)/(1000000)</f>
        <v>1466.8703080533085</v>
      </c>
      <c r="Z816" s="31">
        <f t="shared" si="520"/>
        <v>425.47519100413507</v>
      </c>
      <c r="AA816" s="31">
        <f t="shared" si="536"/>
        <v>3622.3564436385104</v>
      </c>
      <c r="AB816" s="31">
        <f t="shared" si="537"/>
        <v>152.17580133018822</v>
      </c>
      <c r="AC816" s="31">
        <f t="shared" si="538"/>
        <v>351.94745164594508</v>
      </c>
      <c r="AD816" s="31">
        <f t="shared" si="535"/>
        <v>54.427320323501206</v>
      </c>
      <c r="AE816" s="31">
        <f t="shared" si="524"/>
        <v>30.305669889584813</v>
      </c>
      <c r="AF816" s="31">
        <f t="shared" si="525"/>
        <v>4636.6878778318651</v>
      </c>
      <c r="AG816" s="31">
        <f t="shared" si="526"/>
        <v>9.1762741468612519E-2</v>
      </c>
      <c r="AH816" s="31">
        <f t="shared" si="527"/>
        <v>0.78123793084220705</v>
      </c>
      <c r="AI816" s="31">
        <f t="shared" si="527"/>
        <v>3.2819936415764583E-2</v>
      </c>
      <c r="AJ816" s="31">
        <f t="shared" si="527"/>
        <v>7.590492630065003E-2</v>
      </c>
      <c r="AK816" s="31">
        <f t="shared" si="508"/>
        <v>1.1738405033411836E-2</v>
      </c>
      <c r="AL816" s="31">
        <f t="shared" si="508"/>
        <v>6.536059939353924E-3</v>
      </c>
      <c r="AM816" s="31">
        <f t="shared" si="528"/>
        <v>0.99999999999999989</v>
      </c>
      <c r="AN816" s="31">
        <f>(Z816*'Propiedades físicas'!$F$4)/1000</f>
        <v>374.15437346521634</v>
      </c>
      <c r="AO816" s="31">
        <f>(AA816*'Propiedades físicas'!$F$6)/1000</f>
        <v>116.06030045417786</v>
      </c>
      <c r="AP816" s="31">
        <f>(AB816*'Propiedades físicas'!$F$9)/1000</f>
        <v>93.884860630659617</v>
      </c>
      <c r="AQ816" s="31">
        <f>(AC816*'Propiedades físicas'!$F$5)/1000</f>
        <v>103.63796608618146</v>
      </c>
      <c r="AR816" s="31">
        <f>(AD816*'Propiedades físicas'!$F$8)/1000</f>
        <v>19.295573601087639</v>
      </c>
      <c r="AS816" s="31">
        <f>(AE816*'Propiedades físicas'!$F$7)/1000</f>
        <v>2.7908491401318658</v>
      </c>
      <c r="AT816" s="31">
        <f t="shared" si="529"/>
        <v>709.82392337745478</v>
      </c>
      <c r="AU816" s="31">
        <f t="shared" si="530"/>
        <v>0.52710871124902425</v>
      </c>
      <c r="AV816" s="31">
        <f t="shared" si="534"/>
        <v>0.16350576055811777</v>
      </c>
      <c r="AW816" s="31">
        <f t="shared" si="534"/>
        <v>0.13226499916196197</v>
      </c>
      <c r="AX816" s="31">
        <f t="shared" si="534"/>
        <v>0.146005174907399</v>
      </c>
      <c r="AY816" s="31">
        <f t="shared" si="531"/>
        <v>2.7183605631768849E-2</v>
      </c>
      <c r="AZ816" s="31">
        <f t="shared" si="531"/>
        <v>3.9317484917281501E-3</v>
      </c>
      <c r="BA816" s="31">
        <f t="shared" si="532"/>
        <v>1</v>
      </c>
      <c r="BB816" s="34">
        <f>AU816*'Propiedades físicas'!$C$4+'Diseño reactor'!AV816*'Propiedades físicas'!$C$5+'Diseño reactor'!AW816*'Propiedades físicas'!$C$8+'Diseño reactor'!AX816*'Propiedades físicas'!$C$9+'Diseño reactor'!AY816*'Propiedades físicas'!$C$7+'Diseño reactor'!AZ816*'Propiedades físicas'!$C$6</f>
        <v>876.39891253334906</v>
      </c>
      <c r="BC816" s="45">
        <f>AU816*'Propiedades físicas'!$L$4+'Diseño reactor'!AV816*'Propiedades físicas'!$L$5+'Diseño reactor'!AW816*'Propiedades físicas'!$L$8+AX816*'Propiedades físicas'!$L$9+'Diseño reactor'!AY816*'Propiedades físicas'!$L$7+'Diseño reactor'!AZ816*'Propiedades físicas'!$L$6</f>
        <v>1.9980939869049259</v>
      </c>
      <c r="BD816" s="29">
        <f t="shared" si="509"/>
        <v>3.3363574671419638</v>
      </c>
      <c r="BE816" s="58">
        <f t="shared" si="510"/>
        <v>43.319232733310855</v>
      </c>
      <c r="BF816" s="30">
        <f>AU816*'Propiedades físicas'!$I$4+'Diseño reactor'!AV816*'Propiedades físicas'!$I$5+'Diseño reactor'!AW816*'Propiedades físicas'!$I$8+'Diseño reactor'!AX816*'Propiedades físicas'!$I$9+'Diseño reactor'!AY816*'Propiedades físicas'!$I$7+'Diseño reactor'!AZ816*'Propiedades físicas'!$I$6</f>
        <v>1.9506862446994955E-2</v>
      </c>
      <c r="BG816" s="24">
        <f>AU816*'Propiedades físicas'!$O$4+'Diseño reactor'!AV816*'Propiedades físicas'!$O$5+'Diseño reactor'!AW816*'Propiedades físicas'!$O$8+'Diseño reactor'!AX816*'Propiedades físicas'!$O$9+'Diseño reactor'!AY816*'Propiedades físicas'!$O$7+'Diseño reactor'!AZ816*'Propiedades físicas'!$O$6</f>
        <v>0.14901844731307856</v>
      </c>
      <c r="BH816" s="54">
        <f t="shared" si="511"/>
        <v>42182.139923718278</v>
      </c>
      <c r="BI816" s="34">
        <f t="shared" si="533"/>
        <v>261.5551648906582</v>
      </c>
      <c r="BJ816" s="27">
        <f t="shared" si="512"/>
        <v>4804.688040033162</v>
      </c>
      <c r="BK816" s="34">
        <f t="shared" si="513"/>
        <v>550.75934734573877</v>
      </c>
      <c r="BL816" s="27">
        <f t="shared" si="514"/>
        <v>105.03880201611959</v>
      </c>
      <c r="BM816" s="34">
        <f t="shared" si="515"/>
        <v>1.1054421768707483</v>
      </c>
      <c r="BN816" s="45">
        <f t="shared" si="516"/>
        <v>765.8208411335105</v>
      </c>
      <c r="BO816" s="45">
        <f t="shared" si="517"/>
        <v>85.665086510952435</v>
      </c>
      <c r="BP816" s="66">
        <f t="shared" si="518"/>
        <v>6.6954893298610036</v>
      </c>
    </row>
    <row r="817" spans="8:68">
      <c r="H817" s="68">
        <v>812</v>
      </c>
      <c r="I817" s="31">
        <f>('Propiedades físicas'!$C$10*'Diseño reactor'!H817)/1000</f>
        <v>710.69916865905452</v>
      </c>
      <c r="J817" s="31">
        <f t="shared" si="495"/>
        <v>0.64162168764088989</v>
      </c>
      <c r="K817" s="31">
        <f>(I817*1000)/'Propiedades físicas'!$F$10</f>
        <v>4642.4051255233971</v>
      </c>
      <c r="L817" s="31">
        <f t="shared" si="496"/>
        <v>663.20073221762811</v>
      </c>
      <c r="M817" s="31">
        <f t="shared" si="497"/>
        <v>3979.2043933057689</v>
      </c>
      <c r="N817" s="31">
        <f t="shared" si="498"/>
        <v>0.81674967021875389</v>
      </c>
      <c r="O817" s="32">
        <f t="shared" si="499"/>
        <v>4.9004980213125231</v>
      </c>
      <c r="P817" s="33">
        <f t="shared" si="500"/>
        <v>0.52486150704133527</v>
      </c>
      <c r="Q817" s="31">
        <f t="shared" si="501"/>
        <v>4.4670158985086976</v>
      </c>
      <c r="R817" s="31">
        <f t="shared" si="502"/>
        <v>0.18757382683949494</v>
      </c>
      <c r="S817" s="31">
        <f t="shared" si="503"/>
        <v>0.43348212280382559</v>
      </c>
      <c r="T817" s="31">
        <f t="shared" si="504"/>
        <v>6.7034713049440559E-2</v>
      </c>
      <c r="U817" s="31">
        <f t="shared" si="505"/>
        <v>3.727962328848318E-2</v>
      </c>
      <c r="V817" s="47">
        <f t="shared" si="519"/>
        <v>5.1976576425452614E-4</v>
      </c>
      <c r="W817" s="31">
        <f t="shared" si="506"/>
        <v>0.35737775455635129</v>
      </c>
      <c r="X817" s="34">
        <f>(S817*H817*'Propiedades físicas'!$F$5*60*24*365)/(1000000)</f>
        <v>54478.310875878771</v>
      </c>
      <c r="Y817" s="34">
        <f>(U817*H817*'Propiedades físicas'!$F$7*60*24*365)/(1000000)</f>
        <v>1465.1948176555118</v>
      </c>
      <c r="Z817" s="31">
        <f t="shared" si="520"/>
        <v>426.18754371756427</v>
      </c>
      <c r="AA817" s="31">
        <f t="shared" si="536"/>
        <v>3627.2169095890627</v>
      </c>
      <c r="AB817" s="31">
        <f t="shared" si="537"/>
        <v>152.30994739366989</v>
      </c>
      <c r="AC817" s="31">
        <f t="shared" si="538"/>
        <v>351.98748371670638</v>
      </c>
      <c r="AD817" s="31">
        <f t="shared" si="535"/>
        <v>54.432186996145731</v>
      </c>
      <c r="AE817" s="31">
        <f t="shared" si="524"/>
        <v>30.271054110248343</v>
      </c>
      <c r="AF817" s="31">
        <f t="shared" si="525"/>
        <v>4642.4051255233981</v>
      </c>
      <c r="AG817" s="31">
        <f t="shared" si="526"/>
        <v>9.1803177920521242E-2</v>
      </c>
      <c r="AH817" s="31">
        <f t="shared" si="527"/>
        <v>0.7813227866837924</v>
      </c>
      <c r="AI817" s="31">
        <f t="shared" si="527"/>
        <v>3.2808413586373084E-2</v>
      </c>
      <c r="AJ817" s="31">
        <f t="shared" si="527"/>
        <v>7.582007045906454E-2</v>
      </c>
      <c r="AK817" s="31">
        <f t="shared" si="508"/>
        <v>1.17249971780541E-2</v>
      </c>
      <c r="AL817" s="31">
        <f t="shared" si="508"/>
        <v>6.520554172194418E-3</v>
      </c>
      <c r="AM817" s="31">
        <f t="shared" si="528"/>
        <v>0.99999999999999989</v>
      </c>
      <c r="AN817" s="31">
        <f>(Z817*'Propiedades físicas'!$F$4)/1000</f>
        <v>374.78080219435168</v>
      </c>
      <c r="AO817" s="31">
        <f>(AA817*'Propiedades físicas'!$F$6)/1000</f>
        <v>116.21602978323357</v>
      </c>
      <c r="AP817" s="31">
        <f>(AB817*'Propiedades físicas'!$F$9)/1000</f>
        <v>93.967622044524632</v>
      </c>
      <c r="AQ817" s="31">
        <f>(AC817*'Propiedades físicas'!$F$5)/1000</f>
        <v>103.64975433005854</v>
      </c>
      <c r="AR817" s="31">
        <f>(AD817*'Propiedades físicas'!$F$8)/1000</f>
        <v>19.297298933873577</v>
      </c>
      <c r="AS817" s="31">
        <f>(AE817*'Propiedades físicas'!$F$7)/1000</f>
        <v>2.7876613730127699</v>
      </c>
      <c r="AT817" s="31">
        <f t="shared" si="529"/>
        <v>710.69916865905464</v>
      </c>
      <c r="AU817" s="31">
        <f t="shared" si="530"/>
        <v>0.52734098859505796</v>
      </c>
      <c r="AV817" s="31">
        <f t="shared" si="534"/>
        <v>0.16352352008868912</v>
      </c>
      <c r="AW817" s="31">
        <f t="shared" si="534"/>
        <v>0.13221856192940609</v>
      </c>
      <c r="AX817" s="31">
        <f t="shared" si="534"/>
        <v>0.14584195240529776</v>
      </c>
      <c r="AY817" s="31">
        <f t="shared" si="531"/>
        <v>2.7152555940488394E-2</v>
      </c>
      <c r="AZ817" s="31">
        <f t="shared" si="531"/>
        <v>3.922421041060907E-3</v>
      </c>
      <c r="BA817" s="31">
        <f t="shared" si="532"/>
        <v>1.0000000000000002</v>
      </c>
      <c r="BB817" s="34">
        <f>AU817*'Propiedades físicas'!$C$4+'Diseño reactor'!AV817*'Propiedades físicas'!$C$5+'Diseño reactor'!AW817*'Propiedades físicas'!$C$8+'Diseño reactor'!AX817*'Propiedades físicas'!$C$9+'Diseño reactor'!AY817*'Propiedades físicas'!$C$7+'Diseño reactor'!AZ817*'Propiedades físicas'!$C$6</f>
        <v>876.39632671455161</v>
      </c>
      <c r="BC817" s="45">
        <f>AU817*'Propiedades físicas'!$L$4+'Diseño reactor'!AV817*'Propiedades físicas'!$L$5+'Diseño reactor'!AW817*'Propiedades físicas'!$L$8+AX817*'Propiedades físicas'!$L$9+'Diseño reactor'!AY817*'Propiedades físicas'!$L$7+'Diseño reactor'!AZ817*'Propiedades físicas'!$L$6</f>
        <v>1.9982720550850057</v>
      </c>
      <c r="BD817" s="29">
        <f t="shared" si="509"/>
        <v>3.3334298156418982</v>
      </c>
      <c r="BE817" s="58">
        <f t="shared" si="510"/>
        <v>43.315931536979548</v>
      </c>
      <c r="BF817" s="30">
        <f>AU817*'Propiedades físicas'!$I$4+'Diseño reactor'!AV817*'Propiedades físicas'!$I$5+'Diseño reactor'!AW817*'Propiedades físicas'!$I$8+'Diseño reactor'!AX817*'Propiedades físicas'!$I$9+'Diseño reactor'!AY817*'Propiedades físicas'!$I$7+'Diseño reactor'!AZ817*'Propiedades físicas'!$I$6</f>
        <v>1.9508031164420597E-2</v>
      </c>
      <c r="BG817" s="24">
        <f>AU817*'Propiedades físicas'!$O$4+'Diseño reactor'!AV817*'Propiedades físicas'!$O$5+'Diseño reactor'!AW817*'Propiedades físicas'!$O$8+'Diseño reactor'!AX817*'Propiedades físicas'!$O$9+'Diseño reactor'!AY817*'Propiedades físicas'!$O$7+'Diseño reactor'!AZ817*'Propiedades físicas'!$O$6</f>
        <v>0.14902587172311749</v>
      </c>
      <c r="BH817" s="54">
        <f t="shared" si="511"/>
        <v>42179.488359442963</v>
      </c>
      <c r="BI817" s="34">
        <f t="shared" si="533"/>
        <v>261.58111390226469</v>
      </c>
      <c r="BJ817" s="27">
        <f t="shared" si="512"/>
        <v>4804.6455697244219</v>
      </c>
      <c r="BK817" s="34">
        <f t="shared" si="513"/>
        <v>550.78191872984337</v>
      </c>
      <c r="BL817" s="27">
        <f t="shared" si="514"/>
        <v>105.03962297150139</v>
      </c>
      <c r="BM817" s="34">
        <f t="shared" si="515"/>
        <v>1.1054421768707483</v>
      </c>
      <c r="BN817" s="45">
        <f t="shared" si="516"/>
        <v>766.92725329556265</v>
      </c>
      <c r="BO817" s="45">
        <f t="shared" si="517"/>
        <v>85.699865741478632</v>
      </c>
      <c r="BP817" s="66">
        <f t="shared" si="518"/>
        <v>6.6954695747906587</v>
      </c>
    </row>
    <row r="818" spans="8:68">
      <c r="H818" s="68">
        <v>813</v>
      </c>
      <c r="I818" s="31">
        <f>('Propiedades físicas'!$C$10*'Diseño reactor'!H818)/1000</f>
        <v>711.57441394065438</v>
      </c>
      <c r="J818" s="31">
        <f t="shared" si="495"/>
        <v>0.64083248507306589</v>
      </c>
      <c r="K818" s="31">
        <f>(I818*1000)/'Propiedades físicas'!$F$10</f>
        <v>4648.1223732149283</v>
      </c>
      <c r="L818" s="31">
        <f t="shared" si="496"/>
        <v>664.01748188784688</v>
      </c>
      <c r="M818" s="31">
        <f t="shared" si="497"/>
        <v>3984.1048913270811</v>
      </c>
      <c r="N818" s="31">
        <f t="shared" si="498"/>
        <v>0.81674967021875389</v>
      </c>
      <c r="O818" s="32">
        <f t="shared" si="499"/>
        <v>4.9004980213125231</v>
      </c>
      <c r="P818" s="33">
        <f t="shared" si="500"/>
        <v>0.52509232661897598</v>
      </c>
      <c r="Q818" s="31">
        <f t="shared" si="501"/>
        <v>4.4675000025410556</v>
      </c>
      <c r="R818" s="31">
        <f t="shared" si="502"/>
        <v>0.18750792159524157</v>
      </c>
      <c r="S818" s="31">
        <f t="shared" si="503"/>
        <v>0.43299801877146876</v>
      </c>
      <c r="T818" s="31">
        <f t="shared" si="504"/>
        <v>6.6958168837382259E-2</v>
      </c>
      <c r="U818" s="31">
        <f t="shared" si="505"/>
        <v>3.7191253167154187E-2</v>
      </c>
      <c r="V818" s="47">
        <f t="shared" si="519"/>
        <v>5.1999434286539371E-4</v>
      </c>
      <c r="W818" s="31">
        <f t="shared" si="506"/>
        <v>0.35709514706221068</v>
      </c>
      <c r="X818" s="34">
        <f>(S818*H818*'Propiedades físicas'!$F$5*60*24*365)/(1000000)</f>
        <v>54484.487193956506</v>
      </c>
      <c r="Y818" s="34">
        <f>(U818*H818*'Propiedades físicas'!$F$7*60*24*365)/(1000000)</f>
        <v>1463.5217712930012</v>
      </c>
      <c r="Z818" s="31">
        <f t="shared" si="520"/>
        <v>426.90006154122744</v>
      </c>
      <c r="AA818" s="31">
        <f t="shared" si="536"/>
        <v>3632.0775020658784</v>
      </c>
      <c r="AB818" s="31">
        <f t="shared" si="537"/>
        <v>152.4439402569314</v>
      </c>
      <c r="AC818" s="31">
        <f t="shared" si="538"/>
        <v>352.02738926120412</v>
      </c>
      <c r="AD818" s="31">
        <f t="shared" si="535"/>
        <v>54.436991264791779</v>
      </c>
      <c r="AE818" s="31">
        <f t="shared" si="524"/>
        <v>30.236488824896355</v>
      </c>
      <c r="AF818" s="31">
        <f t="shared" si="525"/>
        <v>4648.1223732149292</v>
      </c>
      <c r="AG818" s="31">
        <f t="shared" si="526"/>
        <v>9.1843550419684186E-2</v>
      </c>
      <c r="AH818" s="31">
        <f t="shared" si="527"/>
        <v>0.78140746099886105</v>
      </c>
      <c r="AI818" s="31">
        <f t="shared" si="527"/>
        <v>3.2796886143832686E-2</v>
      </c>
      <c r="AJ818" s="31">
        <f t="shared" si="527"/>
        <v>7.5735396143996131E-2</v>
      </c>
      <c r="AK818" s="31">
        <f t="shared" si="508"/>
        <v>1.1711608880714512E-2</v>
      </c>
      <c r="AL818" s="31">
        <f t="shared" si="508"/>
        <v>6.5050974129114694E-3</v>
      </c>
      <c r="AM818" s="31">
        <f t="shared" si="528"/>
        <v>1</v>
      </c>
      <c r="AN818" s="31">
        <f>(Z818*'Propiedades físicas'!$F$4)/1000</f>
        <v>375.4073761181246</v>
      </c>
      <c r="AO818" s="31">
        <f>(AA818*'Propiedades físicas'!$F$6)/1000</f>
        <v>116.37176316619073</v>
      </c>
      <c r="AP818" s="31">
        <f>(AB818*'Propiedades físicas'!$F$9)/1000</f>
        <v>94.050288941513813</v>
      </c>
      <c r="AQ818" s="31">
        <f>(AC818*'Propiedades físicas'!$F$5)/1000</f>
        <v>103.66150531574679</v>
      </c>
      <c r="AR818" s="31">
        <f>(AD818*'Propiedades físicas'!$F$8)/1000</f>
        <v>19.299002143193974</v>
      </c>
      <c r="AS818" s="31">
        <f>(AE818*'Propiedades físicas'!$F$7)/1000</f>
        <v>2.7844782558847054</v>
      </c>
      <c r="AT818" s="31">
        <f t="shared" si="529"/>
        <v>711.57441394065461</v>
      </c>
      <c r="AU818" s="31">
        <f t="shared" si="530"/>
        <v>0.52757289858012468</v>
      </c>
      <c r="AV818" s="31">
        <f t="shared" si="534"/>
        <v>0.16354124162746547</v>
      </c>
      <c r="AW818" s="31">
        <f t="shared" si="534"/>
        <v>0.13217210610576791</v>
      </c>
      <c r="AX818" s="31">
        <f t="shared" si="534"/>
        <v>0.14567907907435268</v>
      </c>
      <c r="AY818" s="31">
        <f t="shared" si="531"/>
        <v>2.7121551541345209E-2</v>
      </c>
      <c r="AZ818" s="31">
        <f t="shared" si="531"/>
        <v>3.913123070944104E-3</v>
      </c>
      <c r="BA818" s="31">
        <f t="shared" si="532"/>
        <v>1.0000000000000002</v>
      </c>
      <c r="BB818" s="34">
        <f>AU818*'Propiedades físicas'!$C$4+'Diseño reactor'!AV818*'Propiedades físicas'!$C$5+'Diseño reactor'!AW818*'Propiedades físicas'!$C$8+'Diseño reactor'!AX818*'Propiedades físicas'!$C$9+'Diseño reactor'!AY818*'Propiedades físicas'!$C$7+'Diseño reactor'!AZ818*'Propiedades físicas'!$C$6</f>
        <v>876.3937485688806</v>
      </c>
      <c r="BC818" s="45">
        <f>AU818*'Propiedades físicas'!$L$4+'Diseño reactor'!AV818*'Propiedades físicas'!$L$5+'Diseño reactor'!AW818*'Propiedades físicas'!$L$8+AX818*'Propiedades físicas'!$L$9+'Diseño reactor'!AY818*'Propiedades físicas'!$L$7+'Diseño reactor'!AZ818*'Propiedades físicas'!$L$6</f>
        <v>1.998449828716172</v>
      </c>
      <c r="BD818" s="29">
        <f t="shared" si="509"/>
        <v>3.3305073073275433</v>
      </c>
      <c r="BE818" s="58">
        <f t="shared" si="510"/>
        <v>43.312636448827107</v>
      </c>
      <c r="BF818" s="30">
        <f>AU818*'Propiedades físicas'!$I$4+'Diseño reactor'!AV818*'Propiedades físicas'!$I$5+'Diseño reactor'!AW818*'Propiedades físicas'!$I$8+'Diseño reactor'!AX818*'Propiedades físicas'!$I$9+'Diseño reactor'!AY818*'Propiedades físicas'!$I$7+'Diseño reactor'!AZ818*'Propiedades físicas'!$I$6</f>
        <v>1.9509196508220094E-2</v>
      </c>
      <c r="BG818" s="24">
        <f>AU818*'Propiedades físicas'!$O$4+'Diseño reactor'!AV818*'Propiedades físicas'!$O$5+'Diseño reactor'!AW818*'Propiedades físicas'!$O$8+'Diseño reactor'!AX818*'Propiedades físicas'!$O$9+'Diseño reactor'!AY818*'Propiedades físicas'!$O$7+'Diseño reactor'!AZ818*'Propiedades físicas'!$O$6</f>
        <v>0.1490332861788346</v>
      </c>
      <c r="BH818" s="54">
        <f t="shared" si="511"/>
        <v>42176.844775555313</v>
      </c>
      <c r="BI818" s="34">
        <f t="shared" si="533"/>
        <v>261.60699679840786</v>
      </c>
      <c r="BJ818" s="27">
        <f t="shared" si="512"/>
        <v>4804.6032726806579</v>
      </c>
      <c r="BK818" s="34">
        <f t="shared" si="513"/>
        <v>550.80447270244747</v>
      </c>
      <c r="BL818" s="27">
        <f t="shared" si="514"/>
        <v>105.04044323921109</v>
      </c>
      <c r="BM818" s="34">
        <f t="shared" si="515"/>
        <v>1.1054421768707483</v>
      </c>
      <c r="BN818" s="45">
        <f t="shared" si="516"/>
        <v>768.03385731709523</v>
      </c>
      <c r="BO818" s="45">
        <f t="shared" si="517"/>
        <v>85.734589993881102</v>
      </c>
      <c r="BP818" s="66">
        <f t="shared" si="518"/>
        <v>6.6954498783412637</v>
      </c>
    </row>
    <row r="819" spans="8:68">
      <c r="H819" s="68">
        <v>814</v>
      </c>
      <c r="I819" s="31">
        <f>('Propiedades físicas'!$C$10*'Diseño reactor'!H819)/1000</f>
        <v>712.44965922225424</v>
      </c>
      <c r="J819" s="31">
        <f t="shared" si="495"/>
        <v>0.64004522157789012</v>
      </c>
      <c r="K819" s="31">
        <f>(I819*1000)/'Propiedades físicas'!$F$10</f>
        <v>4653.8396209064604</v>
      </c>
      <c r="L819" s="31">
        <f t="shared" si="496"/>
        <v>664.83423155806577</v>
      </c>
      <c r="M819" s="31">
        <f t="shared" si="497"/>
        <v>3989.0053893483946</v>
      </c>
      <c r="N819" s="31">
        <f t="shared" si="498"/>
        <v>0.816749670218754</v>
      </c>
      <c r="O819" s="32">
        <f t="shared" si="499"/>
        <v>4.900498021312524</v>
      </c>
      <c r="P819" s="33">
        <f t="shared" si="500"/>
        <v>0.52532278142965128</v>
      </c>
      <c r="Q819" s="31">
        <f t="shared" si="501"/>
        <v>4.4679830719526716</v>
      </c>
      <c r="R819" s="31">
        <f t="shared" si="502"/>
        <v>0.18744199034825126</v>
      </c>
      <c r="S819" s="31">
        <f t="shared" si="503"/>
        <v>0.4325149493598533</v>
      </c>
      <c r="T819" s="31">
        <f t="shared" si="504"/>
        <v>6.6881736310952192E-2</v>
      </c>
      <c r="U819" s="31">
        <f t="shared" si="505"/>
        <v>3.7103162129899198E-2</v>
      </c>
      <c r="V819" s="47">
        <f t="shared" si="519"/>
        <v>5.2022256025072264E-4</v>
      </c>
      <c r="W819" s="31">
        <f t="shared" si="506"/>
        <v>0.35681298617610507</v>
      </c>
      <c r="X819" s="34">
        <f>(S819*H819*'Propiedades físicas'!$F$5*60*24*365)/(1000000)</f>
        <v>54490.644006436785</v>
      </c>
      <c r="Y819" s="34">
        <f>(U819*H819*'Propiedades físicas'!$F$7*60*24*365)/(1000000)</f>
        <v>1461.8511660717468</v>
      </c>
      <c r="Z819" s="31">
        <f t="shared" si="520"/>
        <v>427.61274408373612</v>
      </c>
      <c r="AA819" s="31">
        <f t="shared" si="536"/>
        <v>3636.9382205694747</v>
      </c>
      <c r="AB819" s="31">
        <f t="shared" si="537"/>
        <v>152.57778014347653</v>
      </c>
      <c r="AC819" s="31">
        <f t="shared" si="538"/>
        <v>352.06716877892057</v>
      </c>
      <c r="AD819" s="31">
        <f t="shared" si="535"/>
        <v>54.441733357115083</v>
      </c>
      <c r="AE819" s="31">
        <f t="shared" si="524"/>
        <v>30.201973973737946</v>
      </c>
      <c r="AF819" s="31">
        <f t="shared" si="525"/>
        <v>4653.8396209064622</v>
      </c>
      <c r="AG819" s="31">
        <f t="shared" si="526"/>
        <v>9.1883859117699224E-2</v>
      </c>
      <c r="AH819" s="31">
        <f t="shared" si="527"/>
        <v>0.7814919543491019</v>
      </c>
      <c r="AI819" s="31">
        <f t="shared" si="527"/>
        <v>3.2785354153170805E-2</v>
      </c>
      <c r="AJ819" s="31">
        <f t="shared" si="527"/>
        <v>7.565090279375504E-2</v>
      </c>
      <c r="AK819" s="31">
        <f t="shared" si="508"/>
        <v>1.1698240118234043E-2</v>
      </c>
      <c r="AL819" s="31">
        <f t="shared" si="508"/>
        <v>6.4896894680387136E-3</v>
      </c>
      <c r="AM819" s="31">
        <f t="shared" si="528"/>
        <v>0.99999999999999989</v>
      </c>
      <c r="AN819" s="31">
        <f>(Z819*'Propiedades físicas'!$F$4)/1000</f>
        <v>376.03409489235582</v>
      </c>
      <c r="AO819" s="31">
        <f>(AA819*'Propiedades físicas'!$F$6)/1000</f>
        <v>116.52750058704598</v>
      </c>
      <c r="AP819" s="31">
        <f>(AB819*'Propiedades físicas'!$F$9)/1000</f>
        <v>94.132861459517841</v>
      </c>
      <c r="AQ819" s="31">
        <f>(AC819*'Propiedades físicas'!$F$5)/1000</f>
        <v>103.67321919032875</v>
      </c>
      <c r="AR819" s="31">
        <f>(AD819*'Propiedades físicas'!$F$8)/1000</f>
        <v>19.300683309764434</v>
      </c>
      <c r="AS819" s="31">
        <f>(AE819*'Propiedades físicas'!$F$7)/1000</f>
        <v>2.7812997832415278</v>
      </c>
      <c r="AT819" s="31">
        <f t="shared" si="529"/>
        <v>712.44965922225424</v>
      </c>
      <c r="AU819" s="31">
        <f t="shared" si="530"/>
        <v>0.52780444207504218</v>
      </c>
      <c r="AV819" s="31">
        <f t="shared" si="534"/>
        <v>0.16355892529200342</v>
      </c>
      <c r="AW819" s="31">
        <f t="shared" si="534"/>
        <v>0.1321256319531095</v>
      </c>
      <c r="AX819" s="31">
        <f t="shared" si="534"/>
        <v>0.14551655383413845</v>
      </c>
      <c r="AY819" s="31">
        <f t="shared" si="531"/>
        <v>2.7090592380708031E-2</v>
      </c>
      <c r="AZ819" s="31">
        <f t="shared" si="531"/>
        <v>3.9038544649985995E-3</v>
      </c>
      <c r="BA819" s="31">
        <f t="shared" si="532"/>
        <v>1</v>
      </c>
      <c r="BB819" s="34">
        <f>AU819*'Propiedades físicas'!$C$4+'Diseño reactor'!AV819*'Propiedades físicas'!$C$5+'Diseño reactor'!AW819*'Propiedades físicas'!$C$8+'Diseño reactor'!AX819*'Propiedades físicas'!$C$9+'Diseño reactor'!AY819*'Propiedades físicas'!$C$7+'Diseño reactor'!AZ819*'Propiedades físicas'!$C$6</f>
        <v>876.39117806743582</v>
      </c>
      <c r="BC819" s="45">
        <f>AU819*'Propiedades físicas'!$L$4+'Diseño reactor'!AV819*'Propiedades físicas'!$L$5+'Diseño reactor'!AW819*'Propiedades físicas'!$L$8+AX819*'Propiedades físicas'!$L$9+'Diseño reactor'!AY819*'Propiedades físicas'!$L$7+'Diseño reactor'!AZ819*'Propiedades físicas'!$L$6</f>
        <v>1.998627308512076</v>
      </c>
      <c r="BD819" s="29">
        <f t="shared" si="509"/>
        <v>3.327589928664842</v>
      </c>
      <c r="BE819" s="58">
        <f t="shared" si="510"/>
        <v>43.309347451639042</v>
      </c>
      <c r="BF819" s="30">
        <f>AU819*'Propiedades físicas'!$I$4+'Diseño reactor'!AV819*'Propiedades físicas'!$I$5+'Diseño reactor'!AW819*'Propiedades físicas'!$I$8+'Diseño reactor'!AX819*'Propiedades físicas'!$I$9+'Diseño reactor'!AY819*'Propiedades físicas'!$I$7+'Diseño reactor'!AZ819*'Propiedades físicas'!$I$6</f>
        <v>1.9510358490669618E-2</v>
      </c>
      <c r="BG819" s="24">
        <f>AU819*'Propiedades físicas'!$O$4+'Diseño reactor'!AV819*'Propiedades físicas'!$O$5+'Diseño reactor'!AW819*'Propiedades físicas'!$O$8+'Diseño reactor'!AX819*'Propiedades físicas'!$O$9+'Diseño reactor'!AY819*'Propiedades físicas'!$O$7+'Diseño reactor'!AZ819*'Propiedades físicas'!$O$6</f>
        <v>0.14904069069704717</v>
      </c>
      <c r="BH819" s="54">
        <f t="shared" si="511"/>
        <v>42174.209141326683</v>
      </c>
      <c r="BI819" s="34">
        <f t="shared" si="533"/>
        <v>261.63281380368232</v>
      </c>
      <c r="BJ819" s="27">
        <f t="shared" si="512"/>
        <v>4804.5611481739625</v>
      </c>
      <c r="BK819" s="34">
        <f t="shared" si="513"/>
        <v>550.82700924618871</v>
      </c>
      <c r="BL819" s="27">
        <f t="shared" si="514"/>
        <v>105.04126281874856</v>
      </c>
      <c r="BM819" s="34">
        <f t="shared" si="515"/>
        <v>1.1054421768707483</v>
      </c>
      <c r="BN819" s="45">
        <f t="shared" si="516"/>
        <v>769.14065272234257</v>
      </c>
      <c r="BO819" s="45">
        <f t="shared" si="517"/>
        <v>85.769259398401871</v>
      </c>
      <c r="BP819" s="66">
        <f t="shared" si="518"/>
        <v>6.6954302402920263</v>
      </c>
    </row>
    <row r="820" spans="8:68">
      <c r="H820" s="68">
        <v>815</v>
      </c>
      <c r="I820" s="31">
        <f>('Propiedades físicas'!$C$10*'Diseño reactor'!H820)/1000</f>
        <v>713.3249045038541</v>
      </c>
      <c r="J820" s="31">
        <f t="shared" si="495"/>
        <v>0.63925989001767181</v>
      </c>
      <c r="K820" s="31">
        <f>(I820*1000)/'Propiedades físicas'!$F$10</f>
        <v>4659.5568685979915</v>
      </c>
      <c r="L820" s="31">
        <f t="shared" si="496"/>
        <v>665.65098122828442</v>
      </c>
      <c r="M820" s="31">
        <f t="shared" si="497"/>
        <v>3993.9058873697068</v>
      </c>
      <c r="N820" s="31">
        <f t="shared" si="498"/>
        <v>0.81674967021875389</v>
      </c>
      <c r="O820" s="32">
        <f t="shared" si="499"/>
        <v>4.900498021312524</v>
      </c>
      <c r="P820" s="33">
        <f t="shared" si="500"/>
        <v>0.52555287233734715</v>
      </c>
      <c r="Q820" s="31">
        <f t="shared" si="501"/>
        <v>4.4684651099420032</v>
      </c>
      <c r="R820" s="31">
        <f t="shared" si="502"/>
        <v>0.18737603346815188</v>
      </c>
      <c r="S820" s="31">
        <f t="shared" si="503"/>
        <v>0.43203291137052058</v>
      </c>
      <c r="T820" s="31">
        <f t="shared" si="504"/>
        <v>6.6805415337396076E-2</v>
      </c>
      <c r="U820" s="31">
        <f t="shared" si="505"/>
        <v>3.7015349075858801E-2</v>
      </c>
      <c r="V820" s="47">
        <f t="shared" si="519"/>
        <v>5.2045041726611076E-4</v>
      </c>
      <c r="W820" s="31">
        <f t="shared" si="506"/>
        <v>0.3565312708402002</v>
      </c>
      <c r="X820" s="34">
        <f>(S820*H820*'Propiedades físicas'!$F$5*60*24*365)/(1000000)</f>
        <v>54496.781390260359</v>
      </c>
      <c r="Y820" s="34">
        <f>(U820*H820*'Propiedades físicas'!$F$7*60*24*365)/(1000000)</f>
        <v>1460.1829990901065</v>
      </c>
      <c r="Z820" s="31">
        <f t="shared" si="520"/>
        <v>428.32559095493792</v>
      </c>
      <c r="AA820" s="31">
        <f t="shared" si="536"/>
        <v>3641.7990646027324</v>
      </c>
      <c r="AB820" s="31">
        <f t="shared" si="537"/>
        <v>152.71146727654377</v>
      </c>
      <c r="AC820" s="31">
        <f t="shared" si="538"/>
        <v>352.10682276697429</v>
      </c>
      <c r="AD820" s="31">
        <f t="shared" si="535"/>
        <v>54.446413499977801</v>
      </c>
      <c r="AE820" s="31">
        <f t="shared" si="524"/>
        <v>30.167509496824923</v>
      </c>
      <c r="AF820" s="31">
        <f t="shared" si="525"/>
        <v>4659.5568685979915</v>
      </c>
      <c r="AG820" s="31">
        <f t="shared" si="526"/>
        <v>9.1924104165685666E-2</v>
      </c>
      <c r="AH820" s="31">
        <f t="shared" si="527"/>
        <v>0.78157626729395602</v>
      </c>
      <c r="AI820" s="31">
        <f t="shared" si="527"/>
        <v>3.277381767903885E-2</v>
      </c>
      <c r="AJ820" s="31">
        <f t="shared" si="527"/>
        <v>7.5566589848901078E-2</v>
      </c>
      <c r="AK820" s="31">
        <f t="shared" si="508"/>
        <v>1.1684890867392744E-2</v>
      </c>
      <c r="AL820" s="31">
        <f t="shared" si="508"/>
        <v>6.4743301450255692E-3</v>
      </c>
      <c r="AM820" s="31">
        <f t="shared" si="528"/>
        <v>0.99999999999999989</v>
      </c>
      <c r="AN820" s="31">
        <f>(Z820*'Propiedades físicas'!$F$4)/1000</f>
        <v>376.6609581739533</v>
      </c>
      <c r="AO820" s="31">
        <f>(AA820*'Propiedades físicas'!$F$6)/1000</f>
        <v>116.68324202987155</v>
      </c>
      <c r="AP820" s="31">
        <f>(AB820*'Propiedades físicas'!$F$9)/1000</f>
        <v>94.215339736263672</v>
      </c>
      <c r="AQ820" s="31">
        <f>(AC820*'Propiedades físicas'!$F$5)/1000</f>
        <v>103.68489610019094</v>
      </c>
      <c r="AR820" s="31">
        <f>(AD820*'Propiedades físicas'!$F$8)/1000</f>
        <v>19.302342514012121</v>
      </c>
      <c r="AS820" s="31">
        <f>(AE820*'Propiedades físicas'!$F$7)/1000</f>
        <v>2.7781259495626074</v>
      </c>
      <c r="AT820" s="31">
        <f t="shared" si="529"/>
        <v>713.32490450385433</v>
      </c>
      <c r="AU820" s="31">
        <f t="shared" si="530"/>
        <v>0.52803561994787762</v>
      </c>
      <c r="AV820" s="31">
        <f t="shared" si="534"/>
        <v>0.16357657119938826</v>
      </c>
      <c r="AW820" s="31">
        <f t="shared" si="534"/>
        <v>0.13207913973197694</v>
      </c>
      <c r="AX820" s="31">
        <f t="shared" si="534"/>
        <v>0.14535437560855649</v>
      </c>
      <c r="AY820" s="31">
        <f t="shared" si="531"/>
        <v>2.7059678404804419E-2</v>
      </c>
      <c r="AZ820" s="31">
        <f t="shared" si="531"/>
        <v>3.8946151073961225E-3</v>
      </c>
      <c r="BA820" s="31">
        <f t="shared" si="532"/>
        <v>0.99999999999999978</v>
      </c>
      <c r="BB820" s="34">
        <f>AU820*'Propiedades físicas'!$C$4+'Diseño reactor'!AV820*'Propiedades físicas'!$C$5+'Diseño reactor'!AW820*'Propiedades físicas'!$C$8+'Diseño reactor'!AX820*'Propiedades físicas'!$C$9+'Diseño reactor'!AY820*'Propiedades físicas'!$C$7+'Diseño reactor'!AZ820*'Propiedades físicas'!$C$6</f>
        <v>876.38861518144734</v>
      </c>
      <c r="BC820" s="45">
        <f>AU820*'Propiedades físicas'!$L$4+'Diseño reactor'!AV820*'Propiedades físicas'!$L$5+'Diseño reactor'!AW820*'Propiedades físicas'!$L$8+AX820*'Propiedades físicas'!$L$9+'Diseño reactor'!AY820*'Propiedades físicas'!$L$7+'Diseño reactor'!AZ820*'Propiedades físicas'!$L$6</f>
        <v>1.9988044951841111</v>
      </c>
      <c r="BD820" s="29">
        <f t="shared" si="509"/>
        <v>3.3246776661670867</v>
      </c>
      <c r="BE820" s="58">
        <f t="shared" si="510"/>
        <v>43.306064528266674</v>
      </c>
      <c r="BF820" s="30">
        <f>AU820*'Propiedades físicas'!$I$4+'Diseño reactor'!AV820*'Propiedades físicas'!$I$5+'Diseño reactor'!AW820*'Propiedades físicas'!$I$8+'Diseño reactor'!AX820*'Propiedades físicas'!$I$9+'Diseño reactor'!AY820*'Propiedades físicas'!$I$7+'Diseño reactor'!AZ820*'Propiedades físicas'!$I$6</f>
        <v>1.9511517123990931E-2</v>
      </c>
      <c r="BG820" s="24">
        <f>AU820*'Propiedades físicas'!$O$4+'Diseño reactor'!AV820*'Propiedades físicas'!$O$5+'Diseño reactor'!AW820*'Propiedades físicas'!$O$8+'Diseño reactor'!AX820*'Propiedades físicas'!$O$9+'Diseño reactor'!AY820*'Propiedades físicas'!$O$7+'Diseño reactor'!AZ820*'Propiedades físicas'!$O$6</f>
        <v>0.1490480852945486</v>
      </c>
      <c r="BH820" s="54">
        <f t="shared" si="511"/>
        <v>42171.581426174474</v>
      </c>
      <c r="BI820" s="34">
        <f t="shared" si="533"/>
        <v>261.65856514173709</v>
      </c>
      <c r="BJ820" s="27">
        <f t="shared" si="512"/>
        <v>4804.5191954799593</v>
      </c>
      <c r="BK820" s="34">
        <f t="shared" si="513"/>
        <v>550.84952834399462</v>
      </c>
      <c r="BL820" s="27">
        <f t="shared" si="514"/>
        <v>105.04208170962436</v>
      </c>
      <c r="BM820" s="34">
        <f t="shared" si="515"/>
        <v>1.1054421768707483</v>
      </c>
      <c r="BN820" s="45">
        <f t="shared" si="516"/>
        <v>770.24763903709561</v>
      </c>
      <c r="BO820" s="45">
        <f t="shared" si="517"/>
        <v>85.803874084871993</v>
      </c>
      <c r="BP820" s="66">
        <f t="shared" si="518"/>
        <v>6.6954106604231507</v>
      </c>
    </row>
    <row r="821" spans="8:68">
      <c r="H821" s="68">
        <v>816</v>
      </c>
      <c r="I821" s="31">
        <f>('Propiedades físicas'!$C$10*'Diseño reactor'!H821)/1000</f>
        <v>714.20014978545396</v>
      </c>
      <c r="J821" s="31">
        <f t="shared" si="495"/>
        <v>0.63847648328970896</v>
      </c>
      <c r="K821" s="31">
        <f>(I821*1000)/'Propiedades físicas'!$F$10</f>
        <v>4665.2741162895227</v>
      </c>
      <c r="L821" s="31">
        <f t="shared" si="496"/>
        <v>666.46773089850319</v>
      </c>
      <c r="M821" s="31">
        <f t="shared" si="497"/>
        <v>3998.8063853910194</v>
      </c>
      <c r="N821" s="31">
        <f t="shared" si="498"/>
        <v>0.81674967021875389</v>
      </c>
      <c r="O821" s="32">
        <f t="shared" si="499"/>
        <v>4.900498021312524</v>
      </c>
      <c r="P821" s="33">
        <f t="shared" si="500"/>
        <v>0.52578260020332279</v>
      </c>
      <c r="Q821" s="31">
        <f t="shared" si="501"/>
        <v>4.4689461196947162</v>
      </c>
      <c r="R821" s="31">
        <f t="shared" si="502"/>
        <v>0.18731005132243375</v>
      </c>
      <c r="S821" s="31">
        <f t="shared" si="503"/>
        <v>0.43155190161780876</v>
      </c>
      <c r="T821" s="31">
        <f t="shared" si="504"/>
        <v>6.6729205783617032E-2</v>
      </c>
      <c r="U821" s="31">
        <f t="shared" si="505"/>
        <v>3.6927812909380305E-2</v>
      </c>
      <c r="V821" s="47">
        <f t="shared" si="519"/>
        <v>5.2067791476445558E-4</v>
      </c>
      <c r="W821" s="31">
        <f t="shared" si="506"/>
        <v>0.35625000000000001</v>
      </c>
      <c r="X821" s="34">
        <f>(S821*H821*'Propiedades físicas'!$F$5*60*24*365)/(1000000)</f>
        <v>54502.899422003939</v>
      </c>
      <c r="Y821" s="34">
        <f>(U821*H821*'Propiedades físicas'!$F$7*60*24*365)/(1000000)</f>
        <v>1458.517267438946</v>
      </c>
      <c r="Z821" s="31">
        <f t="shared" si="520"/>
        <v>429.03860176591138</v>
      </c>
      <c r="AA821" s="31">
        <f t="shared" si="536"/>
        <v>3646.6600336708884</v>
      </c>
      <c r="AB821" s="31">
        <f t="shared" si="537"/>
        <v>152.84500187910595</v>
      </c>
      <c r="AC821" s="31">
        <f t="shared" si="538"/>
        <v>352.14635172013197</v>
      </c>
      <c r="AD821" s="31">
        <f t="shared" si="535"/>
        <v>54.4510319194315</v>
      </c>
      <c r="AE821" s="31">
        <f t="shared" si="524"/>
        <v>30.133095334054328</v>
      </c>
      <c r="AF821" s="31">
        <f t="shared" si="525"/>
        <v>4665.2741162895236</v>
      </c>
      <c r="AG821" s="31">
        <f t="shared" si="526"/>
        <v>9.1964285714285679E-2</v>
      </c>
      <c r="AH821" s="31">
        <f t="shared" si="527"/>
        <v>0.78166040039062501</v>
      </c>
      <c r="AI821" s="31">
        <f t="shared" si="527"/>
        <v>3.2762276785714278E-2</v>
      </c>
      <c r="AJ821" s="31">
        <f t="shared" si="527"/>
        <v>7.5482456752232141E-2</v>
      </c>
      <c r="AK821" s="31">
        <f t="shared" si="508"/>
        <v>1.1671561104910712E-2</v>
      </c>
      <c r="AL821" s="31">
        <f t="shared" si="508"/>
        <v>6.4590192522321422E-3</v>
      </c>
      <c r="AM821" s="31">
        <f t="shared" si="528"/>
        <v>1.0000000000000002</v>
      </c>
      <c r="AN821" s="31">
        <f>(Z821*'Propiedades físicas'!$F$4)/1000</f>
        <v>377.28796562090713</v>
      </c>
      <c r="AO821" s="31">
        <f>(AA821*'Propiedades físicas'!$F$6)/1000</f>
        <v>116.83898747881527</v>
      </c>
      <c r="AP821" s="31">
        <f>(AB821*'Propiedades físicas'!$F$9)/1000</f>
        <v>94.297723909314399</v>
      </c>
      <c r="AQ821" s="31">
        <f>(AC821*'Propiedades físicas'!$F$5)/1000</f>
        <v>103.69653619102728</v>
      </c>
      <c r="AR821" s="31">
        <f>(AD821*'Propiedades físicas'!$F$8)/1000</f>
        <v>19.303979836076849</v>
      </c>
      <c r="AS821" s="31">
        <f>(AE821*'Propiedades físicas'!$F$7)/1000</f>
        <v>2.7749567493130631</v>
      </c>
      <c r="AT821" s="31">
        <f t="shared" si="529"/>
        <v>714.20014978545396</v>
      </c>
      <c r="AU821" s="31">
        <f t="shared" si="530"/>
        <v>0.52826643306395915</v>
      </c>
      <c r="AV821" s="31">
        <f t="shared" si="534"/>
        <v>0.16359417946623753</v>
      </c>
      <c r="AW821" s="31">
        <f t="shared" si="534"/>
        <v>0.13203262970141</v>
      </c>
      <c r="AX821" s="31">
        <f t="shared" si="534"/>
        <v>0.14519254332581386</v>
      </c>
      <c r="AY821" s="31">
        <f t="shared" si="531"/>
        <v>2.7028809559723241E-2</v>
      </c>
      <c r="AZ821" s="31">
        <f t="shared" si="531"/>
        <v>3.8854048828562433E-3</v>
      </c>
      <c r="BA821" s="31">
        <f t="shared" si="532"/>
        <v>1</v>
      </c>
      <c r="BB821" s="34">
        <f>AU821*'Propiedades físicas'!$C$4+'Diseño reactor'!AV821*'Propiedades físicas'!$C$5+'Diseño reactor'!AW821*'Propiedades físicas'!$C$8+'Diseño reactor'!AX821*'Propiedades físicas'!$C$9+'Diseño reactor'!AY821*'Propiedades físicas'!$C$7+'Diseño reactor'!AZ821*'Propiedades físicas'!$C$6</f>
        <v>876.38605988227835</v>
      </c>
      <c r="BC821" s="45">
        <f>AU821*'Propiedades físicas'!$L$4+'Diseño reactor'!AV821*'Propiedades físicas'!$L$5+'Diseño reactor'!AW821*'Propiedades físicas'!$L$8+AX821*'Propiedades físicas'!$L$9+'Diseño reactor'!AY821*'Propiedades físicas'!$L$7+'Diseño reactor'!AZ821*'Propiedades físicas'!$L$6</f>
        <v>1.9989813894414279</v>
      </c>
      <c r="BD821" s="29">
        <f t="shared" si="509"/>
        <v>3.3217705063946767</v>
      </c>
      <c r="BE821" s="58">
        <f t="shared" si="510"/>
        <v>43.302787661626859</v>
      </c>
      <c r="BF821" s="30">
        <f>AU821*'Propiedades físicas'!$I$4+'Diseño reactor'!AV821*'Propiedades físicas'!$I$5+'Diseño reactor'!AW821*'Propiedades físicas'!$I$8+'Diseño reactor'!AX821*'Propiedades físicas'!$I$9+'Diseño reactor'!AY821*'Propiedades físicas'!$I$7+'Diseño reactor'!AZ821*'Propiedades físicas'!$I$6</f>
        <v>1.9512672420351769E-2</v>
      </c>
      <c r="BG821" s="24">
        <f>AU821*'Propiedades físicas'!$O$4+'Diseño reactor'!AV821*'Propiedades físicas'!$O$5+'Diseño reactor'!AW821*'Propiedades físicas'!$O$8+'Diseño reactor'!AX821*'Propiedades físicas'!$O$9+'Diseño reactor'!AY821*'Propiedades físicas'!$O$7+'Diseño reactor'!AZ821*'Propiedades físicas'!$O$6</f>
        <v>0.1490554699881089</v>
      </c>
      <c r="BH821" s="54">
        <f t="shared" si="511"/>
        <v>42168.961599661285</v>
      </c>
      <c r="BI821" s="34">
        <f t="shared" si="533"/>
        <v>261.68425103528187</v>
      </c>
      <c r="BJ821" s="27">
        <f t="shared" si="512"/>
        <v>4804.4774138778348</v>
      </c>
      <c r="BK821" s="34">
        <f t="shared" si="513"/>
        <v>550.87202997908821</v>
      </c>
      <c r="BL821" s="27">
        <f t="shared" si="514"/>
        <v>105.04289991135975</v>
      </c>
      <c r="BM821" s="34">
        <f t="shared" si="515"/>
        <v>1.1054421768707483</v>
      </c>
      <c r="BN821" s="45">
        <f t="shared" si="516"/>
        <v>771.3548157887019</v>
      </c>
      <c r="BO821" s="45">
        <f t="shared" si="517"/>
        <v>85.838434182713101</v>
      </c>
      <c r="BP821" s="66">
        <f t="shared" si="518"/>
        <v>6.69539113851586</v>
      </c>
    </row>
    <row r="822" spans="8:68">
      <c r="H822" s="68">
        <v>817</v>
      </c>
      <c r="I822" s="31">
        <f>('Propiedades físicas'!$C$10*'Diseño reactor'!H822)/1000</f>
        <v>715.07539506705371</v>
      </c>
      <c r="J822" s="31">
        <f t="shared" si="495"/>
        <v>0.63769499432607413</v>
      </c>
      <c r="K822" s="31">
        <f>(I822*1000)/'Propiedades físicas'!$F$10</f>
        <v>4670.9913639810538</v>
      </c>
      <c r="L822" s="31">
        <f t="shared" si="496"/>
        <v>667.28448056872196</v>
      </c>
      <c r="M822" s="31">
        <f t="shared" si="497"/>
        <v>4003.7068834123315</v>
      </c>
      <c r="N822" s="31">
        <f t="shared" si="498"/>
        <v>0.81674967021875389</v>
      </c>
      <c r="O822" s="32">
        <f t="shared" si="499"/>
        <v>4.9004980213125231</v>
      </c>
      <c r="P822" s="33">
        <f t="shared" si="500"/>
        <v>0.52601196588612187</v>
      </c>
      <c r="Q822" s="31">
        <f t="shared" si="501"/>
        <v>4.4694261043837331</v>
      </c>
      <c r="R822" s="31">
        <f t="shared" si="502"/>
        <v>0.18724404427646163</v>
      </c>
      <c r="S822" s="31">
        <f t="shared" si="503"/>
        <v>0.43107191692879132</v>
      </c>
      <c r="T822" s="31">
        <f t="shared" si="504"/>
        <v>6.6653107516181212E-2</v>
      </c>
      <c r="U822" s="31">
        <f t="shared" si="505"/>
        <v>3.684055253998908E-2</v>
      </c>
      <c r="V822" s="47">
        <f t="shared" si="519"/>
        <v>5.2090505359596534E-4</v>
      </c>
      <c r="W822" s="31">
        <f t="shared" si="506"/>
        <v>0.35596917260433331</v>
      </c>
      <c r="X822" s="34">
        <f>(S822*H822*'Propiedades físicas'!$F$5*60*24*365)/(1000000)</f>
        <v>54508.998177882437</v>
      </c>
      <c r="Y822" s="34">
        <f>(U822*H822*'Propiedades físicas'!$F$7*60*24*365)/(1000000)</f>
        <v>1456.8539682017686</v>
      </c>
      <c r="Z822" s="31">
        <f t="shared" si="520"/>
        <v>429.75177612896158</v>
      </c>
      <c r="AA822" s="31">
        <f t="shared" si="536"/>
        <v>3651.52112728151</v>
      </c>
      <c r="AB822" s="31">
        <f t="shared" si="537"/>
        <v>152.97838417386916</v>
      </c>
      <c r="AC822" s="31">
        <f t="shared" si="538"/>
        <v>352.18575613082248</v>
      </c>
      <c r="AD822" s="31">
        <f t="shared" si="535"/>
        <v>54.455588840720047</v>
      </c>
      <c r="AE822" s="31">
        <f t="shared" si="524"/>
        <v>30.098731425171078</v>
      </c>
      <c r="AF822" s="31">
        <f t="shared" si="525"/>
        <v>4670.9913639810538</v>
      </c>
      <c r="AG822" s="31">
        <f t="shared" si="526"/>
        <v>9.2004403913666641E-2</v>
      </c>
      <c r="AH822" s="31">
        <f t="shared" si="527"/>
        <v>0.7817443541940835</v>
      </c>
      <c r="AI822" s="31">
        <f t="shared" si="527"/>
        <v>3.2750731537102805E-2</v>
      </c>
      <c r="AJ822" s="31">
        <f t="shared" si="527"/>
        <v>7.5398502948773816E-2</v>
      </c>
      <c r="AK822" s="31">
        <f t="shared" si="508"/>
        <v>1.1658250807449132E-2</v>
      </c>
      <c r="AL822" s="31">
        <f t="shared" si="508"/>
        <v>6.4437565989242454E-3</v>
      </c>
      <c r="AM822" s="31">
        <f t="shared" si="528"/>
        <v>1</v>
      </c>
      <c r="AN822" s="31">
        <f>(Z822*'Propiedades físicas'!$F$4)/1000</f>
        <v>377.91511689228622</v>
      </c>
      <c r="AO822" s="31">
        <f>(AA822*'Propiedades físicas'!$F$6)/1000</f>
        <v>116.99473691809958</v>
      </c>
      <c r="AP822" s="31">
        <f>(AB822*'Propiedades físicas'!$F$9)/1000</f>
        <v>94.38001411606858</v>
      </c>
      <c r="AQ822" s="31">
        <f>(AC822*'Propiedades físicas'!$F$5)/1000</f>
        <v>103.70813960784331</v>
      </c>
      <c r="AR822" s="31">
        <f>(AD822*'Propiedades físicas'!$F$8)/1000</f>
        <v>19.305595355812063</v>
      </c>
      <c r="AS822" s="31">
        <f>(AE822*'Propiedades físicas'!$F$7)/1000</f>
        <v>2.7717921769440044</v>
      </c>
      <c r="AT822" s="31">
        <f t="shared" si="529"/>
        <v>715.07539506705382</v>
      </c>
      <c r="AU822" s="31">
        <f t="shared" si="530"/>
        <v>0.52849688228588609</v>
      </c>
      <c r="AV822" s="31">
        <f t="shared" si="534"/>
        <v>0.16361175020870181</v>
      </c>
      <c r="AW822" s="31">
        <f t="shared" si="534"/>
        <v>0.13198610211894987</v>
      </c>
      <c r="AX822" s="31">
        <f t="shared" si="534"/>
        <v>0.14503105591840204</v>
      </c>
      <c r="AY822" s="31">
        <f t="shared" si="531"/>
        <v>2.6997985791416785E-2</v>
      </c>
      <c r="AZ822" s="31">
        <f t="shared" si="531"/>
        <v>3.8762236766433401E-3</v>
      </c>
      <c r="BA822" s="31">
        <f t="shared" si="532"/>
        <v>0.99999999999999989</v>
      </c>
      <c r="BB822" s="34">
        <f>AU822*'Propiedades físicas'!$C$4+'Diseño reactor'!AV822*'Propiedades físicas'!$C$5+'Diseño reactor'!AW822*'Propiedades físicas'!$C$8+'Diseño reactor'!AX822*'Propiedades físicas'!$C$9+'Diseño reactor'!AY822*'Propiedades físicas'!$C$7+'Diseño reactor'!AZ822*'Propiedades físicas'!$C$6</f>
        <v>876.38351214142108</v>
      </c>
      <c r="BC822" s="45">
        <f>AU822*'Propiedades físicas'!$L$4+'Diseño reactor'!AV822*'Propiedades físicas'!$L$5+'Diseño reactor'!AW822*'Propiedades físicas'!$L$8+AX822*'Propiedades físicas'!$L$9+'Diseño reactor'!AY822*'Propiedades físicas'!$L$7+'Diseño reactor'!AZ822*'Propiedades físicas'!$L$6</f>
        <v>1.9991579919909366</v>
      </c>
      <c r="BD822" s="29">
        <f t="shared" si="509"/>
        <v>3.318868435954947</v>
      </c>
      <c r="BE822" s="58">
        <f t="shared" si="510"/>
        <v>43.29951683470162</v>
      </c>
      <c r="BF822" s="30">
        <f>AU822*'Propiedades físicas'!$I$4+'Diseño reactor'!AV822*'Propiedades físicas'!$I$5+'Diseño reactor'!AW822*'Propiedades físicas'!$I$8+'Diseño reactor'!AX822*'Propiedades físicas'!$I$9+'Diseño reactor'!AY822*'Propiedades físicas'!$I$7+'Diseño reactor'!AZ822*'Propiedades físicas'!$I$6</f>
        <v>1.9513824391865997E-2</v>
      </c>
      <c r="BG822" s="24">
        <f>AU822*'Propiedades físicas'!$O$4+'Diseño reactor'!AV822*'Propiedades físicas'!$O$5+'Diseño reactor'!AW822*'Propiedades físicas'!$O$8+'Diseño reactor'!AX822*'Propiedades físicas'!$O$9+'Diseño reactor'!AY822*'Propiedades físicas'!$O$7+'Diseño reactor'!AZ822*'Propiedades físicas'!$O$6</f>
        <v>0.14906284479447374</v>
      </c>
      <c r="BH822" s="54">
        <f t="shared" si="511"/>
        <v>42166.34963149418</v>
      </c>
      <c r="BI822" s="34">
        <f t="shared" si="533"/>
        <v>261.70987170609038</v>
      </c>
      <c r="BJ822" s="27">
        <f t="shared" si="512"/>
        <v>4804.4358026502887</v>
      </c>
      <c r="BK822" s="34">
        <f t="shared" si="513"/>
        <v>550.89451413497909</v>
      </c>
      <c r="BL822" s="27">
        <f t="shared" si="514"/>
        <v>105.04371742348653</v>
      </c>
      <c r="BM822" s="34">
        <f t="shared" si="515"/>
        <v>1.1054421768707483</v>
      </c>
      <c r="BN822" s="45">
        <f t="shared" si="516"/>
        <v>772.4621825060525</v>
      </c>
      <c r="BO822" s="45">
        <f t="shared" si="517"/>
        <v>85.872939820939081</v>
      </c>
      <c r="BP822" s="66">
        <f t="shared" si="518"/>
        <v>6.6953716743523604</v>
      </c>
    </row>
    <row r="823" spans="8:68">
      <c r="H823" s="68">
        <v>818</v>
      </c>
      <c r="I823" s="31">
        <f>('Propiedades físicas'!$C$10*'Diseño reactor'!H823)/1000</f>
        <v>715.95064034865356</v>
      </c>
      <c r="J823" s="31">
        <f t="shared" si="495"/>
        <v>0.63691541609340163</v>
      </c>
      <c r="K823" s="31">
        <f>(I823*1000)/'Propiedades físicas'!$F$10</f>
        <v>4676.708611672585</v>
      </c>
      <c r="L823" s="31">
        <f t="shared" si="496"/>
        <v>668.10123023894073</v>
      </c>
      <c r="M823" s="31">
        <f t="shared" si="497"/>
        <v>4008.6073814336442</v>
      </c>
      <c r="N823" s="31">
        <f t="shared" si="498"/>
        <v>0.816749670218754</v>
      </c>
      <c r="O823" s="32">
        <f t="shared" si="499"/>
        <v>4.9004980213125231</v>
      </c>
      <c r="P823" s="33">
        <f t="shared" si="500"/>
        <v>0.52624097024158345</v>
      </c>
      <c r="Q823" s="31">
        <f t="shared" si="501"/>
        <v>4.469905067169309</v>
      </c>
      <c r="R823" s="31">
        <f t="shared" si="502"/>
        <v>0.18717801269348708</v>
      </c>
      <c r="S823" s="31">
        <f t="shared" si="503"/>
        <v>0.43059295414321408</v>
      </c>
      <c r="T823" s="31">
        <f t="shared" si="504"/>
        <v>6.6577120401323506E-2</v>
      </c>
      <c r="U823" s="31">
        <f t="shared" si="505"/>
        <v>3.6753566882359999E-2</v>
      </c>
      <c r="V823" s="47">
        <f t="shared" si="519"/>
        <v>5.2113183460816999E-4</v>
      </c>
      <c r="W823" s="31">
        <f t="shared" si="506"/>
        <v>0.35568878760534084</v>
      </c>
      <c r="X823" s="34">
        <f>(S823*H823*'Propiedades físicas'!$F$5*60*24*365)/(1000000)</f>
        <v>54515.077733750841</v>
      </c>
      <c r="Y823" s="34">
        <f>(U823*H823*'Propiedades físicas'!$F$7*60*24*365)/(1000000)</f>
        <v>1455.1930984548364</v>
      </c>
      <c r="Z823" s="31">
        <f t="shared" si="520"/>
        <v>430.46511365761523</v>
      </c>
      <c r="AA823" s="31">
        <f t="shared" si="536"/>
        <v>3656.3823449444949</v>
      </c>
      <c r="AB823" s="31">
        <f t="shared" si="537"/>
        <v>153.11161438327244</v>
      </c>
      <c r="AC823" s="31">
        <f t="shared" si="538"/>
        <v>352.22503648914909</v>
      </c>
      <c r="AD823" s="31">
        <f t="shared" si="535"/>
        <v>54.460084488282625</v>
      </c>
      <c r="AE823" s="31">
        <f t="shared" si="524"/>
        <v>30.064417709770478</v>
      </c>
      <c r="AF823" s="31">
        <f t="shared" si="525"/>
        <v>4676.7086116725841</v>
      </c>
      <c r="AG823" s="31">
        <f t="shared" si="526"/>
        <v>9.2044458913522753E-2</v>
      </c>
      <c r="AH823" s="31">
        <f t="shared" si="527"/>
        <v>0.78182812925708911</v>
      </c>
      <c r="AI823" s="31">
        <f t="shared" si="527"/>
        <v>3.2739181996740523E-2</v>
      </c>
      <c r="AJ823" s="31">
        <f t="shared" si="527"/>
        <v>7.5314727885768123E-2</v>
      </c>
      <c r="AK823" s="31">
        <f t="shared" si="508"/>
        <v>1.1644959951611236E-2</v>
      </c>
      <c r="AL823" s="31">
        <f t="shared" si="508"/>
        <v>6.4285419952683776E-3</v>
      </c>
      <c r="AM823" s="31">
        <f t="shared" si="528"/>
        <v>1</v>
      </c>
      <c r="AN823" s="31">
        <f>(Z823*'Propiedades físicas'!$F$4)/1000</f>
        <v>378.54241164823367</v>
      </c>
      <c r="AO823" s="31">
        <f>(AA823*'Propiedades físicas'!$F$6)/1000</f>
        <v>117.1504903320216</v>
      </c>
      <c r="AP823" s="31">
        <f>(AB823*'Propiedades físicas'!$F$9)/1000</f>
        <v>94.462210493759926</v>
      </c>
      <c r="AQ823" s="31">
        <f>(AC823*'Propiedades físicas'!$F$5)/1000</f>
        <v>103.71970649495974</v>
      </c>
      <c r="AR823" s="31">
        <f>(AD823*'Propiedades físicas'!$F$8)/1000</f>
        <v>19.307189152785948</v>
      </c>
      <c r="AS823" s="31">
        <f>(AE823*'Propiedades físicas'!$F$7)/1000</f>
        <v>2.7686322268927634</v>
      </c>
      <c r="AT823" s="31">
        <f t="shared" si="529"/>
        <v>715.95064034865356</v>
      </c>
      <c r="AU823" s="31">
        <f t="shared" si="530"/>
        <v>0.5287269684735405</v>
      </c>
      <c r="AV823" s="31">
        <f t="shared" si="534"/>
        <v>0.16362928354246833</v>
      </c>
      <c r="AW823" s="31">
        <f t="shared" si="534"/>
        <v>0.13193955724064824</v>
      </c>
      <c r="AX823" s="31">
        <f t="shared" si="534"/>
        <v>0.14486991232307625</v>
      </c>
      <c r="AY823" s="31">
        <f t="shared" si="531"/>
        <v>2.6967207045703229E-2</v>
      </c>
      <c r="AZ823" s="31">
        <f t="shared" si="531"/>
        <v>3.8670713745636086E-3</v>
      </c>
      <c r="BA823" s="31">
        <f t="shared" si="532"/>
        <v>1</v>
      </c>
      <c r="BB823" s="34">
        <f>AU823*'Propiedades físicas'!$C$4+'Diseño reactor'!AV823*'Propiedades físicas'!$C$5+'Diseño reactor'!AW823*'Propiedades físicas'!$C$8+'Diseño reactor'!AX823*'Propiedades físicas'!$C$9+'Diseño reactor'!AY823*'Propiedades físicas'!$C$7+'Diseño reactor'!AZ823*'Propiedades físicas'!$C$6</f>
        <v>876.38097193049884</v>
      </c>
      <c r="BC823" s="45">
        <f>AU823*'Propiedades físicas'!$L$4+'Diseño reactor'!AV823*'Propiedades físicas'!$L$5+'Diseño reactor'!AW823*'Propiedades físicas'!$L$8+AX823*'Propiedades físicas'!$L$9+'Diseño reactor'!AY823*'Propiedades físicas'!$L$7+'Diseño reactor'!AZ823*'Propiedades físicas'!$L$6</f>
        <v>1.9993343035373226</v>
      </c>
      <c r="BD823" s="29">
        <f t="shared" si="509"/>
        <v>3.3159714415019388</v>
      </c>
      <c r="BE823" s="58">
        <f t="shared" si="510"/>
        <v>43.296252030537865</v>
      </c>
      <c r="BF823" s="30">
        <f>AU823*'Propiedades físicas'!$I$4+'Diseño reactor'!AV823*'Propiedades físicas'!$I$5+'Diseño reactor'!AW823*'Propiedades físicas'!$I$8+'Diseño reactor'!AX823*'Propiedades físicas'!$I$9+'Diseño reactor'!AY823*'Propiedades físicas'!$I$7+'Diseño reactor'!AZ823*'Propiedades físicas'!$I$6</f>
        <v>1.9514973050593985E-2</v>
      </c>
      <c r="BG823" s="24">
        <f>AU823*'Propiedades físicas'!$O$4+'Diseño reactor'!AV823*'Propiedades físicas'!$O$5+'Diseño reactor'!AW823*'Propiedades físicas'!$O$8+'Diseño reactor'!AX823*'Propiedades físicas'!$O$9+'Diseño reactor'!AY823*'Propiedades físicas'!$O$7+'Diseño reactor'!AZ823*'Propiedades físicas'!$O$6</f>
        <v>0.14907020973036542</v>
      </c>
      <c r="BH823" s="54">
        <f t="shared" si="511"/>
        <v>42163.745491523805</v>
      </c>
      <c r="BI823" s="34">
        <f t="shared" si="533"/>
        <v>261.73542737500583</v>
      </c>
      <c r="BJ823" s="27">
        <f t="shared" si="512"/>
        <v>4804.3943610835258</v>
      </c>
      <c r="BK823" s="34">
        <f t="shared" si="513"/>
        <v>550.9169807954662</v>
      </c>
      <c r="BL823" s="27">
        <f t="shared" si="514"/>
        <v>105.04453424554694</v>
      </c>
      <c r="BM823" s="34">
        <f t="shared" si="515"/>
        <v>1.1054421768707483</v>
      </c>
      <c r="BN823" s="45">
        <f t="shared" si="516"/>
        <v>773.56973871958235</v>
      </c>
      <c r="BO823" s="45">
        <f t="shared" si="517"/>
        <v>85.907391128157713</v>
      </c>
      <c r="BP823" s="66">
        <f t="shared" si="518"/>
        <v>6.695352267715859</v>
      </c>
    </row>
    <row r="824" spans="8:68">
      <c r="H824" s="68">
        <v>819</v>
      </c>
      <c r="I824" s="31">
        <f>('Propiedades físicas'!$C$10*'Diseño reactor'!H824)/1000</f>
        <v>716.82588563025331</v>
      </c>
      <c r="J824" s="31">
        <f t="shared" si="495"/>
        <v>0.63613774159267711</v>
      </c>
      <c r="K824" s="31">
        <f>(I824*1000)/'Propiedades físicas'!$F$10</f>
        <v>4682.4258593641161</v>
      </c>
      <c r="L824" s="31">
        <f t="shared" si="496"/>
        <v>668.91797990915938</v>
      </c>
      <c r="M824" s="31">
        <f t="shared" si="497"/>
        <v>4013.5078794549563</v>
      </c>
      <c r="N824" s="31">
        <f t="shared" si="498"/>
        <v>0.81674967021875378</v>
      </c>
      <c r="O824" s="32">
        <f t="shared" si="499"/>
        <v>4.9004980213125231</v>
      </c>
      <c r="P824" s="33">
        <f t="shared" si="500"/>
        <v>0.5264696141228512</v>
      </c>
      <c r="Q824" s="31">
        <f t="shared" si="501"/>
        <v>4.4703830111990897</v>
      </c>
      <c r="R824" s="31">
        <f t="shared" si="502"/>
        <v>0.18711195693466023</v>
      </c>
      <c r="S824" s="31">
        <f t="shared" si="503"/>
        <v>0.43011501011343412</v>
      </c>
      <c r="T824" s="31">
        <f t="shared" si="504"/>
        <v>6.6501244304953189E-2</v>
      </c>
      <c r="U824" s="31">
        <f t="shared" si="505"/>
        <v>3.6666854856289142E-2</v>
      </c>
      <c r="V824" s="47">
        <f t="shared" si="519"/>
        <v>5.2135825864593039E-4</v>
      </c>
      <c r="W824" s="31">
        <f t="shared" si="506"/>
        <v>0.35540884395846228</v>
      </c>
      <c r="X824" s="34">
        <f>(S824*H824*'Propiedades físicas'!$F$5*60*24*365)/(1000000)</f>
        <v>54521.138165106189</v>
      </c>
      <c r="Y824" s="34">
        <f>(U824*H824*'Propiedades físicas'!$F$7*60*24*365)/(1000000)</f>
        <v>1453.5346552672938</v>
      </c>
      <c r="Z824" s="31">
        <f t="shared" si="520"/>
        <v>431.17861396661516</v>
      </c>
      <c r="AA824" s="31">
        <f t="shared" si="536"/>
        <v>3661.2436861720544</v>
      </c>
      <c r="AB824" s="31">
        <f t="shared" si="537"/>
        <v>153.24469272948673</v>
      </c>
      <c r="AC824" s="31">
        <f t="shared" si="538"/>
        <v>352.26419328290257</v>
      </c>
      <c r="AD824" s="31">
        <f t="shared" si="535"/>
        <v>54.464519085756663</v>
      </c>
      <c r="AE824" s="31">
        <f t="shared" si="524"/>
        <v>30.030154127300808</v>
      </c>
      <c r="AF824" s="31">
        <f t="shared" si="525"/>
        <v>4682.4258593641161</v>
      </c>
      <c r="AG824" s="31">
        <f t="shared" si="526"/>
        <v>9.2084450863076817E-2</v>
      </c>
      <c r="AH824" s="31">
        <f t="shared" si="527"/>
        <v>0.78191172613019433</v>
      </c>
      <c r="AI824" s="31">
        <f t="shared" si="527"/>
        <v>3.2727628227795943E-2</v>
      </c>
      <c r="AJ824" s="31">
        <f t="shared" si="527"/>
        <v>7.5231131012662919E-2</v>
      </c>
      <c r="AK824" s="31">
        <f t="shared" si="508"/>
        <v>1.1631688513943297E-2</v>
      </c>
      <c r="AL824" s="31">
        <f t="shared" si="508"/>
        <v>6.413375252326786E-3</v>
      </c>
      <c r="AM824" s="31">
        <f t="shared" si="528"/>
        <v>1</v>
      </c>
      <c r="AN824" s="31">
        <f>(Z824*'Propiedades físicas'!$F$4)/1000</f>
        <v>379.16984954996201</v>
      </c>
      <c r="AO824" s="31">
        <f>(AA824*'Propiedades físicas'!$F$6)/1000</f>
        <v>117.30624770495263</v>
      </c>
      <c r="AP824" s="31">
        <f>(AB824*'Propiedades físicas'!$F$9)/1000</f>
        <v>94.544313179456836</v>
      </c>
      <c r="AQ824" s="31">
        <f>(AC824*'Propiedades físicas'!$F$5)/1000</f>
        <v>103.73123699601634</v>
      </c>
      <c r="AR824" s="31">
        <f>(AD824*'Propiedades físicas'!$F$8)/1000</f>
        <v>19.308761306282445</v>
      </c>
      <c r="AS824" s="31">
        <f>(AE824*'Propiedades físicas'!$F$7)/1000</f>
        <v>2.7654768935831315</v>
      </c>
      <c r="AT824" s="31">
        <f t="shared" si="529"/>
        <v>716.82588563025342</v>
      </c>
      <c r="AU824" s="31">
        <f t="shared" si="530"/>
        <v>0.52895669248409638</v>
      </c>
      <c r="AV824" s="31">
        <f t="shared" si="534"/>
        <v>0.16364677958276252</v>
      </c>
      <c r="AW824" s="31">
        <f t="shared" si="534"/>
        <v>0.13189299532107554</v>
      </c>
      <c r="AX824" s="31">
        <f t="shared" si="534"/>
        <v>0.1447091114808346</v>
      </c>
      <c r="AY824" s="31">
        <f t="shared" si="531"/>
        <v>2.6936473268268823E-2</v>
      </c>
      <c r="AZ824" s="31">
        <f t="shared" si="531"/>
        <v>3.8579478629620729E-3</v>
      </c>
      <c r="BA824" s="31">
        <f t="shared" si="532"/>
        <v>1</v>
      </c>
      <c r="BB824" s="34">
        <f>AU824*'Propiedades físicas'!$C$4+'Diseño reactor'!AV824*'Propiedades físicas'!$C$5+'Diseño reactor'!AW824*'Propiedades físicas'!$C$8+'Diseño reactor'!AX824*'Propiedades físicas'!$C$9+'Diseño reactor'!AY824*'Propiedades físicas'!$C$7+'Diseño reactor'!AZ824*'Propiedades físicas'!$C$6</f>
        <v>876.37843922126285</v>
      </c>
      <c r="BC824" s="45">
        <f>AU824*'Propiedades físicas'!$L$4+'Diseño reactor'!AV824*'Propiedades físicas'!$L$5+'Diseño reactor'!AW824*'Propiedades físicas'!$L$8+AX824*'Propiedades físicas'!$L$9+'Diseño reactor'!AY824*'Propiedades físicas'!$L$7+'Diseño reactor'!AZ824*'Propiedades físicas'!$L$6</f>
        <v>1.9995103247830461</v>
      </c>
      <c r="BD824" s="29">
        <f t="shared" si="509"/>
        <v>3.3130795097362147</v>
      </c>
      <c r="BE824" s="58">
        <f t="shared" si="510"/>
        <v>43.292993232247063</v>
      </c>
      <c r="BF824" s="30">
        <f>AU824*'Propiedades físicas'!$I$4+'Diseño reactor'!AV824*'Propiedades físicas'!$I$5+'Diseño reactor'!AW824*'Propiedades físicas'!$I$8+'Diseño reactor'!AX824*'Propiedades físicas'!$I$9+'Diseño reactor'!AY824*'Propiedades físicas'!$I$7+'Diseño reactor'!AZ824*'Propiedades físicas'!$I$6</f>
        <v>1.9516118408542844E-2</v>
      </c>
      <c r="BG824" s="24">
        <f>AU824*'Propiedades físicas'!$O$4+'Diseño reactor'!AV824*'Propiedades físicas'!$O$5+'Diseño reactor'!AW824*'Propiedades físicas'!$O$8+'Diseño reactor'!AX824*'Propiedades físicas'!$O$9+'Diseño reactor'!AY824*'Propiedades físicas'!$O$7+'Diseño reactor'!AZ824*'Propiedades físicas'!$O$6</f>
        <v>0.14907756481248205</v>
      </c>
      <c r="BH824" s="54">
        <f t="shared" si="511"/>
        <v>42161.149149743527</v>
      </c>
      <c r="BI824" s="34">
        <f t="shared" si="533"/>
        <v>261.76091826194477</v>
      </c>
      <c r="BJ824" s="27">
        <f t="shared" si="512"/>
        <v>4804.3530884672191</v>
      </c>
      <c r="BK824" s="34">
        <f t="shared" si="513"/>
        <v>550.93942994463089</v>
      </c>
      <c r="BL824" s="27">
        <f t="shared" si="514"/>
        <v>105.04535037709364</v>
      </c>
      <c r="BM824" s="34">
        <f t="shared" si="515"/>
        <v>1.1054421768707483</v>
      </c>
      <c r="BN824" s="45">
        <f t="shared" si="516"/>
        <v>774.67748396125785</v>
      </c>
      <c r="BO824" s="45">
        <f t="shared" si="517"/>
        <v>85.94178823257198</v>
      </c>
      <c r="BP824" s="66">
        <f t="shared" si="518"/>
        <v>6.6953329183905428</v>
      </c>
    </row>
    <row r="825" spans="8:68">
      <c r="H825" s="68">
        <v>820</v>
      </c>
      <c r="I825" s="31">
        <f>('Propiedades físicas'!$C$10*'Diseño reactor'!H825)/1000</f>
        <v>717.70113091185317</v>
      </c>
      <c r="J825" s="31">
        <f t="shared" si="495"/>
        <v>0.63536196385902743</v>
      </c>
      <c r="K825" s="31">
        <f>(I825*1000)/'Propiedades físicas'!$F$10</f>
        <v>4688.1431070556473</v>
      </c>
      <c r="L825" s="31">
        <f t="shared" si="496"/>
        <v>669.73472957937815</v>
      </c>
      <c r="M825" s="31">
        <f t="shared" si="497"/>
        <v>4018.4083774762689</v>
      </c>
      <c r="N825" s="31">
        <f t="shared" si="498"/>
        <v>0.81674967021875389</v>
      </c>
      <c r="O825" s="32">
        <f t="shared" si="499"/>
        <v>4.9004980213125231</v>
      </c>
      <c r="P825" s="33">
        <f t="shared" si="500"/>
        <v>0.52669789838038628</v>
      </c>
      <c r="Q825" s="31">
        <f t="shared" si="501"/>
        <v>4.4708599396081672</v>
      </c>
      <c r="R825" s="31">
        <f t="shared" si="502"/>
        <v>0.18704587735904257</v>
      </c>
      <c r="S825" s="31">
        <f t="shared" si="503"/>
        <v>0.4296380817043583</v>
      </c>
      <c r="T825" s="31">
        <f t="shared" si="504"/>
        <v>6.6425479092659445E-2</v>
      </c>
      <c r="U825" s="31">
        <f t="shared" si="505"/>
        <v>3.6580415386665593E-2</v>
      </c>
      <c r="V825" s="47">
        <f t="shared" si="519"/>
        <v>5.2158432655145055E-4</v>
      </c>
      <c r="W825" s="31">
        <f t="shared" si="506"/>
        <v>0.35512934062242313</v>
      </c>
      <c r="X825" s="34">
        <f>(S825*H825*'Propiedades físicas'!$F$5*60*24*365)/(1000000)</f>
        <v>54527.179547089559</v>
      </c>
      <c r="Y825" s="34">
        <f>(U825*H825*'Propiedades físicas'!$F$7*60*24*365)/(1000000)</f>
        <v>1451.8786357012896</v>
      </c>
      <c r="Z825" s="31">
        <f t="shared" si="520"/>
        <v>431.89227667191676</v>
      </c>
      <c r="AA825" s="31">
        <f t="shared" si="536"/>
        <v>3666.1051504786969</v>
      </c>
      <c r="AB825" s="31">
        <f t="shared" si="537"/>
        <v>153.3776194344149</v>
      </c>
      <c r="AC825" s="31">
        <f t="shared" si="538"/>
        <v>352.3032269975738</v>
      </c>
      <c r="AD825" s="31">
        <f t="shared" si="535"/>
        <v>54.468892855980748</v>
      </c>
      <c r="AE825" s="31">
        <f t="shared" si="524"/>
        <v>29.995940617065788</v>
      </c>
      <c r="AF825" s="31">
        <f t="shared" si="525"/>
        <v>4688.1431070556482</v>
      </c>
      <c r="AG825" s="31">
        <f t="shared" si="526"/>
        <v>9.2124379911082396E-2</v>
      </c>
      <c r="AH825" s="31">
        <f t="shared" si="527"/>
        <v>0.78199514536175618</v>
      </c>
      <c r="AI825" s="31">
        <f t="shared" si="527"/>
        <v>3.2716070293072289E-2</v>
      </c>
      <c r="AJ825" s="31">
        <f t="shared" si="527"/>
        <v>7.5147711781101134E-2</v>
      </c>
      <c r="AK825" s="31">
        <f t="shared" si="508"/>
        <v>1.1618436470935613E-2</v>
      </c>
      <c r="AL825" s="31">
        <f t="shared" si="508"/>
        <v>6.3982561820525368E-3</v>
      </c>
      <c r="AM825" s="31">
        <f t="shared" si="528"/>
        <v>1.0000000000000002</v>
      </c>
      <c r="AN825" s="31">
        <f>(Z825*'Propiedades físicas'!$F$4)/1000</f>
        <v>379.79743025975017</v>
      </c>
      <c r="AO825" s="31">
        <f>(AA825*'Propiedades físicas'!$F$6)/1000</f>
        <v>117.46200902133745</v>
      </c>
      <c r="AP825" s="31">
        <f>(AB825*'Propiedades físicas'!$F$9)/1000</f>
        <v>94.62632231006225</v>
      </c>
      <c r="AQ825" s="31">
        <f>(AC825*'Propiedades físicas'!$F$5)/1000</f>
        <v>103.74273125397556</v>
      </c>
      <c r="AR825" s="31">
        <f>(AD825*'Propiedades físicas'!$F$8)/1000</f>
        <v>19.310311895302284</v>
      </c>
      <c r="AS825" s="31">
        <f>(AE825*'Propiedades físicas'!$F$7)/1000</f>
        <v>2.7623261714255887</v>
      </c>
      <c r="AT825" s="31">
        <f t="shared" si="529"/>
        <v>717.70113091185328</v>
      </c>
      <c r="AU825" s="31">
        <f t="shared" si="530"/>
        <v>0.52918605517203254</v>
      </c>
      <c r="AV825" s="31">
        <f t="shared" si="534"/>
        <v>0.16366423844435032</v>
      </c>
      <c r="AW825" s="31">
        <f t="shared" si="534"/>
        <v>0.13184641661332994</v>
      </c>
      <c r="AX825" s="31">
        <f t="shared" si="534"/>
        <v>0.1445486523368974</v>
      </c>
      <c r="AY825" s="31">
        <f t="shared" si="531"/>
        <v>2.6905784404670167E-2</v>
      </c>
      <c r="AZ825" s="31">
        <f t="shared" si="531"/>
        <v>3.848853028719628E-3</v>
      </c>
      <c r="BA825" s="31">
        <f t="shared" si="532"/>
        <v>1</v>
      </c>
      <c r="BB825" s="34">
        <f>AU825*'Propiedades físicas'!$C$4+'Diseño reactor'!AV825*'Propiedades físicas'!$C$5+'Diseño reactor'!AW825*'Propiedades físicas'!$C$8+'Diseño reactor'!AX825*'Propiedades físicas'!$C$9+'Diseño reactor'!AY825*'Propiedades físicas'!$C$7+'Diseño reactor'!AZ825*'Propiedades físicas'!$C$6</f>
        <v>876.37591398559482</v>
      </c>
      <c r="BC825" s="45">
        <f>AU825*'Propiedades físicas'!$L$4+'Diseño reactor'!AV825*'Propiedades físicas'!$L$5+'Diseño reactor'!AW825*'Propiedades físicas'!$L$8+AX825*'Propiedades físicas'!$L$9+'Diseño reactor'!AY825*'Propiedades físicas'!$L$7+'Diseño reactor'!AZ825*'Propiedades físicas'!$L$6</f>
        <v>1.9996860564283609</v>
      </c>
      <c r="BD825" s="29">
        <f t="shared" si="509"/>
        <v>3.3101926274046418</v>
      </c>
      <c r="BE825" s="58">
        <f t="shared" si="510"/>
        <v>43.289740423004929</v>
      </c>
      <c r="BF825" s="30">
        <f>AU825*'Propiedades físicas'!$I$4+'Diseño reactor'!AV825*'Propiedades físicas'!$I$5+'Diseño reactor'!AW825*'Propiedades físicas'!$I$8+'Diseño reactor'!AX825*'Propiedades físicas'!$I$9+'Diseño reactor'!AY825*'Propiedades físicas'!$I$7+'Diseño reactor'!AZ825*'Propiedades físicas'!$I$6</f>
        <v>1.9517260477666727E-2</v>
      </c>
      <c r="BG825" s="24">
        <f>AU825*'Propiedades físicas'!$O$4+'Diseño reactor'!AV825*'Propiedades físicas'!$O$5+'Diseño reactor'!AW825*'Propiedades físicas'!$O$8+'Diseño reactor'!AX825*'Propiedades físicas'!$O$9+'Diseño reactor'!AY825*'Propiedades físicas'!$O$7+'Diseño reactor'!AZ825*'Propiedades físicas'!$O$6</f>
        <v>0.14908491005749794</v>
      </c>
      <c r="BH825" s="54">
        <f t="shared" si="511"/>
        <v>42158.560576288786</v>
      </c>
      <c r="BI825" s="34">
        <f t="shared" si="533"/>
        <v>261.78634458590284</v>
      </c>
      <c r="BJ825" s="27">
        <f t="shared" si="512"/>
        <v>4804.3119840945128</v>
      </c>
      <c r="BK825" s="34">
        <f t="shared" si="513"/>
        <v>550.96186156683837</v>
      </c>
      <c r="BL825" s="27">
        <f t="shared" si="514"/>
        <v>105.04616581768957</v>
      </c>
      <c r="BM825" s="34">
        <f t="shared" si="515"/>
        <v>1.1054421768707483</v>
      </c>
      <c r="BN825" s="45">
        <f t="shared" si="516"/>
        <v>775.78541776457632</v>
      </c>
      <c r="BO825" s="45">
        <f t="shared" si="517"/>
        <v>85.97613126198209</v>
      </c>
      <c r="BP825" s="66">
        <f t="shared" si="518"/>
        <v>6.6953136261615942</v>
      </c>
    </row>
    <row r="826" spans="8:68">
      <c r="H826" s="68">
        <v>821</v>
      </c>
      <c r="I826" s="31">
        <f>('Propiedades físicas'!$C$10*'Diseño reactor'!H826)/1000</f>
        <v>718.57637619345303</v>
      </c>
      <c r="J826" s="31">
        <f t="shared" si="495"/>
        <v>0.63458807596151345</v>
      </c>
      <c r="K826" s="31">
        <f>(I826*1000)/'Propiedades físicas'!$F$10</f>
        <v>4693.8603547471785</v>
      </c>
      <c r="L826" s="31">
        <f t="shared" si="496"/>
        <v>670.55147924959692</v>
      </c>
      <c r="M826" s="31">
        <f t="shared" si="497"/>
        <v>4023.3088754975815</v>
      </c>
      <c r="N826" s="31">
        <f t="shared" si="498"/>
        <v>0.81674967021875389</v>
      </c>
      <c r="O826" s="32">
        <f t="shared" si="499"/>
        <v>4.9004980213125231</v>
      </c>
      <c r="P826" s="33">
        <f t="shared" si="500"/>
        <v>0.52692582386197584</v>
      </c>
      <c r="Q826" s="31">
        <f t="shared" si="501"/>
        <v>4.4713358555191425</v>
      </c>
      <c r="R826" s="31">
        <f t="shared" si="502"/>
        <v>0.18697977432361795</v>
      </c>
      <c r="S826" s="31">
        <f t="shared" si="503"/>
        <v>0.42916216579338168</v>
      </c>
      <c r="T826" s="31">
        <f t="shared" si="504"/>
        <v>6.6349824629716725E-2</v>
      </c>
      <c r="U826" s="31">
        <f t="shared" si="505"/>
        <v>3.6494247403443404E-2</v>
      </c>
      <c r="V826" s="47">
        <f t="shared" si="519"/>
        <v>5.2181003916428688E-4</v>
      </c>
      <c r="W826" s="31">
        <f t="shared" si="506"/>
        <v>0.35485027655922186</v>
      </c>
      <c r="X826" s="34">
        <f>(S826*H826*'Propiedades físicas'!$F$5*60*24*365)/(1000000)</f>
        <v>54533.201954488039</v>
      </c>
      <c r="Y826" s="34">
        <f>(U826*H826*'Propiedades físicas'!$F$7*60*24*365)/(1000000)</f>
        <v>1450.2250368120924</v>
      </c>
      <c r="Z826" s="31">
        <f t="shared" si="520"/>
        <v>432.60610139068217</v>
      </c>
      <c r="AA826" s="31">
        <f t="shared" si="536"/>
        <v>3670.9667373812158</v>
      </c>
      <c r="AB826" s="31">
        <f t="shared" si="537"/>
        <v>153.51039471969034</v>
      </c>
      <c r="AC826" s="31">
        <f t="shared" si="538"/>
        <v>352.34213811636636</v>
      </c>
      <c r="AD826" s="31">
        <f t="shared" si="535"/>
        <v>54.473206020997431</v>
      </c>
      <c r="AE826" s="31">
        <f t="shared" si="524"/>
        <v>29.961777118227033</v>
      </c>
      <c r="AF826" s="31">
        <f t="shared" si="525"/>
        <v>4693.8603547471794</v>
      </c>
      <c r="AG826" s="31">
        <f t="shared" si="526"/>
        <v>9.2164246205825431E-2</v>
      </c>
      <c r="AH826" s="31">
        <f t="shared" si="527"/>
        <v>0.78207838749794711</v>
      </c>
      <c r="AI826" s="31">
        <f t="shared" si="527"/>
        <v>3.2704508255009368E-2</v>
      </c>
      <c r="AJ826" s="31">
        <f t="shared" si="527"/>
        <v>7.5064469644910051E-2</v>
      </c>
      <c r="AK826" s="31">
        <f t="shared" si="508"/>
        <v>1.160520379902343E-2</v>
      </c>
      <c r="AL826" s="31">
        <f t="shared" si="508"/>
        <v>6.3831845972846021E-3</v>
      </c>
      <c r="AM826" s="31">
        <f t="shared" si="528"/>
        <v>1</v>
      </c>
      <c r="AN826" s="31">
        <f>(Z826*'Propiedades físicas'!$F$4)/1000</f>
        <v>380.42515344093812</v>
      </c>
      <c r="AO826" s="31">
        <f>(AA826*'Propiedades físicas'!$F$6)/1000</f>
        <v>117.61777426569415</v>
      </c>
      <c r="AP826" s="31">
        <f>(AB826*'Propiedades físicas'!$F$9)/1000</f>
        <v>94.708238022312941</v>
      </c>
      <c r="AQ826" s="31">
        <f>(AC826*'Propiedades físicas'!$F$5)/1000</f>
        <v>103.75418941112642</v>
      </c>
      <c r="AR826" s="31">
        <f>(AD826*'Propiedades físicas'!$F$8)/1000</f>
        <v>19.311840998564001</v>
      </c>
      <c r="AS826" s="31">
        <f>(AE826*'Propiedades físicas'!$F$7)/1000</f>
        <v>2.7591800548175276</v>
      </c>
      <c r="AT826" s="31">
        <f t="shared" si="529"/>
        <v>718.57637619345314</v>
      </c>
      <c r="AU826" s="31">
        <f t="shared" si="530"/>
        <v>0.52941505738914119</v>
      </c>
      <c r="AV826" s="31">
        <f t="shared" si="534"/>
        <v>0.16368166024154046</v>
      </c>
      <c r="AW826" s="31">
        <f t="shared" si="534"/>
        <v>0.13179982136904519</v>
      </c>
      <c r="AX826" s="31">
        <f t="shared" si="534"/>
        <v>0.1443885338406867</v>
      </c>
      <c r="AY826" s="31">
        <f t="shared" si="531"/>
        <v>2.6875140400336402E-2</v>
      </c>
      <c r="AZ826" s="31">
        <f t="shared" si="531"/>
        <v>3.8397867592500825E-3</v>
      </c>
      <c r="BA826" s="31">
        <f t="shared" si="532"/>
        <v>1.0000000000000002</v>
      </c>
      <c r="BB826" s="34">
        <f>AU826*'Propiedades físicas'!$C$4+'Diseño reactor'!AV826*'Propiedades físicas'!$C$5+'Diseño reactor'!AW826*'Propiedades físicas'!$C$8+'Diseño reactor'!AX826*'Propiedades físicas'!$C$9+'Diseño reactor'!AY826*'Propiedades físicas'!$C$7+'Diseño reactor'!AZ826*'Propiedades físicas'!$C$6</f>
        <v>876.37339619550301</v>
      </c>
      <c r="BC826" s="45">
        <f>AU826*'Propiedades físicas'!$L$4+'Diseño reactor'!AV826*'Propiedades físicas'!$L$5+'Diseño reactor'!AW826*'Propiedades físicas'!$L$8+AX826*'Propiedades físicas'!$L$9+'Diseño reactor'!AY826*'Propiedades físicas'!$L$7+'Diseño reactor'!AZ826*'Propiedades físicas'!$L$6</f>
        <v>1.9998614991713153</v>
      </c>
      <c r="BD826" s="29">
        <f t="shared" si="509"/>
        <v>3.3073107813002003</v>
      </c>
      <c r="BE826" s="58">
        <f t="shared" si="510"/>
        <v>43.286493586051108</v>
      </c>
      <c r="BF826" s="30">
        <f>AU826*'Propiedades físicas'!$I$4+'Diseño reactor'!AV826*'Propiedades físicas'!$I$5+'Diseño reactor'!AW826*'Propiedades físicas'!$I$8+'Diseño reactor'!AX826*'Propiedades físicas'!$I$9+'Diseño reactor'!AY826*'Propiedades físicas'!$I$7+'Diseño reactor'!AZ826*'Propiedades físicas'!$I$6</f>
        <v>1.9518399269867082E-2</v>
      </c>
      <c r="BG826" s="24">
        <f>AU826*'Propiedades físicas'!$O$4+'Diseño reactor'!AV826*'Propiedades físicas'!$O$5+'Diseño reactor'!AW826*'Propiedades físicas'!$O$8+'Diseño reactor'!AX826*'Propiedades físicas'!$O$9+'Diseño reactor'!AY826*'Propiedades físicas'!$O$7+'Diseño reactor'!AZ826*'Propiedades físicas'!$O$6</f>
        <v>0.14909224548206326</v>
      </c>
      <c r="BH826" s="54">
        <f t="shared" si="511"/>
        <v>42155.979741436102</v>
      </c>
      <c r="BI826" s="34">
        <f t="shared" si="533"/>
        <v>261.8117065649584</v>
      </c>
      <c r="BJ826" s="27">
        <f t="shared" si="512"/>
        <v>4804.2710472619956</v>
      </c>
      <c r="BK826" s="34">
        <f t="shared" si="513"/>
        <v>550.98427564673432</v>
      </c>
      <c r="BL826" s="27">
        <f t="shared" si="514"/>
        <v>105.04698056690788</v>
      </c>
      <c r="BM826" s="34">
        <f t="shared" si="515"/>
        <v>1.1054421768707483</v>
      </c>
      <c r="BN826" s="45">
        <f t="shared" si="516"/>
        <v>776.89353966455633</v>
      </c>
      <c r="BO826" s="45">
        <f t="shared" si="517"/>
        <v>86.010420343786777</v>
      </c>
      <c r="BP826" s="66">
        <f t="shared" si="518"/>
        <v>6.695294390815163</v>
      </c>
    </row>
    <row r="827" spans="8:68">
      <c r="H827" s="68">
        <v>822</v>
      </c>
      <c r="I827" s="31">
        <f>('Propiedades físicas'!$C$10*'Diseño reactor'!H827)/1000</f>
        <v>719.45162147505278</v>
      </c>
      <c r="J827" s="31">
        <f t="shared" si="495"/>
        <v>0.63381607100292281</v>
      </c>
      <c r="K827" s="31">
        <f>(I827*1000)/'Propiedades físicas'!$F$10</f>
        <v>4699.5776024387096</v>
      </c>
      <c r="L827" s="31">
        <f t="shared" si="496"/>
        <v>671.36822891981558</v>
      </c>
      <c r="M827" s="31">
        <f t="shared" si="497"/>
        <v>4028.2093735188937</v>
      </c>
      <c r="N827" s="31">
        <f t="shared" si="498"/>
        <v>0.81674967021875378</v>
      </c>
      <c r="O827" s="32">
        <f t="shared" si="499"/>
        <v>4.9004980213125231</v>
      </c>
      <c r="P827" s="33">
        <f t="shared" si="500"/>
        <v>0.52715339141274453</v>
      </c>
      <c r="Q827" s="31">
        <f t="shared" si="501"/>
        <v>4.4718107620421961</v>
      </c>
      <c r="R827" s="31">
        <f t="shared" si="502"/>
        <v>0.18691364818330497</v>
      </c>
      <c r="S827" s="31">
        <f t="shared" si="503"/>
        <v>0.42868725927032741</v>
      </c>
      <c r="T827" s="31">
        <f t="shared" si="504"/>
        <v>6.6274280781090419E-2</v>
      </c>
      <c r="U827" s="31">
        <f t="shared" si="505"/>
        <v>3.6408349841613848E-2</v>
      </c>
      <c r="V827" s="47">
        <f t="shared" si="519"/>
        <v>5.2203539732135866E-4</v>
      </c>
      <c r="W827" s="31">
        <f t="shared" si="506"/>
        <v>0.35457165073411706</v>
      </c>
      <c r="X827" s="34">
        <f>(S827*H827*'Propiedades físicas'!$F$5*60*24*365)/(1000000)</f>
        <v>54539.205461736652</v>
      </c>
      <c r="Y827" s="34">
        <f>(U827*H827*'Propiedades físicas'!$F$7*60*24*365)/(1000000)</f>
        <v>1448.5738556482174</v>
      </c>
      <c r="Z827" s="31">
        <f t="shared" si="520"/>
        <v>433.32008774127598</v>
      </c>
      <c r="AA827" s="31">
        <f t="shared" si="536"/>
        <v>3675.8284463986852</v>
      </c>
      <c r="AB827" s="31">
        <f t="shared" si="537"/>
        <v>153.64301880667668</v>
      </c>
      <c r="AC827" s="31">
        <f t="shared" si="538"/>
        <v>352.38092712020915</v>
      </c>
      <c r="AD827" s="31">
        <f t="shared" si="535"/>
        <v>54.477458802056326</v>
      </c>
      <c r="AE827" s="31">
        <f t="shared" si="524"/>
        <v>29.927663569806583</v>
      </c>
      <c r="AF827" s="31">
        <f t="shared" si="525"/>
        <v>4699.5776024387105</v>
      </c>
      <c r="AG827" s="31">
        <f t="shared" si="526"/>
        <v>9.2204049895126108E-2</v>
      </c>
      <c r="AH827" s="31">
        <f t="shared" si="527"/>
        <v>0.78216145308276641</v>
      </c>
      <c r="AI827" s="31">
        <f t="shared" si="527"/>
        <v>3.269294217568576E-2</v>
      </c>
      <c r="AJ827" s="31">
        <f t="shared" si="527"/>
        <v>7.4981404060090684E-2</v>
      </c>
      <c r="AK827" s="31">
        <f t="shared" si="508"/>
        <v>1.1591990474587933E-2</v>
      </c>
      <c r="AL827" s="31">
        <f t="shared" si="508"/>
        <v>6.3681603117430137E-3</v>
      </c>
      <c r="AM827" s="31">
        <f t="shared" si="528"/>
        <v>0.99999999999999989</v>
      </c>
      <c r="AN827" s="31">
        <f>(Z827*'Propiedades físicas'!$F$4)/1000</f>
        <v>381.05301875792327</v>
      </c>
      <c r="AO827" s="31">
        <f>(AA827*'Propiedades físicas'!$F$6)/1000</f>
        <v>117.77354342261387</v>
      </c>
      <c r="AP827" s="31">
        <f>(AB827*'Propiedades físicas'!$F$9)/1000</f>
        <v>94.790060452779173</v>
      </c>
      <c r="AQ827" s="31">
        <f>(AC827*'Propiedades físicas'!$F$5)/1000</f>
        <v>103.765611609088</v>
      </c>
      <c r="AR827" s="31">
        <f>(AD827*'Propiedades físicas'!$F$8)/1000</f>
        <v>19.313348694505002</v>
      </c>
      <c r="AS827" s="31">
        <f>(AE827*'Propiedades físicas'!$F$7)/1000</f>
        <v>2.7560385381434886</v>
      </c>
      <c r="AT827" s="31">
        <f t="shared" si="529"/>
        <v>719.45162147505266</v>
      </c>
      <c r="AU827" s="31">
        <f t="shared" si="530"/>
        <v>0.52964369998453953</v>
      </c>
      <c r="AV827" s="31">
        <f t="shared" si="534"/>
        <v>0.16369904508818697</v>
      </c>
      <c r="AW827" s="31">
        <f t="shared" si="534"/>
        <v>0.13175320983839922</v>
      </c>
      <c r="AX827" s="31">
        <f t="shared" si="534"/>
        <v>0.14422875494580578</v>
      </c>
      <c r="AY827" s="31">
        <f t="shared" si="531"/>
        <v>2.6844541200571472E-2</v>
      </c>
      <c r="AZ827" s="31">
        <f t="shared" si="531"/>
        <v>3.8307489424972484E-3</v>
      </c>
      <c r="BA827" s="31">
        <f t="shared" si="532"/>
        <v>1.0000000000000002</v>
      </c>
      <c r="BB827" s="34">
        <f>AU827*'Propiedades físicas'!$C$4+'Diseño reactor'!AV827*'Propiedades físicas'!$C$5+'Diseño reactor'!AW827*'Propiedades físicas'!$C$8+'Diseño reactor'!AX827*'Propiedades físicas'!$C$9+'Diseño reactor'!AY827*'Propiedades físicas'!$C$7+'Diseño reactor'!AZ827*'Propiedades físicas'!$C$6</f>
        <v>876.37088582312356</v>
      </c>
      <c r="BC827" s="45">
        <f>AU827*'Propiedades físicas'!$L$4+'Diseño reactor'!AV827*'Propiedades físicas'!$L$5+'Diseño reactor'!AW827*'Propiedades físicas'!$L$8+AX827*'Propiedades físicas'!$L$9+'Diseño reactor'!AY827*'Propiedades físicas'!$L$7+'Diseño reactor'!AZ827*'Propiedades físicas'!$L$6</f>
        <v>2.0000366537077632</v>
      </c>
      <c r="BD827" s="29">
        <f t="shared" si="509"/>
        <v>3.3044339582617805</v>
      </c>
      <c r="BE827" s="58">
        <f t="shared" si="510"/>
        <v>43.283252704688856</v>
      </c>
      <c r="BF827" s="30">
        <f>AU827*'Propiedades físicas'!$I$4+'Diseño reactor'!AV827*'Propiedades físicas'!$I$5+'Diseño reactor'!AW827*'Propiedades físicas'!$I$8+'Diseño reactor'!AX827*'Propiedades físicas'!$I$9+'Diseño reactor'!AY827*'Propiedades físicas'!$I$7+'Diseño reactor'!AZ827*'Propiedades físicas'!$I$6</f>
        <v>1.9519534796992945E-2</v>
      </c>
      <c r="BG827" s="24">
        <f>AU827*'Propiedades físicas'!$O$4+'Diseño reactor'!AV827*'Propiedades físicas'!$O$5+'Diseño reactor'!AW827*'Propiedades físicas'!$O$8+'Diseño reactor'!AX827*'Propiedades físicas'!$O$9+'Diseño reactor'!AY827*'Propiedades físicas'!$O$7+'Diseño reactor'!AZ827*'Propiedades físicas'!$O$6</f>
        <v>0.14909957110280428</v>
      </c>
      <c r="BH827" s="54">
        <f t="shared" si="511"/>
        <v>42153.406615602406</v>
      </c>
      <c r="BI827" s="34">
        <f t="shared" si="533"/>
        <v>261.83700441627724</v>
      </c>
      <c r="BJ827" s="27">
        <f t="shared" si="512"/>
        <v>4804.230277269673</v>
      </c>
      <c r="BK827" s="34">
        <f t="shared" si="513"/>
        <v>551.00667216924205</v>
      </c>
      <c r="BL827" s="27">
        <f t="shared" si="514"/>
        <v>105.04779462433189</v>
      </c>
      <c r="BM827" s="34">
        <f t="shared" si="515"/>
        <v>1.1054421768707483</v>
      </c>
      <c r="BN827" s="45">
        <f t="shared" si="516"/>
        <v>778.00184919773199</v>
      </c>
      <c r="BO827" s="45">
        <f t="shared" si="517"/>
        <v>86.044655604984882</v>
      </c>
      <c r="BP827" s="66">
        <f t="shared" si="518"/>
        <v>6.6952752121383758</v>
      </c>
    </row>
    <row r="828" spans="8:68">
      <c r="H828" s="68">
        <v>823</v>
      </c>
      <c r="I828" s="31">
        <f>('Propiedades físicas'!$C$10*'Diseño reactor'!H828)/1000</f>
        <v>720.32686675665263</v>
      </c>
      <c r="J828" s="31">
        <f t="shared" si="495"/>
        <v>0.63304594211956566</v>
      </c>
      <c r="K828" s="31">
        <f>(I828*1000)/'Propiedades físicas'!$F$10</f>
        <v>4705.2948501302408</v>
      </c>
      <c r="L828" s="31">
        <f t="shared" si="496"/>
        <v>672.18497859003435</v>
      </c>
      <c r="M828" s="31">
        <f t="shared" si="497"/>
        <v>4033.1098715402063</v>
      </c>
      <c r="N828" s="31">
        <f t="shared" si="498"/>
        <v>0.81674967021875378</v>
      </c>
      <c r="O828" s="32">
        <f t="shared" si="499"/>
        <v>4.9004980213125231</v>
      </c>
      <c r="P828" s="33">
        <f t="shared" si="500"/>
        <v>0.527380601875165</v>
      </c>
      <c r="Q828" s="31">
        <f t="shared" si="501"/>
        <v>4.4722846622751371</v>
      </c>
      <c r="R828" s="31">
        <f t="shared" si="502"/>
        <v>0.18684749929096883</v>
      </c>
      <c r="S828" s="31">
        <f t="shared" si="503"/>
        <v>0.42821335903738655</v>
      </c>
      <c r="T828" s="31">
        <f t="shared" si="504"/>
        <v>6.6198847411442177E-2</v>
      </c>
      <c r="U828" s="31">
        <f t="shared" si="505"/>
        <v>3.632272164117778E-2</v>
      </c>
      <c r="V828" s="47">
        <f t="shared" si="519"/>
        <v>5.2226040185695947E-4</v>
      </c>
      <c r="W828" s="31">
        <f t="shared" si="506"/>
        <v>0.35429346211561458</v>
      </c>
      <c r="X828" s="34">
        <f>(S828*H828*'Propiedades físicas'!$F$5*60*24*365)/(1000000)</f>
        <v>54545.190142920321</v>
      </c>
      <c r="Y828" s="34">
        <f>(U828*H828*'Propiedades físicas'!$F$7*60*24*365)/(1000000)</f>
        <v>1446.9250892515392</v>
      </c>
      <c r="Z828" s="31">
        <f t="shared" si="520"/>
        <v>434.03423534326078</v>
      </c>
      <c r="AA828" s="31">
        <f t="shared" si="536"/>
        <v>3680.690277052438</v>
      </c>
      <c r="AB828" s="31">
        <f t="shared" si="537"/>
        <v>153.77549191646736</v>
      </c>
      <c r="AC828" s="31">
        <f t="shared" si="538"/>
        <v>352.41959448776913</v>
      </c>
      <c r="AD828" s="31">
        <f t="shared" si="535"/>
        <v>54.481651419616909</v>
      </c>
      <c r="AE828" s="31">
        <f t="shared" si="524"/>
        <v>29.893599910689314</v>
      </c>
      <c r="AF828" s="31">
        <f t="shared" si="525"/>
        <v>4705.2948501302417</v>
      </c>
      <c r="AG828" s="31">
        <f t="shared" si="526"/>
        <v>9.2243791126340735E-2</v>
      </c>
      <c r="AH828" s="31">
        <f t="shared" si="527"/>
        <v>0.78224434265804987</v>
      </c>
      <c r="AI828" s="31">
        <f t="shared" si="527"/>
        <v>3.268137211682088E-2</v>
      </c>
      <c r="AJ828" s="31">
        <f t="shared" si="527"/>
        <v>7.4898514484807305E-2</v>
      </c>
      <c r="AK828" s="31">
        <f t="shared" si="508"/>
        <v>1.1578796473957178E-2</v>
      </c>
      <c r="AL828" s="31">
        <f t="shared" si="508"/>
        <v>6.3531831400240229E-3</v>
      </c>
      <c r="AM828" s="31">
        <f t="shared" si="528"/>
        <v>1</v>
      </c>
      <c r="AN828" s="31">
        <f>(Z828*'Propiedades físicas'!$F$4)/1000</f>
        <v>381.68102587615664</v>
      </c>
      <c r="AO828" s="31">
        <f>(AA828*'Propiedades físicas'!$F$6)/1000</f>
        <v>117.92931647676011</v>
      </c>
      <c r="AP828" s="31">
        <f>(AB828*'Propiedades físicas'!$F$9)/1000</f>
        <v>94.871789737864532</v>
      </c>
      <c r="AQ828" s="31">
        <f>(AC828*'Propiedades físicas'!$F$5)/1000</f>
        <v>103.77699798881338</v>
      </c>
      <c r="AR828" s="31">
        <f>(AD828*'Propiedades físicas'!$F$8)/1000</f>
        <v>19.314835061282579</v>
      </c>
      <c r="AS828" s="31">
        <f>(AE828*'Propiedades físicas'!$F$7)/1000</f>
        <v>2.7529016157753792</v>
      </c>
      <c r="AT828" s="31">
        <f t="shared" si="529"/>
        <v>720.32686675665263</v>
      </c>
      <c r="AU828" s="31">
        <f t="shared" si="530"/>
        <v>0.52987198380467959</v>
      </c>
      <c r="AV828" s="31">
        <f t="shared" si="534"/>
        <v>0.16371639309769082</v>
      </c>
      <c r="AW828" s="31">
        <f t="shared" si="534"/>
        <v>0.13170658227012236</v>
      </c>
      <c r="AX828" s="31">
        <f t="shared" si="534"/>
        <v>0.14406931461001893</v>
      </c>
      <c r="AY828" s="31">
        <f t="shared" si="531"/>
        <v>2.6813986750556247E-2</v>
      </c>
      <c r="AZ828" s="31">
        <f t="shared" si="531"/>
        <v>3.8217394669320163E-3</v>
      </c>
      <c r="BA828" s="31">
        <f t="shared" si="532"/>
        <v>0.99999999999999989</v>
      </c>
      <c r="BB828" s="34">
        <f>AU828*'Propiedades físicas'!$C$4+'Diseño reactor'!AV828*'Propiedades físicas'!$C$5+'Diseño reactor'!AW828*'Propiedades físicas'!$C$8+'Diseño reactor'!AX828*'Propiedades físicas'!$C$9+'Diseño reactor'!AY828*'Propiedades físicas'!$C$7+'Diseño reactor'!AZ828*'Propiedades físicas'!$C$6</f>
        <v>876.36838284071825</v>
      </c>
      <c r="BC828" s="45">
        <f>AU828*'Propiedades físicas'!$L$4+'Diseño reactor'!AV828*'Propiedades físicas'!$L$5+'Diseño reactor'!AW828*'Propiedades físicas'!$L$8+AX828*'Propiedades físicas'!$L$9+'Diseño reactor'!AY828*'Propiedades físicas'!$L$7+'Diseño reactor'!AZ828*'Propiedades físicas'!$L$6</f>
        <v>2.000211520731372</v>
      </c>
      <c r="BD828" s="29">
        <f t="shared" si="509"/>
        <v>3.3015621451739983</v>
      </c>
      <c r="BE828" s="58">
        <f t="shared" si="510"/>
        <v>43.280017762284771</v>
      </c>
      <c r="BF828" s="30">
        <f>AU828*'Propiedades físicas'!$I$4+'Diseño reactor'!AV828*'Propiedades físicas'!$I$5+'Diseño reactor'!AW828*'Propiedades físicas'!$I$8+'Diseño reactor'!AX828*'Propiedades físicas'!$I$9+'Diseño reactor'!AY828*'Propiedades físicas'!$I$7+'Diseño reactor'!AZ828*'Propiedades físicas'!$I$6</f>
        <v>1.9520667070841193E-2</v>
      </c>
      <c r="BG828" s="24">
        <f>AU828*'Propiedades físicas'!$O$4+'Diseño reactor'!AV828*'Propiedades físicas'!$O$5+'Diseño reactor'!AW828*'Propiedades físicas'!$O$8+'Diseño reactor'!AX828*'Propiedades físicas'!$O$9+'Diseño reactor'!AY828*'Propiedades físicas'!$O$7+'Diseño reactor'!AZ828*'Propiedades físicas'!$O$6</f>
        <v>0.14910688693632299</v>
      </c>
      <c r="BH828" s="54">
        <f t="shared" si="511"/>
        <v>42150.841169344189</v>
      </c>
      <c r="BI828" s="34">
        <f t="shared" si="533"/>
        <v>261.86223835611753</v>
      </c>
      <c r="BJ828" s="27">
        <f t="shared" si="512"/>
        <v>4804.1896734209513</v>
      </c>
      <c r="BK828" s="34">
        <f t="shared" si="513"/>
        <v>551.02905111956011</v>
      </c>
      <c r="BL828" s="27">
        <f t="shared" si="514"/>
        <v>105.04860798955488</v>
      </c>
      <c r="BM828" s="34">
        <f t="shared" si="515"/>
        <v>1.1054421768707483</v>
      </c>
      <c r="BN828" s="45">
        <f t="shared" si="516"/>
        <v>779.11034590214706</v>
      </c>
      <c r="BO828" s="45">
        <f t="shared" si="517"/>
        <v>86.078837172177145</v>
      </c>
      <c r="BP828" s="66">
        <f t="shared" si="518"/>
        <v>6.6952560899193179</v>
      </c>
    </row>
    <row r="829" spans="8:68">
      <c r="H829" s="68">
        <v>824</v>
      </c>
      <c r="I829" s="31">
        <f>('Propiedades físicas'!$C$10*'Diseño reactor'!H829)/1000</f>
        <v>721.20211203825238</v>
      </c>
      <c r="J829" s="31">
        <f t="shared" si="495"/>
        <v>0.63227768248107108</v>
      </c>
      <c r="K829" s="31">
        <f>(I829*1000)/'Propiedades físicas'!$F$10</f>
        <v>4711.0120978217719</v>
      </c>
      <c r="L829" s="31">
        <f t="shared" si="496"/>
        <v>673.00172826025312</v>
      </c>
      <c r="M829" s="31">
        <f t="shared" si="497"/>
        <v>4038.0103695615185</v>
      </c>
      <c r="N829" s="31">
        <f t="shared" si="498"/>
        <v>0.81674967021875378</v>
      </c>
      <c r="O829" s="32">
        <f t="shared" si="499"/>
        <v>4.9004980213125222</v>
      </c>
      <c r="P829" s="33">
        <f t="shared" si="500"/>
        <v>0.52760745608906767</v>
      </c>
      <c r="Q829" s="31">
        <f t="shared" si="501"/>
        <v>4.4727575593034663</v>
      </c>
      <c r="R829" s="31">
        <f t="shared" si="502"/>
        <v>0.18678132799743288</v>
      </c>
      <c r="S829" s="31">
        <f t="shared" si="503"/>
        <v>0.42774046200905758</v>
      </c>
      <c r="T829" s="31">
        <f t="shared" si="504"/>
        <v>6.6123524385135177E-2</v>
      </c>
      <c r="U829" s="31">
        <f t="shared" si="505"/>
        <v>3.6237361747118099E-2</v>
      </c>
      <c r="V829" s="47">
        <f t="shared" si="519"/>
        <v>5.2248505360276605E-4</v>
      </c>
      <c r="W829" s="31">
        <f t="shared" si="506"/>
        <v>0.35401570967545515</v>
      </c>
      <c r="X829" s="34">
        <f>(S829*H829*'Propiedades físicas'!$F$5*60*24*365)/(1000000)</f>
        <v>54551.15607177576</v>
      </c>
      <c r="Y829" s="34">
        <f>(U829*H829*'Propiedades físicas'!$F$7*60*24*365)/(1000000)</f>
        <v>1445.2787346574087</v>
      </c>
      <c r="Z829" s="31">
        <f t="shared" si="520"/>
        <v>434.74854381739175</v>
      </c>
      <c r="AA829" s="31">
        <f t="shared" si="536"/>
        <v>3685.5522288660563</v>
      </c>
      <c r="AB829" s="31">
        <f t="shared" si="537"/>
        <v>153.90781426988468</v>
      </c>
      <c r="AC829" s="31">
        <f t="shared" si="538"/>
        <v>352.45814069546344</v>
      </c>
      <c r="AD829" s="31">
        <f t="shared" si="535"/>
        <v>54.485784093351384</v>
      </c>
      <c r="AE829" s="31">
        <f t="shared" si="524"/>
        <v>29.859586079625313</v>
      </c>
      <c r="AF829" s="31">
        <f t="shared" si="525"/>
        <v>4711.0120978217719</v>
      </c>
      <c r="AG829" s="31">
        <f t="shared" si="526"/>
        <v>9.2283470046363544E-2</v>
      </c>
      <c r="AH829" s="31">
        <f t="shared" si="527"/>
        <v>0.78232705676348047</v>
      </c>
      <c r="AI829" s="31">
        <f t="shared" si="527"/>
        <v>3.2669798139777002E-2</v>
      </c>
      <c r="AJ829" s="31">
        <f t="shared" si="527"/>
        <v>7.4815800379376934E-2</v>
      </c>
      <c r="AK829" s="31">
        <f t="shared" si="508"/>
        <v>1.1565621773407024E-2</v>
      </c>
      <c r="AL829" s="31">
        <f t="shared" si="508"/>
        <v>6.3382528975952906E-3</v>
      </c>
      <c r="AM829" s="31">
        <f t="shared" si="528"/>
        <v>1.0000000000000002</v>
      </c>
      <c r="AN829" s="31">
        <f>(Z829*'Propiedades físicas'!$F$4)/1000</f>
        <v>382.309174462138</v>
      </c>
      <c r="AO829" s="31">
        <f>(AA829*'Propiedades físicas'!$F$6)/1000</f>
        <v>118.08509341286845</v>
      </c>
      <c r="AP829" s="31">
        <f>(AB829*'Propiedades físicas'!$F$9)/1000</f>
        <v>94.953426013805355</v>
      </c>
      <c r="AQ829" s="31">
        <f>(AC829*'Propiedades físicas'!$F$5)/1000</f>
        <v>103.78834869059314</v>
      </c>
      <c r="AR829" s="31">
        <f>(AD829*'Propiedades físicas'!$F$8)/1000</f>
        <v>19.316300176774927</v>
      </c>
      <c r="AS829" s="31">
        <f>(AE829*'Propiedades físicas'!$F$7)/1000</f>
        <v>2.7497692820726951</v>
      </c>
      <c r="AT829" s="31">
        <f t="shared" si="529"/>
        <v>721.20211203825261</v>
      </c>
      <c r="AU829" s="31">
        <f t="shared" si="530"/>
        <v>0.53009990969335974</v>
      </c>
      <c r="AV829" s="31">
        <f t="shared" si="534"/>
        <v>0.16373370438300269</v>
      </c>
      <c r="AW829" s="31">
        <f t="shared" si="534"/>
        <v>0.13165993891150587</v>
      </c>
      <c r="AX829" s="31">
        <f t="shared" si="534"/>
        <v>0.14391021179523139</v>
      </c>
      <c r="AY829" s="31">
        <f t="shared" si="531"/>
        <v>2.6783476995350771E-2</v>
      </c>
      <c r="AZ829" s="31">
        <f t="shared" si="531"/>
        <v>3.8127582215494774E-3</v>
      </c>
      <c r="BA829" s="31">
        <f t="shared" si="532"/>
        <v>1</v>
      </c>
      <c r="BB829" s="34">
        <f>AU829*'Propiedades físicas'!$C$4+'Diseño reactor'!AV829*'Propiedades físicas'!$C$5+'Diseño reactor'!AW829*'Propiedades físicas'!$C$8+'Diseño reactor'!AX829*'Propiedades físicas'!$C$9+'Diseño reactor'!AY829*'Propiedades físicas'!$C$7+'Diseño reactor'!AZ829*'Propiedades físicas'!$C$6</f>
        <v>876.36588722067586</v>
      </c>
      <c r="BC829" s="45">
        <f>AU829*'Propiedades físicas'!$L$4+'Diseño reactor'!AV829*'Propiedades físicas'!$L$5+'Diseño reactor'!AW829*'Propiedades físicas'!$L$8+AX829*'Propiedades físicas'!$L$9+'Diseño reactor'!AY829*'Propiedades físicas'!$L$7+'Diseño reactor'!AZ829*'Propiedades físicas'!$L$6</f>
        <v>2.0003861009336337</v>
      </c>
      <c r="BD829" s="29">
        <f t="shared" si="509"/>
        <v>3.2986953289669678</v>
      </c>
      <c r="BE829" s="58">
        <f t="shared" si="510"/>
        <v>43.276788742268458</v>
      </c>
      <c r="BF829" s="30">
        <f>AU829*'Propiedades físicas'!$I$4+'Diseño reactor'!AV829*'Propiedades físicas'!$I$5+'Diseño reactor'!AW829*'Propiedades físicas'!$I$8+'Diseño reactor'!AX829*'Propiedades físicas'!$I$9+'Diseño reactor'!AY829*'Propiedades físicas'!$I$7+'Diseño reactor'!AZ829*'Propiedades físicas'!$I$6</f>
        <v>1.9521796103156835E-2</v>
      </c>
      <c r="BG829" s="24">
        <f>AU829*'Propiedades físicas'!$O$4+'Diseño reactor'!AV829*'Propiedades físicas'!$O$5+'Diseño reactor'!AW829*'Propiedades físicas'!$O$8+'Diseño reactor'!AX829*'Propiedades físicas'!$O$9+'Diseño reactor'!AY829*'Propiedades físicas'!$O$7+'Diseño reactor'!AZ829*'Propiedades físicas'!$O$6</f>
        <v>0.1491141929991974</v>
      </c>
      <c r="BH829" s="54">
        <f t="shared" si="511"/>
        <v>42148.283373356739</v>
      </c>
      <c r="BI829" s="34">
        <f t="shared" si="533"/>
        <v>261.88740859983392</v>
      </c>
      <c r="BJ829" s="27">
        <f t="shared" si="512"/>
        <v>4804.1492350226263</v>
      </c>
      <c r="BK829" s="34">
        <f t="shared" si="513"/>
        <v>551.05141248316181</v>
      </c>
      <c r="BL829" s="27">
        <f t="shared" si="514"/>
        <v>105.04942066218018</v>
      </c>
      <c r="BM829" s="34">
        <f t="shared" si="515"/>
        <v>1.1054421768707483</v>
      </c>
      <c r="BN829" s="45">
        <f t="shared" si="516"/>
        <v>780.21902931735019</v>
      </c>
      <c r="BO829" s="45">
        <f t="shared" si="517"/>
        <v>86.112965171567481</v>
      </c>
      <c r="BP829" s="66">
        <f t="shared" si="518"/>
        <v>6.6952370239470467</v>
      </c>
    </row>
    <row r="830" spans="8:68">
      <c r="H830" s="68">
        <v>825</v>
      </c>
      <c r="I830" s="31">
        <f>('Propiedades físicas'!$C$10*'Diseño reactor'!H830)/1000</f>
        <v>722.07735731985224</v>
      </c>
      <c r="J830" s="31">
        <f t="shared" si="495"/>
        <v>0.63151128529018496</v>
      </c>
      <c r="K830" s="31">
        <f>(I830*1000)/'Propiedades físicas'!$F$10</f>
        <v>4716.7293455133031</v>
      </c>
      <c r="L830" s="31">
        <f t="shared" si="496"/>
        <v>673.81847793047189</v>
      </c>
      <c r="M830" s="31">
        <f t="shared" si="497"/>
        <v>4042.9108675828311</v>
      </c>
      <c r="N830" s="31">
        <f t="shared" si="498"/>
        <v>0.81674967021875378</v>
      </c>
      <c r="O830" s="32">
        <f t="shared" si="499"/>
        <v>4.9004980213125222</v>
      </c>
      <c r="P830" s="33">
        <f t="shared" si="500"/>
        <v>0.52783395489165164</v>
      </c>
      <c r="Q830" s="31">
        <f t="shared" si="501"/>
        <v>4.4732294562004364</v>
      </c>
      <c r="R830" s="31">
        <f t="shared" si="502"/>
        <v>0.18671513465149031</v>
      </c>
      <c r="S830" s="31">
        <f t="shared" si="503"/>
        <v>0.4272685651120865</v>
      </c>
      <c r="T830" s="31">
        <f t="shared" si="504"/>
        <v>6.6048311566239387E-2</v>
      </c>
      <c r="U830" s="31">
        <f t="shared" si="505"/>
        <v>3.6152269109372477E-2</v>
      </c>
      <c r="V830" s="47">
        <f t="shared" si="519"/>
        <v>5.2270935338784926E-4</v>
      </c>
      <c r="W830" s="31">
        <f t="shared" si="506"/>
        <v>0.35373839238860116</v>
      </c>
      <c r="X830" s="34">
        <f>(S830*H830*'Propiedades físicas'!$F$5*60*24*365)/(1000000)</f>
        <v>54557.103321693299</v>
      </c>
      <c r="Y830" s="34">
        <f>(U830*H830*'Propiedades físicas'!$F$7*60*24*365)/(1000000)</f>
        <v>1443.6347888947689</v>
      </c>
      <c r="Z830" s="31">
        <f t="shared" si="520"/>
        <v>435.46301278561259</v>
      </c>
      <c r="AA830" s="31">
        <f t="shared" si="536"/>
        <v>3690.4143013653602</v>
      </c>
      <c r="AB830" s="31">
        <f t="shared" si="537"/>
        <v>154.03998608747952</v>
      </c>
      <c r="AC830" s="31">
        <f t="shared" si="538"/>
        <v>352.49656621747135</v>
      </c>
      <c r="AD830" s="31">
        <f t="shared" si="535"/>
        <v>54.489857042147491</v>
      </c>
      <c r="AE830" s="31">
        <f t="shared" si="524"/>
        <v>29.825622015232295</v>
      </c>
      <c r="AF830" s="31">
        <f t="shared" si="525"/>
        <v>4716.7293455133031</v>
      </c>
      <c r="AG830" s="31">
        <f t="shared" si="526"/>
        <v>9.2323086801628401E-2</v>
      </c>
      <c r="AH830" s="31">
        <f t="shared" si="527"/>
        <v>0.78240959593659853</v>
      </c>
      <c r="AI830" s="31">
        <f t="shared" si="527"/>
        <v>3.2658220305561321E-2</v>
      </c>
      <c r="AJ830" s="31">
        <f t="shared" si="527"/>
        <v>7.4733261206258714E-2</v>
      </c>
      <c r="AK830" s="31">
        <f t="shared" si="508"/>
        <v>1.1552466349162032E-2</v>
      </c>
      <c r="AL830" s="31">
        <f t="shared" si="508"/>
        <v>6.3233694007911092E-3</v>
      </c>
      <c r="AM830" s="31">
        <f t="shared" si="528"/>
        <v>1</v>
      </c>
      <c r="AN830" s="31">
        <f>(Z830*'Propiedades físicas'!$F$4)/1000</f>
        <v>382.93746418341203</v>
      </c>
      <c r="AO830" s="31">
        <f>(AA830*'Propiedades físicas'!$F$6)/1000</f>
        <v>118.24087421574613</v>
      </c>
      <c r="AP830" s="31">
        <f>(AB830*'Propiedades físicas'!$F$9)/1000</f>
        <v>95.034969416670478</v>
      </c>
      <c r="AQ830" s="31">
        <f>(AC830*'Propiedades físicas'!$F$5)/1000</f>
        <v>103.79966385405881</v>
      </c>
      <c r="AR830" s="31">
        <f>(AD830*'Propiedades físicas'!$F$8)/1000</f>
        <v>19.317744118582123</v>
      </c>
      <c r="AS830" s="31">
        <f>(AE830*'Propiedades físicas'!$F$7)/1000</f>
        <v>2.7466415313827421</v>
      </c>
      <c r="AT830" s="31">
        <f t="shared" si="529"/>
        <v>722.07735731985235</v>
      </c>
      <c r="AU830" s="31">
        <f t="shared" si="530"/>
        <v>0.53032747849173389</v>
      </c>
      <c r="AV830" s="31">
        <f t="shared" si="534"/>
        <v>0.16375097905662481</v>
      </c>
      <c r="AW830" s="31">
        <f t="shared" si="534"/>
        <v>0.13161328000841005</v>
      </c>
      <c r="AX830" s="31">
        <f t="shared" si="534"/>
        <v>0.1437514454674689</v>
      </c>
      <c r="AY830" s="31">
        <f t="shared" si="531"/>
        <v>2.6753011879896281E-2</v>
      </c>
      <c r="AZ830" s="31">
        <f t="shared" si="531"/>
        <v>3.803805095866046E-3</v>
      </c>
      <c r="BA830" s="31">
        <f t="shared" si="532"/>
        <v>1</v>
      </c>
      <c r="BB830" s="34">
        <f>AU830*'Propiedades físicas'!$C$4+'Diseño reactor'!AV830*'Propiedades físicas'!$C$5+'Diseño reactor'!AW830*'Propiedades físicas'!$C$8+'Diseño reactor'!AX830*'Propiedades físicas'!$C$9+'Diseño reactor'!AY830*'Propiedades físicas'!$C$7+'Diseño reactor'!AZ830*'Propiedades físicas'!$C$6</f>
        <v>876.36339893551008</v>
      </c>
      <c r="BC830" s="45">
        <f>AU830*'Propiedades físicas'!$L$4+'Diseño reactor'!AV830*'Propiedades físicas'!$L$5+'Diseño reactor'!AW830*'Propiedades físicas'!$L$8+AX830*'Propiedades físicas'!$L$9+'Diseño reactor'!AY830*'Propiedades físicas'!$L$7+'Diseño reactor'!AZ830*'Propiedades físicas'!$L$6</f>
        <v>2.0005603950038688</v>
      </c>
      <c r="BD830" s="29">
        <f t="shared" si="509"/>
        <v>3.2958334966161273</v>
      </c>
      <c r="BE830" s="58">
        <f t="shared" si="510"/>
        <v>43.273565628132175</v>
      </c>
      <c r="BF830" s="30">
        <f>AU830*'Propiedades físicas'!$I$4+'Diseño reactor'!AV830*'Propiedades físicas'!$I$5+'Diseño reactor'!AW830*'Propiedades físicas'!$I$8+'Diseño reactor'!AX830*'Propiedades físicas'!$I$9+'Diseño reactor'!AY830*'Propiedades físicas'!$I$7+'Diseño reactor'!AZ830*'Propiedades físicas'!$I$6</f>
        <v>1.9522921905633275E-2</v>
      </c>
      <c r="BG830" s="24">
        <f>AU830*'Propiedades físicas'!$O$4+'Diseño reactor'!AV830*'Propiedades físicas'!$O$5+'Diseño reactor'!AW830*'Propiedades físicas'!$O$8+'Diseño reactor'!AX830*'Propiedades físicas'!$O$9+'Diseño reactor'!AY830*'Propiedades físicas'!$O$7+'Diseño reactor'!AZ830*'Propiedades físicas'!$O$6</f>
        <v>0.1491214893079813</v>
      </c>
      <c r="BH830" s="54">
        <f t="shared" si="511"/>
        <v>42145.733198473368</v>
      </c>
      <c r="BI830" s="34">
        <f t="shared" si="533"/>
        <v>261.91251536188207</v>
      </c>
      <c r="BJ830" s="27">
        <f t="shared" si="512"/>
        <v>4804.1089613848389</v>
      </c>
      <c r="BK830" s="34">
        <f t="shared" si="513"/>
        <v>551.07375624578947</v>
      </c>
      <c r="BL830" s="27">
        <f t="shared" si="514"/>
        <v>105.05023264182088</v>
      </c>
      <c r="BM830" s="34">
        <f t="shared" si="515"/>
        <v>1.1054421768707483</v>
      </c>
      <c r="BN830" s="45">
        <f t="shared" si="516"/>
        <v>781.32789898438807</v>
      </c>
      <c r="BO830" s="45">
        <f t="shared" si="517"/>
        <v>86.147039728964643</v>
      </c>
      <c r="BP830" s="66">
        <f t="shared" si="518"/>
        <v>6.6952180140115711</v>
      </c>
    </row>
    <row r="831" spans="8:68">
      <c r="H831" s="68">
        <v>826</v>
      </c>
      <c r="I831" s="31">
        <f>('Propiedades físicas'!$C$10*'Diseño reactor'!H831)/1000</f>
        <v>722.9526026014521</v>
      </c>
      <c r="J831" s="31">
        <f t="shared" si="495"/>
        <v>0.63074674378256967</v>
      </c>
      <c r="K831" s="31">
        <f>(I831*1000)/'Propiedades físicas'!$F$10</f>
        <v>4722.4465932048352</v>
      </c>
      <c r="L831" s="31">
        <f t="shared" si="496"/>
        <v>674.63522760069065</v>
      </c>
      <c r="M831" s="31">
        <f t="shared" si="497"/>
        <v>4047.8113656041442</v>
      </c>
      <c r="N831" s="31">
        <f t="shared" si="498"/>
        <v>0.81674967021875378</v>
      </c>
      <c r="O831" s="32">
        <f t="shared" si="499"/>
        <v>4.9004980213125231</v>
      </c>
      <c r="P831" s="33">
        <f t="shared" si="500"/>
        <v>0.52806009911749474</v>
      </c>
      <c r="Q831" s="31">
        <f t="shared" si="501"/>
        <v>4.4737003560271154</v>
      </c>
      <c r="R831" s="31">
        <f t="shared" si="502"/>
        <v>0.18664891959991578</v>
      </c>
      <c r="S831" s="31">
        <f t="shared" si="503"/>
        <v>0.42679766528540874</v>
      </c>
      <c r="T831" s="31">
        <f t="shared" si="504"/>
        <v>6.5973208818537007E-2</v>
      </c>
      <c r="U831" s="31">
        <f t="shared" si="505"/>
        <v>3.6067442682806289E-2</v>
      </c>
      <c r="V831" s="47">
        <f t="shared" si="519"/>
        <v>5.2293330203868416E-4</v>
      </c>
      <c r="W831" s="31">
        <f t="shared" si="506"/>
        <v>0.35346150923322445</v>
      </c>
      <c r="X831" s="34">
        <f>(S831*H831*'Propiedades físicas'!$F$5*60*24*365)/(1000000)</f>
        <v>54563.031965719034</v>
      </c>
      <c r="Y831" s="34">
        <f>(U831*H831*'Propiedades físicas'!$F$7*60*24*365)/(1000000)</f>
        <v>1441.9932489862738</v>
      </c>
      <c r="Z831" s="31">
        <f t="shared" si="520"/>
        <v>436.17764187105064</v>
      </c>
      <c r="AA831" s="31">
        <f t="shared" si="536"/>
        <v>3695.2764940783973</v>
      </c>
      <c r="AB831" s="31">
        <f t="shared" si="537"/>
        <v>154.17200758953044</v>
      </c>
      <c r="AC831" s="31">
        <f t="shared" si="538"/>
        <v>352.53487152574763</v>
      </c>
      <c r="AD831" s="31">
        <f t="shared" si="535"/>
        <v>54.493870484111568</v>
      </c>
      <c r="AE831" s="31">
        <f t="shared" si="524"/>
        <v>29.791707655997996</v>
      </c>
      <c r="AF831" s="31">
        <f t="shared" si="525"/>
        <v>4722.4465932048352</v>
      </c>
      <c r="AG831" s="31">
        <f t="shared" si="526"/>
        <v>9.2362641538110773E-2</v>
      </c>
      <c r="AH831" s="31">
        <f t="shared" si="527"/>
        <v>0.78249196071281335</v>
      </c>
      <c r="AI831" s="31">
        <f t="shared" si="527"/>
        <v>3.2646638674827942E-2</v>
      </c>
      <c r="AJ831" s="31">
        <f t="shared" si="527"/>
        <v>7.465089643004387E-2</v>
      </c>
      <c r="AK831" s="31">
        <f t="shared" si="508"/>
        <v>1.153933017739644E-2</v>
      </c>
      <c r="AL831" s="31">
        <f t="shared" si="508"/>
        <v>6.3085324668076745E-3</v>
      </c>
      <c r="AM831" s="31">
        <f t="shared" si="528"/>
        <v>1</v>
      </c>
      <c r="AN831" s="31">
        <f>(Z831*'Propiedades físicas'!$F$4)/1000</f>
        <v>383.56589470856449</v>
      </c>
      <c r="AO831" s="31">
        <f>(AA831*'Propiedades físicas'!$F$6)/1000</f>
        <v>118.39665887027185</v>
      </c>
      <c r="AP831" s="31">
        <f>(AB831*'Propiedades físicas'!$F$9)/1000</f>
        <v>95.116420082360804</v>
      </c>
      <c r="AQ831" s="31">
        <f>(AC831*'Propiedades físicas'!$F$5)/1000</f>
        <v>103.81094361818691</v>
      </c>
      <c r="AR831" s="31">
        <f>(AD831*'Propiedades físicas'!$F$8)/1000</f>
        <v>19.319166964027225</v>
      </c>
      <c r="AS831" s="31">
        <f>(AE831*'Propiedades físicas'!$F$7)/1000</f>
        <v>2.7435183580408555</v>
      </c>
      <c r="AT831" s="31">
        <f t="shared" si="529"/>
        <v>722.9526026014521</v>
      </c>
      <c r="AU831" s="31">
        <f t="shared" si="530"/>
        <v>0.53055469103832242</v>
      </c>
      <c r="AV831" s="31">
        <f t="shared" si="534"/>
        <v>0.1637682172306133</v>
      </c>
      <c r="AW831" s="31">
        <f t="shared" si="534"/>
        <v>0.13156660580527213</v>
      </c>
      <c r="AX831" s="31">
        <f t="shared" si="534"/>
        <v>0.14359301459685817</v>
      </c>
      <c r="AY831" s="31">
        <f t="shared" si="531"/>
        <v>2.6722591349017465E-2</v>
      </c>
      <c r="AZ831" s="31">
        <f t="shared" si="531"/>
        <v>3.7948799799166046E-3</v>
      </c>
      <c r="BA831" s="31">
        <f t="shared" si="532"/>
        <v>1</v>
      </c>
      <c r="BB831" s="34">
        <f>AU831*'Propiedades físicas'!$C$4+'Diseño reactor'!AV831*'Propiedades físicas'!$C$5+'Diseño reactor'!AW831*'Propiedades físicas'!$C$8+'Diseño reactor'!AX831*'Propiedades físicas'!$C$9+'Diseño reactor'!AY831*'Propiedades físicas'!$C$7+'Diseño reactor'!AZ831*'Propiedades físicas'!$C$6</f>
        <v>876.36091795785842</v>
      </c>
      <c r="BC831" s="45">
        <f>AU831*'Propiedades físicas'!$L$4+'Diseño reactor'!AV831*'Propiedades físicas'!$L$5+'Diseño reactor'!AW831*'Propiedades físicas'!$L$8+AX831*'Propiedades físicas'!$L$9+'Diseño reactor'!AY831*'Propiedades físicas'!$L$7+'Diseño reactor'!AZ831*'Propiedades físicas'!$L$6</f>
        <v>2.0007344036292376</v>
      </c>
      <c r="BD831" s="29">
        <f t="shared" si="509"/>
        <v>3.2929766351420442</v>
      </c>
      <c r="BE831" s="58">
        <f t="shared" si="510"/>
        <v>43.270348403430667</v>
      </c>
      <c r="BF831" s="30">
        <f>AU831*'Propiedades físicas'!$I$4+'Diseño reactor'!AV831*'Propiedades físicas'!$I$5+'Diseño reactor'!AW831*'Propiedades físicas'!$I$8+'Diseño reactor'!AX831*'Propiedades físicas'!$I$9+'Diseño reactor'!AY831*'Propiedades físicas'!$I$7+'Diseño reactor'!AZ831*'Propiedades físicas'!$I$6</f>
        <v>1.9524044489912573E-2</v>
      </c>
      <c r="BG831" s="24">
        <f>AU831*'Propiedades físicas'!$O$4+'Diseño reactor'!AV831*'Propiedades físicas'!$O$5+'Diseño reactor'!AW831*'Propiedades físicas'!$O$8+'Diseño reactor'!AX831*'Propiedades físicas'!$O$9+'Diseño reactor'!AY831*'Propiedades físicas'!$O$7+'Diseño reactor'!AZ831*'Propiedades físicas'!$O$6</f>
        <v>0.14912877587920423</v>
      </c>
      <c r="BH831" s="54">
        <f t="shared" si="511"/>
        <v>42143.190615664535</v>
      </c>
      <c r="BI831" s="34">
        <f t="shared" si="533"/>
        <v>261.93755885582328</v>
      </c>
      <c r="BJ831" s="27">
        <f t="shared" si="512"/>
        <v>4804.0688518211036</v>
      </c>
      <c r="BK831" s="34">
        <f t="shared" si="513"/>
        <v>551.096082393458</v>
      </c>
      <c r="BL831" s="27">
        <f t="shared" si="514"/>
        <v>105.05104392810003</v>
      </c>
      <c r="BM831" s="34">
        <f t="shared" si="515"/>
        <v>1.1054421768707483</v>
      </c>
      <c r="BN831" s="45">
        <f t="shared" si="516"/>
        <v>782.43695444579646</v>
      </c>
      <c r="BO831" s="45">
        <f t="shared" si="517"/>
        <v>86.181060969783843</v>
      </c>
      <c r="BP831" s="66">
        <f t="shared" si="518"/>
        <v>6.6951990599038504</v>
      </c>
    </row>
    <row r="832" spans="8:68">
      <c r="H832" s="68">
        <v>827</v>
      </c>
      <c r="I832" s="31">
        <f>('Propiedades físicas'!$C$10*'Diseño reactor'!H832)/1000</f>
        <v>723.82784788305196</v>
      </c>
      <c r="J832" s="31">
        <f t="shared" si="495"/>
        <v>0.62998405122660517</v>
      </c>
      <c r="K832" s="31">
        <f>(I832*1000)/'Propiedades físicas'!$F$10</f>
        <v>4728.1638408963663</v>
      </c>
      <c r="L832" s="31">
        <f t="shared" si="496"/>
        <v>675.45197727090942</v>
      </c>
      <c r="M832" s="31">
        <f t="shared" si="497"/>
        <v>4052.7118636254568</v>
      </c>
      <c r="N832" s="31">
        <f t="shared" si="498"/>
        <v>0.81674967021875389</v>
      </c>
      <c r="O832" s="32">
        <f t="shared" si="499"/>
        <v>4.9004980213125231</v>
      </c>
      <c r="P832" s="33">
        <f t="shared" si="500"/>
        <v>0.52828588959856393</v>
      </c>
      <c r="Q832" s="31">
        <f t="shared" si="501"/>
        <v>4.4741702618324357</v>
      </c>
      <c r="R832" s="31">
        <f t="shared" si="502"/>
        <v>0.18658268318747698</v>
      </c>
      <c r="S832" s="31">
        <f t="shared" si="503"/>
        <v>0.42632775948008877</v>
      </c>
      <c r="T832" s="31">
        <f t="shared" si="504"/>
        <v>6.5898216005527505E-2</v>
      </c>
      <c r="U832" s="31">
        <f t="shared" si="505"/>
        <v>3.598288142718558E-2</v>
      </c>
      <c r="V832" s="47">
        <f t="shared" si="519"/>
        <v>5.2315690037916043E-4</v>
      </c>
      <c r="W832" s="31">
        <f t="shared" si="506"/>
        <v>0.35318505919069354</v>
      </c>
      <c r="X832" s="34">
        <f>(S832*H832*'Propiedades físicas'!$F$5*60*24*365)/(1000000)</f>
        <v>54568.942076556414</v>
      </c>
      <c r="Y832" s="34">
        <f>(U832*H832*'Propiedades físicas'!$F$7*60*24*365)/(1000000)</f>
        <v>1440.3541119483946</v>
      </c>
      <c r="Z832" s="31">
        <f t="shared" si="520"/>
        <v>436.89243069801239</v>
      </c>
      <c r="AA832" s="31">
        <f t="shared" si="536"/>
        <v>3700.1388065354245</v>
      </c>
      <c r="AB832" s="31">
        <f t="shared" si="537"/>
        <v>154.30387899604347</v>
      </c>
      <c r="AC832" s="31">
        <f t="shared" si="538"/>
        <v>352.57305709003344</v>
      </c>
      <c r="AD832" s="31">
        <f t="shared" si="535"/>
        <v>54.497824636571245</v>
      </c>
      <c r="AE832" s="31">
        <f t="shared" si="524"/>
        <v>29.757842940282476</v>
      </c>
      <c r="AF832" s="31">
        <f t="shared" si="525"/>
        <v>4728.1638408963672</v>
      </c>
      <c r="AG832" s="31">
        <f t="shared" si="526"/>
        <v>9.2402134401329494E-2</v>
      </c>
      <c r="AH832" s="31">
        <f t="shared" si="527"/>
        <v>0.78257415162541211</v>
      </c>
      <c r="AI832" s="31">
        <f t="shared" si="527"/>
        <v>3.2635053307879976E-2</v>
      </c>
      <c r="AJ832" s="31">
        <f t="shared" si="527"/>
        <v>7.4568705517445114E-2</v>
      </c>
      <c r="AK832" s="31">
        <f t="shared" si="508"/>
        <v>1.1526213234235031E-2</v>
      </c>
      <c r="AL832" s="31">
        <f t="shared" si="508"/>
        <v>6.2937419136983568E-3</v>
      </c>
      <c r="AM832" s="31">
        <f t="shared" si="528"/>
        <v>1</v>
      </c>
      <c r="AN832" s="31">
        <f>(Z832*'Propiedades físicas'!$F$4)/1000</f>
        <v>384.19446570721817</v>
      </c>
      <c r="AO832" s="31">
        <f>(AA832*'Propiedades físicas'!$F$6)/1000</f>
        <v>118.552447361395</v>
      </c>
      <c r="AP832" s="31">
        <f>(AB832*'Propiedades físicas'!$F$9)/1000</f>
        <v>95.197778146609011</v>
      </c>
      <c r="AQ832" s="31">
        <f>(AC832*'Propiedades físicas'!$F$5)/1000</f>
        <v>103.82218812130216</v>
      </c>
      <c r="AR832" s="31">
        <f>(AD832*'Propiedades físicas'!$F$8)/1000</f>
        <v>19.320568790157232</v>
      </c>
      <c r="AS832" s="31">
        <f>(AE832*'Propiedades físicas'!$F$7)/1000</f>
        <v>2.7403997563706133</v>
      </c>
      <c r="AT832" s="31">
        <f t="shared" si="529"/>
        <v>723.82784788305219</v>
      </c>
      <c r="AU832" s="31">
        <f t="shared" si="530"/>
        <v>0.53078154816902257</v>
      </c>
      <c r="AV832" s="31">
        <f t="shared" si="534"/>
        <v>0.16378541901657995</v>
      </c>
      <c r="AW832" s="31">
        <f t="shared" si="534"/>
        <v>0.13151991654511472</v>
      </c>
      <c r="AX832" s="31">
        <f t="shared" si="534"/>
        <v>0.14343491815760667</v>
      </c>
      <c r="AY832" s="31">
        <f t="shared" si="531"/>
        <v>2.6692215347424473E-2</v>
      </c>
      <c r="AZ832" s="31">
        <f t="shared" si="531"/>
        <v>3.7859827642516674E-3</v>
      </c>
      <c r="BA832" s="31">
        <f t="shared" si="532"/>
        <v>1</v>
      </c>
      <c r="BB832" s="34">
        <f>AU832*'Propiedades físicas'!$C$4+'Diseño reactor'!AV832*'Propiedades físicas'!$C$5+'Diseño reactor'!AW832*'Propiedades físicas'!$C$8+'Diseño reactor'!AX832*'Propiedades físicas'!$C$9+'Diseño reactor'!AY832*'Propiedades físicas'!$C$7+'Diseño reactor'!AZ832*'Propiedades físicas'!$C$6</f>
        <v>876.35844426048254</v>
      </c>
      <c r="BC832" s="45">
        <f>AU832*'Propiedades físicas'!$L$4+'Diseño reactor'!AV832*'Propiedades físicas'!$L$5+'Diseño reactor'!AW832*'Propiedades físicas'!$L$8+AX832*'Propiedades físicas'!$L$9+'Diseño reactor'!AY832*'Propiedades físicas'!$L$7+'Diseño reactor'!AZ832*'Propiedades físicas'!$L$6</f>
        <v>2.0009081274947471</v>
      </c>
      <c r="BD832" s="29">
        <f t="shared" si="509"/>
        <v>3.290124731610212</v>
      </c>
      <c r="BE832" s="58">
        <f t="shared" si="510"/>
        <v>43.267137051780715</v>
      </c>
      <c r="BF832" s="30">
        <f>AU832*'Propiedades físicas'!$I$4+'Diseño reactor'!AV832*'Propiedades físicas'!$I$5+'Diseño reactor'!AW832*'Propiedades físicas'!$I$8+'Diseño reactor'!AX832*'Propiedades físicas'!$I$9+'Diseño reactor'!AY832*'Propiedades físicas'!$I$7+'Diseño reactor'!AZ832*'Propiedades físicas'!$I$6</f>
        <v>1.9525163867585717E-2</v>
      </c>
      <c r="BG832" s="24">
        <f>AU832*'Propiedades físicas'!$O$4+'Diseño reactor'!AV832*'Propiedades físicas'!$O$5+'Diseño reactor'!AW832*'Propiedades físicas'!$O$8+'Diseño reactor'!AX832*'Propiedades físicas'!$O$9+'Diseño reactor'!AY832*'Propiedades físicas'!$O$7+'Diseño reactor'!AZ832*'Propiedades físicas'!$O$6</f>
        <v>0.14913605272937136</v>
      </c>
      <c r="BH832" s="54">
        <f t="shared" si="511"/>
        <v>42140.655596037221</v>
      </c>
      <c r="BI832" s="34">
        <f t="shared" si="533"/>
        <v>261.96253929432874</v>
      </c>
      <c r="BJ832" s="27">
        <f t="shared" si="512"/>
        <v>4804.0289056482325</v>
      </c>
      <c r="BK832" s="34">
        <f t="shared" si="513"/>
        <v>551.11839091244531</v>
      </c>
      <c r="BL832" s="27">
        <f t="shared" si="514"/>
        <v>105.05185452065017</v>
      </c>
      <c r="BM832" s="34">
        <f t="shared" si="515"/>
        <v>1.1054421768707483</v>
      </c>
      <c r="BN832" s="45">
        <f t="shared" si="516"/>
        <v>783.5461952455986</v>
      </c>
      <c r="BO832" s="45">
        <f t="shared" si="517"/>
        <v>86.215029019048188</v>
      </c>
      <c r="BP832" s="66">
        <f t="shared" si="518"/>
        <v>6.6951801614157898</v>
      </c>
    </row>
    <row r="833" spans="8:68">
      <c r="H833" s="68">
        <v>828</v>
      </c>
      <c r="I833" s="31">
        <f>('Propiedades físicas'!$C$10*'Diseño reactor'!H833)/1000</f>
        <v>724.70309316465182</v>
      </c>
      <c r="J833" s="31">
        <f t="shared" si="495"/>
        <v>0.62922320092319139</v>
      </c>
      <c r="K833" s="31">
        <f>(I833*1000)/'Propiedades físicas'!$F$10</f>
        <v>4733.8810885878975</v>
      </c>
      <c r="L833" s="31">
        <f t="shared" si="496"/>
        <v>676.26872694112819</v>
      </c>
      <c r="M833" s="31">
        <f t="shared" si="497"/>
        <v>4057.6123616467689</v>
      </c>
      <c r="N833" s="31">
        <f t="shared" si="498"/>
        <v>0.81674967021875389</v>
      </c>
      <c r="O833" s="32">
        <f t="shared" si="499"/>
        <v>4.9004980213125231</v>
      </c>
      <c r="P833" s="33">
        <f t="shared" si="500"/>
        <v>0.52851132716422511</v>
      </c>
      <c r="Q833" s="31">
        <f t="shared" si="501"/>
        <v>4.4746391766532625</v>
      </c>
      <c r="R833" s="31">
        <f t="shared" si="502"/>
        <v>0.18651642575694585</v>
      </c>
      <c r="S833" s="31">
        <f t="shared" si="503"/>
        <v>0.42585884465926216</v>
      </c>
      <c r="T833" s="31">
        <f t="shared" si="504"/>
        <v>6.5823332990432692E-2</v>
      </c>
      <c r="U833" s="31">
        <f t="shared" si="505"/>
        <v>3.5898584307150296E-2</v>
      </c>
      <c r="V833" s="47">
        <f t="shared" si="519"/>
        <v>5.233801492305918E-4</v>
      </c>
      <c r="W833" s="31">
        <f t="shared" si="506"/>
        <v>0.35290904124556138</v>
      </c>
      <c r="X833" s="34">
        <f>(S833*H833*'Propiedades físicas'!$F$5*60*24*365)/(1000000)</f>
        <v>54574.833726568235</v>
      </c>
      <c r="Y833" s="34">
        <f>(U833*H833*'Propiedades físicas'!$F$7*60*24*365)/(1000000)</f>
        <v>1438.7173747915367</v>
      </c>
      <c r="Z833" s="31">
        <f t="shared" si="520"/>
        <v>437.60737889197839</v>
      </c>
      <c r="AA833" s="31">
        <f t="shared" si="536"/>
        <v>3705.0012382689015</v>
      </c>
      <c r="AB833" s="31">
        <f t="shared" si="537"/>
        <v>154.43560052675116</v>
      </c>
      <c r="AC833" s="31">
        <f t="shared" si="538"/>
        <v>352.61112337786909</v>
      </c>
      <c r="AD833" s="31">
        <f t="shared" si="535"/>
        <v>54.50171971607827</v>
      </c>
      <c r="AE833" s="31">
        <f t="shared" si="524"/>
        <v>29.724027806320446</v>
      </c>
      <c r="AF833" s="31">
        <f t="shared" si="525"/>
        <v>4733.8810885878984</v>
      </c>
      <c r="AG833" s="31">
        <f t="shared" si="526"/>
        <v>9.2441565536348372E-2</v>
      </c>
      <c r="AH833" s="31">
        <f t="shared" si="527"/>
        <v>0.78265616920557068</v>
      </c>
      <c r="AI833" s="31">
        <f t="shared" si="527"/>
        <v>3.2623464264671422E-2</v>
      </c>
      <c r="AJ833" s="31">
        <f t="shared" si="527"/>
        <v>7.4486687937286536E-2</v>
      </c>
      <c r="AK833" s="31">
        <f t="shared" si="508"/>
        <v>1.1513115495754025E-2</v>
      </c>
      <c r="AL833" s="31">
        <f t="shared" si="508"/>
        <v>6.2789975603690183E-3</v>
      </c>
      <c r="AM833" s="31">
        <f t="shared" si="528"/>
        <v>1.0000000000000002</v>
      </c>
      <c r="AN833" s="31">
        <f>(Z833*'Propiedades físicas'!$F$4)/1000</f>
        <v>384.82317685002795</v>
      </c>
      <c r="AO833" s="31">
        <f>(AA833*'Propiedades físicas'!$F$6)/1000</f>
        <v>118.70823967413561</v>
      </c>
      <c r="AP833" s="31">
        <f>(AB833*'Propiedades físicas'!$F$9)/1000</f>
        <v>95.27904374497912</v>
      </c>
      <c r="AQ833" s="31">
        <f>(AC833*'Propiedades físicas'!$F$5)/1000</f>
        <v>103.83339750108112</v>
      </c>
      <c r="AR833" s="31">
        <f>(AD833*'Propiedades físicas'!$F$8)/1000</f>
        <v>19.321949673744061</v>
      </c>
      <c r="AS833" s="31">
        <f>(AE833*'Propiedades físicas'!$F$7)/1000</f>
        <v>2.7372857206840497</v>
      </c>
      <c r="AT833" s="31">
        <f t="shared" si="529"/>
        <v>724.70309316465193</v>
      </c>
      <c r="AU833" s="31">
        <f t="shared" si="530"/>
        <v>0.53100805071711821</v>
      </c>
      <c r="AV833" s="31">
        <f t="shared" si="534"/>
        <v>0.16380258452569513</v>
      </c>
      <c r="AW833" s="31">
        <f t="shared" si="534"/>
        <v>0.13147321246955379</v>
      </c>
      <c r="AX833" s="31">
        <f t="shared" si="534"/>
        <v>0.14327715512798322</v>
      </c>
      <c r="AY833" s="31">
        <f t="shared" si="531"/>
        <v>2.6661883819715022E-2</v>
      </c>
      <c r="AZ833" s="31">
        <f t="shared" si="531"/>
        <v>3.7771133399345665E-3</v>
      </c>
      <c r="BA833" s="31">
        <f t="shared" si="532"/>
        <v>1</v>
      </c>
      <c r="BB833" s="34">
        <f>AU833*'Propiedades físicas'!$C$4+'Diseño reactor'!AV833*'Propiedades físicas'!$C$5+'Diseño reactor'!AW833*'Propiedades físicas'!$C$8+'Diseño reactor'!AX833*'Propiedades físicas'!$C$9+'Diseño reactor'!AY833*'Propiedades físicas'!$C$7+'Diseño reactor'!AZ833*'Propiedades físicas'!$C$6</f>
        <v>876.3559778162678</v>
      </c>
      <c r="BC833" s="45">
        <f>AU833*'Propiedades físicas'!$L$4+'Diseño reactor'!AV833*'Propiedades físicas'!$L$5+'Diseño reactor'!AW833*'Propiedades físicas'!$L$8+AX833*'Propiedades físicas'!$L$9+'Diseño reactor'!AY833*'Propiedades físicas'!$L$7+'Diseño reactor'!AZ833*'Propiedades físicas'!$L$6</f>
        <v>2.0010815672832609</v>
      </c>
      <c r="BD833" s="29">
        <f t="shared" si="509"/>
        <v>3.287277773130854</v>
      </c>
      <c r="BE833" s="58">
        <f t="shared" si="510"/>
        <v>43.263931556860925</v>
      </c>
      <c r="BF833" s="30">
        <f>AU833*'Propiedades físicas'!$I$4+'Diseño reactor'!AV833*'Propiedades físicas'!$I$5+'Diseño reactor'!AW833*'Propiedades físicas'!$I$8+'Diseño reactor'!AX833*'Propiedades físicas'!$I$9+'Diseño reactor'!AY833*'Propiedades físicas'!$I$7+'Diseño reactor'!AZ833*'Propiedades físicas'!$I$6</f>
        <v>1.9526280050192878E-2</v>
      </c>
      <c r="BG833" s="24">
        <f>AU833*'Propiedades físicas'!$O$4+'Diseño reactor'!AV833*'Propiedades físicas'!$O$5+'Diseño reactor'!AW833*'Propiedades físicas'!$O$8+'Diseño reactor'!AX833*'Propiedades físicas'!$O$9+'Diseño reactor'!AY833*'Propiedades físicas'!$O$7+'Diseño reactor'!AZ833*'Propiedades físicas'!$O$6</f>
        <v>0.14914331987496371</v>
      </c>
      <c r="BH833" s="54">
        <f t="shared" si="511"/>
        <v>42138.128110834099</v>
      </c>
      <c r="BI833" s="34">
        <f t="shared" si="533"/>
        <v>261.98745688918399</v>
      </c>
      <c r="BJ833" s="27">
        <f t="shared" si="512"/>
        <v>4803.9891221863718</v>
      </c>
      <c r="BK833" s="34">
        <f t="shared" si="513"/>
        <v>551.14068178929858</v>
      </c>
      <c r="BL833" s="27">
        <f t="shared" si="514"/>
        <v>105.0526644191137</v>
      </c>
      <c r="BM833" s="34">
        <f t="shared" si="515"/>
        <v>1.1054421768707483</v>
      </c>
      <c r="BN833" s="45">
        <f t="shared" si="516"/>
        <v>784.65562092929758</v>
      </c>
      <c r="BO833" s="45">
        <f t="shared" si="517"/>
        <v>86.2489440013902</v>
      </c>
      <c r="BP833" s="66">
        <f t="shared" si="518"/>
        <v>6.6951613183402374</v>
      </c>
    </row>
    <row r="834" spans="8:68">
      <c r="H834" s="68">
        <v>829</v>
      </c>
      <c r="I834" s="31">
        <f>('Propiedades físicas'!$C$10*'Diseño reactor'!H834)/1000</f>
        <v>725.57833844625156</v>
      </c>
      <c r="J834" s="31">
        <f t="shared" si="495"/>
        <v>0.62846418620555189</v>
      </c>
      <c r="K834" s="31">
        <f>(I834*1000)/'Propiedades físicas'!$F$10</f>
        <v>4739.5983362794286</v>
      </c>
      <c r="L834" s="31">
        <f t="shared" si="496"/>
        <v>677.08547661134696</v>
      </c>
      <c r="M834" s="31">
        <f t="shared" si="497"/>
        <v>4062.5128596680815</v>
      </c>
      <c r="N834" s="31">
        <f t="shared" si="498"/>
        <v>0.81674967021875389</v>
      </c>
      <c r="O834" s="32">
        <f t="shared" si="499"/>
        <v>4.9004980213125231</v>
      </c>
      <c r="P834" s="33">
        <f t="shared" si="500"/>
        <v>0.52873641264125382</v>
      </c>
      <c r="Q834" s="31">
        <f t="shared" si="501"/>
        <v>4.4751071035144463</v>
      </c>
      <c r="R834" s="31">
        <f t="shared" si="502"/>
        <v>0.18645014764911028</v>
      </c>
      <c r="S834" s="31">
        <f t="shared" si="503"/>
        <v>0.42539091779807764</v>
      </c>
      <c r="T834" s="31">
        <f t="shared" si="504"/>
        <v>6.5748559636202089E-2</v>
      </c>
      <c r="U834" s="31">
        <f t="shared" si="505"/>
        <v>3.5814550292187705E-2</v>
      </c>
      <c r="V834" s="47">
        <f t="shared" si="519"/>
        <v>5.2360304941172708E-4</v>
      </c>
      <c r="W834" s="31">
        <f t="shared" si="506"/>
        <v>0.3526334543855526</v>
      </c>
      <c r="X834" s="34">
        <f>(S834*H834*'Propiedades físicas'!$F$5*60*24*365)/(1000000)</f>
        <v>54580.706987778613</v>
      </c>
      <c r="Y834" s="34">
        <f>(U834*H834*'Propiedades físicas'!$F$7*60*24*365)/(1000000)</f>
        <v>1437.0830345201518</v>
      </c>
      <c r="Z834" s="31">
        <f t="shared" si="520"/>
        <v>438.3224860795994</v>
      </c>
      <c r="AA834" s="31">
        <f t="shared" si="536"/>
        <v>3709.8637888134758</v>
      </c>
      <c r="AB834" s="31">
        <f t="shared" si="537"/>
        <v>154.56717240111243</v>
      </c>
      <c r="AC834" s="31">
        <f t="shared" si="538"/>
        <v>352.64907085460635</v>
      </c>
      <c r="AD834" s="31">
        <f t="shared" si="535"/>
        <v>54.505555938411533</v>
      </c>
      <c r="AE834" s="31">
        <f t="shared" si="524"/>
        <v>29.690262192223607</v>
      </c>
      <c r="AF834" s="31">
        <f t="shared" si="525"/>
        <v>4739.5983362794295</v>
      </c>
      <c r="AG834" s="31">
        <f t="shared" si="526"/>
        <v>9.2480935087778188E-2</v>
      </c>
      <c r="AH834" s="31">
        <f t="shared" si="527"/>
        <v>0.78273801398236365</v>
      </c>
      <c r="AI834" s="31">
        <f t="shared" si="527"/>
        <v>3.261187160480928E-2</v>
      </c>
      <c r="AJ834" s="31">
        <f t="shared" si="527"/>
        <v>7.4404843160493381E-2</v>
      </c>
      <c r="AK834" s="31">
        <f t="shared" si="508"/>
        <v>1.1500036937982013E-2</v>
      </c>
      <c r="AL834" s="31">
        <f t="shared" si="508"/>
        <v>6.2642992265733582E-3</v>
      </c>
      <c r="AM834" s="31">
        <f t="shared" si="528"/>
        <v>0.99999999999999978</v>
      </c>
      <c r="AN834" s="31">
        <f>(Z834*'Propiedades físicas'!$F$4)/1000</f>
        <v>385.45202780867811</v>
      </c>
      <c r="AO834" s="31">
        <f>(AA834*'Propiedades físicas'!$F$6)/1000</f>
        <v>118.86403579358377</v>
      </c>
      <c r="AP834" s="31">
        <f>(AB834*'Propiedades físicas'!$F$9)/1000</f>
        <v>95.3602170128663</v>
      </c>
      <c r="AQ834" s="31">
        <f>(AC834*'Propiedades físicas'!$F$5)/1000</f>
        <v>103.84457189455594</v>
      </c>
      <c r="AR834" s="31">
        <f>(AD834*'Propiedades físicas'!$F$8)/1000</f>
        <v>19.323309691285647</v>
      </c>
      <c r="AS834" s="31">
        <f>(AE834*'Propiedades físicas'!$F$7)/1000</f>
        <v>2.7341762452818719</v>
      </c>
      <c r="AT834" s="31">
        <f t="shared" si="529"/>
        <v>725.57833844625168</v>
      </c>
      <c r="AU834" s="31">
        <f t="shared" si="530"/>
        <v>0.53123419951329076</v>
      </c>
      <c r="AV834" s="31">
        <f t="shared" si="534"/>
        <v>0.16381971386868904</v>
      </c>
      <c r="AW834" s="31">
        <f t="shared" si="534"/>
        <v>0.13142649381880667</v>
      </c>
      <c r="AX834" s="31">
        <f t="shared" si="534"/>
        <v>0.14311972449029828</v>
      </c>
      <c r="AY834" s="31">
        <f t="shared" si="531"/>
        <v>2.6631596710376505E-2</v>
      </c>
      <c r="AZ834" s="31">
        <f t="shared" si="531"/>
        <v>3.7682715985386463E-3</v>
      </c>
      <c r="BA834" s="31">
        <f t="shared" si="532"/>
        <v>0.99999999999999989</v>
      </c>
      <c r="BB834" s="34">
        <f>AU834*'Propiedades físicas'!$C$4+'Diseño reactor'!AV834*'Propiedades físicas'!$C$5+'Diseño reactor'!AW834*'Propiedades físicas'!$C$8+'Diseño reactor'!AX834*'Propiedades físicas'!$C$9+'Diseño reactor'!AY834*'Propiedades físicas'!$C$7+'Diseño reactor'!AZ834*'Propiedades físicas'!$C$6</f>
        <v>876.35351859822174</v>
      </c>
      <c r="BC834" s="45">
        <f>AU834*'Propiedades físicas'!$L$4+'Diseño reactor'!AV834*'Propiedades físicas'!$L$5+'Diseño reactor'!AW834*'Propiedades físicas'!$L$8+AX834*'Propiedades físicas'!$L$9+'Diseño reactor'!AY834*'Propiedades físicas'!$L$7+'Diseño reactor'!AZ834*'Propiedades físicas'!$L$6</f>
        <v>2.0012547236755052</v>
      </c>
      <c r="BD834" s="29">
        <f t="shared" si="509"/>
        <v>3.284435746858744</v>
      </c>
      <c r="BE834" s="58">
        <f t="shared" si="510"/>
        <v>43.260731902411415</v>
      </c>
      <c r="BF834" s="30">
        <f>AU834*'Propiedades físicas'!$I$4+'Diseño reactor'!AV834*'Propiedades físicas'!$I$5+'Diseño reactor'!AW834*'Propiedades físicas'!$I$8+'Diseño reactor'!AX834*'Propiedades físicas'!$I$9+'Diseño reactor'!AY834*'Propiedades físicas'!$I$7+'Diseño reactor'!AZ834*'Propiedades físicas'!$I$6</f>
        <v>1.9527393049223699E-2</v>
      </c>
      <c r="BG834" s="24">
        <f>AU834*'Propiedades físicas'!$O$4+'Diseño reactor'!AV834*'Propiedades físicas'!$O$5+'Diseño reactor'!AW834*'Propiedades físicas'!$O$8+'Diseño reactor'!AX834*'Propiedades físicas'!$O$9+'Diseño reactor'!AY834*'Propiedades físicas'!$O$7+'Diseño reactor'!AZ834*'Propiedades físicas'!$O$6</f>
        <v>0.14915057733243786</v>
      </c>
      <c r="BH834" s="54">
        <f t="shared" si="511"/>
        <v>42135.608131432709</v>
      </c>
      <c r="BI834" s="34">
        <f t="shared" si="533"/>
        <v>262.01231185129336</v>
      </c>
      <c r="BJ834" s="27">
        <f t="shared" si="512"/>
        <v>4803.9495007589258</v>
      </c>
      <c r="BK834" s="34">
        <f t="shared" si="513"/>
        <v>551.16295501082334</v>
      </c>
      <c r="BL834" s="27">
        <f t="shared" si="514"/>
        <v>105.05347362314237</v>
      </c>
      <c r="BM834" s="34">
        <f t="shared" si="515"/>
        <v>1.1054421768707483</v>
      </c>
      <c r="BN834" s="45">
        <f t="shared" si="516"/>
        <v>785.76523104386945</v>
      </c>
      <c r="BO834" s="45">
        <f t="shared" si="517"/>
        <v>86.28280604105349</v>
      </c>
      <c r="BP834" s="66">
        <f t="shared" si="518"/>
        <v>6.6951425304709788</v>
      </c>
    </row>
    <row r="835" spans="8:68">
      <c r="H835" s="68">
        <v>830</v>
      </c>
      <c r="I835" s="31">
        <f>('Propiedades físicas'!$C$10*'Diseño reactor'!H835)/1000</f>
        <v>726.45358372785142</v>
      </c>
      <c r="J835" s="31">
        <f t="shared" si="495"/>
        <v>0.62770700043903915</v>
      </c>
      <c r="K835" s="31">
        <f>(I835*1000)/'Propiedades físicas'!$F$10</f>
        <v>4745.3155839709598</v>
      </c>
      <c r="L835" s="31">
        <f t="shared" si="496"/>
        <v>677.90222628156562</v>
      </c>
      <c r="M835" s="31">
        <f t="shared" si="497"/>
        <v>4067.4133576893937</v>
      </c>
      <c r="N835" s="31">
        <f t="shared" si="498"/>
        <v>0.81674967021875378</v>
      </c>
      <c r="O835" s="32">
        <f t="shared" si="499"/>
        <v>4.9004980213125222</v>
      </c>
      <c r="P835" s="33">
        <f t="shared" si="500"/>
        <v>0.5289611468538451</v>
      </c>
      <c r="Q835" s="31">
        <f t="shared" si="501"/>
        <v>4.4755740454288837</v>
      </c>
      <c r="R835" s="31">
        <f t="shared" si="502"/>
        <v>0.18638384920278511</v>
      </c>
      <c r="S835" s="31">
        <f t="shared" si="503"/>
        <v>0.42492397588363817</v>
      </c>
      <c r="T835" s="31">
        <f t="shared" si="504"/>
        <v>6.5673895805517662E-2</v>
      </c>
      <c r="U835" s="31">
        <f t="shared" si="505"/>
        <v>3.5730778356605895E-2</v>
      </c>
      <c r="V835" s="47">
        <f t="shared" si="519"/>
        <v>5.238256017387593E-4</v>
      </c>
      <c r="W835" s="31">
        <f t="shared" si="506"/>
        <v>0.35235829760155152</v>
      </c>
      <c r="X835" s="34">
        <f>(S835*H835*'Propiedades físicas'!$F$5*60*24*365)/(1000000)</f>
        <v>54586.561931874603</v>
      </c>
      <c r="Y835" s="34">
        <f>(U835*H835*'Propiedades físicas'!$F$7*60*24*365)/(1000000)</f>
        <v>1435.4510881328461</v>
      </c>
      <c r="Z835" s="31">
        <f t="shared" si="520"/>
        <v>439.03775188869145</v>
      </c>
      <c r="AA835" s="31">
        <f t="shared" si="536"/>
        <v>3714.7264577059736</v>
      </c>
      <c r="AB835" s="31">
        <f t="shared" si="537"/>
        <v>154.69859483831164</v>
      </c>
      <c r="AC835" s="31">
        <f t="shared" si="538"/>
        <v>352.68689998341966</v>
      </c>
      <c r="AD835" s="31">
        <f t="shared" si="535"/>
        <v>54.509333518579659</v>
      </c>
      <c r="AE835" s="31">
        <f t="shared" si="524"/>
        <v>29.656546035982892</v>
      </c>
      <c r="AF835" s="31">
        <f t="shared" si="525"/>
        <v>4745.315583970958</v>
      </c>
      <c r="AG835" s="31">
        <f t="shared" si="526"/>
        <v>9.252024319977839E-2</v>
      </c>
      <c r="AH835" s="31">
        <f t="shared" si="527"/>
        <v>0.78281968648277545</v>
      </c>
      <c r="AI835" s="31">
        <f t="shared" si="527"/>
        <v>3.260027538755543E-2</v>
      </c>
      <c r="AJ835" s="31">
        <f t="shared" si="527"/>
        <v>7.4323170660081886E-2</v>
      </c>
      <c r="AK835" s="31">
        <f t="shared" si="508"/>
        <v>1.1486977536900792E-2</v>
      </c>
      <c r="AL835" s="31">
        <f t="shared" si="508"/>
        <v>6.2496467329082898E-3</v>
      </c>
      <c r="AM835" s="31">
        <f t="shared" si="528"/>
        <v>1.0000000000000002</v>
      </c>
      <c r="AN835" s="31">
        <f>(Z835*'Propiedades físicas'!$F$4)/1000</f>
        <v>386.0810182558775</v>
      </c>
      <c r="AO835" s="31">
        <f>(AA835*'Propiedades físicas'!$F$6)/1000</f>
        <v>119.01983570489939</v>
      </c>
      <c r="AP835" s="31">
        <f>(AB835*'Propiedades físicas'!$F$9)/1000</f>
        <v>95.441298085496356</v>
      </c>
      <c r="AQ835" s="31">
        <f>(AC835*'Propiedades físicas'!$F$5)/1000</f>
        <v>103.85571143811759</v>
      </c>
      <c r="AR835" s="31">
        <f>(AD835*'Propiedades físicas'!$F$8)/1000</f>
        <v>19.324648919006854</v>
      </c>
      <c r="AS835" s="31">
        <f>(AE835*'Propiedades físicas'!$F$7)/1000</f>
        <v>2.7310713244536644</v>
      </c>
      <c r="AT835" s="31">
        <f t="shared" si="529"/>
        <v>726.45358372785142</v>
      </c>
      <c r="AU835" s="31">
        <f t="shared" si="530"/>
        <v>0.53145999538562894</v>
      </c>
      <c r="AV835" s="31">
        <f t="shared" si="534"/>
        <v>0.1638368071558545</v>
      </c>
      <c r="AW835" s="31">
        <f t="shared" si="534"/>
        <v>0.13137976083169983</v>
      </c>
      <c r="AX835" s="31">
        <f t="shared" si="534"/>
        <v>0.14296262523088421</v>
      </c>
      <c r="AY835" s="31">
        <f t="shared" si="531"/>
        <v>2.6601353963787967E-2</v>
      </c>
      <c r="AZ835" s="31">
        <f t="shared" si="531"/>
        <v>3.7594574321444816E-3</v>
      </c>
      <c r="BA835" s="31">
        <f t="shared" si="532"/>
        <v>0.99999999999999978</v>
      </c>
      <c r="BB835" s="34">
        <f>AU835*'Propiedades físicas'!$C$4+'Diseño reactor'!AV835*'Propiedades físicas'!$C$5+'Diseño reactor'!AW835*'Propiedades físicas'!$C$8+'Diseño reactor'!AX835*'Propiedades físicas'!$C$9+'Diseño reactor'!AY835*'Propiedades físicas'!$C$7+'Diseño reactor'!AZ835*'Propiedades físicas'!$C$6</f>
        <v>876.35106657947404</v>
      </c>
      <c r="BC835" s="45">
        <f>AU835*'Propiedades físicas'!$L$4+'Diseño reactor'!AV835*'Propiedades físicas'!$L$5+'Diseño reactor'!AW835*'Propiedades físicas'!$L$8+AX835*'Propiedades físicas'!$L$9+'Diseño reactor'!AY835*'Propiedades físicas'!$L$7+'Diseño reactor'!AZ835*'Propiedades físicas'!$L$6</f>
        <v>2.0014275973500797</v>
      </c>
      <c r="BD835" s="29">
        <f t="shared" si="509"/>
        <v>3.2815986399930019</v>
      </c>
      <c r="BE835" s="58">
        <f t="shared" si="510"/>
        <v>43.257538072233494</v>
      </c>
      <c r="BF835" s="30">
        <f>AU835*'Propiedades físicas'!$I$4+'Diseño reactor'!AV835*'Propiedades físicas'!$I$5+'Diseño reactor'!AW835*'Propiedades físicas'!$I$8+'Diseño reactor'!AX835*'Propiedades físicas'!$I$9+'Diseño reactor'!AY835*'Propiedades físicas'!$I$7+'Diseño reactor'!AZ835*'Propiedades físicas'!$I$6</f>
        <v>1.9528502876117505E-2</v>
      </c>
      <c r="BG835" s="24">
        <f>AU835*'Propiedades físicas'!$O$4+'Diseño reactor'!AV835*'Propiedades físicas'!$O$5+'Diseño reactor'!AW835*'Propiedades físicas'!$O$8+'Diseño reactor'!AX835*'Propiedades físicas'!$O$9+'Diseño reactor'!AY835*'Propiedades físicas'!$O$7+'Diseño reactor'!AZ835*'Propiedades físicas'!$O$6</f>
        <v>0.14915782511822601</v>
      </c>
      <c r="BH835" s="54">
        <f t="shared" si="511"/>
        <v>42133.095629344869</v>
      </c>
      <c r="BI835" s="34">
        <f t="shared" si="533"/>
        <v>262.03710439068396</v>
      </c>
      <c r="BJ835" s="27">
        <f t="shared" si="512"/>
        <v>4803.9100406925972</v>
      </c>
      <c r="BK835" s="34">
        <f t="shared" si="513"/>
        <v>551.18521056408952</v>
      </c>
      <c r="BL835" s="27">
        <f t="shared" si="514"/>
        <v>105.05428213239753</v>
      </c>
      <c r="BM835" s="34">
        <f t="shared" si="515"/>
        <v>1.1054421768707483</v>
      </c>
      <c r="BN835" s="45">
        <f t="shared" si="516"/>
        <v>786.87502513775905</v>
      </c>
      <c r="BO835" s="45">
        <f t="shared" si="517"/>
        <v>86.316615261894157</v>
      </c>
      <c r="BP835" s="66">
        <f t="shared" si="518"/>
        <v>6.6951237976027302</v>
      </c>
    </row>
    <row r="836" spans="8:68">
      <c r="H836" s="68">
        <v>831</v>
      </c>
      <c r="I836" s="31">
        <f>('Propiedades físicas'!$C$10*'Diseño reactor'!H836)/1000</f>
        <v>727.32882900945117</v>
      </c>
      <c r="J836" s="31">
        <f t="shared" si="495"/>
        <v>0.6269516370209417</v>
      </c>
      <c r="K836" s="31">
        <f>(I836*1000)/'Propiedades físicas'!$F$10</f>
        <v>4751.0328316624909</v>
      </c>
      <c r="L836" s="31">
        <f t="shared" si="496"/>
        <v>678.71897595178439</v>
      </c>
      <c r="M836" s="31">
        <f t="shared" si="497"/>
        <v>4072.3138557107063</v>
      </c>
      <c r="N836" s="31">
        <f t="shared" si="498"/>
        <v>0.81674967021875378</v>
      </c>
      <c r="O836" s="32">
        <f t="shared" si="499"/>
        <v>4.9004980213125222</v>
      </c>
      <c r="P836" s="33">
        <f t="shared" si="500"/>
        <v>0.5291855306236235</v>
      </c>
      <c r="Q836" s="31">
        <f t="shared" si="501"/>
        <v>4.4760400053975795</v>
      </c>
      <c r="R836" s="31">
        <f t="shared" si="502"/>
        <v>0.18631753075482363</v>
      </c>
      <c r="S836" s="31">
        <f t="shared" si="503"/>
        <v>0.42445801591494431</v>
      </c>
      <c r="T836" s="31">
        <f t="shared" si="504"/>
        <v>6.5599341360799077E-2</v>
      </c>
      <c r="U836" s="31">
        <f t="shared" si="505"/>
        <v>3.5647267479507513E-2</v>
      </c>
      <c r="V836" s="47">
        <f t="shared" si="519"/>
        <v>5.2404780702533591E-4</v>
      </c>
      <c r="W836" s="31">
        <f t="shared" si="506"/>
        <v>0.35208356988758943</v>
      </c>
      <c r="X836" s="34">
        <f>(S836*H836*'Propiedades físicas'!$F$5*60*24*365)/(1000000)</f>
        <v>54592.398630208307</v>
      </c>
      <c r="Y836" s="34">
        <f>(U836*H836*'Propiedades físicas'!$F$7*60*24*365)/(1000000)</f>
        <v>1433.8215326224899</v>
      </c>
      <c r="Z836" s="31">
        <f t="shared" si="520"/>
        <v>439.7531759482311</v>
      </c>
      <c r="AA836" s="31">
        <f t="shared" si="536"/>
        <v>3719.5892444853885</v>
      </c>
      <c r="AB836" s="31">
        <f t="shared" si="537"/>
        <v>154.82986805725844</v>
      </c>
      <c r="AC836" s="31">
        <f t="shared" si="538"/>
        <v>352.72461122531871</v>
      </c>
      <c r="AD836" s="31">
        <f t="shared" si="535"/>
        <v>54.513052670824031</v>
      </c>
      <c r="AE836" s="31">
        <f t="shared" si="524"/>
        <v>29.622879275470744</v>
      </c>
      <c r="AF836" s="31">
        <f t="shared" si="525"/>
        <v>4751.0328316624928</v>
      </c>
      <c r="AG836" s="31">
        <f t="shared" si="526"/>
        <v>9.2559490016058593E-2</v>
      </c>
      <c r="AH836" s="31">
        <f t="shared" si="527"/>
        <v>0.78290118723170787</v>
      </c>
      <c r="AI836" s="31">
        <f t="shared" si="527"/>
        <v>3.2588675671828604E-2</v>
      </c>
      <c r="AJ836" s="31">
        <f t="shared" si="527"/>
        <v>7.4241669911149083E-2</v>
      </c>
      <c r="AK836" s="31">
        <f t="shared" si="508"/>
        <v>1.1473937268446258E-2</v>
      </c>
      <c r="AL836" s="31">
        <f t="shared" si="508"/>
        <v>6.2350399008093225E-3</v>
      </c>
      <c r="AM836" s="31">
        <f t="shared" si="528"/>
        <v>0.99999999999999967</v>
      </c>
      <c r="AN836" s="31">
        <f>(Z836*'Propiedades físicas'!$F$4)/1000</f>
        <v>386.71014786535545</v>
      </c>
      <c r="AO836" s="31">
        <f>(AA836*'Propiedades físicas'!$F$6)/1000</f>
        <v>119.17563939331184</v>
      </c>
      <c r="AP836" s="31">
        <f>(AB836*'Propiedades físicas'!$F$9)/1000</f>
        <v>95.522287097925584</v>
      </c>
      <c r="AQ836" s="31">
        <f>(AC836*'Propiedades físicas'!$F$5)/1000</f>
        <v>103.86681626751961</v>
      </c>
      <c r="AR836" s="31">
        <f>(AD836*'Propiedades físicas'!$F$8)/1000</f>
        <v>19.32596743286053</v>
      </c>
      <c r="AS836" s="31">
        <f>(AE836*'Propiedades físicas'!$F$7)/1000</f>
        <v>2.7279709524781008</v>
      </c>
      <c r="AT836" s="31">
        <f t="shared" si="529"/>
        <v>727.32882900945117</v>
      </c>
      <c r="AU836" s="31">
        <f t="shared" si="530"/>
        <v>0.53168543915963817</v>
      </c>
      <c r="AV836" s="31">
        <f t="shared" si="534"/>
        <v>0.16385386449704886</v>
      </c>
      <c r="AW836" s="31">
        <f t="shared" si="534"/>
        <v>0.13133301374567724</v>
      </c>
      <c r="AX836" s="31">
        <f t="shared" si="534"/>
        <v>0.14280585634007631</v>
      </c>
      <c r="AY836" s="31">
        <f t="shared" si="531"/>
        <v>2.6571155524222182E-2</v>
      </c>
      <c r="AZ836" s="31">
        <f t="shared" si="531"/>
        <v>3.7506707333371117E-3</v>
      </c>
      <c r="BA836" s="31">
        <f t="shared" si="532"/>
        <v>0.99999999999999978</v>
      </c>
      <c r="BB836" s="34">
        <f>AU836*'Propiedades físicas'!$C$4+'Diseño reactor'!AV836*'Propiedades físicas'!$C$5+'Diseño reactor'!AW836*'Propiedades físicas'!$C$8+'Diseño reactor'!AX836*'Propiedades físicas'!$C$9+'Diseño reactor'!AY836*'Propiedades físicas'!$C$7+'Diseño reactor'!AZ836*'Propiedades físicas'!$C$6</f>
        <v>876.34862173327508</v>
      </c>
      <c r="BC836" s="45">
        <f>AU836*'Propiedades físicas'!$L$4+'Diseño reactor'!AV836*'Propiedades físicas'!$L$5+'Diseño reactor'!AW836*'Propiedades físicas'!$L$8+AX836*'Propiedades físicas'!$L$9+'Diseño reactor'!AY836*'Propiedades físicas'!$L$7+'Diseño reactor'!AZ836*'Propiedades físicas'!$L$6</f>
        <v>2.0016001889834629</v>
      </c>
      <c r="BD836" s="29">
        <f t="shared" si="509"/>
        <v>3.2787664397769092</v>
      </c>
      <c r="BE836" s="58">
        <f t="shared" si="510"/>
        <v>43.254350050189416</v>
      </c>
      <c r="BF836" s="30">
        <f>AU836*'Propiedades físicas'!$I$4+'Diseño reactor'!AV836*'Propiedades físicas'!$I$5+'Diseño reactor'!AW836*'Propiedades físicas'!$I$8+'Diseño reactor'!AX836*'Propiedades físicas'!$I$9+'Diseño reactor'!AY836*'Propiedades físicas'!$I$7+'Diseño reactor'!AZ836*'Propiedades físicas'!$I$6</f>
        <v>1.9529609542263637E-2</v>
      </c>
      <c r="BG836" s="24">
        <f>AU836*'Propiedades físicas'!$O$4+'Diseño reactor'!AV836*'Propiedades físicas'!$O$5+'Diseño reactor'!AW836*'Propiedades físicas'!$O$8+'Diseño reactor'!AX836*'Propiedades físicas'!$O$9+'Diseño reactor'!AY836*'Propiedades físicas'!$O$7+'Diseño reactor'!AZ836*'Propiedades físicas'!$O$6</f>
        <v>0.14916506324873591</v>
      </c>
      <c r="BH836" s="54">
        <f t="shared" si="511"/>
        <v>42130.590576215669</v>
      </c>
      <c r="BI836" s="34">
        <f t="shared" si="533"/>
        <v>262.06183471651099</v>
      </c>
      <c r="BJ836" s="27">
        <f t="shared" si="512"/>
        <v>4803.8707413173252</v>
      </c>
      <c r="BK836" s="34">
        <f t="shared" si="513"/>
        <v>551.20744843642353</v>
      </c>
      <c r="BL836" s="27">
        <f t="shared" si="514"/>
        <v>105.05508994654988</v>
      </c>
      <c r="BM836" s="34">
        <f t="shared" si="515"/>
        <v>1.1054421768707483</v>
      </c>
      <c r="BN836" s="45">
        <f t="shared" si="516"/>
        <v>787.98500276087168</v>
      </c>
      <c r="BO836" s="45">
        <f t="shared" si="517"/>
        <v>86.350371787382201</v>
      </c>
      <c r="BP836" s="66">
        <f t="shared" si="518"/>
        <v>6.6951051195311297</v>
      </c>
    </row>
    <row r="837" spans="8:68">
      <c r="H837" s="68">
        <v>832</v>
      </c>
      <c r="I837" s="31">
        <f>('Propiedades físicas'!$C$10*'Diseño reactor'!H837)/1000</f>
        <v>728.20407429105103</v>
      </c>
      <c r="J837" s="31">
        <f t="shared" si="495"/>
        <v>0.62619808938029153</v>
      </c>
      <c r="K837" s="31">
        <f>(I837*1000)/'Propiedades físicas'!$F$10</f>
        <v>4756.7500793540221</v>
      </c>
      <c r="L837" s="31">
        <f t="shared" si="496"/>
        <v>679.53572562200316</v>
      </c>
      <c r="M837" s="31">
        <f t="shared" si="497"/>
        <v>4077.2143537320189</v>
      </c>
      <c r="N837" s="31">
        <f t="shared" si="498"/>
        <v>0.81674967021875378</v>
      </c>
      <c r="O837" s="32">
        <f t="shared" si="499"/>
        <v>4.9004980213125231</v>
      </c>
      <c r="P837" s="33">
        <f t="shared" si="500"/>
        <v>0.52940956476965328</v>
      </c>
      <c r="Q837" s="31">
        <f t="shared" si="501"/>
        <v>4.4765049864096875</v>
      </c>
      <c r="R837" s="31">
        <f t="shared" si="502"/>
        <v>0.18625119264012854</v>
      </c>
      <c r="S837" s="31">
        <f t="shared" si="503"/>
        <v>0.42399303490283596</v>
      </c>
      <c r="T837" s="31">
        <f t="shared" si="504"/>
        <v>6.5524896164208368E-2</v>
      </c>
      <c r="U837" s="31">
        <f t="shared" si="505"/>
        <v>3.5564016644763573E-2</v>
      </c>
      <c r="V837" s="47">
        <f t="shared" si="519"/>
        <v>5.2426966608256926E-4</v>
      </c>
      <c r="W837" s="31">
        <f t="shared" si="506"/>
        <v>0.35180927024083264</v>
      </c>
      <c r="X837" s="34">
        <f>(S837*H837*'Propiedades físicas'!$F$5*60*24*365)/(1000000)</f>
        <v>54598.217153798418</v>
      </c>
      <c r="Y837" s="34">
        <f>(U837*H837*'Propiedades físicas'!$F$7*60*24*365)/(1000000)</f>
        <v>1432.1943649763239</v>
      </c>
      <c r="Z837" s="31">
        <f t="shared" si="520"/>
        <v>440.46875788835155</v>
      </c>
      <c r="AA837" s="31">
        <f t="shared" si="536"/>
        <v>3724.4521486928602</v>
      </c>
      <c r="AB837" s="31">
        <f t="shared" si="537"/>
        <v>154.96099227658695</v>
      </c>
      <c r="AC837" s="31">
        <f t="shared" si="538"/>
        <v>352.76220503915954</v>
      </c>
      <c r="AD837" s="31">
        <f t="shared" si="535"/>
        <v>54.516713608621359</v>
      </c>
      <c r="AE837" s="31">
        <f t="shared" si="524"/>
        <v>29.589261848443293</v>
      </c>
      <c r="AF837" s="31">
        <f t="shared" si="525"/>
        <v>4756.7500793540221</v>
      </c>
      <c r="AG837" s="31">
        <f t="shared" si="526"/>
        <v>9.2598675679881046E-2</v>
      </c>
      <c r="AH837" s="31">
        <f t="shared" si="527"/>
        <v>0.78298251675199415</v>
      </c>
      <c r="AI837" s="31">
        <f t="shared" si="527"/>
        <v>3.2577072516206486E-2</v>
      </c>
      <c r="AJ837" s="31">
        <f t="shared" si="527"/>
        <v>7.4160340390863139E-2</v>
      </c>
      <c r="AK837" s="31">
        <f t="shared" si="508"/>
        <v>1.146091610850929E-2</v>
      </c>
      <c r="AL837" s="31">
        <f t="shared" si="508"/>
        <v>6.2204785525460243E-3</v>
      </c>
      <c r="AM837" s="31">
        <f t="shared" si="528"/>
        <v>1</v>
      </c>
      <c r="AN837" s="31">
        <f>(Z837*'Propiedades físicas'!$F$4)/1000</f>
        <v>387.3394163118586</v>
      </c>
      <c r="AO837" s="31">
        <f>(AA837*'Propiedades físicas'!$F$6)/1000</f>
        <v>119.33144684411924</v>
      </c>
      <c r="AP837" s="31">
        <f>(AB837*'Propiedades físicas'!$F$9)/1000</f>
        <v>95.60318418504032</v>
      </c>
      <c r="AQ837" s="31">
        <f>(AC837*'Propiedades físicas'!$F$5)/1000</f>
        <v>103.87788651788131</v>
      </c>
      <c r="AR837" s="31">
        <f>(AD837*'Propiedades físicas'!$F$8)/1000</f>
        <v>19.327265308528435</v>
      </c>
      <c r="AS837" s="31">
        <f>(AE837*'Propiedades físicas'!$F$7)/1000</f>
        <v>2.7248751236231428</v>
      </c>
      <c r="AT837" s="31">
        <f t="shared" si="529"/>
        <v>728.20407429105103</v>
      </c>
      <c r="AU837" s="31">
        <f t="shared" si="530"/>
        <v>0.53191053165825253</v>
      </c>
      <c r="AV837" s="31">
        <f t="shared" si="534"/>
        <v>0.1638708860016958</v>
      </c>
      <c r="AW837" s="31">
        <f t="shared" si="534"/>
        <v>0.13128625279680778</v>
      </c>
      <c r="AX837" s="31">
        <f t="shared" si="534"/>
        <v>0.14264941681219301</v>
      </c>
      <c r="AY837" s="31">
        <f t="shared" si="531"/>
        <v>2.654100133584758E-2</v>
      </c>
      <c r="AZ837" s="31">
        <f t="shared" si="531"/>
        <v>3.7419113952032843E-3</v>
      </c>
      <c r="BA837" s="31">
        <f t="shared" si="532"/>
        <v>1</v>
      </c>
      <c r="BB837" s="34">
        <f>AU837*'Propiedades físicas'!$C$4+'Diseño reactor'!AV837*'Propiedades físicas'!$C$5+'Diseño reactor'!AW837*'Propiedades físicas'!$C$8+'Diseño reactor'!AX837*'Propiedades físicas'!$C$9+'Diseño reactor'!AY837*'Propiedades físicas'!$C$7+'Diseño reactor'!AZ837*'Propiedades físicas'!$C$6</f>
        <v>876.34618403299635</v>
      </c>
      <c r="BC837" s="45">
        <f>AU837*'Propiedades físicas'!$L$4+'Diseño reactor'!AV837*'Propiedades físicas'!$L$5+'Diseño reactor'!AW837*'Propiedades físicas'!$L$8+AX837*'Propiedades físicas'!$L$9+'Diseño reactor'!AY837*'Propiedades físicas'!$L$7+'Diseño reactor'!AZ837*'Propiedades físicas'!$L$6</f>
        <v>2.0017724992500221</v>
      </c>
      <c r="BD837" s="29">
        <f t="shared" si="509"/>
        <v>3.2759391334977206</v>
      </c>
      <c r="BE837" s="58">
        <f t="shared" si="510"/>
        <v>43.251167820202035</v>
      </c>
      <c r="BF837" s="30">
        <f>AU837*'Propiedades físicas'!$I$4+'Diseño reactor'!AV837*'Propiedades físicas'!$I$5+'Diseño reactor'!AW837*'Propiedades físicas'!$I$8+'Diseño reactor'!AX837*'Propiedades físicas'!$I$9+'Diseño reactor'!AY837*'Propiedades físicas'!$I$7+'Diseño reactor'!AZ837*'Propiedades físicas'!$I$6</f>
        <v>1.9530713059001639E-2</v>
      </c>
      <c r="BG837" s="24">
        <f>AU837*'Propiedades físicas'!$O$4+'Diseño reactor'!AV837*'Propiedades físicas'!$O$5+'Diseño reactor'!AW837*'Propiedades físicas'!$O$8+'Diseño reactor'!AX837*'Propiedades físicas'!$O$9+'Diseño reactor'!AY837*'Propiedades físicas'!$O$7+'Diseño reactor'!AZ837*'Propiedades físicas'!$O$6</f>
        <v>0.14917229174035082</v>
      </c>
      <c r="BH837" s="54">
        <f t="shared" si="511"/>
        <v>42128.092943822958</v>
      </c>
      <c r="BI837" s="34">
        <f t="shared" si="533"/>
        <v>262.08650303706065</v>
      </c>
      <c r="BJ837" s="27">
        <f t="shared" si="512"/>
        <v>4803.8316019662807</v>
      </c>
      <c r="BK837" s="34">
        <f t="shared" si="513"/>
        <v>551.22966861540829</v>
      </c>
      <c r="BL837" s="27">
        <f t="shared" si="514"/>
        <v>105.05589706527944</v>
      </c>
      <c r="BM837" s="34">
        <f t="shared" si="515"/>
        <v>1.1054421768707483</v>
      </c>
      <c r="BN837" s="45">
        <f t="shared" si="516"/>
        <v>789.0951634645694</v>
      </c>
      <c r="BO837" s="45">
        <f t="shared" si="517"/>
        <v>86.384075740603265</v>
      </c>
      <c r="BP837" s="66">
        <f t="shared" si="518"/>
        <v>6.6950864960527445</v>
      </c>
    </row>
    <row r="838" spans="8:68">
      <c r="H838" s="68">
        <v>833</v>
      </c>
      <c r="I838" s="31">
        <f>('Propiedades físicas'!$C$10*'Diseño reactor'!H838)/1000</f>
        <v>729.07931957265077</v>
      </c>
      <c r="J838" s="31">
        <f t="shared" si="495"/>
        <v>0.6254463509776742</v>
      </c>
      <c r="K838" s="31">
        <f>(I838*1000)/'Propiedades físicas'!$F$10</f>
        <v>4762.4673270455542</v>
      </c>
      <c r="L838" s="31">
        <f t="shared" si="496"/>
        <v>680.35247529222204</v>
      </c>
      <c r="M838" s="31">
        <f t="shared" si="497"/>
        <v>4082.114851753332</v>
      </c>
      <c r="N838" s="31">
        <f t="shared" si="498"/>
        <v>0.816749670218754</v>
      </c>
      <c r="O838" s="32">
        <f t="shared" si="499"/>
        <v>4.9004980213125231</v>
      </c>
      <c r="P838" s="33">
        <f t="shared" si="500"/>
        <v>0.52963325010844808</v>
      </c>
      <c r="Q838" s="31">
        <f t="shared" si="501"/>
        <v>4.4769689914425879</v>
      </c>
      <c r="R838" s="31">
        <f t="shared" si="502"/>
        <v>0.18618483519166315</v>
      </c>
      <c r="S838" s="31">
        <f t="shared" si="503"/>
        <v>0.4235290298699364</v>
      </c>
      <c r="T838" s="31">
        <f t="shared" si="504"/>
        <v>6.5450560077655193E-2</v>
      </c>
      <c r="U838" s="31">
        <f t="shared" si="505"/>
        <v>3.5481024840987634E-2</v>
      </c>
      <c r="V838" s="47">
        <f t="shared" si="519"/>
        <v>5.2449117971904572E-4</v>
      </c>
      <c r="W838" s="31">
        <f t="shared" si="506"/>
        <v>0.3515353976615701</v>
      </c>
      <c r="X838" s="34">
        <f>(S838*H838*'Propiedades físicas'!$F$5*60*24*365)/(1000000)</f>
        <v>54604.017573332283</v>
      </c>
      <c r="Y838" s="34">
        <f>(U838*H838*'Propiedades físicas'!$F$7*60*24*365)/(1000000)</f>
        <v>1430.5695821760728</v>
      </c>
      <c r="Z838" s="31">
        <f t="shared" si="520"/>
        <v>441.18449734033726</v>
      </c>
      <c r="AA838" s="31">
        <f t="shared" si="536"/>
        <v>3729.3151698716756</v>
      </c>
      <c r="AB838" s="31">
        <f t="shared" si="537"/>
        <v>155.0919677146554</v>
      </c>
      <c r="AC838" s="31">
        <f t="shared" si="538"/>
        <v>352.79968188165702</v>
      </c>
      <c r="AD838" s="31">
        <f t="shared" si="535"/>
        <v>54.520316544686779</v>
      </c>
      <c r="AE838" s="31">
        <f t="shared" si="524"/>
        <v>29.5556936925427</v>
      </c>
      <c r="AF838" s="31">
        <f t="shared" si="525"/>
        <v>4762.4673270455551</v>
      </c>
      <c r="AG838" s="31">
        <f t="shared" si="526"/>
        <v>9.263780033406141E-2</v>
      </c>
      <c r="AH838" s="31">
        <f t="shared" si="527"/>
        <v>0.78306367556440415</v>
      </c>
      <c r="AI838" s="31">
        <f t="shared" si="527"/>
        <v>3.2565465978927413E-2</v>
      </c>
      <c r="AJ838" s="31">
        <f t="shared" si="527"/>
        <v>7.4079181578452918E-2</v>
      </c>
      <c r="AK838" s="31">
        <f t="shared" si="508"/>
        <v>1.1447914032936581E-2</v>
      </c>
      <c r="AL838" s="31">
        <f t="shared" si="508"/>
        <v>6.2059625112174518E-3</v>
      </c>
      <c r="AM838" s="31">
        <f t="shared" si="528"/>
        <v>0.99999999999999989</v>
      </c>
      <c r="AN838" s="31">
        <f>(Z838*'Propiedades físicas'!$F$4)/1000</f>
        <v>387.96882327114577</v>
      </c>
      <c r="AO838" s="31">
        <f>(AA838*'Propiedades físicas'!$F$6)/1000</f>
        <v>119.48725804268848</v>
      </c>
      <c r="AP838" s="31">
        <f>(AB838*'Propiedades físicas'!$F$9)/1000</f>
        <v>95.683989481556637</v>
      </c>
      <c r="AQ838" s="31">
        <f>(AC838*'Propiedades físicas'!$F$5)/1000</f>
        <v>103.88892232369156</v>
      </c>
      <c r="AR838" s="31">
        <f>(AD838*'Propiedades físicas'!$F$8)/1000</f>
        <v>19.328542621422347</v>
      </c>
      <c r="AS838" s="31">
        <f>(AE838*'Propiedades físicas'!$F$7)/1000</f>
        <v>2.7217838321462571</v>
      </c>
      <c r="AT838" s="31">
        <f t="shared" si="529"/>
        <v>729.079319572651</v>
      </c>
      <c r="AU838" s="31">
        <f t="shared" si="530"/>
        <v>0.53213527370184255</v>
      </c>
      <c r="AV838" s="31">
        <f t="shared" si="534"/>
        <v>0.1638878717787878</v>
      </c>
      <c r="AW838" s="31">
        <f t="shared" si="534"/>
        <v>0.13123947821979329</v>
      </c>
      <c r="AX838" s="31">
        <f t="shared" si="534"/>
        <v>0.14249330564551732</v>
      </c>
      <c r="AY838" s="31">
        <f t="shared" si="531"/>
        <v>2.6510891342730377E-2</v>
      </c>
      <c r="AZ838" s="31">
        <f t="shared" si="531"/>
        <v>3.733179311328742E-3</v>
      </c>
      <c r="BA838" s="31">
        <f t="shared" si="532"/>
        <v>1</v>
      </c>
      <c r="BB838" s="34">
        <f>AU838*'Propiedades físicas'!$C$4+'Diseño reactor'!AV838*'Propiedades físicas'!$C$5+'Diseño reactor'!AW838*'Propiedades físicas'!$C$8+'Diseño reactor'!AX838*'Propiedades físicas'!$C$9+'Diseño reactor'!AY838*'Propiedades físicas'!$C$7+'Diseño reactor'!AZ838*'Propiedades físicas'!$C$6</f>
        <v>876.34375345212936</v>
      </c>
      <c r="BC838" s="45">
        <f>AU838*'Propiedades físicas'!$L$4+'Diseño reactor'!AV838*'Propiedades físicas'!$L$5+'Diseño reactor'!AW838*'Propiedades físicas'!$L$8+AX838*'Propiedades físicas'!$L$9+'Diseño reactor'!AY838*'Propiedades físicas'!$L$7+'Diseño reactor'!AZ838*'Propiedades físicas'!$L$6</f>
        <v>2.0019445288220203</v>
      </c>
      <c r="BD838" s="29">
        <f t="shared" si="509"/>
        <v>3.2731167084864743</v>
      </c>
      <c r="BE838" s="58">
        <f t="shared" si="510"/>
        <v>43.247991366254539</v>
      </c>
      <c r="BF838" s="30">
        <f>AU838*'Propiedades físicas'!$I$4+'Diseño reactor'!AV838*'Propiedades físicas'!$I$5+'Diseño reactor'!AW838*'Propiedades físicas'!$I$8+'Diseño reactor'!AX838*'Propiedades físicas'!$I$9+'Diseño reactor'!AY838*'Propiedades físicas'!$I$7+'Diseño reactor'!AZ838*'Propiedades físicas'!$I$6</f>
        <v>1.9531813437621559E-2</v>
      </c>
      <c r="BG838" s="24">
        <f>AU838*'Propiedades físicas'!$O$4+'Diseño reactor'!AV838*'Propiedades físicas'!$O$5+'Diseño reactor'!AW838*'Propiedades físicas'!$O$8+'Diseño reactor'!AX838*'Propiedades físicas'!$O$9+'Diseño reactor'!AY838*'Propiedades físicas'!$O$7+'Diseño reactor'!AZ838*'Propiedades físicas'!$O$6</f>
        <v>0.14917951060942958</v>
      </c>
      <c r="BH838" s="54">
        <f t="shared" si="511"/>
        <v>42125.602704076482</v>
      </c>
      <c r="BI838" s="34">
        <f t="shared" si="533"/>
        <v>262.11110955975545</v>
      </c>
      <c r="BJ838" s="27">
        <f t="shared" si="512"/>
        <v>4803.7926219758529</v>
      </c>
      <c r="BK838" s="34">
        <f t="shared" si="513"/>
        <v>551.25187108888178</v>
      </c>
      <c r="BL838" s="27">
        <f t="shared" si="514"/>
        <v>105.05670348827539</v>
      </c>
      <c r="BM838" s="34">
        <f t="shared" si="515"/>
        <v>1.1054421768707483</v>
      </c>
      <c r="BN838" s="45">
        <f t="shared" si="516"/>
        <v>790.20550680166491</v>
      </c>
      <c r="BO838" s="45">
        <f t="shared" si="517"/>
        <v>86.417727244260007</v>
      </c>
      <c r="BP838" s="66">
        <f t="shared" si="518"/>
        <v>6.6950679269650522</v>
      </c>
    </row>
    <row r="839" spans="8:68">
      <c r="H839" s="68">
        <v>834</v>
      </c>
      <c r="I839" s="31">
        <f>('Propiedades físicas'!$C$10*'Diseño reactor'!H839)/1000</f>
        <v>729.95456485425063</v>
      </c>
      <c r="J839" s="31">
        <f t="shared" si="495"/>
        <v>0.62469641530503905</v>
      </c>
      <c r="K839" s="31">
        <f>(I839*1000)/'Propiedades físicas'!$F$10</f>
        <v>4768.1845747370853</v>
      </c>
      <c r="L839" s="31">
        <f t="shared" si="496"/>
        <v>681.16922496244069</v>
      </c>
      <c r="M839" s="31">
        <f t="shared" si="497"/>
        <v>4087.0153497746442</v>
      </c>
      <c r="N839" s="31">
        <f t="shared" si="498"/>
        <v>0.81674967021875378</v>
      </c>
      <c r="O839" s="32">
        <f t="shared" si="499"/>
        <v>4.9004980213125231</v>
      </c>
      <c r="P839" s="33">
        <f t="shared" si="500"/>
        <v>0.52985658745398057</v>
      </c>
      <c r="Q839" s="31">
        <f t="shared" si="501"/>
        <v>4.4774320234619287</v>
      </c>
      <c r="R839" s="31">
        <f t="shared" si="502"/>
        <v>0.18611845874046207</v>
      </c>
      <c r="S839" s="31">
        <f t="shared" si="503"/>
        <v>0.42306599785059407</v>
      </c>
      <c r="T839" s="31">
        <f t="shared" si="504"/>
        <v>6.537633296280132E-2</v>
      </c>
      <c r="U839" s="31">
        <f t="shared" si="505"/>
        <v>3.5398291061509796E-2</v>
      </c>
      <c r="V839" s="47">
        <f t="shared" si="519"/>
        <v>5.2471234874083524E-4</v>
      </c>
      <c r="W839" s="31">
        <f t="shared" si="506"/>
        <v>0.35126195115320136</v>
      </c>
      <c r="X839" s="34">
        <f>(S839*H839*'Propiedades físicas'!$F$5*60*24*365)/(1000000)</f>
        <v>54609.799959167452</v>
      </c>
      <c r="Y839" s="34">
        <f>(U839*H839*'Propiedades físicas'!$F$7*60*24*365)/(1000000)</f>
        <v>1428.947181198042</v>
      </c>
      <c r="Z839" s="31">
        <f t="shared" si="520"/>
        <v>441.90039393661976</v>
      </c>
      <c r="AA839" s="31">
        <f t="shared" si="536"/>
        <v>3734.1783075672483</v>
      </c>
      <c r="AB839" s="31">
        <f t="shared" si="537"/>
        <v>155.22279458954537</v>
      </c>
      <c r="AC839" s="31">
        <f t="shared" si="538"/>
        <v>352.83704220739543</v>
      </c>
      <c r="AD839" s="31">
        <f t="shared" si="535"/>
        <v>54.523861690976304</v>
      </c>
      <c r="AE839" s="31">
        <f t="shared" si="524"/>
        <v>29.522174745299168</v>
      </c>
      <c r="AF839" s="31">
        <f t="shared" si="525"/>
        <v>4768.1845747370844</v>
      </c>
      <c r="AG839" s="31">
        <f t="shared" si="526"/>
        <v>9.2676864120971231E-2</v>
      </c>
      <c r="AH839" s="31">
        <f t="shared" si="527"/>
        <v>0.78314466418765871</v>
      </c>
      <c r="AI839" s="31">
        <f t="shared" si="527"/>
        <v>3.255385611789248E-2</v>
      </c>
      <c r="AJ839" s="31">
        <f t="shared" si="527"/>
        <v>7.3998192955198411E-2</v>
      </c>
      <c r="AK839" s="31">
        <f t="shared" si="508"/>
        <v>1.1434931017531494E-2</v>
      </c>
      <c r="AL839" s="31">
        <f t="shared" si="508"/>
        <v>6.1914916007476508E-3</v>
      </c>
      <c r="AM839" s="31">
        <f t="shared" si="528"/>
        <v>0.99999999999999989</v>
      </c>
      <c r="AN839" s="31">
        <f>(Z839*'Propiedades físicas'!$F$4)/1000</f>
        <v>388.59836841998469</v>
      </c>
      <c r="AO839" s="31">
        <f>(AA839*'Propiedades físicas'!$F$6)/1000</f>
        <v>119.64307297445464</v>
      </c>
      <c r="AP839" s="31">
        <f>(AB839*'Propiedades físicas'!$F$9)/1000</f>
        <v>95.764703122019995</v>
      </c>
      <c r="AQ839" s="31">
        <f>(AC839*'Propiedades físicas'!$F$5)/1000</f>
        <v>103.89992381881174</v>
      </c>
      <c r="AR839" s="31">
        <f>(AD839*'Propiedades físicas'!$F$8)/1000</f>
        <v>19.329799446684913</v>
      </c>
      <c r="AS839" s="31">
        <f>(AE839*'Propiedades físicas'!$F$7)/1000</f>
        <v>2.7186970722946002</v>
      </c>
      <c r="AT839" s="31">
        <f t="shared" si="529"/>
        <v>729.95456485425063</v>
      </c>
      <c r="AU839" s="31">
        <f t="shared" si="530"/>
        <v>0.5323596661082266</v>
      </c>
      <c r="AV839" s="31">
        <f t="shared" si="534"/>
        <v>0.16390482193688818</v>
      </c>
      <c r="AW839" s="31">
        <f t="shared" si="534"/>
        <v>0.13119269024797625</v>
      </c>
      <c r="AX839" s="31">
        <f t="shared" si="534"/>
        <v>0.14233752184227705</v>
      </c>
      <c r="AY839" s="31">
        <f t="shared" si="531"/>
        <v>2.6480825488836384E-2</v>
      </c>
      <c r="AZ839" s="31">
        <f t="shared" si="531"/>
        <v>3.7244743757954852E-3</v>
      </c>
      <c r="BA839" s="31">
        <f t="shared" si="532"/>
        <v>1</v>
      </c>
      <c r="BB839" s="34">
        <f>AU839*'Propiedades físicas'!$C$4+'Diseño reactor'!AV839*'Propiedades físicas'!$C$5+'Diseño reactor'!AW839*'Propiedades físicas'!$C$8+'Diseño reactor'!AX839*'Propiedades físicas'!$C$9+'Diseño reactor'!AY839*'Propiedades físicas'!$C$7+'Diseño reactor'!AZ839*'Propiedades físicas'!$C$6</f>
        <v>876.34132996428411</v>
      </c>
      <c r="BC839" s="45">
        <f>AU839*'Propiedades físicas'!$L$4+'Diseño reactor'!AV839*'Propiedades físicas'!$L$5+'Diseño reactor'!AW839*'Propiedades físicas'!$L$8+AX839*'Propiedades físicas'!$L$9+'Diseño reactor'!AY839*'Propiedades físicas'!$L$7+'Diseño reactor'!AZ839*'Propiedades físicas'!$L$6</f>
        <v>2.0021162783696242</v>
      </c>
      <c r="BD839" s="29">
        <f t="shared" si="509"/>
        <v>3.2702991521177984</v>
      </c>
      <c r="BE839" s="58">
        <f t="shared" si="510"/>
        <v>43.244820672390183</v>
      </c>
      <c r="BF839" s="30">
        <f>AU839*'Propiedades físicas'!$I$4+'Diseño reactor'!AV839*'Propiedades físicas'!$I$5+'Diseño reactor'!AW839*'Propiedades físicas'!$I$8+'Diseño reactor'!AX839*'Propiedades físicas'!$I$9+'Diseño reactor'!AY839*'Propiedades físicas'!$I$7+'Diseño reactor'!AZ839*'Propiedades físicas'!$I$6</f>
        <v>1.953291068936417E-2</v>
      </c>
      <c r="BG839" s="24">
        <f>AU839*'Propiedades físicas'!$O$4+'Diseño reactor'!AV839*'Propiedades físicas'!$O$5+'Diseño reactor'!AW839*'Propiedades físicas'!$O$8+'Diseño reactor'!AX839*'Propiedades físicas'!$O$9+'Diseño reactor'!AY839*'Propiedades físicas'!$O$7+'Diseño reactor'!AZ839*'Propiedades físicas'!$O$6</f>
        <v>0.14918671987230633</v>
      </c>
      <c r="BH839" s="54">
        <f t="shared" si="511"/>
        <v>42123.119829017211</v>
      </c>
      <c r="BI839" s="34">
        <f t="shared" si="533"/>
        <v>262.13565449115782</v>
      </c>
      <c r="BJ839" s="27">
        <f t="shared" si="512"/>
        <v>4803.7538006856339</v>
      </c>
      <c r="BK839" s="34">
        <f t="shared" si="513"/>
        <v>551.2740558449342</v>
      </c>
      <c r="BL839" s="27">
        <f t="shared" si="514"/>
        <v>105.05750921523618</v>
      </c>
      <c r="BM839" s="34">
        <f t="shared" si="515"/>
        <v>1.1054421768707483</v>
      </c>
      <c r="BN839" s="45">
        <f t="shared" si="516"/>
        <v>791.31603232641396</v>
      </c>
      <c r="BO839" s="45">
        <f t="shared" si="517"/>
        <v>86.451326420673396</v>
      </c>
      <c r="BP839" s="66">
        <f t="shared" si="518"/>
        <v>6.6950494120664397</v>
      </c>
    </row>
    <row r="840" spans="8:68">
      <c r="H840" s="68">
        <v>835</v>
      </c>
      <c r="I840" s="31">
        <f>('Propiedades físicas'!$C$10*'Diseño reactor'!H840)/1000</f>
        <v>730.82981013585049</v>
      </c>
      <c r="J840" s="31">
        <f t="shared" si="495"/>
        <v>0.62394827588551205</v>
      </c>
      <c r="K840" s="31">
        <f>(I840*1000)/'Propiedades físicas'!$F$10</f>
        <v>4773.9018224286165</v>
      </c>
      <c r="L840" s="31">
        <f t="shared" si="496"/>
        <v>681.98597463265946</v>
      </c>
      <c r="M840" s="31">
        <f t="shared" si="497"/>
        <v>4091.9158477959568</v>
      </c>
      <c r="N840" s="31">
        <f t="shared" si="498"/>
        <v>0.81674967021875389</v>
      </c>
      <c r="O840" s="32">
        <f t="shared" si="499"/>
        <v>4.9004980213125231</v>
      </c>
      <c r="P840" s="33">
        <f t="shared" si="500"/>
        <v>0.53007957761769386</v>
      </c>
      <c r="Q840" s="31">
        <f t="shared" si="501"/>
        <v>4.4778940854216946</v>
      </c>
      <c r="R840" s="31">
        <f t="shared" si="502"/>
        <v>0.18605206361564311</v>
      </c>
      <c r="S840" s="31">
        <f t="shared" si="503"/>
        <v>0.42260393589082845</v>
      </c>
      <c r="T840" s="31">
        <f t="shared" si="504"/>
        <v>6.5302214681065784E-2</v>
      </c>
      <c r="U840" s="31">
        <f t="shared" si="505"/>
        <v>3.5315814304351274E-2</v>
      </c>
      <c r="V840" s="47">
        <f t="shared" si="519"/>
        <v>5.2493317395150261E-4</v>
      </c>
      <c r="W840" s="31">
        <f t="shared" si="506"/>
        <v>0.35098892972222434</v>
      </c>
      <c r="X840" s="34">
        <f>(S840*H840*'Propiedades físicas'!$F$5*60*24*365)/(1000000)</f>
        <v>54615.564381333803</v>
      </c>
      <c r="Y840" s="34">
        <f>(U840*H840*'Propiedades físicas'!$F$7*60*24*365)/(1000000)</f>
        <v>1427.3271590132324</v>
      </c>
      <c r="Z840" s="31">
        <f t="shared" si="520"/>
        <v>442.61644731077439</v>
      </c>
      <c r="AA840" s="31">
        <f t="shared" si="536"/>
        <v>3739.0415613271152</v>
      </c>
      <c r="AB840" s="31">
        <f t="shared" si="537"/>
        <v>155.35347311906199</v>
      </c>
      <c r="AC840" s="31">
        <f t="shared" si="538"/>
        <v>352.87428646884177</v>
      </c>
      <c r="AD840" s="31">
        <f t="shared" si="535"/>
        <v>54.527349258689931</v>
      </c>
      <c r="AE840" s="31">
        <f t="shared" si="524"/>
        <v>29.488704944133314</v>
      </c>
      <c r="AF840" s="31">
        <f t="shared" si="525"/>
        <v>4773.9018224286174</v>
      </c>
      <c r="AG840" s="31">
        <f t="shared" si="526"/>
        <v>9.271586718253938E-2</v>
      </c>
      <c r="AH840" s="31">
        <f t="shared" si="527"/>
        <v>0.78322548313843632</v>
      </c>
      <c r="AI840" s="31">
        <f t="shared" si="527"/>
        <v>3.2542242990667394E-2</v>
      </c>
      <c r="AJ840" s="31">
        <f t="shared" si="527"/>
        <v>7.3917374004420722E-2</v>
      </c>
      <c r="AK840" s="31">
        <f t="shared" si="508"/>
        <v>1.142196703805491E-2</v>
      </c>
      <c r="AL840" s="31">
        <f t="shared" si="508"/>
        <v>6.1770656458811687E-3</v>
      </c>
      <c r="AM840" s="31">
        <f t="shared" si="528"/>
        <v>0.99999999999999989</v>
      </c>
      <c r="AN840" s="31">
        <f>(Z840*'Propiedades físicas'!$F$4)/1000</f>
        <v>389.22805143614875</v>
      </c>
      <c r="AO840" s="31">
        <f>(AA840*'Propiedades físicas'!$F$6)/1000</f>
        <v>119.79889162492077</v>
      </c>
      <c r="AP840" s="31">
        <f>(AB840*'Propiedades físicas'!$F$9)/1000</f>
        <v>95.84532524080528</v>
      </c>
      <c r="AQ840" s="31">
        <f>(AC840*'Propiedades físicas'!$F$5)/1000</f>
        <v>103.91089113647985</v>
      </c>
      <c r="AR840" s="31">
        <f>(AD840*'Propiedades físicas'!$F$8)/1000</f>
        <v>19.331035859190745</v>
      </c>
      <c r="AS840" s="31">
        <f>(AE840*'Propiedades físicas'!$F$7)/1000</f>
        <v>2.7156148383052368</v>
      </c>
      <c r="AT840" s="31">
        <f t="shared" si="529"/>
        <v>730.82981013585061</v>
      </c>
      <c r="AU840" s="31">
        <f t="shared" si="530"/>
        <v>0.53258370969268065</v>
      </c>
      <c r="AV840" s="31">
        <f t="shared" si="534"/>
        <v>0.16392173658413292</v>
      </c>
      <c r="AW840" s="31">
        <f t="shared" si="534"/>
        <v>0.13114588911334779</v>
      </c>
      <c r="AX840" s="31">
        <f t="shared" si="534"/>
        <v>0.14218206440862657</v>
      </c>
      <c r="AY840" s="31">
        <f t="shared" si="531"/>
        <v>2.6450803718033052E-2</v>
      </c>
      <c r="AZ840" s="31">
        <f t="shared" si="531"/>
        <v>3.7157964831790913E-3</v>
      </c>
      <c r="BA840" s="31">
        <f t="shared" si="532"/>
        <v>1</v>
      </c>
      <c r="BB840" s="34">
        <f>AU840*'Propiedades físicas'!$C$4+'Diseño reactor'!AV840*'Propiedades físicas'!$C$5+'Diseño reactor'!AW840*'Propiedades físicas'!$C$8+'Diseño reactor'!AX840*'Propiedades físicas'!$C$9+'Diseño reactor'!AY840*'Propiedades físicas'!$C$7+'Diseño reactor'!AZ840*'Propiedades físicas'!$C$6</f>
        <v>876.33891354319053</v>
      </c>
      <c r="BC840" s="45">
        <f>AU840*'Propiedades físicas'!$L$4+'Diseño reactor'!AV840*'Propiedades físicas'!$L$5+'Diseño reactor'!AW840*'Propiedades físicas'!$L$8+AX840*'Propiedades físicas'!$L$9+'Diseño reactor'!AY840*'Propiedades físicas'!$L$7+'Diseño reactor'!AZ840*'Propiedades físicas'!$L$6</f>
        <v>2.0022877485609158</v>
      </c>
      <c r="BD840" s="29">
        <f t="shared" si="509"/>
        <v>3.2674864518097322</v>
      </c>
      <c r="BE840" s="58">
        <f t="shared" si="510"/>
        <v>43.241655722711947</v>
      </c>
      <c r="BF840" s="30">
        <f>AU840*'Propiedades físicas'!$I$4+'Diseño reactor'!AV840*'Propiedades físicas'!$I$5+'Diseño reactor'!AW840*'Propiedades físicas'!$I$8+'Diseño reactor'!AX840*'Propiedades físicas'!$I$9+'Diseño reactor'!AY840*'Propiedades físicas'!$I$7+'Diseño reactor'!AZ840*'Propiedades físicas'!$I$6</f>
        <v>1.9534004825421274E-2</v>
      </c>
      <c r="BG840" s="24">
        <f>AU840*'Propiedades físicas'!$O$4+'Diseño reactor'!AV840*'Propiedades físicas'!$O$5+'Diseño reactor'!AW840*'Propiedades físicas'!$O$8+'Diseño reactor'!AX840*'Propiedades físicas'!$O$9+'Diseño reactor'!AY840*'Propiedades físicas'!$O$7+'Diseño reactor'!AZ840*'Propiedades físicas'!$O$6</f>
        <v>0.14919391954529082</v>
      </c>
      <c r="BH840" s="54">
        <f t="shared" si="511"/>
        <v>42120.64429081649</v>
      </c>
      <c r="BI840" s="34">
        <f t="shared" si="533"/>
        <v>262.1601380369753</v>
      </c>
      <c r="BJ840" s="27">
        <f t="shared" si="512"/>
        <v>4803.7151374383857</v>
      </c>
      <c r="BK840" s="34">
        <f t="shared" si="513"/>
        <v>551.29622287190625</v>
      </c>
      <c r="BL840" s="27">
        <f t="shared" si="514"/>
        <v>105.05831424586928</v>
      </c>
      <c r="BM840" s="34">
        <f t="shared" si="515"/>
        <v>1.1054421768707483</v>
      </c>
      <c r="BN840" s="45">
        <f t="shared" si="516"/>
        <v>792.42673959451213</v>
      </c>
      <c r="BO840" s="45">
        <f t="shared" si="517"/>
        <v>86.484873391784618</v>
      </c>
      <c r="BP840" s="66">
        <f t="shared" si="518"/>
        <v>6.6950309511562116</v>
      </c>
    </row>
    <row r="841" spans="8:68">
      <c r="H841" s="68">
        <v>836</v>
      </c>
      <c r="I841" s="31">
        <f>('Propiedades físicas'!$C$10*'Diseño reactor'!H841)/1000</f>
        <v>731.70505541745024</v>
      </c>
      <c r="J841" s="31">
        <f t="shared" si="495"/>
        <v>0.62320192627320881</v>
      </c>
      <c r="K841" s="31">
        <f>(I841*1000)/'Propiedades físicas'!$F$10</f>
        <v>4779.6190701201476</v>
      </c>
      <c r="L841" s="31">
        <f t="shared" si="496"/>
        <v>682.80272430287823</v>
      </c>
      <c r="M841" s="31">
        <f t="shared" si="497"/>
        <v>4096.8163458172694</v>
      </c>
      <c r="N841" s="31">
        <f t="shared" si="498"/>
        <v>0.81674967021875389</v>
      </c>
      <c r="O841" s="32">
        <f t="shared" si="499"/>
        <v>4.9004980213125231</v>
      </c>
      <c r="P841" s="33">
        <f t="shared" si="500"/>
        <v>0.53030222140850891</v>
      </c>
      <c r="Q841" s="31">
        <f t="shared" si="501"/>
        <v>4.4783551802642529</v>
      </c>
      <c r="R841" s="31">
        <f t="shared" si="502"/>
        <v>0.18598565014441693</v>
      </c>
      <c r="S841" s="31">
        <f t="shared" si="503"/>
        <v>0.42214284104827177</v>
      </c>
      <c r="T841" s="31">
        <f t="shared" si="504"/>
        <v>6.5228205093629324E-2</v>
      </c>
      <c r="U841" s="31">
        <f t="shared" si="505"/>
        <v>3.523359357219872E-2</v>
      </c>
      <c r="V841" s="47">
        <f t="shared" si="519"/>
        <v>5.2515365615211571E-4</v>
      </c>
      <c r="W841" s="31">
        <f t="shared" si="506"/>
        <v>0.35071633237822353</v>
      </c>
      <c r="X841" s="34">
        <f>(S841*H841*'Propiedades físicas'!$F$5*60*24*365)/(1000000)</f>
        <v>54621.310909534986</v>
      </c>
      <c r="Y841" s="34">
        <f>(U841*H841*'Propiedades físicas'!$F$7*60*24*365)/(1000000)</f>
        <v>1425.7095125874362</v>
      </c>
      <c r="Z841" s="31">
        <f t="shared" si="520"/>
        <v>443.33265709751345</v>
      </c>
      <c r="AA841" s="31">
        <f t="shared" si="536"/>
        <v>3743.9049307009154</v>
      </c>
      <c r="AB841" s="31">
        <f t="shared" si="537"/>
        <v>155.48400352073256</v>
      </c>
      <c r="AC841" s="31">
        <f t="shared" si="538"/>
        <v>352.91141511635522</v>
      </c>
      <c r="AD841" s="31">
        <f t="shared" si="535"/>
        <v>54.530779458274118</v>
      </c>
      <c r="AE841" s="31">
        <f t="shared" si="524"/>
        <v>29.455284226358131</v>
      </c>
      <c r="AF841" s="31">
        <f t="shared" si="525"/>
        <v>4779.6190701201485</v>
      </c>
      <c r="AG841" s="31">
        <f t="shared" si="526"/>
        <v>9.2754809660253762E-2</v>
      </c>
      <c r="AH841" s="31">
        <f t="shared" si="527"/>
        <v>0.78330613293138496</v>
      </c>
      <c r="AI841" s="31">
        <f t="shared" si="527"/>
        <v>3.2530626654484425E-2</v>
      </c>
      <c r="AJ841" s="31">
        <f t="shared" si="527"/>
        <v>7.3836724211472332E-2</v>
      </c>
      <c r="AK841" s="31">
        <f t="shared" si="508"/>
        <v>1.1409022070226057E-2</v>
      </c>
      <c r="AL841" s="31">
        <f t="shared" si="508"/>
        <v>6.1626844721785947E-3</v>
      </c>
      <c r="AM841" s="31">
        <f t="shared" si="528"/>
        <v>1.0000000000000002</v>
      </c>
      <c r="AN841" s="31">
        <f>(Z841*'Propiedades físicas'!$F$4)/1000</f>
        <v>389.85787199841138</v>
      </c>
      <c r="AO841" s="31">
        <f>(AA841*'Propiedades físicas'!$F$6)/1000</f>
        <v>119.95471397965733</v>
      </c>
      <c r="AP841" s="31">
        <f>(AB841*'Propiedades físicas'!$F$9)/1000</f>
        <v>95.92585597211594</v>
      </c>
      <c r="AQ841" s="31">
        <f>(AC841*'Propiedades físicas'!$F$5)/1000</f>
        <v>103.92182440931313</v>
      </c>
      <c r="AR841" s="31">
        <f>(AD841*'Propiedades físicas'!$F$8)/1000</f>
        <v>19.332251933547333</v>
      </c>
      <c r="AS841" s="31">
        <f>(AE841*'Propiedades físicas'!$F$7)/1000</f>
        <v>2.7125371244053205</v>
      </c>
      <c r="AT841" s="31">
        <f t="shared" si="529"/>
        <v>731.70505541745047</v>
      </c>
      <c r="AU841" s="31">
        <f t="shared" si="530"/>
        <v>0.53280740526794734</v>
      </c>
      <c r="AV841" s="31">
        <f t="shared" si="534"/>
        <v>0.16393861582823296</v>
      </c>
      <c r="AW841" s="31">
        <f t="shared" si="534"/>
        <v>0.13109907504655488</v>
      </c>
      <c r="AX841" s="31">
        <f t="shared" si="534"/>
        <v>0.14202693235462741</v>
      </c>
      <c r="AY841" s="31">
        <f t="shared" si="531"/>
        <v>2.6420825974091358E-2</v>
      </c>
      <c r="AZ841" s="31">
        <f t="shared" si="531"/>
        <v>3.7071455285460219E-3</v>
      </c>
      <c r="BA841" s="31">
        <f t="shared" si="532"/>
        <v>1</v>
      </c>
      <c r="BB841" s="34">
        <f>AU841*'Propiedades físicas'!$C$4+'Diseño reactor'!AV841*'Propiedades físicas'!$C$5+'Diseño reactor'!AW841*'Propiedades físicas'!$C$8+'Diseño reactor'!AX841*'Propiedades físicas'!$C$9+'Diseño reactor'!AY841*'Propiedades físicas'!$C$7+'Diseño reactor'!AZ841*'Propiedades físicas'!$C$6</f>
        <v>876.33650416269563</v>
      </c>
      <c r="BC841" s="45">
        <f>AU841*'Propiedades físicas'!$L$4+'Diseño reactor'!AV841*'Propiedades físicas'!$L$5+'Diseño reactor'!AW841*'Propiedades físicas'!$L$8+AX841*'Propiedades físicas'!$L$9+'Diseño reactor'!AY841*'Propiedades físicas'!$L$7+'Diseño reactor'!AZ841*'Propiedades físicas'!$L$6</f>
        <v>2.0024589400618931</v>
      </c>
      <c r="BD841" s="29">
        <f t="shared" si="509"/>
        <v>3.2646785950235384</v>
      </c>
      <c r="BE841" s="58">
        <f t="shared" si="510"/>
        <v>43.238496501382329</v>
      </c>
      <c r="BF841" s="30">
        <f>AU841*'Propiedades físicas'!$I$4+'Diseño reactor'!AV841*'Propiedades físicas'!$I$5+'Diseño reactor'!AW841*'Propiedades físicas'!$I$8+'Diseño reactor'!AX841*'Propiedades físicas'!$I$9+'Diseño reactor'!AY841*'Propiedades físicas'!$I$7+'Diseño reactor'!AZ841*'Propiedades físicas'!$I$6</f>
        <v>1.9535095856935903E-2</v>
      </c>
      <c r="BG841" s="24">
        <f>AU841*'Propiedades físicas'!$O$4+'Diseño reactor'!AV841*'Propiedades físicas'!$O$5+'Diseño reactor'!AW841*'Propiedades físicas'!$O$8+'Diseño reactor'!AX841*'Propiedades físicas'!$O$9+'Diseño reactor'!AY841*'Propiedades físicas'!$O$7+'Diseño reactor'!AZ841*'Propiedades físicas'!$O$6</f>
        <v>0.14920110964466807</v>
      </c>
      <c r="BH841" s="54">
        <f t="shared" si="511"/>
        <v>42118.176061775448</v>
      </c>
      <c r="BI841" s="34">
        <f t="shared" si="533"/>
        <v>262.18456040206337</v>
      </c>
      <c r="BJ841" s="27">
        <f t="shared" si="512"/>
        <v>4803.6766315800242</v>
      </c>
      <c r="BK841" s="34">
        <f t="shared" si="513"/>
        <v>551.31837215838539</v>
      </c>
      <c r="BL841" s="27">
        <f t="shared" si="514"/>
        <v>105.05911857989111</v>
      </c>
      <c r="BM841" s="34">
        <f t="shared" si="515"/>
        <v>1.1054421768707483</v>
      </c>
      <c r="BN841" s="45">
        <f t="shared" si="516"/>
        <v>793.5376281630879</v>
      </c>
      <c r="BO841" s="45">
        <f t="shared" si="517"/>
        <v>86.518368279156149</v>
      </c>
      <c r="BP841" s="66">
        <f t="shared" si="518"/>
        <v>6.6950125440345634</v>
      </c>
    </row>
    <row r="842" spans="8:68">
      <c r="H842" s="68">
        <v>837</v>
      </c>
      <c r="I842" s="31">
        <f>('Propiedades físicas'!$C$10*'Diseño reactor'!H842)/1000</f>
        <v>732.5803006990501</v>
      </c>
      <c r="J842" s="31">
        <f t="shared" ref="J842:J905" si="539">$F$7/I842</f>
        <v>0.62245736005304964</v>
      </c>
      <c r="K842" s="31">
        <f>(I842*1000)/'Propiedades físicas'!$F$10</f>
        <v>4785.3363178116788</v>
      </c>
      <c r="L842" s="31">
        <f t="shared" ref="L842:L905" si="540">K842*$I$5</f>
        <v>683.61947397309689</v>
      </c>
      <c r="M842" s="31">
        <f t="shared" ref="M842:M905" si="541">$I$6*K842</f>
        <v>4101.7168438385816</v>
      </c>
      <c r="N842" s="31">
        <f t="shared" ref="N842:N905" si="542">L842/H842</f>
        <v>0.81674967021875378</v>
      </c>
      <c r="O842" s="32">
        <f t="shared" ref="O842:O905" si="543">M842/H842</f>
        <v>4.9004980213125231</v>
      </c>
      <c r="P842" s="33">
        <f t="shared" ref="P842:P905" si="544">(H842*$C$5*N842)/(H842*$C$5+$F$7*1000*$C$4)</f>
        <v>0.53052451963283664</v>
      </c>
      <c r="Q842" s="31">
        <f t="shared" ref="Q842:Q905" si="545">((H842^3)*($C$5^3)*O842+3*(H842^2)*($C$5^2)*O842*$F$7*1000*$C$4+3*H842*$C$5*O842*(($F$7*1000)^2)*($C$4^2)+O842*(($F$7*1000)^3)*($C$4^3)-3*N842*(($F$7*1000)^3)*($C$4^3)-3*(($F$7*1000)^2)*($C$4^2)*H842*$C$5*N842-$F$7*1000*$C$4*(H842^2)*($C$5^2)*N842)/(3*(($F$7*1000)^2)*($C$4^2)*H842*$C$5+(($F$7*1000)^3)*($C$4^3)+3*(H842^2)*($C$5^2)*$F$7*1000*$C$4+(H842^3)*($C$5^3))</f>
        <v>4.4788153109204094</v>
      </c>
      <c r="R842" s="31">
        <f t="shared" ref="R842:R905" si="546">($F$7*1000*$C$4*H842*$C$5*N842)/((H842^2)*($C$5^2)+2*$F$7*1000*$C$4*H842*$C$5+(($F$7*1000)^2)*($C$4^2))</f>
        <v>0.18591921865209876</v>
      </c>
      <c r="S842" s="31">
        <f t="shared" ref="S842:S905" si="547">(N842*$F$7*1000*$C$4*(3*(($F$7*1000)^2)*($C$4^2)+3*$F$7*1000*$C$4*H842*$C$5+(H842^2)*($C$5^2)))/(3*(($F$7*1000)^2)*($C$4^2)*H842*$C$5+(($F$7*1000)^3)*($C$4^3)+3*(H842^2)*($C$5^2)*$F$7*1000*$C$4+(H842^3)*($C$5^3))</f>
        <v>0.42168271039211458</v>
      </c>
      <c r="T842" s="31">
        <f t="shared" ref="T842:T905" si="548">((($F$7*1000)^2)*($C$4^2)*H842*$C$5*N842)/(3*(($F$7*1000)^2)*($C$4^2)*H842*$C$5+(($F$7*1000)^3)*($C$4^3)+3*(H842^2)*($C$5^2)*$F$7*1000*$C$4+(H842^3)*($C$5^3))</f>
        <v>6.5154304061439364E-2</v>
      </c>
      <c r="U842" s="31">
        <f t="shared" ref="U842:U905" si="549">((($F$7*1000)^3)*($C$4^3)*N842)/(3*(($F$7*1000)^2)*($C$4^2)*H842*$C$5+(($F$7*1000)^3)*($C$4^3)+3*(H842^2)*($C$5^2)*$F$7*1000*$C$4+(H842^3)*($C$5^3))</f>
        <v>3.5151627872379021E-2</v>
      </c>
      <c r="V842" s="47">
        <f t="shared" si="519"/>
        <v>5.2537379614125577E-4</v>
      </c>
      <c r="W842" s="31">
        <f t="shared" ref="W842:W905" si="550">($F$7*1000*$C$4)/(H842*$C$5+$F$7*1000*$C$4)</f>
        <v>0.35044415813385776</v>
      </c>
      <c r="X842" s="34">
        <f>(S842*H842*'Propiedades físicas'!$F$5*60*24*365)/(1000000)</f>
        <v>54627.039613150344</v>
      </c>
      <c r="Y842" s="34">
        <f>(U842*H842*'Propiedades físicas'!$F$7*60*24*365)/(1000000)</f>
        <v>1424.0942388813455</v>
      </c>
      <c r="Z842" s="31">
        <f t="shared" si="520"/>
        <v>444.0490229326843</v>
      </c>
      <c r="AA842" s="31">
        <f t="shared" si="536"/>
        <v>3748.7684152403826</v>
      </c>
      <c r="AB842" s="31">
        <f t="shared" si="537"/>
        <v>155.61438601180666</v>
      </c>
      <c r="AC842" s="31">
        <f t="shared" si="538"/>
        <v>352.94842859819988</v>
      </c>
      <c r="AD842" s="31">
        <f t="shared" si="535"/>
        <v>54.534152499424749</v>
      </c>
      <c r="AE842" s="31">
        <f t="shared" ref="AE842" si="551">U842*$H842</f>
        <v>29.421912529181242</v>
      </c>
      <c r="AF842" s="31">
        <f t="shared" si="525"/>
        <v>4785.3363178116788</v>
      </c>
      <c r="AG842" s="31">
        <f t="shared" si="526"/>
        <v>9.2793691695163175E-2</v>
      </c>
      <c r="AH842" s="31">
        <f t="shared" si="527"/>
        <v>0.78338661407913002</v>
      </c>
      <c r="AI842" s="31">
        <f t="shared" si="527"/>
        <v>3.2519007166244208E-2</v>
      </c>
      <c r="AJ842" s="31">
        <f t="shared" si="527"/>
        <v>7.3756243063727286E-2</v>
      </c>
      <c r="AK842" s="31">
        <f t="shared" si="527"/>
        <v>1.1396096089723338E-2</v>
      </c>
      <c r="AL842" s="31">
        <f t="shared" si="527"/>
        <v>6.1483479060121318E-3</v>
      </c>
      <c r="AM842" s="31">
        <f t="shared" si="528"/>
        <v>1.0000000000000002</v>
      </c>
      <c r="AN842" s="31">
        <f>(Z842*'Propiedades físicas'!$F$4)/1000</f>
        <v>390.4878297865439</v>
      </c>
      <c r="AO842" s="31">
        <f>(AA842*'Propiedades físicas'!$F$6)/1000</f>
        <v>120.11054002430186</v>
      </c>
      <c r="AP842" s="31">
        <f>(AB842*'Propiedades físicas'!$F$9)/1000</f>
        <v>96.006295449984108</v>
      </c>
      <c r="AQ842" s="31">
        <f>(AC842*'Propiedades físicas'!$F$5)/1000</f>
        <v>103.93272376931192</v>
      </c>
      <c r="AR842" s="31">
        <f>(AD842*'Propiedades físicas'!$F$8)/1000</f>
        <v>19.333447744096055</v>
      </c>
      <c r="AS842" s="31">
        <f>(AE842*'Propiedades físicas'!$F$7)/1000</f>
        <v>2.7094639248123009</v>
      </c>
      <c r="AT842" s="31">
        <f t="shared" si="529"/>
        <v>732.5803006990501</v>
      </c>
      <c r="AU842" s="31">
        <f t="shared" si="530"/>
        <v>0.53303075364424723</v>
      </c>
      <c r="AV842" s="31">
        <f t="shared" si="534"/>
        <v>0.16395545977647608</v>
      </c>
      <c r="AW842" s="31">
        <f t="shared" si="534"/>
        <v>0.13105224827690837</v>
      </c>
      <c r="AX842" s="31">
        <f t="shared" si="534"/>
        <v>0.14187212469422969</v>
      </c>
      <c r="AY842" s="31">
        <f t="shared" si="531"/>
        <v>2.6390892200687761E-2</v>
      </c>
      <c r="AZ842" s="31">
        <f t="shared" si="531"/>
        <v>3.6985214074509638E-3</v>
      </c>
      <c r="BA842" s="31">
        <f t="shared" si="532"/>
        <v>1.0000000000000002</v>
      </c>
      <c r="BB842" s="34">
        <f>AU842*'Propiedades físicas'!$C$4+'Diseño reactor'!AV842*'Propiedades físicas'!$C$5+'Diseño reactor'!AW842*'Propiedades físicas'!$C$8+'Diseño reactor'!AX842*'Propiedades físicas'!$C$9+'Diseño reactor'!AY842*'Propiedades físicas'!$C$7+'Diseño reactor'!AZ842*'Propiedades físicas'!$C$6</f>
        <v>876.33410179676446</v>
      </c>
      <c r="BC842" s="45">
        <f>AU842*'Propiedades físicas'!$L$4+'Diseño reactor'!AV842*'Propiedades físicas'!$L$5+'Diseño reactor'!AW842*'Propiedades físicas'!$L$8+AX842*'Propiedades físicas'!$L$9+'Diseño reactor'!AY842*'Propiedades físicas'!$L$7+'Diseño reactor'!AZ842*'Propiedades físicas'!$L$6</f>
        <v>2.0026298535364857</v>
      </c>
      <c r="BD842" s="29">
        <f t="shared" ref="BD842:BD905" si="552">((-$F$19)*V842*($F$7*1000))/(H842*(BB842/1000)*BC842)</f>
        <v>3.2618755692635149</v>
      </c>
      <c r="BE842" s="58">
        <f t="shared" ref="BE842:BE905" si="553">BD842+$F$20+((BP842*60)/(H842*(BB842/1000)*BC842))</f>
        <v>43.235342992622975</v>
      </c>
      <c r="BF842" s="30">
        <f>AU842*'Propiedades físicas'!$I$4+'Diseño reactor'!AV842*'Propiedades físicas'!$I$5+'Diseño reactor'!AW842*'Propiedades físicas'!$I$8+'Diseño reactor'!AX842*'Propiedades físicas'!$I$9+'Diseño reactor'!AY842*'Propiedades físicas'!$I$7+'Diseño reactor'!AZ842*'Propiedades físicas'!$I$6</f>
        <v>1.9536183795002594E-2</v>
      </c>
      <c r="BG842" s="24">
        <f>AU842*'Propiedades físicas'!$O$4+'Diseño reactor'!AV842*'Propiedades físicas'!$O$5+'Diseño reactor'!AW842*'Propiedades físicas'!$O$8+'Diseño reactor'!AX842*'Propiedades físicas'!$O$9+'Diseño reactor'!AY842*'Propiedades físicas'!$O$7+'Diseño reactor'!AZ842*'Propiedades físicas'!$O$6</f>
        <v>0.14920829018669843</v>
      </c>
      <c r="BH842" s="54">
        <f t="shared" ref="BH842:BH905" si="554">(BB842*($F$33^2)*$F$34)/BF842</f>
        <v>42115.715114324223</v>
      </c>
      <c r="BI842" s="34">
        <f t="shared" si="533"/>
        <v>262.20892179043079</v>
      </c>
      <c r="BJ842" s="27">
        <f t="shared" ref="BJ842:BJ905" si="555">$F$43*(BH842^$F$44)*(BI842^$F$45)</f>
        <v>4803.6382824596312</v>
      </c>
      <c r="BK842" s="34">
        <f t="shared" ref="BK842:BK905" si="556">(BJ842*BG842)/$F$16</f>
        <v>551.34050369320789</v>
      </c>
      <c r="BL842" s="27">
        <f t="shared" ref="BL842:BL905" si="557">1/((1/BK842)+(1/$F$61))</f>
        <v>105.05992221702711</v>
      </c>
      <c r="BM842" s="34">
        <f t="shared" ref="BM842:BM905" si="558">($F$33*($F$34^2))/9.8</f>
        <v>1.1054421768707483</v>
      </c>
      <c r="BN842" s="45">
        <f t="shared" ref="BN842:BN905" si="559">((((H842/60)*(BB842/1000)*BC842*($F$20-$F$4)+(((-$F$19)*V842*($F$7*1000))/60)))/(-BL842*$F$46/1000))+$F$4</f>
        <v>794.64869759069586</v>
      </c>
      <c r="BO842" s="45">
        <f t="shared" ref="BO842:BO905" si="560">((-$F$19)*V842*($F$7*1000)/60)+BP842</f>
        <v>86.551811203973472</v>
      </c>
      <c r="BP842" s="66">
        <f t="shared" ref="BP842:BP905" si="561">($F$35*($F$33^5)*($F$34^3)*BB842)/1000</f>
        <v>6.6949941905025945</v>
      </c>
    </row>
    <row r="843" spans="8:68">
      <c r="H843" s="68">
        <v>838</v>
      </c>
      <c r="I843" s="31">
        <f>('Propiedades físicas'!$C$10*'Diseño reactor'!H843)/1000</f>
        <v>733.45554598064996</v>
      </c>
      <c r="J843" s="31">
        <f t="shared" si="539"/>
        <v>0.6217145708405758</v>
      </c>
      <c r="K843" s="31">
        <f>(I843*1000)/'Propiedades físicas'!$F$10</f>
        <v>4791.0535655032108</v>
      </c>
      <c r="L843" s="31">
        <f t="shared" si="540"/>
        <v>684.43622364331577</v>
      </c>
      <c r="M843" s="31">
        <f t="shared" si="541"/>
        <v>4106.6173418598946</v>
      </c>
      <c r="N843" s="31">
        <f t="shared" si="542"/>
        <v>0.81674967021875389</v>
      </c>
      <c r="O843" s="32">
        <f t="shared" si="543"/>
        <v>4.9004980213125231</v>
      </c>
      <c r="P843" s="33">
        <f t="shared" si="544"/>
        <v>0.53074647309458634</v>
      </c>
      <c r="Q843" s="31">
        <f t="shared" si="545"/>
        <v>4.4792744803094733</v>
      </c>
      <c r="R843" s="31">
        <f t="shared" si="546"/>
        <v>0.18585276946211887</v>
      </c>
      <c r="S843" s="31">
        <f t="shared" si="547"/>
        <v>0.42122354100305054</v>
      </c>
      <c r="T843" s="31">
        <f t="shared" si="548"/>
        <v>6.5080511445214595E-2</v>
      </c>
      <c r="U843" s="31">
        <f t="shared" si="549"/>
        <v>3.5069916216834134E-2</v>
      </c>
      <c r="V843" s="47">
        <f t="shared" ref="V843:V906" si="562">$C$4*P843/$C$5</f>
        <v>5.2559359471502731E-4</v>
      </c>
      <c r="W843" s="31">
        <f t="shared" si="550"/>
        <v>0.3501724060048485</v>
      </c>
      <c r="X843" s="34">
        <f>(S843*H843*'Propiedades físicas'!$F$5*60*24*365)/(1000000)</f>
        <v>54632.750561236811</v>
      </c>
      <c r="Y843" s="34">
        <f>(U843*H843*'Propiedades físicas'!$F$7*60*24*365)/(1000000)</f>
        <v>1422.4813348506525</v>
      </c>
      <c r="Z843" s="31">
        <f t="shared" ref="Z843:Z906" si="563">P843*$H843</f>
        <v>444.76554445326337</v>
      </c>
      <c r="AA843" s="31">
        <f t="shared" ref="AA843:AD906" si="564">Q843*$H843</f>
        <v>3753.6320144993388</v>
      </c>
      <c r="AB843" s="31">
        <f t="shared" si="564"/>
        <v>155.74462080925562</v>
      </c>
      <c r="AC843" s="31">
        <f t="shared" si="564"/>
        <v>352.98532736055637</v>
      </c>
      <c r="AD843" s="31">
        <f t="shared" si="564"/>
        <v>54.537468591089834</v>
      </c>
      <c r="AE843" s="31">
        <f t="shared" ref="AE843:AE906" si="565">U843*$H843</f>
        <v>29.388589789707005</v>
      </c>
      <c r="AF843" s="31">
        <f t="shared" ref="AF843:AF906" si="566">Z843+AA843+AB843+AC843+AD843+AE843</f>
        <v>4791.0535655032118</v>
      </c>
      <c r="AG843" s="31">
        <f t="shared" ref="AG843:AG906" si="567">Z843/AF843</f>
        <v>9.2832513427878766E-2</v>
      </c>
      <c r="AH843" s="31">
        <f t="shared" ref="AH843:AK906" si="568">AA843/$AF843</f>
        <v>0.78346692709228538</v>
      </c>
      <c r="AI843" s="31">
        <f t="shared" si="568"/>
        <v>3.2507384582517715E-2</v>
      </c>
      <c r="AJ843" s="31">
        <f t="shared" si="568"/>
        <v>7.3675930050571617E-2</v>
      </c>
      <c r="AK843" s="31">
        <f t="shared" si="568"/>
        <v>1.1383189072185145E-2</v>
      </c>
      <c r="AL843" s="31">
        <f t="shared" ref="AL843:AL906" si="569">AE843/$AF843</f>
        <v>6.1340557745612001E-3</v>
      </c>
      <c r="AM843" s="31">
        <f t="shared" ref="AM843:AM906" si="570">AG843+AH843+AI843+AJ843+AK843+AL843</f>
        <v>0.99999999999999978</v>
      </c>
      <c r="AN843" s="31">
        <f>(Z843*'Propiedades físicas'!$F$4)/1000</f>
        <v>391.11792448131075</v>
      </c>
      <c r="AO843" s="31">
        <f>(AA843*'Propiedades físicas'!$F$6)/1000</f>
        <v>120.2663697445588</v>
      </c>
      <c r="AP843" s="31">
        <f>(AB843*'Propiedades físicas'!$F$9)/1000</f>
        <v>96.086643808270253</v>
      </c>
      <c r="AQ843" s="31">
        <f>(AC843*'Propiedades físicas'!$F$5)/1000</f>
        <v>103.94358934786304</v>
      </c>
      <c r="AR843" s="31">
        <f>(AD843*'Propiedades físicas'!$F$8)/1000</f>
        <v>19.33462336491316</v>
      </c>
      <c r="AS843" s="31">
        <f>(AE843*'Propiedades físicas'!$F$7)/1000</f>
        <v>2.7063952337341184</v>
      </c>
      <c r="AT843" s="31">
        <f t="shared" ref="AT843:AT906" si="571">AN843+AO843+AP843+AQ843+AR843+AS843</f>
        <v>733.45554598065019</v>
      </c>
      <c r="AU843" s="31">
        <f t="shared" ref="AU843:AU906" si="572">AN843/$AT843</f>
        <v>0.53325375562928679</v>
      </c>
      <c r="AV843" s="31">
        <f t="shared" si="534"/>
        <v>0.16397226853572885</v>
      </c>
      <c r="AW843" s="31">
        <f t="shared" si="534"/>
        <v>0.13100540903239033</v>
      </c>
      <c r="AX843" s="31">
        <f t="shared" si="534"/>
        <v>0.14171764044525373</v>
      </c>
      <c r="AY843" s="31">
        <f t="shared" si="534"/>
        <v>2.6361002341406033E-2</v>
      </c>
      <c r="AZ843" s="31">
        <f t="shared" si="534"/>
        <v>3.6899240159341813E-3</v>
      </c>
      <c r="BA843" s="31">
        <f t="shared" ref="BA843:BA906" si="573">AU843+AV843+AW843+AX843+AY843+AZ843</f>
        <v>0.99999999999999989</v>
      </c>
      <c r="BB843" s="34">
        <f>AU843*'Propiedades físicas'!$C$4+'Diseño reactor'!AV843*'Propiedades físicas'!$C$5+'Diseño reactor'!AW843*'Propiedades físicas'!$C$8+'Diseño reactor'!AX843*'Propiedades físicas'!$C$9+'Diseño reactor'!AY843*'Propiedades físicas'!$C$7+'Diseño reactor'!AZ843*'Propiedades físicas'!$C$6</f>
        <v>876.33170641947856</v>
      </c>
      <c r="BC843" s="45">
        <f>AU843*'Propiedades físicas'!$L$4+'Diseño reactor'!AV843*'Propiedades físicas'!$L$5+'Diseño reactor'!AW843*'Propiedades físicas'!$L$8+AX843*'Propiedades físicas'!$L$9+'Diseño reactor'!AY843*'Propiedades físicas'!$L$7+'Diseño reactor'!AZ843*'Propiedades físicas'!$L$6</f>
        <v>2.0028004896465568</v>
      </c>
      <c r="BD843" s="29">
        <f t="shared" si="552"/>
        <v>3.259077362076817</v>
      </c>
      <c r="BE843" s="58">
        <f t="shared" si="553"/>
        <v>43.232195180714463</v>
      </c>
      <c r="BF843" s="30">
        <f>AU843*'Propiedades físicas'!$I$4+'Diseño reactor'!AV843*'Propiedades físicas'!$I$5+'Diseño reactor'!AW843*'Propiedades físicas'!$I$8+'Diseño reactor'!AX843*'Propiedades físicas'!$I$9+'Diseño reactor'!AY843*'Propiedades físicas'!$I$7+'Diseño reactor'!AZ843*'Propiedades físicas'!$I$6</f>
        <v>1.9537268650667627E-2</v>
      </c>
      <c r="BG843" s="24">
        <f>AU843*'Propiedades físicas'!$O$4+'Diseño reactor'!AV843*'Propiedades físicas'!$O$5+'Diseño reactor'!AW843*'Propiedades físicas'!$O$8+'Diseño reactor'!AX843*'Propiedades físicas'!$O$9+'Diseño reactor'!AY843*'Propiedades físicas'!$O$7+'Diseño reactor'!AZ843*'Propiedades físicas'!$O$6</f>
        <v>0.14921546118761758</v>
      </c>
      <c r="BH843" s="54">
        <f t="shared" si="554"/>
        <v>42113.26142102122</v>
      </c>
      <c r="BI843" s="34">
        <f t="shared" ref="BI843:BI906" si="574">(BC843*BF843)/(BG843/1000)</f>
        <v>262.23322240524317</v>
      </c>
      <c r="BJ843" s="27">
        <f t="shared" si="555"/>
        <v>4803.6000894293911</v>
      </c>
      <c r="BK843" s="34">
        <f t="shared" si="556"/>
        <v>551.36261746545199</v>
      </c>
      <c r="BL843" s="27">
        <f t="shared" si="557"/>
        <v>105.06072515701149</v>
      </c>
      <c r="BM843" s="34">
        <f t="shared" si="558"/>
        <v>1.1054421768707483</v>
      </c>
      <c r="BN843" s="45">
        <f t="shared" si="559"/>
        <v>795.75994743731292</v>
      </c>
      <c r="BO843" s="45">
        <f t="shared" si="560"/>
        <v>86.585202287046442</v>
      </c>
      <c r="BP843" s="66">
        <f t="shared" si="561"/>
        <v>6.6949758903622945</v>
      </c>
    </row>
    <row r="844" spans="8:68">
      <c r="H844" s="68">
        <v>839</v>
      </c>
      <c r="I844" s="31">
        <f>('Propiedades físicas'!$C$10*'Diseño reactor'!H844)/1000</f>
        <v>734.33079126224982</v>
      </c>
      <c r="J844" s="31">
        <f t="shared" si="539"/>
        <v>0.62097355228176698</v>
      </c>
      <c r="K844" s="31">
        <f>(I844*1000)/'Propiedades físicas'!$F$10</f>
        <v>4796.770813194742</v>
      </c>
      <c r="L844" s="31">
        <f t="shared" si="540"/>
        <v>685.25297331353454</v>
      </c>
      <c r="M844" s="31">
        <f t="shared" si="541"/>
        <v>4111.5178398812068</v>
      </c>
      <c r="N844" s="31">
        <f t="shared" si="542"/>
        <v>0.81674967021875389</v>
      </c>
      <c r="O844" s="32">
        <f t="shared" si="543"/>
        <v>4.9004980213125231</v>
      </c>
      <c r="P844" s="33">
        <f t="shared" si="544"/>
        <v>0.53096808259517525</v>
      </c>
      <c r="Q844" s="31">
        <f t="shared" si="545"/>
        <v>4.4797326913393034</v>
      </c>
      <c r="R844" s="31">
        <f t="shared" si="546"/>
        <v>0.18578630289603318</v>
      </c>
      <c r="S844" s="31">
        <f t="shared" si="547"/>
        <v>0.42076532997322008</v>
      </c>
      <c r="T844" s="31">
        <f t="shared" si="548"/>
        <v>6.5006827105449499E-2</v>
      </c>
      <c r="U844" s="31">
        <f t="shared" si="549"/>
        <v>3.4988457622095966E-2</v>
      </c>
      <c r="V844" s="47">
        <f t="shared" si="562"/>
        <v>5.2581305266706675E-4</v>
      </c>
      <c r="W844" s="31">
        <f t="shared" si="550"/>
        <v>0.3499010750099677</v>
      </c>
      <c r="X844" s="34">
        <f>(S844*H844*'Propiedades físicas'!$F$5*60*24*365)/(1000000)</f>
        <v>54638.443822530346</v>
      </c>
      <c r="Y844" s="34">
        <f>(U844*H844*'Propiedades físicas'!$F$7*60*24*365)/(1000000)</f>
        <v>1420.8707974461504</v>
      </c>
      <c r="Z844" s="31">
        <f t="shared" si="563"/>
        <v>445.48222129735205</v>
      </c>
      <c r="AA844" s="31">
        <f t="shared" si="564"/>
        <v>3758.4957280336757</v>
      </c>
      <c r="AB844" s="31">
        <f t="shared" si="564"/>
        <v>155.87470812977185</v>
      </c>
      <c r="AC844" s="31">
        <f t="shared" si="564"/>
        <v>353.02211184753168</v>
      </c>
      <c r="AD844" s="31">
        <f t="shared" si="564"/>
        <v>54.540727941472127</v>
      </c>
      <c r="AE844" s="31">
        <f t="shared" si="565"/>
        <v>29.355315944938514</v>
      </c>
      <c r="AF844" s="31">
        <f t="shared" si="566"/>
        <v>4796.770813194742</v>
      </c>
      <c r="AG844" s="31">
        <f t="shared" si="567"/>
        <v>9.2871274998576031E-2</v>
      </c>
      <c r="AH844" s="31">
        <f t="shared" si="568"/>
        <v>0.78354707247946354</v>
      </c>
      <c r="AI844" s="31">
        <f t="shared" si="568"/>
        <v>3.2495758959548093E-2</v>
      </c>
      <c r="AJ844" s="31">
        <f t="shared" si="568"/>
        <v>7.3595784663393601E-2</v>
      </c>
      <c r="AK844" s="31">
        <f t="shared" si="568"/>
        <v>1.137030099321067E-2</v>
      </c>
      <c r="AL844" s="31">
        <f t="shared" si="569"/>
        <v>6.119807905808055E-3</v>
      </c>
      <c r="AM844" s="31">
        <f t="shared" si="570"/>
        <v>0.99999999999999989</v>
      </c>
      <c r="AN844" s="31">
        <f>(Z844*'Propiedades físicas'!$F$4)/1000</f>
        <v>391.74815576446548</v>
      </c>
      <c r="AO844" s="31">
        <f>(AA844*'Propiedades físicas'!$F$6)/1000</f>
        <v>120.42220312619897</v>
      </c>
      <c r="AP844" s="31">
        <f>(AB844*'Propiedades físicas'!$F$9)/1000</f>
        <v>96.16690118066272</v>
      </c>
      <c r="AQ844" s="31">
        <f>(AC844*'Propiedades físicas'!$F$5)/1000</f>
        <v>103.95442127574266</v>
      </c>
      <c r="AR844" s="31">
        <f>(AD844*'Propiedades físicas'!$F$8)/1000</f>
        <v>19.335778869810692</v>
      </c>
      <c r="AS844" s="31">
        <f>(AE844*'Propiedades físicas'!$F$7)/1000</f>
        <v>2.7033310453693882</v>
      </c>
      <c r="AT844" s="31">
        <f t="shared" si="571"/>
        <v>734.33079126225005</v>
      </c>
      <c r="AU844" s="31">
        <f t="shared" si="572"/>
        <v>0.53347641202826979</v>
      </c>
      <c r="AV844" s="31">
        <f t="shared" ref="AV844:AY907" si="575">AO844/$AT844</f>
        <v>0.16398904221243915</v>
      </c>
      <c r="AW844" s="31">
        <f t="shared" si="575"/>
        <v>0.13095855753966176</v>
      </c>
      <c r="AX844" s="31">
        <f t="shared" si="575"/>
        <v>0.14156347862937105</v>
      </c>
      <c r="AY844" s="31">
        <f t="shared" si="575"/>
        <v>2.6331156339739193E-2</v>
      </c>
      <c r="AZ844" s="31">
        <f t="shared" ref="AZ844:AZ907" si="576">AS844/$AT844</f>
        <v>3.6813532505188839E-3</v>
      </c>
      <c r="BA844" s="31">
        <f t="shared" si="573"/>
        <v>0.99999999999999978</v>
      </c>
      <c r="BB844" s="34">
        <f>AU844*'Propiedades físicas'!$C$4+'Diseño reactor'!AV844*'Propiedades físicas'!$C$5+'Diseño reactor'!AW844*'Propiedades físicas'!$C$8+'Diseño reactor'!AX844*'Propiedades físicas'!$C$9+'Diseño reactor'!AY844*'Propiedades físicas'!$C$7+'Diseño reactor'!AZ844*'Propiedades físicas'!$C$6</f>
        <v>876.32931800503593</v>
      </c>
      <c r="BC844" s="45">
        <f>AU844*'Propiedades físicas'!$L$4+'Diseño reactor'!AV844*'Propiedades físicas'!$L$5+'Diseño reactor'!AW844*'Propiedades físicas'!$L$8+AX844*'Propiedades físicas'!$L$9+'Diseño reactor'!AY844*'Propiedades físicas'!$L$7+'Diseño reactor'!AZ844*'Propiedades físicas'!$L$6</f>
        <v>2.0029708490519154</v>
      </c>
      <c r="BD844" s="29">
        <f t="shared" si="552"/>
        <v>3.2562839610532652</v>
      </c>
      <c r="BE844" s="58">
        <f t="shared" si="553"/>
        <v>43.229053049995983</v>
      </c>
      <c r="BF844" s="30">
        <f>AU844*'Propiedades físicas'!$I$4+'Diseño reactor'!AV844*'Propiedades físicas'!$I$5+'Diseño reactor'!AW844*'Propiedades físicas'!$I$8+'Diseño reactor'!AX844*'Propiedades físicas'!$I$9+'Diseño reactor'!AY844*'Propiedades físicas'!$I$7+'Diseño reactor'!AZ844*'Propiedades físicas'!$I$6</f>
        <v>1.9538350434929297E-2</v>
      </c>
      <c r="BG844" s="24">
        <f>AU844*'Propiedades físicas'!$O$4+'Diseño reactor'!AV844*'Propiedades físicas'!$O$5+'Diseño reactor'!AW844*'Propiedades físicas'!$O$8+'Diseño reactor'!AX844*'Propiedades físicas'!$O$9+'Diseño reactor'!AY844*'Propiedades físicas'!$O$7+'Diseño reactor'!AZ844*'Propiedades físicas'!$O$6</f>
        <v>0.14922262266363662</v>
      </c>
      <c r="BH844" s="54">
        <f t="shared" si="554"/>
        <v>42110.814954552399</v>
      </c>
      <c r="BI844" s="34">
        <f t="shared" si="574"/>
        <v>262.2574624488272</v>
      </c>
      <c r="BJ844" s="27">
        <f t="shared" si="555"/>
        <v>4803.5620518446212</v>
      </c>
      <c r="BK844" s="34">
        <f t="shared" si="556"/>
        <v>551.38471346444146</v>
      </c>
      <c r="BL844" s="27">
        <f t="shared" si="557"/>
        <v>105.06152739958738</v>
      </c>
      <c r="BM844" s="34">
        <f t="shared" si="558"/>
        <v>1.1054421768707483</v>
      </c>
      <c r="BN844" s="45">
        <f t="shared" si="559"/>
        <v>796.87137726433014</v>
      </c>
      <c r="BO844" s="45">
        <f t="shared" si="560"/>
        <v>86.618541648810691</v>
      </c>
      <c r="BP844" s="66">
        <f t="shared" si="561"/>
        <v>6.6949576434165401</v>
      </c>
    </row>
    <row r="845" spans="8:68">
      <c r="H845" s="68">
        <v>840</v>
      </c>
      <c r="I845" s="31">
        <f>('Propiedades físicas'!$C$10*'Diseño reactor'!H845)/1000</f>
        <v>735.20603654384968</v>
      </c>
      <c r="J845" s="31">
        <f t="shared" si="539"/>
        <v>0.62023429805286012</v>
      </c>
      <c r="K845" s="31">
        <f>(I845*1000)/'Propiedades físicas'!$F$10</f>
        <v>4802.4880608862732</v>
      </c>
      <c r="L845" s="31">
        <f t="shared" si="540"/>
        <v>686.06972298375331</v>
      </c>
      <c r="M845" s="31">
        <f t="shared" si="541"/>
        <v>4116.4183379025199</v>
      </c>
      <c r="N845" s="31">
        <f t="shared" si="542"/>
        <v>0.81674967021875389</v>
      </c>
      <c r="O845" s="32">
        <f t="shared" si="543"/>
        <v>4.900498021312524</v>
      </c>
      <c r="P845" s="33">
        <f t="shared" si="544"/>
        <v>0.5311893489335392</v>
      </c>
      <c r="Q845" s="31">
        <f t="shared" si="545"/>
        <v>4.4801899469063677</v>
      </c>
      <c r="R845" s="31">
        <f t="shared" si="546"/>
        <v>0.18571981927353401</v>
      </c>
      <c r="S845" s="31">
        <f t="shared" si="547"/>
        <v>0.42030807440615708</v>
      </c>
      <c r="T845" s="31">
        <f t="shared" si="548"/>
        <v>6.4933250902419096E-2</v>
      </c>
      <c r="U845" s="31">
        <f t="shared" si="549"/>
        <v>3.4907251109261635E-2</v>
      </c>
      <c r="V845" s="47">
        <f t="shared" si="562"/>
        <v>5.2603217078855339E-4</v>
      </c>
      <c r="W845" s="31">
        <f t="shared" si="550"/>
        <v>0.34963016417102655</v>
      </c>
      <c r="X845" s="34">
        <f>(S845*H845*'Propiedades físicas'!$F$5*60*24*365)/(1000000)</f>
        <v>54644.119465447926</v>
      </c>
      <c r="Y845" s="34">
        <f>(U845*H845*'Propiedades físicas'!$F$7*60*24*365)/(1000000)</f>
        <v>1419.2626236138342</v>
      </c>
      <c r="Z845" s="31">
        <f t="shared" si="563"/>
        <v>446.19905310417295</v>
      </c>
      <c r="AA845" s="31">
        <f t="shared" si="564"/>
        <v>3763.3595554013491</v>
      </c>
      <c r="AB845" s="31">
        <f t="shared" si="564"/>
        <v>156.00464818976857</v>
      </c>
      <c r="AC845" s="31">
        <f t="shared" si="564"/>
        <v>353.05878250117195</v>
      </c>
      <c r="AD845" s="31">
        <f t="shared" si="564"/>
        <v>54.54393075803204</v>
      </c>
      <c r="AE845" s="31">
        <f t="shared" si="565"/>
        <v>29.322090931779773</v>
      </c>
      <c r="AF845" s="31">
        <f t="shared" si="566"/>
        <v>4802.4880608862741</v>
      </c>
      <c r="AG845" s="31">
        <f t="shared" si="567"/>
        <v>9.290997654699619E-2</v>
      </c>
      <c r="AH845" s="31">
        <f t="shared" si="568"/>
        <v>0.783627050747283</v>
      </c>
      <c r="AI845" s="31">
        <f t="shared" si="568"/>
        <v>3.2484130353252504E-2</v>
      </c>
      <c r="AJ845" s="31">
        <f t="shared" si="568"/>
        <v>7.3515806395574215E-2</v>
      </c>
      <c r="AK845" s="31">
        <f t="shared" si="568"/>
        <v>1.1357431828360702E-2</v>
      </c>
      <c r="AL845" s="31">
        <f t="shared" si="569"/>
        <v>6.1056041285334362E-3</v>
      </c>
      <c r="AM845" s="31">
        <f t="shared" si="570"/>
        <v>1</v>
      </c>
      <c r="AN845" s="31">
        <f>(Z845*'Propiedades físicas'!$F$4)/1000</f>
        <v>392.37852331874757</v>
      </c>
      <c r="AO845" s="31">
        <f>(AA845*'Propiedades físicas'!$F$6)/1000</f>
        <v>120.57804015505923</v>
      </c>
      <c r="AP845" s="31">
        <f>(AB845*'Propiedades físicas'!$F$9)/1000</f>
        <v>96.247067700677718</v>
      </c>
      <c r="AQ845" s="31">
        <f>(AC845*'Propiedades físicas'!$F$5)/1000</f>
        <v>103.96521968312011</v>
      </c>
      <c r="AR845" s="31">
        <f>(AD845*'Propiedades físicas'!$F$8)/1000</f>
        <v>19.336914332337511</v>
      </c>
      <c r="AS845" s="31">
        <f>(AE845*'Propiedades físicas'!$F$7)/1000</f>
        <v>2.7002713539075995</v>
      </c>
      <c r="AT845" s="31">
        <f t="shared" si="571"/>
        <v>735.20603654384979</v>
      </c>
      <c r="AU845" s="31">
        <f t="shared" si="572"/>
        <v>0.53369872364390603</v>
      </c>
      <c r="AV845" s="31">
        <f t="shared" si="575"/>
        <v>0.16400578091263757</v>
      </c>
      <c r="AW845" s="31">
        <f t="shared" si="575"/>
        <v>0.13091169402407005</v>
      </c>
      <c r="AX845" s="31">
        <f t="shared" si="575"/>
        <v>0.14140963827208636</v>
      </c>
      <c r="AY845" s="31">
        <f t="shared" si="575"/>
        <v>2.6301354139091324E-2</v>
      </c>
      <c r="AZ845" s="31">
        <f t="shared" si="576"/>
        <v>3.6728090082086095E-3</v>
      </c>
      <c r="BA845" s="31">
        <f t="shared" si="573"/>
        <v>0.99999999999999989</v>
      </c>
      <c r="BB845" s="34">
        <f>AU845*'Propiedades físicas'!$C$4+'Diseño reactor'!AV845*'Propiedades físicas'!$C$5+'Diseño reactor'!AW845*'Propiedades físicas'!$C$8+'Diseño reactor'!AX845*'Propiedades físicas'!$C$9+'Diseño reactor'!AY845*'Propiedades físicas'!$C$7+'Diseño reactor'!AZ845*'Propiedades físicas'!$C$6</f>
        <v>876.32693652775026</v>
      </c>
      <c r="BC845" s="45">
        <f>AU845*'Propiedades físicas'!$L$4+'Diseño reactor'!AV845*'Propiedades físicas'!$L$5+'Diseño reactor'!AW845*'Propiedades físicas'!$L$8+AX845*'Propiedades físicas'!$L$9+'Diseño reactor'!AY845*'Propiedades físicas'!$L$7+'Diseño reactor'!AZ845*'Propiedades físicas'!$L$6</f>
        <v>2.0031409324103211</v>
      </c>
      <c r="BD845" s="29">
        <f t="shared" si="552"/>
        <v>3.253495353825175</v>
      </c>
      <c r="BE845" s="58">
        <f t="shared" si="553"/>
        <v>43.225916584865097</v>
      </c>
      <c r="BF845" s="30">
        <f>AU845*'Propiedades físicas'!$I$4+'Diseño reactor'!AV845*'Propiedades físicas'!$I$5+'Diseño reactor'!AW845*'Propiedades físicas'!$I$8+'Diseño reactor'!AX845*'Propiedades físicas'!$I$9+'Diseño reactor'!AY845*'Propiedades físicas'!$I$7+'Diseño reactor'!AZ845*'Propiedades físicas'!$I$6</f>
        <v>1.9539429158738134E-2</v>
      </c>
      <c r="BG845" s="24">
        <f>AU845*'Propiedades físicas'!$O$4+'Diseño reactor'!AV845*'Propiedades físicas'!$O$5+'Diseño reactor'!AW845*'Propiedades físicas'!$O$8+'Diseño reactor'!AX845*'Propiedades físicas'!$O$9+'Diseño reactor'!AY845*'Propiedades físicas'!$O$7+'Diseño reactor'!AZ845*'Propiedades físicas'!$O$6</f>
        <v>0.14922977463094178</v>
      </c>
      <c r="BH845" s="54">
        <f t="shared" si="554"/>
        <v>42108.375687730608</v>
      </c>
      <c r="BI845" s="34">
        <f t="shared" si="574"/>
        <v>262.28164212267501</v>
      </c>
      <c r="BJ845" s="27">
        <f t="shared" si="555"/>
        <v>4803.524169063694</v>
      </c>
      <c r="BK845" s="34">
        <f t="shared" si="556"/>
        <v>551.4067916797361</v>
      </c>
      <c r="BL845" s="27">
        <f t="shared" si="557"/>
        <v>105.06232894450636</v>
      </c>
      <c r="BM845" s="34">
        <f t="shared" si="558"/>
        <v>1.1054421768707483</v>
      </c>
      <c r="BN845" s="45">
        <f t="shared" si="559"/>
        <v>797.98298663455193</v>
      </c>
      <c r="BO845" s="45">
        <f t="shared" si="560"/>
        <v>86.65182940932921</v>
      </c>
      <c r="BP845" s="66">
        <f t="shared" si="561"/>
        <v>6.6949394494690955</v>
      </c>
    </row>
    <row r="846" spans="8:68">
      <c r="H846" s="68">
        <v>841</v>
      </c>
      <c r="I846" s="31">
        <f>('Propiedades físicas'!$C$10*'Diseño reactor'!H846)/1000</f>
        <v>736.08128182544942</v>
      </c>
      <c r="J846" s="31">
        <f t="shared" si="539"/>
        <v>0.61949680186016942</v>
      </c>
      <c r="K846" s="31">
        <f>(I846*1000)/'Propiedades físicas'!$F$10</f>
        <v>4808.2053085778043</v>
      </c>
      <c r="L846" s="31">
        <f t="shared" si="540"/>
        <v>686.88647265397196</v>
      </c>
      <c r="M846" s="31">
        <f t="shared" si="541"/>
        <v>4121.318835923832</v>
      </c>
      <c r="N846" s="31">
        <f t="shared" si="542"/>
        <v>0.81674967021875378</v>
      </c>
      <c r="O846" s="32">
        <f t="shared" si="543"/>
        <v>4.9004980213125231</v>
      </c>
      <c r="P846" s="33">
        <f t="shared" si="544"/>
        <v>0.53141027290614118</v>
      </c>
      <c r="Q846" s="31">
        <f t="shared" si="545"/>
        <v>4.4806462498957904</v>
      </c>
      <c r="R846" s="31">
        <f t="shared" si="546"/>
        <v>0.18565331891246059</v>
      </c>
      <c r="S846" s="31">
        <f t="shared" si="547"/>
        <v>0.4198517714167333</v>
      </c>
      <c r="T846" s="31">
        <f t="shared" si="548"/>
        <v>6.4859782696183338E-2</v>
      </c>
      <c r="U846" s="31">
        <f t="shared" si="549"/>
        <v>3.4826295703968682E-2</v>
      </c>
      <c r="V846" s="47">
        <f t="shared" si="562"/>
        <v>5.2625094986821742E-4</v>
      </c>
      <c r="W846" s="31">
        <f t="shared" si="550"/>
        <v>0.34935967251286287</v>
      </c>
      <c r="X846" s="34">
        <f>(S846*H846*'Propiedades físicas'!$F$5*60*24*365)/(1000000)</f>
        <v>54649.777558089205</v>
      </c>
      <c r="Y846" s="34">
        <f>(U846*H846*'Propiedades físicas'!$F$7*60*24*365)/(1000000)</f>
        <v>1417.6568102949993</v>
      </c>
      <c r="Z846" s="31">
        <f t="shared" si="563"/>
        <v>446.91603951406472</v>
      </c>
      <c r="AA846" s="31">
        <f t="shared" si="564"/>
        <v>3768.2234961623599</v>
      </c>
      <c r="AB846" s="31">
        <f t="shared" si="564"/>
        <v>156.13444120537935</v>
      </c>
      <c r="AC846" s="31">
        <f t="shared" si="564"/>
        <v>353.0953397614727</v>
      </c>
      <c r="AD846" s="31">
        <f t="shared" si="564"/>
        <v>54.547077247490186</v>
      </c>
      <c r="AE846" s="31">
        <f t="shared" si="565"/>
        <v>29.288914687037661</v>
      </c>
      <c r="AF846" s="31">
        <f t="shared" si="566"/>
        <v>4808.2053085778043</v>
      </c>
      <c r="AG846" s="31">
        <f t="shared" si="567"/>
        <v>9.2948618212448139E-2</v>
      </c>
      <c r="AH846" s="31">
        <f t="shared" si="568"/>
        <v>0.78370686240037957</v>
      </c>
      <c r="AI846" s="31">
        <f t="shared" si="568"/>
        <v>3.2472498819224004E-2</v>
      </c>
      <c r="AJ846" s="31">
        <f t="shared" si="568"/>
        <v>7.3435994742477639E-2</v>
      </c>
      <c r="AK846" s="31">
        <f t="shared" si="568"/>
        <v>1.1344581553158428E-2</v>
      </c>
      <c r="AL846" s="31">
        <f t="shared" si="569"/>
        <v>6.0914442723122584E-3</v>
      </c>
      <c r="AM846" s="31">
        <f t="shared" si="570"/>
        <v>1</v>
      </c>
      <c r="AN846" s="31">
        <f>(Z846*'Propiedades físicas'!$F$4)/1000</f>
        <v>393.00902682787824</v>
      </c>
      <c r="AO846" s="31">
        <f>(AA846*'Propiedades físicas'!$F$6)/1000</f>
        <v>120.73388081704201</v>
      </c>
      <c r="AP846" s="31">
        <f>(AB846*'Propiedades físicas'!$F$9)/1000</f>
        <v>96.327143501658782</v>
      </c>
      <c r="AQ846" s="31">
        <f>(AC846*'Propiedades físicas'!$F$5)/1000</f>
        <v>103.97598469956088</v>
      </c>
      <c r="AR846" s="31">
        <f>(AD846*'Propiedades físicas'!$F$8)/1000</f>
        <v>19.338029825780215</v>
      </c>
      <c r="AS846" s="31">
        <f>(AE846*'Propiedades físicas'!$F$7)/1000</f>
        <v>2.6972161535292987</v>
      </c>
      <c r="AT846" s="31">
        <f t="shared" si="571"/>
        <v>736.08128182544954</v>
      </c>
      <c r="AU846" s="31">
        <f t="shared" si="572"/>
        <v>0.53392069127642117</v>
      </c>
      <c r="AV846" s="31">
        <f t="shared" si="575"/>
        <v>0.16402248474193942</v>
      </c>
      <c r="AW846" s="31">
        <f t="shared" si="575"/>
        <v>0.13086481870965616</v>
      </c>
      <c r="AX846" s="31">
        <f t="shared" si="575"/>
        <v>0.14125611840271901</v>
      </c>
      <c r="AY846" s="31">
        <f t="shared" si="575"/>
        <v>2.6271595682779411E-2</v>
      </c>
      <c r="AZ846" s="31">
        <f t="shared" si="576"/>
        <v>3.664291186484623E-3</v>
      </c>
      <c r="BA846" s="31">
        <f t="shared" si="573"/>
        <v>0.99999999999999967</v>
      </c>
      <c r="BB846" s="34">
        <f>AU846*'Propiedades físicas'!$C$4+'Diseño reactor'!AV846*'Propiedades físicas'!$C$5+'Diseño reactor'!AW846*'Propiedades físicas'!$C$8+'Diseño reactor'!AX846*'Propiedades físicas'!$C$9+'Diseño reactor'!AY846*'Propiedades físicas'!$C$7+'Diseño reactor'!AZ846*'Propiedades físicas'!$C$6</f>
        <v>876.32456196204942</v>
      </c>
      <c r="BC846" s="45">
        <f>AU846*'Propiedades físicas'!$L$4+'Diseño reactor'!AV846*'Propiedades físicas'!$L$5+'Diseño reactor'!AW846*'Propiedades físicas'!$L$8+AX846*'Propiedades físicas'!$L$9+'Diseño reactor'!AY846*'Propiedades físicas'!$L$7+'Diseño reactor'!AZ846*'Propiedades físicas'!$L$6</f>
        <v>2.003310740377493</v>
      </c>
      <c r="BD846" s="29">
        <f t="shared" si="552"/>
        <v>3.2507115280671655</v>
      </c>
      <c r="BE846" s="58">
        <f t="shared" si="553"/>
        <v>43.222785769777417</v>
      </c>
      <c r="BF846" s="30">
        <f>AU846*'Propiedades físicas'!$I$4+'Diseño reactor'!AV846*'Propiedades físicas'!$I$5+'Diseño reactor'!AW846*'Propiedades físicas'!$I$8+'Diseño reactor'!AX846*'Propiedades físicas'!$I$9+'Diseño reactor'!AY846*'Propiedades físicas'!$I$7+'Diseño reactor'!AZ846*'Propiedades físicas'!$I$6</f>
        <v>1.9540504832997147E-2</v>
      </c>
      <c r="BG846" s="24">
        <f>AU846*'Propiedades físicas'!$O$4+'Diseño reactor'!AV846*'Propiedades físicas'!$O$5+'Diseño reactor'!AW846*'Propiedades físicas'!$O$8+'Diseño reactor'!AX846*'Propiedades físicas'!$O$9+'Diseño reactor'!AY846*'Propiedades físicas'!$O$7+'Diseño reactor'!AZ846*'Propiedades físicas'!$O$6</f>
        <v>0.14923691710569456</v>
      </c>
      <c r="BH846" s="54">
        <f t="shared" si="554"/>
        <v>42105.943593494827</v>
      </c>
      <c r="BI846" s="34">
        <f t="shared" si="574"/>
        <v>262.30576162744768</v>
      </c>
      <c r="BJ846" s="27">
        <f t="shared" si="555"/>
        <v>4803.486440448095</v>
      </c>
      <c r="BK846" s="34">
        <f t="shared" si="556"/>
        <v>551.42885210113855</v>
      </c>
      <c r="BL846" s="27">
        <f t="shared" si="557"/>
        <v>105.06312979152892</v>
      </c>
      <c r="BM846" s="34">
        <f t="shared" si="558"/>
        <v>1.1054421768707483</v>
      </c>
      <c r="BN846" s="45">
        <f t="shared" si="559"/>
        <v>799.09477511218347</v>
      </c>
      <c r="BO846" s="45">
        <f t="shared" si="560"/>
        <v>86.685065688293633</v>
      </c>
      <c r="BP846" s="66">
        <f t="shared" si="561"/>
        <v>6.6949213083245942</v>
      </c>
    </row>
    <row r="847" spans="8:68">
      <c r="H847" s="68">
        <v>842</v>
      </c>
      <c r="I847" s="31">
        <f>('Propiedades físicas'!$C$10*'Diseño reactor'!H847)/1000</f>
        <v>736.95652710704928</v>
      </c>
      <c r="J847" s="31">
        <f t="shared" si="539"/>
        <v>0.61876105743990795</v>
      </c>
      <c r="K847" s="31">
        <f>(I847*1000)/'Propiedades físicas'!$F$10</f>
        <v>4813.9225562693355</v>
      </c>
      <c r="L847" s="31">
        <f t="shared" si="540"/>
        <v>687.70322232419073</v>
      </c>
      <c r="M847" s="31">
        <f t="shared" si="541"/>
        <v>4126.2193339451442</v>
      </c>
      <c r="N847" s="31">
        <f t="shared" si="542"/>
        <v>0.81674967021875389</v>
      </c>
      <c r="O847" s="32">
        <f t="shared" si="543"/>
        <v>4.9004980213125231</v>
      </c>
      <c r="P847" s="33">
        <f t="shared" si="544"/>
        <v>0.53163085530698173</v>
      </c>
      <c r="Q847" s="31">
        <f t="shared" si="545"/>
        <v>4.4811016031814193</v>
      </c>
      <c r="R847" s="31">
        <f t="shared" si="546"/>
        <v>0.18558680212880962</v>
      </c>
      <c r="S847" s="31">
        <f t="shared" si="547"/>
        <v>0.41939641813110506</v>
      </c>
      <c r="T847" s="31">
        <f t="shared" si="548"/>
        <v>6.4786422346591779E-2</v>
      </c>
      <c r="U847" s="31">
        <f t="shared" si="549"/>
        <v>3.4745590436370606E-2</v>
      </c>
      <c r="V847" s="47">
        <f t="shared" si="562"/>
        <v>5.2646939069235087E-4</v>
      </c>
      <c r="W847" s="31">
        <f t="shared" si="550"/>
        <v>0.34908959906333031</v>
      </c>
      <c r="X847" s="34">
        <f>(S847*H847*'Propiedades físicas'!$F$5*60*24*365)/(1000000)</f>
        <v>54655.418168238175</v>
      </c>
      <c r="Y847" s="34">
        <f>(U847*H847*'Propiedades físicas'!$F$7*60*24*365)/(1000000)</f>
        <v>1416.0533544263412</v>
      </c>
      <c r="Z847" s="31">
        <f t="shared" si="563"/>
        <v>447.63318016847865</v>
      </c>
      <c r="AA847" s="31">
        <f t="shared" si="564"/>
        <v>3773.087549878755</v>
      </c>
      <c r="AB847" s="31">
        <f t="shared" si="564"/>
        <v>156.2640873924577</v>
      </c>
      <c r="AC847" s="31">
        <f t="shared" si="564"/>
        <v>353.13178406639048</v>
      </c>
      <c r="AD847" s="31">
        <f t="shared" si="564"/>
        <v>54.550167615830276</v>
      </c>
      <c r="AE847" s="31">
        <f t="shared" si="565"/>
        <v>29.255787147424051</v>
      </c>
      <c r="AF847" s="31">
        <f t="shared" si="566"/>
        <v>4813.9225562693355</v>
      </c>
      <c r="AG847" s="31">
        <f t="shared" si="567"/>
        <v>9.2987200133809941E-2</v>
      </c>
      <c r="AH847" s="31">
        <f t="shared" si="568"/>
        <v>0.78378650794141558</v>
      </c>
      <c r="AI847" s="31">
        <f t="shared" si="568"/>
        <v>3.2460864412733367E-2</v>
      </c>
      <c r="AJ847" s="31">
        <f t="shared" si="568"/>
        <v>7.3356349201441753E-2</v>
      </c>
      <c r="AK847" s="31">
        <f t="shared" si="568"/>
        <v>1.1331750143090218E-2</v>
      </c>
      <c r="AL847" s="31">
        <f t="shared" si="569"/>
        <v>6.0773281675093093E-3</v>
      </c>
      <c r="AM847" s="31">
        <f t="shared" si="570"/>
        <v>1</v>
      </c>
      <c r="AN847" s="31">
        <f>(Z847*'Propiedades físicas'!$F$4)/1000</f>
        <v>393.63966597655678</v>
      </c>
      <c r="AO847" s="31">
        <f>(AA847*'Propiedades físicas'!$F$6)/1000</f>
        <v>120.88972509811531</v>
      </c>
      <c r="AP847" s="31">
        <f>(AB847*'Propiedades físicas'!$F$9)/1000</f>
        <v>96.407128716776754</v>
      </c>
      <c r="AQ847" s="31">
        <f>(AC847*'Propiedades físicas'!$F$5)/1000</f>
        <v>103.98671645403002</v>
      </c>
      <c r="AR847" s="31">
        <f>(AD847*'Propiedades físicas'!$F$8)/1000</f>
        <v>19.339125423164145</v>
      </c>
      <c r="AS847" s="31">
        <f>(AE847*'Propiedades físicas'!$F$7)/1000</f>
        <v>2.694165438406281</v>
      </c>
      <c r="AT847" s="31">
        <f t="shared" si="571"/>
        <v>736.95652710704906</v>
      </c>
      <c r="AU847" s="31">
        <f t="shared" si="572"/>
        <v>0.53414231572356685</v>
      </c>
      <c r="AV847" s="31">
        <f t="shared" si="575"/>
        <v>0.16403915380554743</v>
      </c>
      <c r="AW847" s="31">
        <f t="shared" si="575"/>
        <v>0.13081793181916254</v>
      </c>
      <c r="AX847" s="31">
        <f t="shared" si="575"/>
        <v>0.14110291805438488</v>
      </c>
      <c r="AY847" s="31">
        <f t="shared" si="575"/>
        <v>2.6241880914035214E-2</v>
      </c>
      <c r="AZ847" s="31">
        <f t="shared" si="576"/>
        <v>3.6557996833033422E-3</v>
      </c>
      <c r="BA847" s="31">
        <f t="shared" si="573"/>
        <v>1.0000000000000004</v>
      </c>
      <c r="BB847" s="34">
        <f>AU847*'Propiedades físicas'!$C$4+'Diseño reactor'!AV847*'Propiedades físicas'!$C$5+'Diseño reactor'!AW847*'Propiedades físicas'!$C$8+'Diseño reactor'!AX847*'Propiedades físicas'!$C$9+'Diseño reactor'!AY847*'Propiedades físicas'!$C$7+'Diseño reactor'!AZ847*'Propiedades físicas'!$C$6</f>
        <v>876.32219428247731</v>
      </c>
      <c r="BC847" s="45">
        <f>AU847*'Propiedades físicas'!$L$4+'Diseño reactor'!AV847*'Propiedades físicas'!$L$5+'Diseño reactor'!AW847*'Propiedades físicas'!$L$8+AX847*'Propiedades físicas'!$L$9+'Diseño reactor'!AY847*'Propiedades físicas'!$L$7+'Diseño reactor'!AZ847*'Propiedades físicas'!$L$6</f>
        <v>2.0034802736071189</v>
      </c>
      <c r="BD847" s="29">
        <f t="shared" si="552"/>
        <v>3.2479324714959859</v>
      </c>
      <c r="BE847" s="58">
        <f t="shared" si="553"/>
        <v>43.219660589246352</v>
      </c>
      <c r="BF847" s="30">
        <f>AU847*'Propiedades físicas'!$I$4+'Diseño reactor'!AV847*'Propiedades físicas'!$I$5+'Diseño reactor'!AW847*'Propiedades físicas'!$I$8+'Diseño reactor'!AX847*'Propiedades físicas'!$I$9+'Diseño reactor'!AY847*'Propiedades físicas'!$I$7+'Diseño reactor'!AZ847*'Propiedades físicas'!$I$6</f>
        <v>1.9541577468562103E-2</v>
      </c>
      <c r="BG847" s="24">
        <f>AU847*'Propiedades físicas'!$O$4+'Diseño reactor'!AV847*'Propiedades físicas'!$O$5+'Diseño reactor'!AW847*'Propiedades físicas'!$O$8+'Diseño reactor'!AX847*'Propiedades físicas'!$O$9+'Diseño reactor'!AY847*'Propiedades físicas'!$O$7+'Diseño reactor'!AZ847*'Propiedades físicas'!$O$6</f>
        <v>0.14924405010403169</v>
      </c>
      <c r="BH847" s="54">
        <f t="shared" si="554"/>
        <v>42103.51864490952</v>
      </c>
      <c r="BI847" s="34">
        <f t="shared" si="574"/>
        <v>262.32982116298035</v>
      </c>
      <c r="BJ847" s="27">
        <f t="shared" si="555"/>
        <v>4803.4488653623412</v>
      </c>
      <c r="BK847" s="34">
        <f t="shared" si="556"/>
        <v>551.45089471868573</v>
      </c>
      <c r="BL847" s="27">
        <f t="shared" si="557"/>
        <v>105.06392994042393</v>
      </c>
      <c r="BM847" s="34">
        <f t="shared" si="558"/>
        <v>1.1054421768707483</v>
      </c>
      <c r="BN847" s="45">
        <f t="shared" si="559"/>
        <v>800.2067422628312</v>
      </c>
      <c r="BO847" s="45">
        <f t="shared" si="560"/>
        <v>86.718250605025887</v>
      </c>
      <c r="BP847" s="66">
        <f t="shared" si="561"/>
        <v>6.6949032197885572</v>
      </c>
    </row>
    <row r="848" spans="8:68">
      <c r="H848" s="68">
        <v>843</v>
      </c>
      <c r="I848" s="31">
        <f>('Propiedades físicas'!$C$10*'Diseño reactor'!H848)/1000</f>
        <v>737.83177238864903</v>
      </c>
      <c r="J848" s="31">
        <f t="shared" si="539"/>
        <v>0.6180270585580101</v>
      </c>
      <c r="K848" s="31">
        <f>(I848*1000)/'Propiedades físicas'!$F$10</f>
        <v>4819.6398039608666</v>
      </c>
      <c r="L848" s="31">
        <f t="shared" si="540"/>
        <v>688.5199719944095</v>
      </c>
      <c r="M848" s="31">
        <f t="shared" si="541"/>
        <v>4131.1198319664572</v>
      </c>
      <c r="N848" s="31">
        <f t="shared" si="542"/>
        <v>0.81674967021875389</v>
      </c>
      <c r="O848" s="32">
        <f t="shared" si="543"/>
        <v>4.9004980213125231</v>
      </c>
      <c r="P848" s="33">
        <f t="shared" si="544"/>
        <v>0.53185109692760801</v>
      </c>
      <c r="Q848" s="31">
        <f t="shared" si="545"/>
        <v>4.481556009625864</v>
      </c>
      <c r="R848" s="31">
        <f t="shared" si="546"/>
        <v>0.18552026923674567</v>
      </c>
      <c r="S848" s="31">
        <f t="shared" si="547"/>
        <v>0.41894201168665846</v>
      </c>
      <c r="T848" s="31">
        <f t="shared" si="548"/>
        <v>6.4713169713287846E-2</v>
      </c>
      <c r="U848" s="31">
        <f t="shared" si="549"/>
        <v>3.4665134341112354E-2</v>
      </c>
      <c r="V848" s="47">
        <f t="shared" si="562"/>
        <v>5.2668749404481577E-4</v>
      </c>
      <c r="W848" s="31">
        <f t="shared" si="550"/>
        <v>0.34881994285328594</v>
      </c>
      <c r="X848" s="34">
        <f>(S848*H848*'Propiedades físicas'!$F$5*60*24*365)/(1000000)</f>
        <v>54661.041363364915</v>
      </c>
      <c r="Y848" s="34">
        <f>(U848*H848*'Propiedades físicas'!$F$7*60*24*365)/(1000000)</f>
        <v>1414.4522529400504</v>
      </c>
      <c r="Z848" s="31">
        <f t="shared" si="563"/>
        <v>448.35047470997358</v>
      </c>
      <c r="AA848" s="31">
        <f t="shared" si="564"/>
        <v>3777.9517161146032</v>
      </c>
      <c r="AB848" s="31">
        <f t="shared" si="564"/>
        <v>156.39358696657661</v>
      </c>
      <c r="AC848" s="31">
        <f t="shared" si="564"/>
        <v>353.16811585185309</v>
      </c>
      <c r="AD848" s="31">
        <f t="shared" si="564"/>
        <v>54.553202068301651</v>
      </c>
      <c r="AE848" s="31">
        <f t="shared" si="565"/>
        <v>29.222708249557716</v>
      </c>
      <c r="AF848" s="31">
        <f t="shared" si="566"/>
        <v>4819.6398039608648</v>
      </c>
      <c r="AG848" s="31">
        <f t="shared" si="567"/>
        <v>9.3025722449530626E-2</v>
      </c>
      <c r="AH848" s="31">
        <f t="shared" si="568"/>
        <v>0.78386598787108863</v>
      </c>
      <c r="AI848" s="31">
        <f t="shared" si="568"/>
        <v>3.244922718873091E-2</v>
      </c>
      <c r="AJ848" s="31">
        <f t="shared" si="568"/>
        <v>7.3276869271768671E-2</v>
      </c>
      <c r="AK848" s="31">
        <f t="shared" si="568"/>
        <v>1.1318937573606407E-2</v>
      </c>
      <c r="AL848" s="31">
        <f t="shared" si="569"/>
        <v>6.0632556452749811E-3</v>
      </c>
      <c r="AM848" s="31">
        <f t="shared" si="570"/>
        <v>1.0000000000000002</v>
      </c>
      <c r="AN848" s="31">
        <f>(Z848*'Propiedades físicas'!$F$4)/1000</f>
        <v>394.27044045045659</v>
      </c>
      <c r="AO848" s="31">
        <f>(AA848*'Propiedades físicas'!$F$6)/1000</f>
        <v>121.04557298431189</v>
      </c>
      <c r="AP848" s="31">
        <f>(AB848*'Propiedades físicas'!$F$9)/1000</f>
        <v>96.487023479029418</v>
      </c>
      <c r="AQ848" s="31">
        <f>(AC848*'Propiedades físicas'!$F$5)/1000</f>
        <v>103.9974150748952</v>
      </c>
      <c r="AR848" s="31">
        <f>(AD848*'Propiedades físicas'!$F$8)/1000</f>
        <v>19.340201197254292</v>
      </c>
      <c r="AS848" s="31">
        <f>(AE848*'Propiedades físicas'!$F$7)/1000</f>
        <v>2.6911192027017701</v>
      </c>
      <c r="AT848" s="31">
        <f t="shared" si="571"/>
        <v>737.83177238864914</v>
      </c>
      <c r="AU848" s="31">
        <f t="shared" si="572"/>
        <v>0.53436359778062881</v>
      </c>
      <c r="AV848" s="31">
        <f t="shared" si="575"/>
        <v>0.16405578820825265</v>
      </c>
      <c r="AW848" s="31">
        <f t="shared" si="575"/>
        <v>0.13077103357403991</v>
      </c>
      <c r="AX848" s="31">
        <f t="shared" si="575"/>
        <v>0.14095003626397792</v>
      </c>
      <c r="AY848" s="31">
        <f t="shared" si="575"/>
        <v>2.621220977600696E-2</v>
      </c>
      <c r="AZ848" s="31">
        <f t="shared" si="576"/>
        <v>3.6473343970937549E-3</v>
      </c>
      <c r="BA848" s="31">
        <f t="shared" si="573"/>
        <v>1</v>
      </c>
      <c r="BB848" s="34">
        <f>AU848*'Propiedades físicas'!$C$4+'Diseño reactor'!AV848*'Propiedades físicas'!$C$5+'Diseño reactor'!AW848*'Propiedades físicas'!$C$8+'Diseño reactor'!AX848*'Propiedades físicas'!$C$9+'Diseño reactor'!AY848*'Propiedades físicas'!$C$7+'Diseño reactor'!AZ848*'Propiedades físicas'!$C$6</f>
        <v>876.31983346368918</v>
      </c>
      <c r="BC848" s="45">
        <f>AU848*'Propiedades físicas'!$L$4+'Diseño reactor'!AV848*'Propiedades físicas'!$L$5+'Diseño reactor'!AW848*'Propiedades físicas'!$L$8+AX848*'Propiedades físicas'!$L$9+'Diseño reactor'!AY848*'Propiedades físicas'!$L$7+'Diseño reactor'!AZ848*'Propiedades físicas'!$L$6</f>
        <v>2.0036495327508583</v>
      </c>
      <c r="BD848" s="29">
        <f t="shared" si="552"/>
        <v>3.2451581718703375</v>
      </c>
      <c r="BE848" s="58">
        <f t="shared" si="553"/>
        <v>43.216541027842865</v>
      </c>
      <c r="BF848" s="30">
        <f>AU848*'Propiedades físicas'!$I$4+'Diseño reactor'!AV848*'Propiedades físicas'!$I$5+'Diseño reactor'!AW848*'Propiedades físicas'!$I$8+'Diseño reactor'!AX848*'Propiedades físicas'!$I$9+'Diseño reactor'!AY848*'Propiedades físicas'!$I$7+'Diseño reactor'!AZ848*'Propiedades físicas'!$I$6</f>
        <v>1.95426470762417E-2</v>
      </c>
      <c r="BG848" s="24">
        <f>AU848*'Propiedades físicas'!$O$4+'Diseño reactor'!AV848*'Propiedades físicas'!$O$5+'Diseño reactor'!AW848*'Propiedades físicas'!$O$8+'Diseño reactor'!AX848*'Propiedades físicas'!$O$9+'Diseño reactor'!AY848*'Propiedades físicas'!$O$7+'Diseño reactor'!AZ848*'Propiedades físicas'!$O$6</f>
        <v>0.14925117364206489</v>
      </c>
      <c r="BH848" s="54">
        <f t="shared" si="554"/>
        <v>42101.100815163867</v>
      </c>
      <c r="BI848" s="34">
        <f t="shared" si="574"/>
        <v>262.35382092828468</v>
      </c>
      <c r="BJ848" s="27">
        <f t="shared" si="555"/>
        <v>4803.411443173979</v>
      </c>
      <c r="BK848" s="34">
        <f t="shared" si="556"/>
        <v>551.47291952264686</v>
      </c>
      <c r="BL848" s="27">
        <f t="shared" si="557"/>
        <v>105.06472939096872</v>
      </c>
      <c r="BM848" s="34">
        <f t="shared" si="558"/>
        <v>1.1054421768707483</v>
      </c>
      <c r="BN848" s="45">
        <f t="shared" si="559"/>
        <v>801.31888765349333</v>
      </c>
      <c r="BO848" s="45">
        <f t="shared" si="560"/>
        <v>86.75138427847935</v>
      </c>
      <c r="BP848" s="66">
        <f t="shared" si="561"/>
        <v>6.694885183667358</v>
      </c>
    </row>
    <row r="849" spans="8:68">
      <c r="H849" s="68">
        <v>844</v>
      </c>
      <c r="I849" s="31">
        <f>('Propiedades físicas'!$C$10*'Diseño reactor'!H849)/1000</f>
        <v>738.70701767024889</v>
      </c>
      <c r="J849" s="31">
        <f t="shared" si="539"/>
        <v>0.61729479900995554</v>
      </c>
      <c r="K849" s="31">
        <f>(I849*1000)/'Propiedades físicas'!$F$10</f>
        <v>4825.3570516523978</v>
      </c>
      <c r="L849" s="31">
        <f t="shared" si="540"/>
        <v>689.33672166462827</v>
      </c>
      <c r="M849" s="31">
        <f t="shared" si="541"/>
        <v>4136.0203299877694</v>
      </c>
      <c r="N849" s="31">
        <f t="shared" si="542"/>
        <v>0.81674967021875389</v>
      </c>
      <c r="O849" s="32">
        <f t="shared" si="543"/>
        <v>4.9004980213125231</v>
      </c>
      <c r="P849" s="33">
        <f t="shared" si="544"/>
        <v>0.53207099855712292</v>
      </c>
      <c r="Q849" s="31">
        <f t="shared" si="545"/>
        <v>4.4820094720805663</v>
      </c>
      <c r="R849" s="31">
        <f t="shared" si="546"/>
        <v>0.18545372054861142</v>
      </c>
      <c r="S849" s="31">
        <f t="shared" si="547"/>
        <v>0.41848854923195672</v>
      </c>
      <c r="T849" s="31">
        <f t="shared" si="548"/>
        <v>6.4640024655713377E-2</v>
      </c>
      <c r="U849" s="31">
        <f t="shared" si="549"/>
        <v>3.4584926457306181E-2</v>
      </c>
      <c r="V849" s="47">
        <f t="shared" si="562"/>
        <v>5.2690526070705375E-4</v>
      </c>
      <c r="W849" s="31">
        <f t="shared" si="550"/>
        <v>0.34855070291657925</v>
      </c>
      <c r="X849" s="34">
        <f>(S849*H849*'Propiedades físicas'!$F$5*60*24*365)/(1000000)</f>
        <v>54666.647210627292</v>
      </c>
      <c r="Y849" s="34">
        <f>(U849*H849*'Propiedades físicas'!$F$7*60*24*365)/(1000000)</f>
        <v>1412.8535027639111</v>
      </c>
      <c r="Z849" s="31">
        <f t="shared" si="563"/>
        <v>449.06792278221172</v>
      </c>
      <c r="AA849" s="31">
        <f t="shared" si="564"/>
        <v>3782.8159944359982</v>
      </c>
      <c r="AB849" s="31">
        <f t="shared" si="564"/>
        <v>156.52294014302805</v>
      </c>
      <c r="AC849" s="31">
        <f t="shared" si="564"/>
        <v>353.20433555177146</v>
      </c>
      <c r="AD849" s="31">
        <f t="shared" si="564"/>
        <v>54.556180809422088</v>
      </c>
      <c r="AE849" s="31">
        <f t="shared" si="565"/>
        <v>29.189677929966418</v>
      </c>
      <c r="AF849" s="31">
        <f t="shared" si="566"/>
        <v>4825.3570516523978</v>
      </c>
      <c r="AG849" s="31">
        <f t="shared" si="567"/>
        <v>9.3064185297631538E-2</v>
      </c>
      <c r="AH849" s="31">
        <f t="shared" si="568"/>
        <v>0.78394530268814178</v>
      </c>
      <c r="AI849" s="31">
        <f t="shared" si="568"/>
        <v>3.2437587201848257E-2</v>
      </c>
      <c r="AJ849" s="31">
        <f t="shared" si="568"/>
        <v>7.319755445471543E-2</v>
      </c>
      <c r="AK849" s="31">
        <f t="shared" si="568"/>
        <v>1.1306143820122044E-2</v>
      </c>
      <c r="AL849" s="31">
        <f t="shared" si="569"/>
        <v>6.0492265375410277E-3</v>
      </c>
      <c r="AM849" s="31">
        <f t="shared" si="570"/>
        <v>1</v>
      </c>
      <c r="AN849" s="31">
        <f>(Z849*'Propiedades físicas'!$F$4)/1000</f>
        <v>394.90134993622132</v>
      </c>
      <c r="AO849" s="31">
        <f>(AA849*'Propiedades físicas'!$F$6)/1000</f>
        <v>121.20142446172937</v>
      </c>
      <c r="AP849" s="31">
        <f>(AB849*'Propiedades físicas'!$F$9)/1000</f>
        <v>96.566827921241142</v>
      </c>
      <c r="AQ849" s="31">
        <f>(AC849*'Propiedades físicas'!$F$5)/1000</f>
        <v>104.00808068993015</v>
      </c>
      <c r="AR849" s="31">
        <f>(AD849*'Propiedades físicas'!$F$8)/1000</f>
        <v>19.341257220556312</v>
      </c>
      <c r="AS849" s="31">
        <f>(AE849*'Propiedades físicas'!$F$7)/1000</f>
        <v>2.6880774405706074</v>
      </c>
      <c r="AT849" s="31">
        <f t="shared" si="571"/>
        <v>738.70701767024889</v>
      </c>
      <c r="AU849" s="31">
        <f t="shared" si="572"/>
        <v>0.53458453824043828</v>
      </c>
      <c r="AV849" s="31">
        <f t="shared" si="575"/>
        <v>0.16407238805443761</v>
      </c>
      <c r="AW849" s="31">
        <f t="shared" si="575"/>
        <v>0.13072412419445509</v>
      </c>
      <c r="AX849" s="31">
        <f t="shared" si="575"/>
        <v>0.14079747207215279</v>
      </c>
      <c r="AY849" s="31">
        <f t="shared" si="575"/>
        <v>2.6182582211761316E-2</v>
      </c>
      <c r="AZ849" s="31">
        <f t="shared" si="576"/>
        <v>3.6388952267548879E-3</v>
      </c>
      <c r="BA849" s="31">
        <f t="shared" si="573"/>
        <v>0.99999999999999989</v>
      </c>
      <c r="BB849" s="34">
        <f>AU849*'Propiedades físicas'!$C$4+'Diseño reactor'!AV849*'Propiedades físicas'!$C$5+'Diseño reactor'!AW849*'Propiedades físicas'!$C$8+'Diseño reactor'!AX849*'Propiedades físicas'!$C$9+'Diseño reactor'!AY849*'Propiedades físicas'!$C$7+'Diseño reactor'!AZ849*'Propiedades físicas'!$C$6</f>
        <v>876.31747948045586</v>
      </c>
      <c r="BC849" s="45">
        <f>AU849*'Propiedades físicas'!$L$4+'Diseño reactor'!AV849*'Propiedades físicas'!$L$5+'Diseño reactor'!AW849*'Propiedades físicas'!$L$8+AX849*'Propiedades físicas'!$L$9+'Diseño reactor'!AY849*'Propiedades físicas'!$L$7+'Diseño reactor'!AZ849*'Propiedades físicas'!$L$6</f>
        <v>2.0038185184583566</v>
      </c>
      <c r="BD849" s="29">
        <f t="shared" si="552"/>
        <v>3.2423886169906813</v>
      </c>
      <c r="BE849" s="58">
        <f t="shared" si="553"/>
        <v>43.213427070195124</v>
      </c>
      <c r="BF849" s="30">
        <f>AU849*'Propiedades físicas'!$I$4+'Diseño reactor'!AV849*'Propiedades físicas'!$I$5+'Diseño reactor'!AW849*'Propiedades físicas'!$I$8+'Diseño reactor'!AX849*'Propiedades físicas'!$I$9+'Diseño reactor'!AY849*'Propiedades físicas'!$I$7+'Diseño reactor'!AZ849*'Propiedades físicas'!$I$6</f>
        <v>1.9543713666797892E-2</v>
      </c>
      <c r="BG849" s="24">
        <f>AU849*'Propiedades físicas'!$O$4+'Diseño reactor'!AV849*'Propiedades físicas'!$O$5+'Diseño reactor'!AW849*'Propiedades físicas'!$O$8+'Diseño reactor'!AX849*'Propiedades físicas'!$O$9+'Diseño reactor'!AY849*'Propiedades físicas'!$O$7+'Diseño reactor'!AZ849*'Propiedades físicas'!$O$6</f>
        <v>0.14925828773588126</v>
      </c>
      <c r="BH849" s="54">
        <f t="shared" si="554"/>
        <v>42098.690077571191</v>
      </c>
      <c r="BI849" s="34">
        <f t="shared" si="574"/>
        <v>262.37776112155444</v>
      </c>
      <c r="BJ849" s="27">
        <f t="shared" si="555"/>
        <v>4803.3741732536146</v>
      </c>
      <c r="BK849" s="34">
        <f t="shared" si="556"/>
        <v>551.49492650352977</v>
      </c>
      <c r="BL849" s="27">
        <f t="shared" si="557"/>
        <v>105.06552814294919</v>
      </c>
      <c r="BM849" s="34">
        <f t="shared" si="558"/>
        <v>1.1054421768707483</v>
      </c>
      <c r="BN849" s="45">
        <f t="shared" si="559"/>
        <v>802.43121085255734</v>
      </c>
      <c r="BO849" s="45">
        <f t="shared" si="560"/>
        <v>86.784466827240422</v>
      </c>
      <c r="BP849" s="66">
        <f t="shared" si="561"/>
        <v>6.6948671997682494</v>
      </c>
    </row>
    <row r="850" spans="8:68">
      <c r="H850" s="68">
        <v>845</v>
      </c>
      <c r="I850" s="31">
        <f>('Propiedades físicas'!$C$10*'Diseño reactor'!H850)/1000</f>
        <v>739.58226295184863</v>
      </c>
      <c r="J850" s="31">
        <f t="shared" si="539"/>
        <v>0.61656427262059477</v>
      </c>
      <c r="K850" s="31">
        <f>(I850*1000)/'Propiedades físicas'!$F$10</f>
        <v>4831.0742993439289</v>
      </c>
      <c r="L850" s="31">
        <f t="shared" si="540"/>
        <v>690.15347133484693</v>
      </c>
      <c r="M850" s="31">
        <f t="shared" si="541"/>
        <v>4140.9208280090816</v>
      </c>
      <c r="N850" s="31">
        <f t="shared" si="542"/>
        <v>0.81674967021875378</v>
      </c>
      <c r="O850" s="32">
        <f t="shared" si="543"/>
        <v>4.9004980213125222</v>
      </c>
      <c r="P850" s="33">
        <f t="shared" si="544"/>
        <v>0.53229056098219529</v>
      </c>
      <c r="Q850" s="31">
        <f t="shared" si="545"/>
        <v>4.4824619933858374</v>
      </c>
      <c r="R850" s="31">
        <f t="shared" si="546"/>
        <v>0.18538715637493816</v>
      </c>
      <c r="S850" s="31">
        <f t="shared" si="547"/>
        <v>0.41803602792668643</v>
      </c>
      <c r="T850" s="31">
        <f t="shared" si="548"/>
        <v>6.456698703311288E-2</v>
      </c>
      <c r="U850" s="31">
        <f t="shared" si="549"/>
        <v>3.4504965828507456E-2</v>
      </c>
      <c r="V850" s="47">
        <f t="shared" si="562"/>
        <v>5.2712269145809639E-4</v>
      </c>
      <c r="W850" s="31">
        <f t="shared" si="550"/>
        <v>0.34828187829004026</v>
      </c>
      <c r="X850" s="34">
        <f>(S850*H850*'Propiedades físicas'!$F$5*60*24*365)/(1000000)</f>
        <v>54672.235776872643</v>
      </c>
      <c r="Y850" s="34">
        <f>(U850*H850*'Propiedades físicas'!$F$7*60*24*365)/(1000000)</f>
        <v>1411.2571008213954</v>
      </c>
      <c r="Z850" s="31">
        <f t="shared" si="563"/>
        <v>449.78552402995501</v>
      </c>
      <c r="AA850" s="31">
        <f t="shared" si="564"/>
        <v>3787.6803844110327</v>
      </c>
      <c r="AB850" s="31">
        <f t="shared" si="564"/>
        <v>156.65214713682275</v>
      </c>
      <c r="AC850" s="31">
        <f t="shared" si="564"/>
        <v>353.24044359805004</v>
      </c>
      <c r="AD850" s="31">
        <f t="shared" si="564"/>
        <v>54.559104042980387</v>
      </c>
      <c r="AE850" s="31">
        <f t="shared" si="565"/>
        <v>29.1566961250888</v>
      </c>
      <c r="AF850" s="31">
        <f t="shared" si="566"/>
        <v>4831.0742993439299</v>
      </c>
      <c r="AG850" s="31">
        <f t="shared" si="567"/>
        <v>9.3102588815708515E-2</v>
      </c>
      <c r="AH850" s="31">
        <f t="shared" si="568"/>
        <v>0.78402445288937239</v>
      </c>
      <c r="AI850" s="31">
        <f t="shared" si="568"/>
        <v>3.2425944506400253E-2</v>
      </c>
      <c r="AJ850" s="31">
        <f t="shared" si="568"/>
        <v>7.3118404253484745E-2</v>
      </c>
      <c r="AK850" s="31">
        <f t="shared" si="568"/>
        <v>1.1293368858017693E-2</v>
      </c>
      <c r="AL850" s="31">
        <f t="shared" si="569"/>
        <v>6.0352406770163604E-3</v>
      </c>
      <c r="AM850" s="31">
        <f t="shared" si="570"/>
        <v>0.99999999999999989</v>
      </c>
      <c r="AN850" s="31">
        <f>(Z850*'Propiedades físicas'!$F$4)/1000</f>
        <v>395.53239412146183</v>
      </c>
      <c r="AO850" s="31">
        <f>(AA850*'Propiedades físicas'!$F$6)/1000</f>
        <v>121.35727951652949</v>
      </c>
      <c r="AP850" s="31">
        <f>(AB850*'Propiedades físicas'!$F$9)/1000</f>
        <v>96.646542176062781</v>
      </c>
      <c r="AQ850" s="31">
        <f>(AC850*'Propiedades físicas'!$F$5)/1000</f>
        <v>104.0187134263178</v>
      </c>
      <c r="AR850" s="31">
        <f>(AD850*'Propiedades físicas'!$F$8)/1000</f>
        <v>19.342293565317398</v>
      </c>
      <c r="AS850" s="31">
        <f>(AE850*'Propiedades físicas'!$F$7)/1000</f>
        <v>2.685040146159428</v>
      </c>
      <c r="AT850" s="31">
        <f t="shared" si="571"/>
        <v>739.58226295184875</v>
      </c>
      <c r="AU850" s="31">
        <f t="shared" si="572"/>
        <v>0.53480513789338047</v>
      </c>
      <c r="AV850" s="31">
        <f t="shared" si="575"/>
        <v>0.1640889534480772</v>
      </c>
      <c r="AW850" s="31">
        <f t="shared" si="575"/>
        <v>0.13067720389929774</v>
      </c>
      <c r="AX850" s="31">
        <f t="shared" si="575"/>
        <v>0.14064522452330641</v>
      </c>
      <c r="AY850" s="31">
        <f t="shared" si="575"/>
        <v>2.6152998164284933E-2</v>
      </c>
      <c r="AZ850" s="31">
        <f t="shared" si="576"/>
        <v>3.6304820716532519E-3</v>
      </c>
      <c r="BA850" s="31">
        <f t="shared" si="573"/>
        <v>1</v>
      </c>
      <c r="BB850" s="34">
        <f>AU850*'Propiedades físicas'!$C$4+'Diseño reactor'!AV850*'Propiedades físicas'!$C$5+'Diseño reactor'!AW850*'Propiedades físicas'!$C$8+'Diseño reactor'!AX850*'Propiedades físicas'!$C$9+'Diseño reactor'!AY850*'Propiedades físicas'!$C$7+'Diseño reactor'!AZ850*'Propiedades físicas'!$C$6</f>
        <v>876.31513230765972</v>
      </c>
      <c r="BC850" s="45">
        <f>AU850*'Propiedades físicas'!$L$4+'Diseño reactor'!AV850*'Propiedades físicas'!$L$5+'Diseño reactor'!AW850*'Propiedades físicas'!$L$8+AX850*'Propiedades físicas'!$L$9+'Diseño reactor'!AY850*'Propiedades físicas'!$L$7+'Diseño reactor'!AZ850*'Propiedades físicas'!$L$6</f>
        <v>2.003987231377248</v>
      </c>
      <c r="BD850" s="29">
        <f t="shared" si="552"/>
        <v>3.2396237946990816</v>
      </c>
      <c r="BE850" s="58">
        <f t="shared" si="553"/>
        <v>43.210318700988317</v>
      </c>
      <c r="BF850" s="30">
        <f>AU850*'Propiedades físicas'!$I$4+'Diseño reactor'!AV850*'Propiedades físicas'!$I$5+'Diseño reactor'!AW850*'Propiedades físicas'!$I$8+'Diseño reactor'!AX850*'Propiedades físicas'!$I$9+'Diseño reactor'!AY850*'Propiedades físicas'!$I$7+'Diseño reactor'!AZ850*'Propiedades físicas'!$I$6</f>
        <v>1.9544777250946072E-2</v>
      </c>
      <c r="BG850" s="24">
        <f>AU850*'Propiedades físicas'!$O$4+'Diseño reactor'!AV850*'Propiedades físicas'!$O$5+'Diseño reactor'!AW850*'Propiedades físicas'!$O$8+'Diseño reactor'!AX850*'Propiedades físicas'!$O$9+'Diseño reactor'!AY850*'Propiedades físicas'!$O$7+'Diseño reactor'!AZ850*'Propiedades físicas'!$O$6</f>
        <v>0.14926539240154293</v>
      </c>
      <c r="BH850" s="54">
        <f t="shared" si="554"/>
        <v>42096.286405568128</v>
      </c>
      <c r="BI850" s="34">
        <f t="shared" si="574"/>
        <v>262.40164194016859</v>
      </c>
      <c r="BJ850" s="27">
        <f t="shared" si="555"/>
        <v>4803.3370549748252</v>
      </c>
      <c r="BK850" s="34">
        <f t="shared" si="556"/>
        <v>551.51691565206841</v>
      </c>
      <c r="BL850" s="27">
        <f t="shared" si="557"/>
        <v>105.06632619615945</v>
      </c>
      <c r="BM850" s="34">
        <f t="shared" si="558"/>
        <v>1.1054421768707483</v>
      </c>
      <c r="BN850" s="45">
        <f t="shared" si="559"/>
        <v>803.5437114297921</v>
      </c>
      <c r="BO850" s="45">
        <f t="shared" si="560"/>
        <v>86.817498369529986</v>
      </c>
      <c r="BP850" s="66">
        <f t="shared" si="561"/>
        <v>6.6948492678993405</v>
      </c>
    </row>
    <row r="851" spans="8:68">
      <c r="H851" s="68">
        <v>846</v>
      </c>
      <c r="I851" s="31">
        <f>('Propiedades físicas'!$C$10*'Diseño reactor'!H851)/1000</f>
        <v>740.45750823344849</v>
      </c>
      <c r="J851" s="31">
        <f t="shared" si="539"/>
        <v>0.61583547324397458</v>
      </c>
      <c r="K851" s="31">
        <f>(I851*1000)/'Propiedades físicas'!$F$10</f>
        <v>4836.7915470354601</v>
      </c>
      <c r="L851" s="31">
        <f t="shared" si="540"/>
        <v>690.9702210050657</v>
      </c>
      <c r="M851" s="31">
        <f t="shared" si="541"/>
        <v>4145.8213260303937</v>
      </c>
      <c r="N851" s="31">
        <f t="shared" si="542"/>
        <v>0.81674967021875378</v>
      </c>
      <c r="O851" s="32">
        <f t="shared" si="543"/>
        <v>4.9004980213125222</v>
      </c>
      <c r="P851" s="33">
        <f t="shared" si="544"/>
        <v>0.53250978498706891</v>
      </c>
      <c r="Q851" s="31">
        <f t="shared" si="545"/>
        <v>4.482913576370918</v>
      </c>
      <c r="R851" s="31">
        <f t="shared" si="546"/>
        <v>0.18532057702445606</v>
      </c>
      <c r="S851" s="31">
        <f t="shared" si="547"/>
        <v>0.41758444494160446</v>
      </c>
      <c r="T851" s="31">
        <f t="shared" si="548"/>
        <v>6.4494056704537991E-2</v>
      </c>
      <c r="U851" s="31">
        <f t="shared" si="549"/>
        <v>3.4425251502690803E-2</v>
      </c>
      <c r="V851" s="47">
        <f t="shared" si="562"/>
        <v>5.2733978707457309E-4</v>
      </c>
      <c r="W851" s="31">
        <f t="shared" si="550"/>
        <v>0.34801346801346805</v>
      </c>
      <c r="X851" s="34">
        <f>(S851*H851*'Propiedades físicas'!$F$5*60*24*365)/(1000000)</f>
        <v>54677.807128639397</v>
      </c>
      <c r="Y851" s="34">
        <f>(U851*H851*'Propiedades físicas'!$F$7*60*24*365)/(1000000)</f>
        <v>1409.6630440317579</v>
      </c>
      <c r="Z851" s="31">
        <f t="shared" si="563"/>
        <v>450.50327809906031</v>
      </c>
      <c r="AA851" s="31">
        <f t="shared" si="564"/>
        <v>3792.5448856097964</v>
      </c>
      <c r="AB851" s="31">
        <f t="shared" si="564"/>
        <v>156.78120816268984</v>
      </c>
      <c r="AC851" s="31">
        <f t="shared" si="564"/>
        <v>353.2764404205974</v>
      </c>
      <c r="AD851" s="31">
        <f t="shared" si="564"/>
        <v>54.561971972039139</v>
      </c>
      <c r="AE851" s="31">
        <f t="shared" si="565"/>
        <v>29.123762771276418</v>
      </c>
      <c r="AF851" s="31">
        <f t="shared" si="566"/>
        <v>4836.7915470354592</v>
      </c>
      <c r="AG851" s="31">
        <f t="shared" si="567"/>
        <v>9.3140933140933149E-2</v>
      </c>
      <c r="AH851" s="31">
        <f t="shared" si="568"/>
        <v>0.78410343896964163</v>
      </c>
      <c r="AI851" s="31">
        <f t="shared" si="568"/>
        <v>3.2414299156386703E-2</v>
      </c>
      <c r="AJ851" s="31">
        <f t="shared" si="568"/>
        <v>7.3039418173215617E-2</v>
      </c>
      <c r="AK851" s="31">
        <f t="shared" si="568"/>
        <v>1.1280612662640171E-2</v>
      </c>
      <c r="AL851" s="31">
        <f t="shared" si="569"/>
        <v>6.021297897182855E-3</v>
      </c>
      <c r="AM851" s="31">
        <f t="shared" si="570"/>
        <v>1</v>
      </c>
      <c r="AN851" s="31">
        <f>(Z851*'Propiedades físicas'!$F$4)/1000</f>
        <v>396.16357269475168</v>
      </c>
      <c r="AO851" s="31">
        <f>(AA851*'Propiedades físicas'!$F$6)/1000</f>
        <v>121.51313813493788</v>
      </c>
      <c r="AP851" s="31">
        <f>(AB851*'Propiedades físicas'!$F$9)/1000</f>
        <v>96.726166375971488</v>
      </c>
      <c r="AQ851" s="31">
        <f>(AC851*'Propiedades físicas'!$F$5)/1000</f>
        <v>104.02931341065333</v>
      </c>
      <c r="AR851" s="31">
        <f>(AD851*'Propiedades físicas'!$F$8)/1000</f>
        <v>19.343310303527311</v>
      </c>
      <c r="AS851" s="31">
        <f>(AE851*'Propiedades físicas'!$F$7)/1000</f>
        <v>2.6820073136068454</v>
      </c>
      <c r="AT851" s="31">
        <f t="shared" si="571"/>
        <v>740.45750823344861</v>
      </c>
      <c r="AU851" s="31">
        <f t="shared" si="572"/>
        <v>0.53502539752740375</v>
      </c>
      <c r="AV851" s="31">
        <f t="shared" si="575"/>
        <v>0.16410548449274104</v>
      </c>
      <c r="AW851" s="31">
        <f t="shared" si="575"/>
        <v>0.1306302729061882</v>
      </c>
      <c r="AX851" s="31">
        <f t="shared" si="575"/>
        <v>0.14049329266556018</v>
      </c>
      <c r="AY851" s="31">
        <f t="shared" si="575"/>
        <v>2.6123457576486382E-2</v>
      </c>
      <c r="AZ851" s="31">
        <f t="shared" si="576"/>
        <v>3.6220948316203344E-3</v>
      </c>
      <c r="BA851" s="31">
        <f t="shared" si="573"/>
        <v>0.99999999999999989</v>
      </c>
      <c r="BB851" s="34">
        <f>AU851*'Propiedades físicas'!$C$4+'Diseño reactor'!AV851*'Propiedades físicas'!$C$5+'Diseño reactor'!AW851*'Propiedades físicas'!$C$8+'Diseño reactor'!AX851*'Propiedades físicas'!$C$9+'Diseño reactor'!AY851*'Propiedades físicas'!$C$7+'Diseño reactor'!AZ851*'Propiedades físicas'!$C$6</f>
        <v>876.31279192029456</v>
      </c>
      <c r="BC851" s="45">
        <f>AU851*'Propiedades físicas'!$L$4+'Diseño reactor'!AV851*'Propiedades físicas'!$L$5+'Diseño reactor'!AW851*'Propiedades físicas'!$L$8+AX851*'Propiedades físicas'!$L$9+'Diseño reactor'!AY851*'Propiedades físicas'!$L$7+'Diseño reactor'!AZ851*'Propiedades físicas'!$L$6</f>
        <v>2.0041556721531641</v>
      </c>
      <c r="BD851" s="29">
        <f t="shared" si="552"/>
        <v>3.236863692879016</v>
      </c>
      <c r="BE851" s="58">
        <f t="shared" si="553"/>
        <v>43.207215904964308</v>
      </c>
      <c r="BF851" s="30">
        <f>AU851*'Propiedades físicas'!$I$4+'Diseño reactor'!AV851*'Propiedades físicas'!$I$5+'Diseño reactor'!AW851*'Propiedades físicas'!$I$8+'Diseño reactor'!AX851*'Propiedades físicas'!$I$9+'Diseño reactor'!AY851*'Propiedades físicas'!$I$7+'Diseño reactor'!AZ851*'Propiedades físicas'!$I$6</f>
        <v>1.9545837839355325E-2</v>
      </c>
      <c r="BG851" s="24">
        <f>AU851*'Propiedades físicas'!$O$4+'Diseño reactor'!AV851*'Propiedades físicas'!$O$5+'Diseño reactor'!AW851*'Propiedades físicas'!$O$8+'Diseño reactor'!AX851*'Propiedades físicas'!$O$9+'Diseño reactor'!AY851*'Propiedades físicas'!$O$7+'Diseño reactor'!AZ851*'Propiedades físicas'!$O$6</f>
        <v>0.1492724876550871</v>
      </c>
      <c r="BH851" s="54">
        <f t="shared" si="554"/>
        <v>42093.889772713999</v>
      </c>
      <c r="BI851" s="34">
        <f t="shared" si="574"/>
        <v>262.42546358069575</v>
      </c>
      <c r="BJ851" s="27">
        <f t="shared" si="555"/>
        <v>4803.3000877141931</v>
      </c>
      <c r="BK851" s="34">
        <f t="shared" si="556"/>
        <v>551.53888695922751</v>
      </c>
      <c r="BL851" s="27">
        <f t="shared" si="557"/>
        <v>105.06712355040193</v>
      </c>
      <c r="BM851" s="34">
        <f t="shared" si="558"/>
        <v>1.1054421768707483</v>
      </c>
      <c r="BN851" s="45">
        <f t="shared" si="559"/>
        <v>804.65638895634265</v>
      </c>
      <c r="BO851" s="45">
        <f t="shared" si="560"/>
        <v>86.850479023204684</v>
      </c>
      <c r="BP851" s="66">
        <f t="shared" si="561"/>
        <v>6.6948313878695878</v>
      </c>
    </row>
    <row r="852" spans="8:68">
      <c r="H852" s="68">
        <v>847</v>
      </c>
      <c r="I852" s="31">
        <f>('Propiedades físicas'!$C$10*'Diseño reactor'!H852)/1000</f>
        <v>741.33275351504835</v>
      </c>
      <c r="J852" s="31">
        <f t="shared" si="539"/>
        <v>0.61510839476316703</v>
      </c>
      <c r="K852" s="31">
        <f>(I852*1000)/'Propiedades físicas'!$F$10</f>
        <v>4842.5087947269913</v>
      </c>
      <c r="L852" s="31">
        <f t="shared" si="540"/>
        <v>691.78697067528446</v>
      </c>
      <c r="M852" s="31">
        <f t="shared" si="541"/>
        <v>4150.7218240517068</v>
      </c>
      <c r="N852" s="31">
        <f t="shared" si="542"/>
        <v>0.81674967021875378</v>
      </c>
      <c r="O852" s="32">
        <f t="shared" si="543"/>
        <v>4.9004980213125231</v>
      </c>
      <c r="P852" s="33">
        <f t="shared" si="544"/>
        <v>0.53272867135357183</v>
      </c>
      <c r="Q852" s="31">
        <f t="shared" si="545"/>
        <v>4.4833642238540374</v>
      </c>
      <c r="R852" s="31">
        <f t="shared" si="546"/>
        <v>0.18525398280410413</v>
      </c>
      <c r="S852" s="31">
        <f t="shared" si="547"/>
        <v>0.41713379745848606</v>
      </c>
      <c r="T852" s="31">
        <f t="shared" si="548"/>
        <v>6.4421233528851624E-2</v>
      </c>
      <c r="U852" s="31">
        <f t="shared" si="549"/>
        <v>3.4345782532226213E-2</v>
      </c>
      <c r="V852" s="47">
        <f t="shared" si="562"/>
        <v>5.2755654833072164E-4</v>
      </c>
      <c r="W852" s="31">
        <f t="shared" si="550"/>
        <v>0.34774547112961957</v>
      </c>
      <c r="X852" s="34">
        <f>(S852*H852*'Propiedades físicas'!$F$5*60*24*365)/(1000000)</f>
        <v>54683.36133215882</v>
      </c>
      <c r="Y852" s="34">
        <f>(U852*H852*'Propiedades físicas'!$F$7*60*24*365)/(1000000)</f>
        <v>1408.0713293101305</v>
      </c>
      <c r="Z852" s="31">
        <f t="shared" si="563"/>
        <v>451.22118463647536</v>
      </c>
      <c r="AA852" s="31">
        <f t="shared" si="564"/>
        <v>3797.4094976043698</v>
      </c>
      <c r="AB852" s="31">
        <f t="shared" si="564"/>
        <v>156.9101234350762</v>
      </c>
      <c r="AC852" s="31">
        <f t="shared" si="564"/>
        <v>353.31232644733768</v>
      </c>
      <c r="AD852" s="31">
        <f t="shared" si="564"/>
        <v>54.564784798937325</v>
      </c>
      <c r="AE852" s="31">
        <f t="shared" si="565"/>
        <v>29.090877804795603</v>
      </c>
      <c r="AF852" s="31">
        <f t="shared" si="566"/>
        <v>4842.5087947269931</v>
      </c>
      <c r="AG852" s="31">
        <f t="shared" si="567"/>
        <v>9.3179218410054318E-2</v>
      </c>
      <c r="AH852" s="31">
        <f t="shared" si="568"/>
        <v>0.78418226142188285</v>
      </c>
      <c r="AI852" s="31">
        <f t="shared" si="568"/>
        <v>3.2402651205494064E-2</v>
      </c>
      <c r="AJ852" s="31">
        <f t="shared" si="568"/>
        <v>7.2960595720974103E-2</v>
      </c>
      <c r="AK852" s="31">
        <f t="shared" si="568"/>
        <v>1.1267875209303266E-2</v>
      </c>
      <c r="AL852" s="31">
        <f t="shared" si="569"/>
        <v>6.007398032291166E-3</v>
      </c>
      <c r="AM852" s="31">
        <f t="shared" si="570"/>
        <v>0.99999999999999967</v>
      </c>
      <c r="AN852" s="31">
        <f>(Z852*'Propiedades físicas'!$F$4)/1000</f>
        <v>396.7948853456237</v>
      </c>
      <c r="AO852" s="31">
        <f>(AA852*'Propiedades físicas'!$F$6)/1000</f>
        <v>121.669000303244</v>
      </c>
      <c r="AP852" s="31">
        <f>(AB852*'Propiedades físicas'!$F$9)/1000</f>
        <v>96.80570065327025</v>
      </c>
      <c r="AQ852" s="31">
        <f>(AC852*'Propiedades físicas'!$F$5)/1000</f>
        <v>104.03988076894754</v>
      </c>
      <c r="AR852" s="31">
        <f>(AD852*'Propiedades físicas'!$F$8)/1000</f>
        <v>19.344307506919254</v>
      </c>
      <c r="AS852" s="31">
        <f>(AE852*'Propiedades físicas'!$F$7)/1000</f>
        <v>2.6789789370436274</v>
      </c>
      <c r="AT852" s="31">
        <f t="shared" si="571"/>
        <v>741.33275351504847</v>
      </c>
      <c r="AU852" s="31">
        <f t="shared" si="572"/>
        <v>0.53524531792802954</v>
      </c>
      <c r="AV852" s="31">
        <f t="shared" si="575"/>
        <v>0.16412198129159583</v>
      </c>
      <c r="AW852" s="31">
        <f t="shared" si="575"/>
        <v>0.13058333143148407</v>
      </c>
      <c r="AX852" s="31">
        <f t="shared" si="575"/>
        <v>0.14034167555074256</v>
      </c>
      <c r="AY852" s="31">
        <f t="shared" si="575"/>
        <v>2.6093960391197768E-2</v>
      </c>
      <c r="AZ852" s="31">
        <f t="shared" si="576"/>
        <v>3.61373340695009E-3</v>
      </c>
      <c r="BA852" s="31">
        <f t="shared" si="573"/>
        <v>0.99999999999999989</v>
      </c>
      <c r="BB852" s="34">
        <f>AU852*'Propiedades físicas'!$C$4+'Diseño reactor'!AV852*'Propiedades físicas'!$C$5+'Diseño reactor'!AW852*'Propiedades físicas'!$C$8+'Diseño reactor'!AX852*'Propiedades físicas'!$C$9+'Diseño reactor'!AY852*'Propiedades físicas'!$C$7+'Diseño reactor'!AZ852*'Propiedades físicas'!$C$6</f>
        <v>876.31045829346681</v>
      </c>
      <c r="BC852" s="45">
        <f>AU852*'Propiedades físicas'!$L$4+'Diseño reactor'!AV852*'Propiedades físicas'!$L$5+'Diseño reactor'!AW852*'Propiedades físicas'!$L$8+AX852*'Propiedades físicas'!$L$9+'Diseño reactor'!AY852*'Propiedades físicas'!$L$7+'Diseño reactor'!AZ852*'Propiedades físicas'!$L$6</f>
        <v>2.004323841429744</v>
      </c>
      <c r="BD852" s="29">
        <f t="shared" si="552"/>
        <v>3.2341082994552006</v>
      </c>
      <c r="BE852" s="58">
        <f t="shared" si="553"/>
        <v>43.204118666921445</v>
      </c>
      <c r="BF852" s="30">
        <f>AU852*'Propiedades físicas'!$I$4+'Diseño reactor'!AV852*'Propiedades físicas'!$I$5+'Diseño reactor'!AW852*'Propiedades físicas'!$I$8+'Diseño reactor'!AX852*'Propiedades físicas'!$I$9+'Diseño reactor'!AY852*'Propiedades físicas'!$I$7+'Diseño reactor'!AZ852*'Propiedades físicas'!$I$6</f>
        <v>1.9546895442648649E-2</v>
      </c>
      <c r="BG852" s="24">
        <f>AU852*'Propiedades físicas'!$O$4+'Diseño reactor'!AV852*'Propiedades físicas'!$O$5+'Diseño reactor'!AW852*'Propiedades físicas'!$O$8+'Diseño reactor'!AX852*'Propiedades físicas'!$O$9+'Diseño reactor'!AY852*'Propiedades físicas'!$O$7+'Diseño reactor'!AZ852*'Propiedades físicas'!$O$6</f>
        <v>0.14927957351252608</v>
      </c>
      <c r="BH852" s="54">
        <f t="shared" si="554"/>
        <v>42091.500152690256</v>
      </c>
      <c r="BI852" s="34">
        <f t="shared" si="574"/>
        <v>262.44922623889755</v>
      </c>
      <c r="BJ852" s="27">
        <f t="shared" si="555"/>
        <v>4803.2632708512738</v>
      </c>
      <c r="BK852" s="34">
        <f t="shared" si="556"/>
        <v>551.56084041619931</v>
      </c>
      <c r="BL852" s="27">
        <f t="shared" si="557"/>
        <v>105.06792020548728</v>
      </c>
      <c r="BM852" s="34">
        <f t="shared" si="558"/>
        <v>1.1054421768707483</v>
      </c>
      <c r="BN852" s="45">
        <f t="shared" si="559"/>
        <v>805.76924300472695</v>
      </c>
      <c r="BO852" s="45">
        <f t="shared" si="560"/>
        <v>86.8834089057585</v>
      </c>
      <c r="BP852" s="66">
        <f t="shared" si="561"/>
        <v>6.6948135594888107</v>
      </c>
    </row>
    <row r="853" spans="8:68">
      <c r="H853" s="68">
        <v>848</v>
      </c>
      <c r="I853" s="31">
        <f>('Propiedades físicas'!$C$10*'Diseño reactor'!H853)/1000</f>
        <v>742.2079987966481</v>
      </c>
      <c r="J853" s="31">
        <f t="shared" si="539"/>
        <v>0.6143830310900974</v>
      </c>
      <c r="K853" s="31">
        <f>(I853*1000)/'Propiedades físicas'!$F$10</f>
        <v>4848.2260424185224</v>
      </c>
      <c r="L853" s="31">
        <f t="shared" si="540"/>
        <v>692.60372034550312</v>
      </c>
      <c r="M853" s="31">
        <f t="shared" si="541"/>
        <v>4155.6223220730189</v>
      </c>
      <c r="N853" s="31">
        <f t="shared" si="542"/>
        <v>0.81674967021875367</v>
      </c>
      <c r="O853" s="32">
        <f t="shared" si="543"/>
        <v>4.9004980213125222</v>
      </c>
      <c r="P853" s="33">
        <f t="shared" si="544"/>
        <v>0.53294722086112556</v>
      </c>
      <c r="Q853" s="31">
        <f t="shared" si="545"/>
        <v>4.4838139386424531</v>
      </c>
      <c r="R853" s="31">
        <f t="shared" si="546"/>
        <v>0.18518737401904042</v>
      </c>
      <c r="S853" s="31">
        <f t="shared" si="547"/>
        <v>0.4166840826700714</v>
      </c>
      <c r="T853" s="31">
        <f t="shared" si="548"/>
        <v>6.4348517364732322E-2</v>
      </c>
      <c r="U853" s="31">
        <f t="shared" si="549"/>
        <v>3.4266557973855444E-2</v>
      </c>
      <c r="V853" s="47">
        <f t="shared" si="562"/>
        <v>5.2777297599839628E-4</v>
      </c>
      <c r="W853" s="31">
        <f t="shared" si="550"/>
        <v>0.34747788668419793</v>
      </c>
      <c r="X853" s="34">
        <f>(S853*H853*'Propiedades físicas'!$F$5*60*24*365)/(1000000)</f>
        <v>54688.898453356654</v>
      </c>
      <c r="Y853" s="34">
        <f>(U853*H853*'Propiedades físicas'!$F$7*60*24*365)/(1000000)</f>
        <v>1406.4819535676129</v>
      </c>
      <c r="Z853" s="31">
        <f t="shared" si="563"/>
        <v>451.93924329023446</v>
      </c>
      <c r="AA853" s="31">
        <f t="shared" si="564"/>
        <v>3802.2742199688005</v>
      </c>
      <c r="AB853" s="31">
        <f t="shared" si="564"/>
        <v>157.03889316814627</v>
      </c>
      <c r="AC853" s="31">
        <f t="shared" si="564"/>
        <v>353.34810210422057</v>
      </c>
      <c r="AD853" s="31">
        <f t="shared" si="564"/>
        <v>54.567542725293009</v>
      </c>
      <c r="AE853" s="31">
        <f t="shared" si="565"/>
        <v>29.058041161829415</v>
      </c>
      <c r="AF853" s="31">
        <f t="shared" si="566"/>
        <v>4848.2260424185242</v>
      </c>
      <c r="AG853" s="31">
        <f t="shared" si="567"/>
        <v>9.3217444759400248E-2</v>
      </c>
      <c r="AH853" s="31">
        <f t="shared" si="568"/>
        <v>0.78426092073711284</v>
      </c>
      <c r="AI853" s="31">
        <f t="shared" si="568"/>
        <v>3.2391000707097363E-2</v>
      </c>
      <c r="AJ853" s="31">
        <f t="shared" si="568"/>
        <v>7.2881936405744363E-2</v>
      </c>
      <c r="AK853" s="31">
        <f t="shared" si="568"/>
        <v>1.1255156473288556E-2</v>
      </c>
      <c r="AL853" s="31">
        <f t="shared" si="569"/>
        <v>5.9935409173566276E-3</v>
      </c>
      <c r="AM853" s="31">
        <f t="shared" si="570"/>
        <v>0.99999999999999989</v>
      </c>
      <c r="AN853" s="31">
        <f>(Z853*'Propiedades físicas'!$F$4)/1000</f>
        <v>397.42633176456638</v>
      </c>
      <c r="AO853" s="31">
        <f>(AA853*'Propiedades físicas'!$F$6)/1000</f>
        <v>121.82486600780035</v>
      </c>
      <c r="AP853" s="31">
        <f>(AB853*'Propiedades físicas'!$F$9)/1000</f>
        <v>96.885145140087829</v>
      </c>
      <c r="AQ853" s="31">
        <f>(AC853*'Propiedades físicas'!$F$5)/1000</f>
        <v>104.05041562662984</v>
      </c>
      <c r="AR853" s="31">
        <f>(AD853*'Propiedades físicas'!$F$8)/1000</f>
        <v>19.345285246970871</v>
      </c>
      <c r="AS853" s="31">
        <f>(AE853*'Propiedades físicas'!$F$7)/1000</f>
        <v>2.6759550105928711</v>
      </c>
      <c r="AT853" s="31">
        <f t="shared" si="571"/>
        <v>742.2079987966481</v>
      </c>
      <c r="AU853" s="31">
        <f t="shared" si="572"/>
        <v>0.53546489987836177</v>
      </c>
      <c r="AV853" s="31">
        <f t="shared" si="575"/>
        <v>0.16413844394740648</v>
      </c>
      <c r="AW853" s="31">
        <f t="shared" si="575"/>
        <v>0.13053637969028767</v>
      </c>
      <c r="AX853" s="31">
        <f t="shared" si="575"/>
        <v>0.14019037223437122</v>
      </c>
      <c r="AY853" s="31">
        <f t="shared" si="575"/>
        <v>2.606450655117655E-2</v>
      </c>
      <c r="AZ853" s="31">
        <f t="shared" si="576"/>
        <v>3.6053976983964511E-3</v>
      </c>
      <c r="BA853" s="31">
        <f t="shared" si="573"/>
        <v>1.0000000000000002</v>
      </c>
      <c r="BB853" s="34">
        <f>AU853*'Propiedades físicas'!$C$4+'Diseño reactor'!AV853*'Propiedades físicas'!$C$5+'Diseño reactor'!AW853*'Propiedades físicas'!$C$8+'Diseño reactor'!AX853*'Propiedades físicas'!$C$9+'Diseño reactor'!AY853*'Propiedades físicas'!$C$7+'Diseño reactor'!AZ853*'Propiedades físicas'!$C$6</f>
        <v>876.30813140239331</v>
      </c>
      <c r="BC853" s="45">
        <f>AU853*'Propiedades físicas'!$L$4+'Diseño reactor'!AV853*'Propiedades físicas'!$L$5+'Diseño reactor'!AW853*'Propiedades físicas'!$L$8+AX853*'Propiedades físicas'!$L$9+'Diseño reactor'!AY853*'Propiedades físicas'!$L$7+'Diseño reactor'!AZ853*'Propiedades físicas'!$L$6</f>
        <v>2.0044917398486377</v>
      </c>
      <c r="BD853" s="29">
        <f t="shared" si="552"/>
        <v>3.2313576023934178</v>
      </c>
      <c r="BE853" s="58">
        <f t="shared" si="553"/>
        <v>43.201026971714221</v>
      </c>
      <c r="BF853" s="30">
        <f>AU853*'Propiedades físicas'!$I$4+'Diseño reactor'!AV853*'Propiedades físicas'!$I$5+'Diseño reactor'!AW853*'Propiedades físicas'!$I$8+'Diseño reactor'!AX853*'Propiedades físicas'!$I$9+'Diseño reactor'!AY853*'Propiedades físicas'!$I$7+'Diseño reactor'!AZ853*'Propiedades físicas'!$I$6</f>
        <v>1.9547950071403232E-2</v>
      </c>
      <c r="BG853" s="24">
        <f>AU853*'Propiedades físicas'!$O$4+'Diseño reactor'!AV853*'Propiedades físicas'!$O$5+'Diseño reactor'!AW853*'Propiedades físicas'!$O$8+'Diseño reactor'!AX853*'Propiedades físicas'!$O$9+'Diseño reactor'!AY853*'Propiedades físicas'!$O$7+'Diseño reactor'!AZ853*'Propiedades físicas'!$O$6</f>
        <v>0.14928664998984725</v>
      </c>
      <c r="BH853" s="54">
        <f t="shared" si="554"/>
        <v>42089.117519299594</v>
      </c>
      <c r="BI853" s="34">
        <f t="shared" si="574"/>
        <v>262.47293010973311</v>
      </c>
      <c r="BJ853" s="27">
        <f t="shared" si="555"/>
        <v>4803.226603768554</v>
      </c>
      <c r="BK853" s="34">
        <f t="shared" si="556"/>
        <v>551.58277601439909</v>
      </c>
      <c r="BL853" s="27">
        <f t="shared" si="557"/>
        <v>105.06871616123418</v>
      </c>
      <c r="BM853" s="34">
        <f t="shared" si="558"/>
        <v>1.1054421768707483</v>
      </c>
      <c r="BN853" s="45">
        <f t="shared" si="559"/>
        <v>806.88227314882806</v>
      </c>
      <c r="BO853" s="45">
        <f t="shared" si="560"/>
        <v>86.916288134323906</v>
      </c>
      <c r="BP853" s="66">
        <f t="shared" si="561"/>
        <v>6.694795782567672</v>
      </c>
    </row>
    <row r="854" spans="8:68">
      <c r="H854" s="68">
        <v>849</v>
      </c>
      <c r="I854" s="31">
        <f>('Propiedades físicas'!$C$10*'Diseño reactor'!H854)/1000</f>
        <v>743.08324407824796</v>
      </c>
      <c r="J854" s="31">
        <f t="shared" si="539"/>
        <v>0.61365937616537403</v>
      </c>
      <c r="K854" s="31">
        <f>(I854*1000)/'Propiedades físicas'!$F$10</f>
        <v>4853.9432901100536</v>
      </c>
      <c r="L854" s="31">
        <f t="shared" si="540"/>
        <v>693.42047001572189</v>
      </c>
      <c r="M854" s="31">
        <f t="shared" si="541"/>
        <v>4160.5228200943311</v>
      </c>
      <c r="N854" s="31">
        <f t="shared" si="542"/>
        <v>0.81674967021875367</v>
      </c>
      <c r="O854" s="32">
        <f t="shared" si="543"/>
        <v>4.9004980213125222</v>
      </c>
      <c r="P854" s="33">
        <f t="shared" si="544"/>
        <v>0.53316543428675445</v>
      </c>
      <c r="Q854" s="31">
        <f t="shared" si="545"/>
        <v>4.4842627235325088</v>
      </c>
      <c r="R854" s="31">
        <f t="shared" si="546"/>
        <v>0.18512075097265226</v>
      </c>
      <c r="S854" s="31">
        <f t="shared" si="547"/>
        <v>0.41623529778001461</v>
      </c>
      <c r="T854" s="31">
        <f t="shared" si="548"/>
        <v>6.4275908070678386E-2</v>
      </c>
      <c r="U854" s="31">
        <f t="shared" si="549"/>
        <v>3.4187576888668483E-2</v>
      </c>
      <c r="V854" s="47">
        <f t="shared" si="562"/>
        <v>5.2798907084707731E-4</v>
      </c>
      <c r="W854" s="31">
        <f t="shared" si="550"/>
        <v>0.3472107137258415</v>
      </c>
      <c r="X854" s="34">
        <f>(S854*H854*'Propiedades físicas'!$F$5*60*24*365)/(1000000)</f>
        <v>54694.418557854668</v>
      </c>
      <c r="Y854" s="34">
        <f>(U854*H854*'Propiedades físicas'!$F$7*60*24*365)/(1000000)</f>
        <v>1404.8949137113671</v>
      </c>
      <c r="Z854" s="31">
        <f t="shared" si="563"/>
        <v>452.6574537094545</v>
      </c>
      <c r="AA854" s="31">
        <f t="shared" si="564"/>
        <v>3807.1390522790998</v>
      </c>
      <c r="AB854" s="31">
        <f t="shared" si="564"/>
        <v>157.16751757578177</v>
      </c>
      <c r="AC854" s="31">
        <f t="shared" si="564"/>
        <v>353.38376781523243</v>
      </c>
      <c r="AD854" s="31">
        <f t="shared" si="564"/>
        <v>54.570245952005948</v>
      </c>
      <c r="AE854" s="31">
        <f t="shared" si="565"/>
        <v>29.025252778479544</v>
      </c>
      <c r="AF854" s="31">
        <f t="shared" si="566"/>
        <v>4853.9432901100545</v>
      </c>
      <c r="AG854" s="31">
        <f t="shared" si="567"/>
        <v>9.3255612324879736E-2</v>
      </c>
      <c r="AH854" s="31">
        <f t="shared" si="568"/>
        <v>0.78433941740443769</v>
      </c>
      <c r="AI854" s="31">
        <f t="shared" si="568"/>
        <v>3.2379347714261875E-2</v>
      </c>
      <c r="AJ854" s="31">
        <f t="shared" si="568"/>
        <v>7.2803439738419379E-2</v>
      </c>
      <c r="AK854" s="31">
        <f t="shared" si="568"/>
        <v>1.1242456429846065E-2</v>
      </c>
      <c r="AL854" s="31">
        <f t="shared" si="569"/>
        <v>5.9797263881551134E-3</v>
      </c>
      <c r="AM854" s="31">
        <f t="shared" si="570"/>
        <v>1</v>
      </c>
      <c r="AN854" s="31">
        <f>(Z854*'Propiedades físicas'!$F$4)/1000</f>
        <v>398.05791164302013</v>
      </c>
      <c r="AO854" s="31">
        <f>(AA854*'Propiedades físicas'!$F$6)/1000</f>
        <v>121.98073523502235</v>
      </c>
      <c r="AP854" s="31">
        <f>(AB854*'Propiedades físicas'!$F$9)/1000</f>
        <v>96.964499968378561</v>
      </c>
      <c r="AQ854" s="31">
        <f>(AC854*'Propiedades físicas'!$F$5)/1000</f>
        <v>104.0609181085515</v>
      </c>
      <c r="AR854" s="31">
        <f>(AD854*'Propiedades físicas'!$F$8)/1000</f>
        <v>19.34624359490514</v>
      </c>
      <c r="AS854" s="31">
        <f>(AE854*'Propiedades físicas'!$F$7)/1000</f>
        <v>2.6729355283701812</v>
      </c>
      <c r="AT854" s="31">
        <f t="shared" si="571"/>
        <v>743.08324407824784</v>
      </c>
      <c r="AU854" s="31">
        <f t="shared" si="572"/>
        <v>0.53568414415909504</v>
      </c>
      <c r="AV854" s="31">
        <f t="shared" si="575"/>
        <v>0.16415487256253836</v>
      </c>
      <c r="AW854" s="31">
        <f t="shared" si="575"/>
        <v>0.13048941789645313</v>
      </c>
      <c r="AX854" s="31">
        <f t="shared" si="575"/>
        <v>0.14003938177563552</v>
      </c>
      <c r="AY854" s="31">
        <f t="shared" si="575"/>
        <v>2.6035095999107132E-2</v>
      </c>
      <c r="AZ854" s="31">
        <f t="shared" si="576"/>
        <v>3.5970876071708554E-3</v>
      </c>
      <c r="BA854" s="31">
        <f t="shared" si="573"/>
        <v>1.0000000000000002</v>
      </c>
      <c r="BB854" s="34">
        <f>AU854*'Propiedades físicas'!$C$4+'Diseño reactor'!AV854*'Propiedades físicas'!$C$5+'Diseño reactor'!AW854*'Propiedades físicas'!$C$8+'Diseño reactor'!AX854*'Propiedades físicas'!$C$9+'Diseño reactor'!AY854*'Propiedades físicas'!$C$7+'Diseño reactor'!AZ854*'Propiedades físicas'!$C$6</f>
        <v>876.30581122240017</v>
      </c>
      <c r="BC854" s="45">
        <f>AU854*'Propiedades físicas'!$L$4+'Diseño reactor'!AV854*'Propiedades físicas'!$L$5+'Diseño reactor'!AW854*'Propiedades físicas'!$L$8+AX854*'Propiedades físicas'!$L$9+'Diseño reactor'!AY854*'Propiedades físicas'!$L$7+'Diseño reactor'!AZ854*'Propiedades físicas'!$L$6</f>
        <v>2.0046593680495155</v>
      </c>
      <c r="BD854" s="29">
        <f t="shared" si="552"/>
        <v>3.228611589700348</v>
      </c>
      <c r="BE854" s="58">
        <f t="shared" si="553"/>
        <v>43.197940804253058</v>
      </c>
      <c r="BF854" s="30">
        <f>AU854*'Propiedades físicas'!$I$4+'Diseño reactor'!AV854*'Propiedades físicas'!$I$5+'Diseño reactor'!AW854*'Propiedades físicas'!$I$8+'Diseño reactor'!AX854*'Propiedades físicas'!$I$9+'Diseño reactor'!AY854*'Propiedades físicas'!$I$7+'Diseño reactor'!AZ854*'Propiedades físicas'!$I$6</f>
        <v>1.9549001736150626E-2</v>
      </c>
      <c r="BG854" s="24">
        <f>AU854*'Propiedades físicas'!$O$4+'Diseño reactor'!AV854*'Propiedades físicas'!$O$5+'Diseño reactor'!AW854*'Propiedades físicas'!$O$8+'Diseño reactor'!AX854*'Propiedades físicas'!$O$9+'Diseño reactor'!AY854*'Propiedades físicas'!$O$7+'Diseño reactor'!AZ854*'Propiedades físicas'!$O$6</f>
        <v>0.14929371710301281</v>
      </c>
      <c r="BH854" s="54">
        <f t="shared" si="554"/>
        <v>42086.741846465426</v>
      </c>
      <c r="BI854" s="34">
        <f t="shared" si="574"/>
        <v>262.49657538736267</v>
      </c>
      <c r="BJ854" s="27">
        <f t="shared" si="555"/>
        <v>4803.1900858514964</v>
      </c>
      <c r="BK854" s="34">
        <f t="shared" si="556"/>
        <v>551.60469374546858</v>
      </c>
      <c r="BL854" s="27">
        <f t="shared" si="557"/>
        <v>105.06951141746951</v>
      </c>
      <c r="BM854" s="34">
        <f t="shared" si="558"/>
        <v>1.1054421768707483</v>
      </c>
      <c r="BN854" s="45">
        <f t="shared" si="559"/>
        <v>807.99547896388856</v>
      </c>
      <c r="BO854" s="45">
        <f t="shared" si="560"/>
        <v>86.949116825673428</v>
      </c>
      <c r="BP854" s="66">
        <f t="shared" si="561"/>
        <v>6.6947780569176674</v>
      </c>
    </row>
    <row r="855" spans="8:68">
      <c r="H855" s="68">
        <v>850</v>
      </c>
      <c r="I855" s="31">
        <f>('Propiedades físicas'!$C$10*'Diseño reactor'!H855)/1000</f>
        <v>743.95848935984782</v>
      </c>
      <c r="J855" s="31">
        <f t="shared" si="539"/>
        <v>0.61293742395812056</v>
      </c>
      <c r="K855" s="31">
        <f>(I855*1000)/'Propiedades físicas'!$F$10</f>
        <v>4859.6605378015856</v>
      </c>
      <c r="L855" s="31">
        <f t="shared" si="540"/>
        <v>694.23721968594077</v>
      </c>
      <c r="M855" s="31">
        <f t="shared" si="541"/>
        <v>4165.4233181156442</v>
      </c>
      <c r="N855" s="31">
        <f t="shared" si="542"/>
        <v>0.81674967021875389</v>
      </c>
      <c r="O855" s="32">
        <f t="shared" si="543"/>
        <v>4.9004980213125222</v>
      </c>
      <c r="P855" s="33">
        <f t="shared" si="544"/>
        <v>0.5333833124050954</v>
      </c>
      <c r="Q855" s="31">
        <f t="shared" si="545"/>
        <v>4.4847105813096935</v>
      </c>
      <c r="R855" s="31">
        <f t="shared" si="546"/>
        <v>0.18505411396656624</v>
      </c>
      <c r="S855" s="31">
        <f t="shared" si="547"/>
        <v>0.41578744000283102</v>
      </c>
      <c r="T855" s="31">
        <f t="shared" si="548"/>
        <v>6.4203405505012079E-2</v>
      </c>
      <c r="U855" s="31">
        <f t="shared" si="549"/>
        <v>3.4108838342080207E-2</v>
      </c>
      <c r="V855" s="47">
        <f t="shared" si="562"/>
        <v>5.2820483364388092E-4</v>
      </c>
      <c r="W855" s="31">
        <f t="shared" si="550"/>
        <v>0.34694395130611211</v>
      </c>
      <c r="X855" s="34">
        <f>(S855*H855*'Propiedades físicas'!$F$5*60*24*365)/(1000000)</f>
        <v>54699.921710972412</v>
      </c>
      <c r="Y855" s="34">
        <f>(U855*H855*'Propiedades físicas'!$F$7*60*24*365)/(1000000)</f>
        <v>1403.3102066447073</v>
      </c>
      <c r="Z855" s="31">
        <f t="shared" si="563"/>
        <v>453.37581554433109</v>
      </c>
      <c r="AA855" s="31">
        <f t="shared" si="564"/>
        <v>3812.0039941132395</v>
      </c>
      <c r="AB855" s="31">
        <f t="shared" si="564"/>
        <v>157.29599687158131</v>
      </c>
      <c r="AC855" s="31">
        <f t="shared" si="564"/>
        <v>353.41932400240637</v>
      </c>
      <c r="AD855" s="31">
        <f t="shared" si="564"/>
        <v>54.572894679260266</v>
      </c>
      <c r="AE855" s="31">
        <f t="shared" si="565"/>
        <v>28.992512590768175</v>
      </c>
      <c r="AF855" s="31">
        <f t="shared" si="566"/>
        <v>4859.6605378015865</v>
      </c>
      <c r="AG855" s="31">
        <f t="shared" si="567"/>
        <v>9.3293721241983971E-2</v>
      </c>
      <c r="AH855" s="31">
        <f t="shared" si="568"/>
        <v>0.78441775191106544</v>
      </c>
      <c r="AI855" s="31">
        <f t="shared" si="568"/>
        <v>3.236769227974489E-2</v>
      </c>
      <c r="AJ855" s="31">
        <f t="shared" si="568"/>
        <v>7.2725105231791806E-2</v>
      </c>
      <c r="AK855" s="31">
        <f t="shared" si="568"/>
        <v>1.1229775054195031E-2</v>
      </c>
      <c r="AL855" s="31">
        <f t="shared" si="569"/>
        <v>5.9659542812189534E-3</v>
      </c>
      <c r="AM855" s="31">
        <f t="shared" si="570"/>
        <v>1</v>
      </c>
      <c r="AN855" s="31">
        <f>(Z855*'Propiedades físicas'!$F$4)/1000</f>
        <v>398.68962467337388</v>
      </c>
      <c r="AO855" s="31">
        <f>(AA855*'Propiedades físicas'!$F$6)/1000</f>
        <v>122.13660797138819</v>
      </c>
      <c r="AP855" s="31">
        <f>(AB855*'Propiedades físicas'!$F$9)/1000</f>
        <v>97.043765269922076</v>
      </c>
      <c r="AQ855" s="31">
        <f>(AC855*'Propiedades físicas'!$F$5)/1000</f>
        <v>104.07138833898861</v>
      </c>
      <c r="AR855" s="31">
        <f>(AD855*'Propiedades físicas'!$F$8)/1000</f>
        <v>19.347182621691342</v>
      </c>
      <c r="AS855" s="31">
        <f>(AE855*'Propiedades físicas'!$F$7)/1000</f>
        <v>2.6699204844838413</v>
      </c>
      <c r="AT855" s="31">
        <f t="shared" si="571"/>
        <v>743.95848935984804</v>
      </c>
      <c r="AU855" s="31">
        <f t="shared" si="572"/>
        <v>0.53590305154852558</v>
      </c>
      <c r="AV855" s="31">
        <f t="shared" si="575"/>
        <v>0.16417126723895945</v>
      </c>
      <c r="AW855" s="31">
        <f t="shared" si="575"/>
        <v>0.1304424462625933</v>
      </c>
      <c r="AX855" s="31">
        <f t="shared" si="575"/>
        <v>0.13988870323737906</v>
      </c>
      <c r="AY855" s="31">
        <f t="shared" si="575"/>
        <v>2.6005728677602643E-2</v>
      </c>
      <c r="AZ855" s="31">
        <f t="shared" si="576"/>
        <v>3.5888030349397861E-3</v>
      </c>
      <c r="BA855" s="31">
        <f t="shared" si="573"/>
        <v>0.99999999999999989</v>
      </c>
      <c r="BB855" s="34">
        <f>AU855*'Propiedades físicas'!$C$4+'Diseño reactor'!AV855*'Propiedades físicas'!$C$5+'Diseño reactor'!AW855*'Propiedades físicas'!$C$8+'Diseño reactor'!AX855*'Propiedades físicas'!$C$9+'Diseño reactor'!AY855*'Propiedades físicas'!$C$7+'Diseño reactor'!AZ855*'Propiedades físicas'!$C$6</f>
        <v>876.3034977289243</v>
      </c>
      <c r="BC855" s="45">
        <f>AU855*'Propiedades físicas'!$L$4+'Diseño reactor'!AV855*'Propiedades físicas'!$L$5+'Diseño reactor'!AW855*'Propiedades físicas'!$L$8+AX855*'Propiedades físicas'!$L$9+'Diseño reactor'!AY855*'Propiedades físicas'!$L$7+'Diseño reactor'!AZ855*'Propiedades físicas'!$L$6</f>
        <v>2.0048267266700774</v>
      </c>
      <c r="BD855" s="29">
        <f t="shared" si="552"/>
        <v>3.225870249423386</v>
      </c>
      <c r="BE855" s="58">
        <f t="shared" si="553"/>
        <v>43.194860149504031</v>
      </c>
      <c r="BF855" s="30">
        <f>AU855*'Propiedades físicas'!$I$4+'Diseño reactor'!AV855*'Propiedades físicas'!$I$5+'Diseño reactor'!AW855*'Propiedades físicas'!$I$8+'Diseño reactor'!AX855*'Propiedades físicas'!$I$9+'Diseño reactor'!AY855*'Propiedades físicas'!$I$7+'Diseño reactor'!AZ855*'Propiedades físicas'!$I$6</f>
        <v>1.9550050447377034E-2</v>
      </c>
      <c r="BG855" s="24">
        <f>AU855*'Propiedades físicas'!$O$4+'Diseño reactor'!AV855*'Propiedades físicas'!$O$5+'Diseño reactor'!AW855*'Propiedades físicas'!$O$8+'Diseño reactor'!AX855*'Propiedades físicas'!$O$9+'Diseño reactor'!AY855*'Propiedades físicas'!$O$7+'Diseño reactor'!AZ855*'Propiedades físicas'!$O$6</f>
        <v>0.1493007748679602</v>
      </c>
      <c r="BH855" s="54">
        <f t="shared" si="554"/>
        <v>42084.373108231171</v>
      </c>
      <c r="BI855" s="34">
        <f t="shared" si="574"/>
        <v>262.52016226515161</v>
      </c>
      <c r="BJ855" s="27">
        <f t="shared" si="555"/>
        <v>4803.153716488463</v>
      </c>
      <c r="BK855" s="34">
        <f t="shared" si="556"/>
        <v>551.62659360126941</v>
      </c>
      <c r="BL855" s="27">
        <f t="shared" si="557"/>
        <v>105.07030597402807</v>
      </c>
      <c r="BM855" s="34">
        <f t="shared" si="558"/>
        <v>1.1054421768707483</v>
      </c>
      <c r="BN855" s="45">
        <f t="shared" si="559"/>
        <v>809.10886002650648</v>
      </c>
      <c r="BO855" s="45">
        <f t="shared" si="560"/>
        <v>86.981895096221038</v>
      </c>
      <c r="BP855" s="66">
        <f t="shared" si="561"/>
        <v>6.6947603823511423</v>
      </c>
    </row>
    <row r="856" spans="8:68">
      <c r="H856" s="68">
        <v>851</v>
      </c>
      <c r="I856" s="31">
        <f>('Propiedades físicas'!$C$10*'Diseño reactor'!H856)/1000</f>
        <v>744.83373464144768</v>
      </c>
      <c r="J856" s="31">
        <f t="shared" si="539"/>
        <v>0.61221716846580787</v>
      </c>
      <c r="K856" s="31">
        <f>(I856*1000)/'Propiedades físicas'!$F$10</f>
        <v>4865.3777854931168</v>
      </c>
      <c r="L856" s="31">
        <f t="shared" si="540"/>
        <v>695.05396935615954</v>
      </c>
      <c r="M856" s="31">
        <f t="shared" si="541"/>
        <v>4170.3238161369572</v>
      </c>
      <c r="N856" s="31">
        <f t="shared" si="542"/>
        <v>0.81674967021875389</v>
      </c>
      <c r="O856" s="32">
        <f t="shared" si="543"/>
        <v>4.9004980213125231</v>
      </c>
      <c r="P856" s="33">
        <f t="shared" si="544"/>
        <v>0.53360085598840556</v>
      </c>
      <c r="Q856" s="31">
        <f t="shared" si="545"/>
        <v>4.4851575147486775</v>
      </c>
      <c r="R856" s="31">
        <f t="shared" si="546"/>
        <v>0.18498746330065757</v>
      </c>
      <c r="S856" s="31">
        <f t="shared" si="547"/>
        <v>0.41534050656384619</v>
      </c>
      <c r="T856" s="31">
        <f t="shared" si="548"/>
        <v>6.4131009525883687E-2</v>
      </c>
      <c r="U856" s="31">
        <f t="shared" si="549"/>
        <v>3.4030341403807084E-2</v>
      </c>
      <c r="V856" s="47">
        <f t="shared" si="562"/>
        <v>5.2842026515356668E-4</v>
      </c>
      <c r="W856" s="31">
        <f t="shared" si="550"/>
        <v>0.34667759847948426</v>
      </c>
      <c r="X856" s="34">
        <f>(S856*H856*'Propiedades físicas'!$F$5*60*24*365)/(1000000)</f>
        <v>54705.40797772877</v>
      </c>
      <c r="Y856" s="34">
        <f>(U856*H856*'Propiedades físicas'!$F$7*60*24*365)/(1000000)</f>
        <v>1401.7278292671867</v>
      </c>
      <c r="Z856" s="31">
        <f t="shared" si="563"/>
        <v>454.09432844613315</v>
      </c>
      <c r="AA856" s="31">
        <f t="shared" si="564"/>
        <v>3816.8690450511244</v>
      </c>
      <c r="AB856" s="31">
        <f t="shared" si="564"/>
        <v>157.42433126885959</v>
      </c>
      <c r="AC856" s="31">
        <f t="shared" si="564"/>
        <v>353.4547710858331</v>
      </c>
      <c r="AD856" s="31">
        <f t="shared" si="564"/>
        <v>54.575489106527016</v>
      </c>
      <c r="AE856" s="31">
        <f t="shared" si="565"/>
        <v>28.959820534639828</v>
      </c>
      <c r="AF856" s="31">
        <f t="shared" si="566"/>
        <v>4865.3777854931177</v>
      </c>
      <c r="AG856" s="31">
        <f t="shared" si="567"/>
        <v>9.3331771645787959E-2</v>
      </c>
      <c r="AH856" s="31">
        <f t="shared" si="568"/>
        <v>0.78449592474231178</v>
      </c>
      <c r="AI856" s="31">
        <f t="shared" si="568"/>
        <v>3.2356034455997391E-2</v>
      </c>
      <c r="AJ856" s="31">
        <f t="shared" si="568"/>
        <v>7.2646932400545261E-2</v>
      </c>
      <c r="AK856" s="31">
        <f t="shared" si="568"/>
        <v>1.1217112321524619E-2</v>
      </c>
      <c r="AL856" s="31">
        <f t="shared" si="569"/>
        <v>5.9522244338328766E-3</v>
      </c>
      <c r="AM856" s="31">
        <f t="shared" si="570"/>
        <v>1</v>
      </c>
      <c r="AN856" s="31">
        <f>(Z856*'Propiedades físicas'!$F$4)/1000</f>
        <v>399.32147054896058</v>
      </c>
      <c r="AO856" s="31">
        <f>(AA856*'Propiedades físicas'!$F$6)/1000</f>
        <v>122.29248420343802</v>
      </c>
      <c r="AP856" s="31">
        <f>(AB856*'Propiedades físicas'!$F$9)/1000</f>
        <v>97.122941176322911</v>
      </c>
      <c r="AQ856" s="31">
        <f>(AC856*'Propiedades físicas'!$F$5)/1000</f>
        <v>104.08182644164529</v>
      </c>
      <c r="AR856" s="31">
        <f>(AD856*'Propiedades físicas'!$F$8)/1000</f>
        <v>19.348102398045949</v>
      </c>
      <c r="AS856" s="31">
        <f>(AE856*'Propiedades físicas'!$F$7)/1000</f>
        <v>2.6669098730349821</v>
      </c>
      <c r="AT856" s="31">
        <f t="shared" si="571"/>
        <v>744.83373464144779</v>
      </c>
      <c r="AU856" s="31">
        <f t="shared" si="572"/>
        <v>0.53612162282255937</v>
      </c>
      <c r="AV856" s="31">
        <f t="shared" si="575"/>
        <v>0.164187628078242</v>
      </c>
      <c r="AW856" s="31">
        <f t="shared" si="575"/>
        <v>0.13039546500008689</v>
      </c>
      <c r="AX856" s="31">
        <f t="shared" si="575"/>
        <v>0.13973833568608271</v>
      </c>
      <c r="AY856" s="31">
        <f t="shared" si="575"/>
        <v>2.5976404529206569E-2</v>
      </c>
      <c r="AZ856" s="31">
        <f t="shared" si="576"/>
        <v>3.5805438838223324E-3</v>
      </c>
      <c r="BA856" s="31">
        <f t="shared" si="573"/>
        <v>0.99999999999999989</v>
      </c>
      <c r="BB856" s="34">
        <f>AU856*'Propiedades físicas'!$C$4+'Diseño reactor'!AV856*'Propiedades físicas'!$C$5+'Diseño reactor'!AW856*'Propiedades físicas'!$C$8+'Diseño reactor'!AX856*'Propiedades físicas'!$C$9+'Diseño reactor'!AY856*'Propiedades físicas'!$C$7+'Diseño reactor'!AZ856*'Propiedades físicas'!$C$6</f>
        <v>876.30119089751201</v>
      </c>
      <c r="BC856" s="45">
        <f>AU856*'Propiedades físicas'!$L$4+'Diseño reactor'!AV856*'Propiedades físicas'!$L$5+'Diseño reactor'!AW856*'Propiedades físicas'!$L$8+AX856*'Propiedades físicas'!$L$9+'Diseño reactor'!AY856*'Propiedades físicas'!$L$7+'Diseño reactor'!AZ856*'Propiedades físicas'!$L$6</f>
        <v>2.0049938163460581</v>
      </c>
      <c r="BD856" s="29">
        <f t="shared" si="552"/>
        <v>3.2231335696504702</v>
      </c>
      <c r="BE856" s="58">
        <f t="shared" si="553"/>
        <v>43.191784992488593</v>
      </c>
      <c r="BF856" s="30">
        <f>AU856*'Propiedades físicas'!$I$4+'Diseño reactor'!AV856*'Propiedades físicas'!$I$5+'Diseño reactor'!AW856*'Propiedades físicas'!$I$8+'Diseño reactor'!AX856*'Propiedades físicas'!$I$9+'Diseño reactor'!AY856*'Propiedades físicas'!$I$7+'Diseño reactor'!AZ856*'Propiedades físicas'!$I$6</f>
        <v>1.9551096215523506E-2</v>
      </c>
      <c r="BG856" s="24">
        <f>AU856*'Propiedades físicas'!$O$4+'Diseño reactor'!AV856*'Propiedades físicas'!$O$5+'Diseño reactor'!AW856*'Propiedades físicas'!$O$8+'Diseño reactor'!AX856*'Propiedades físicas'!$O$9+'Diseño reactor'!AY856*'Propiedades físicas'!$O$7+'Diseño reactor'!AZ856*'Propiedades físicas'!$O$6</f>
        <v>0.1493078233006018</v>
      </c>
      <c r="BH856" s="54">
        <f t="shared" si="554"/>
        <v>42082.011278759644</v>
      </c>
      <c r="BI856" s="34">
        <f t="shared" si="574"/>
        <v>262.54369093567419</v>
      </c>
      <c r="BJ856" s="27">
        <f t="shared" si="555"/>
        <v>4803.1174950707255</v>
      </c>
      <c r="BK856" s="34">
        <f t="shared" si="556"/>
        <v>551.64847557388384</v>
      </c>
      <c r="BL856" s="27">
        <f t="shared" si="557"/>
        <v>105.07109983075257</v>
      </c>
      <c r="BM856" s="34">
        <f t="shared" si="558"/>
        <v>1.1054421768707483</v>
      </c>
      <c r="BN856" s="45">
        <f t="shared" si="559"/>
        <v>810.22241591463137</v>
      </c>
      <c r="BO856" s="45">
        <f t="shared" si="560"/>
        <v>87.014623062023404</v>
      </c>
      <c r="BP856" s="66">
        <f t="shared" si="561"/>
        <v>6.6947427586812749</v>
      </c>
    </row>
    <row r="857" spans="8:68">
      <c r="H857" s="68">
        <v>852</v>
      </c>
      <c r="I857" s="31">
        <f>('Propiedades físicas'!$C$10*'Diseño reactor'!H857)/1000</f>
        <v>745.70897992304742</v>
      </c>
      <c r="J857" s="31">
        <f t="shared" si="539"/>
        <v>0.61149860371408749</v>
      </c>
      <c r="K857" s="31">
        <f>(I857*1000)/'Propiedades físicas'!$F$10</f>
        <v>4871.0950331846479</v>
      </c>
      <c r="L857" s="31">
        <f t="shared" si="540"/>
        <v>695.8707190263782</v>
      </c>
      <c r="M857" s="31">
        <f t="shared" si="541"/>
        <v>4175.2243141582694</v>
      </c>
      <c r="N857" s="31">
        <f t="shared" si="542"/>
        <v>0.81674967021875378</v>
      </c>
      <c r="O857" s="32">
        <f t="shared" si="543"/>
        <v>4.9004980213125231</v>
      </c>
      <c r="P857" s="33">
        <f t="shared" si="544"/>
        <v>0.53381806580657309</v>
      </c>
      <c r="Q857" s="31">
        <f t="shared" si="545"/>
        <v>4.4856035266133798</v>
      </c>
      <c r="R857" s="31">
        <f t="shared" si="546"/>
        <v>0.18492079927306082</v>
      </c>
      <c r="S857" s="31">
        <f t="shared" si="547"/>
        <v>0.41489449469914491</v>
      </c>
      <c r="T857" s="31">
        <f t="shared" si="548"/>
        <v>6.4058719991275714E-2</v>
      </c>
      <c r="U857" s="31">
        <f t="shared" si="549"/>
        <v>3.3952085147844202E-2</v>
      </c>
      <c r="V857" s="47">
        <f t="shared" si="562"/>
        <v>5.2863536613854815E-4</v>
      </c>
      <c r="W857" s="31">
        <f t="shared" si="550"/>
        <v>0.34641165430333365</v>
      </c>
      <c r="X857" s="34">
        <f>(S857*H857*'Propiedades físicas'!$F$5*60*24*365)/(1000000)</f>
        <v>54710.87742284358</v>
      </c>
      <c r="Y857" s="34">
        <f>(U857*H857*'Propiedades físicas'!$F$7*60*24*365)/(1000000)</f>
        <v>1400.1477784746928</v>
      </c>
      <c r="Z857" s="31">
        <f t="shared" si="563"/>
        <v>454.8129920672003</v>
      </c>
      <c r="AA857" s="31">
        <f t="shared" si="564"/>
        <v>3821.7342046745994</v>
      </c>
      <c r="AB857" s="31">
        <f t="shared" si="564"/>
        <v>157.55252098064781</v>
      </c>
      <c r="AC857" s="31">
        <f t="shared" si="564"/>
        <v>353.49010948367146</v>
      </c>
      <c r="AD857" s="31">
        <f t="shared" si="564"/>
        <v>54.578029432566908</v>
      </c>
      <c r="AE857" s="31">
        <f t="shared" si="565"/>
        <v>28.92717654596326</v>
      </c>
      <c r="AF857" s="31">
        <f t="shared" si="566"/>
        <v>4871.0950331846489</v>
      </c>
      <c r="AG857" s="31">
        <f t="shared" si="567"/>
        <v>9.3369763670952316E-2</v>
      </c>
      <c r="AH857" s="31">
        <f t="shared" si="568"/>
        <v>0.7845739363816121</v>
      </c>
      <c r="AI857" s="31">
        <f t="shared" si="568"/>
        <v>3.2344374295165894E-2</v>
      </c>
      <c r="AJ857" s="31">
        <f t="shared" si="568"/>
        <v>7.2568920761245118E-2</v>
      </c>
      <c r="AK857" s="31">
        <f t="shared" si="568"/>
        <v>1.1204468206994642E-2</v>
      </c>
      <c r="AL857" s="31">
        <f t="shared" si="569"/>
        <v>5.938536684029978E-3</v>
      </c>
      <c r="AM857" s="31">
        <f t="shared" si="570"/>
        <v>1</v>
      </c>
      <c r="AN857" s="31">
        <f>(Z857*'Propiedades físicas'!$F$4)/1000</f>
        <v>399.95344896405459</v>
      </c>
      <c r="AO857" s="31">
        <f>(AA857*'Propiedades físicas'!$F$6)/1000</f>
        <v>122.44836391777416</v>
      </c>
      <c r="AP857" s="31">
        <f>(AB857*'Propiedades físicas'!$F$9)/1000</f>
        <v>97.202027819010667</v>
      </c>
      <c r="AQ857" s="31">
        <f>(AC857*'Propiedades físicas'!$F$5)/1000</f>
        <v>104.09223253965675</v>
      </c>
      <c r="AR857" s="31">
        <f>(AD857*'Propiedades físicas'!$F$8)/1000</f>
        <v>19.349002994433611</v>
      </c>
      <c r="AS857" s="31">
        <f>(AE857*'Propiedades físicas'!$F$7)/1000</f>
        <v>2.6639036881177569</v>
      </c>
      <c r="AT857" s="31">
        <f t="shared" si="571"/>
        <v>745.70897992304754</v>
      </c>
      <c r="AU857" s="31">
        <f t="shared" si="572"/>
        <v>0.53633985875472123</v>
      </c>
      <c r="AV857" s="31">
        <f t="shared" si="575"/>
        <v>0.16420395518156433</v>
      </c>
      <c r="AW857" s="31">
        <f t="shared" si="575"/>
        <v>0.13034847431908531</v>
      </c>
      <c r="AX857" s="31">
        <f t="shared" si="575"/>
        <v>0.13958827819184691</v>
      </c>
      <c r="AY857" s="31">
        <f t="shared" si="575"/>
        <v>2.5947123496394407E-2</v>
      </c>
      <c r="AZ857" s="31">
        <f t="shared" si="576"/>
        <v>3.5723100563877547E-3</v>
      </c>
      <c r="BA857" s="31">
        <f t="shared" si="573"/>
        <v>1</v>
      </c>
      <c r="BB857" s="34">
        <f>AU857*'Propiedades físicas'!$C$4+'Diseño reactor'!AV857*'Propiedades físicas'!$C$5+'Diseño reactor'!AW857*'Propiedades físicas'!$C$8+'Diseño reactor'!AX857*'Propiedades físicas'!$C$9+'Diseño reactor'!AY857*'Propiedades físicas'!$C$7+'Diseño reactor'!AZ857*'Propiedades físicas'!$C$6</f>
        <v>876.29889070381694</v>
      </c>
      <c r="BC857" s="45">
        <f>AU857*'Propiedades físicas'!$L$4+'Diseño reactor'!AV857*'Propiedades físicas'!$L$5+'Diseño reactor'!AW857*'Propiedades físicas'!$L$8+AX857*'Propiedades físicas'!$L$9+'Diseño reactor'!AY857*'Propiedades físicas'!$L$7+'Diseño reactor'!AZ857*'Propiedades físicas'!$L$6</f>
        <v>2.0051606377112354</v>
      </c>
      <c r="BD857" s="29">
        <f t="shared" si="552"/>
        <v>3.2204015385099218</v>
      </c>
      <c r="BE857" s="58">
        <f t="shared" si="553"/>
        <v>43.188715318283322</v>
      </c>
      <c r="BF857" s="30">
        <f>AU857*'Propiedades físicas'!$I$4+'Diseño reactor'!AV857*'Propiedades físicas'!$I$5+'Diseño reactor'!AW857*'Propiedades físicas'!$I$8+'Diseño reactor'!AX857*'Propiedades físicas'!$I$9+'Diseño reactor'!AY857*'Propiedades físicas'!$I$7+'Diseño reactor'!AZ857*'Propiedades físicas'!$I$6</f>
        <v>1.9552139050986194E-2</v>
      </c>
      <c r="BG857" s="24">
        <f>AU857*'Propiedades físicas'!$O$4+'Diseño reactor'!AV857*'Propiedades físicas'!$O$5+'Diseño reactor'!AW857*'Propiedades físicas'!$O$8+'Diseño reactor'!AX857*'Propiedades físicas'!$O$9+'Diseño reactor'!AY857*'Propiedades físicas'!$O$7+'Diseño reactor'!AZ857*'Propiedades físicas'!$O$6</f>
        <v>0.14931486241682476</v>
      </c>
      <c r="BH857" s="54">
        <f t="shared" si="554"/>
        <v>42079.656332332292</v>
      </c>
      <c r="BI857" s="34">
        <f t="shared" si="574"/>
        <v>262.56716159071783</v>
      </c>
      <c r="BJ857" s="27">
        <f t="shared" si="555"/>
        <v>4803.0814209924511</v>
      </c>
      <c r="BK857" s="34">
        <f t="shared" si="556"/>
        <v>551.67033965561154</v>
      </c>
      <c r="BL857" s="27">
        <f t="shared" si="557"/>
        <v>105.07189298749364</v>
      </c>
      <c r="BM857" s="34">
        <f t="shared" si="558"/>
        <v>1.1054421768707483</v>
      </c>
      <c r="BN857" s="45">
        <f t="shared" si="559"/>
        <v>811.33614620755532</v>
      </c>
      <c r="BO857" s="45">
        <f t="shared" si="560"/>
        <v>87.047300838781382</v>
      </c>
      <c r="BP857" s="66">
        <f t="shared" si="561"/>
        <v>6.6947251857220644</v>
      </c>
    </row>
    <row r="858" spans="8:68">
      <c r="H858" s="68">
        <v>853</v>
      </c>
      <c r="I858" s="31">
        <f>('Propiedades físicas'!$C$10*'Diseño reactor'!H858)/1000</f>
        <v>746.58422520464728</v>
      </c>
      <c r="J858" s="31">
        <f t="shared" si="539"/>
        <v>0.61078172375662665</v>
      </c>
      <c r="K858" s="31">
        <f>(I858*1000)/'Propiedades físicas'!$F$10</f>
        <v>4876.8122808761791</v>
      </c>
      <c r="L858" s="31">
        <f t="shared" si="540"/>
        <v>696.68746869659697</v>
      </c>
      <c r="M858" s="31">
        <f t="shared" si="541"/>
        <v>4180.1248121795816</v>
      </c>
      <c r="N858" s="31">
        <f t="shared" si="542"/>
        <v>0.81674967021875378</v>
      </c>
      <c r="O858" s="32">
        <f t="shared" si="543"/>
        <v>4.9004980213125222</v>
      </c>
      <c r="P858" s="33">
        <f t="shared" si="544"/>
        <v>0.53403494262712559</v>
      </c>
      <c r="Q858" s="31">
        <f t="shared" si="545"/>
        <v>4.4860486196570042</v>
      </c>
      <c r="R858" s="31">
        <f t="shared" si="546"/>
        <v>0.18485412218017924</v>
      </c>
      <c r="S858" s="31">
        <f t="shared" si="547"/>
        <v>0.41444940165551963</v>
      </c>
      <c r="T858" s="31">
        <f t="shared" si="548"/>
        <v>6.3986536759006771E-2</v>
      </c>
      <c r="U858" s="31">
        <f t="shared" si="549"/>
        <v>3.3874068652442246E-2</v>
      </c>
      <c r="V858" s="47">
        <f t="shared" si="562"/>
        <v>5.2885013735890114E-4</v>
      </c>
      <c r="W858" s="31">
        <f t="shared" si="550"/>
        <v>0.34614611783792637</v>
      </c>
      <c r="X858" s="34">
        <f>(S858*H858*'Propiedades físicas'!$F$5*60*24*365)/(1000000)</f>
        <v>54716.330110739291</v>
      </c>
      <c r="Y858" s="34">
        <f>(U858*H858*'Propiedades físicas'!$F$7*60*24*365)/(1000000)</f>
        <v>1398.5700511595323</v>
      </c>
      <c r="Z858" s="31">
        <f t="shared" si="563"/>
        <v>455.53180606093815</v>
      </c>
      <c r="AA858" s="31">
        <f t="shared" si="564"/>
        <v>3826.5994725674245</v>
      </c>
      <c r="AB858" s="31">
        <f t="shared" si="564"/>
        <v>157.68056621969291</v>
      </c>
      <c r="AC858" s="31">
        <f t="shared" si="564"/>
        <v>353.52533961215823</v>
      </c>
      <c r="AD858" s="31">
        <f t="shared" si="564"/>
        <v>54.580515855432779</v>
      </c>
      <c r="AE858" s="31">
        <f t="shared" si="565"/>
        <v>28.894580560533235</v>
      </c>
      <c r="AF858" s="31">
        <f t="shared" si="566"/>
        <v>4876.81228087618</v>
      </c>
      <c r="AG858" s="31">
        <f t="shared" si="567"/>
        <v>9.3407697451724794E-2</v>
      </c>
      <c r="AH858" s="31">
        <f t="shared" si="568"/>
        <v>0.78465178731052743</v>
      </c>
      <c r="AI858" s="31">
        <f t="shared" si="568"/>
        <v>3.2332711849094101E-2</v>
      </c>
      <c r="AJ858" s="31">
        <f t="shared" si="568"/>
        <v>7.2491069832329696E-2</v>
      </c>
      <c r="AK858" s="31">
        <f t="shared" si="568"/>
        <v>1.1191842685736248E-2</v>
      </c>
      <c r="AL858" s="31">
        <f t="shared" si="569"/>
        <v>5.9248908705876952E-3</v>
      </c>
      <c r="AM858" s="31">
        <f t="shared" si="570"/>
        <v>1</v>
      </c>
      <c r="AN858" s="31">
        <f>(Z858*'Propiedades físicas'!$F$4)/1000</f>
        <v>400.58555961386776</v>
      </c>
      <c r="AO858" s="31">
        <f>(AA858*'Propiedades físicas'!$F$6)/1000</f>
        <v>122.60424710106028</v>
      </c>
      <c r="AP858" s="31">
        <f>(AB858*'Propiedades físicas'!$F$9)/1000</f>
        <v>97.281025329239526</v>
      </c>
      <c r="AQ858" s="31">
        <f>(AC858*'Propiedades físicas'!$F$5)/1000</f>
        <v>104.10260675559225</v>
      </c>
      <c r="AR858" s="31">
        <f>(AD858*'Propiedades físicas'!$F$8)/1000</f>
        <v>19.34988448106802</v>
      </c>
      <c r="AS858" s="31">
        <f>(AE858*'Propiedades físicas'!$F$7)/1000</f>
        <v>2.6609019238195057</v>
      </c>
      <c r="AT858" s="31">
        <f t="shared" si="571"/>
        <v>746.58422520464728</v>
      </c>
      <c r="AU858" s="31">
        <f t="shared" si="572"/>
        <v>0.53655776011616463</v>
      </c>
      <c r="AV858" s="31">
        <f t="shared" si="575"/>
        <v>0.16422024864971271</v>
      </c>
      <c r="AW858" s="31">
        <f t="shared" si="575"/>
        <v>0.13030147442851969</v>
      </c>
      <c r="AX858" s="31">
        <f t="shared" si="575"/>
        <v>0.13943852982837474</v>
      </c>
      <c r="AY858" s="31">
        <f t="shared" si="575"/>
        <v>2.5917885521575274E-2</v>
      </c>
      <c r="AZ858" s="31">
        <f t="shared" si="576"/>
        <v>3.5641014556530739E-3</v>
      </c>
      <c r="BA858" s="31">
        <f t="shared" si="573"/>
        <v>1</v>
      </c>
      <c r="BB858" s="34">
        <f>AU858*'Propiedades físicas'!$C$4+'Diseño reactor'!AV858*'Propiedades físicas'!$C$5+'Diseño reactor'!AW858*'Propiedades físicas'!$C$8+'Diseño reactor'!AX858*'Propiedades físicas'!$C$9+'Diseño reactor'!AY858*'Propiedades físicas'!$C$7+'Diseño reactor'!AZ858*'Propiedades físicas'!$C$6</f>
        <v>876.29659712360171</v>
      </c>
      <c r="BC858" s="45">
        <f>AU858*'Propiedades físicas'!$L$4+'Diseño reactor'!AV858*'Propiedades físicas'!$L$5+'Diseño reactor'!AW858*'Propiedades físicas'!$L$8+AX858*'Propiedades físicas'!$L$9+'Diseño reactor'!AY858*'Propiedades físicas'!$L$7+'Diseño reactor'!AZ858*'Propiedades físicas'!$L$6</f>
        <v>2.0053271913974355</v>
      </c>
      <c r="BD858" s="29">
        <f t="shared" si="552"/>
        <v>3.217674144170267</v>
      </c>
      <c r="BE858" s="58">
        <f t="shared" si="553"/>
        <v>43.185651112019698</v>
      </c>
      <c r="BF858" s="30">
        <f>AU858*'Propiedades físicas'!$I$4+'Diseño reactor'!AV858*'Propiedades físicas'!$I$5+'Diseño reactor'!AW858*'Propiedades físicas'!$I$8+'Diseño reactor'!AX858*'Propiedades físicas'!$I$9+'Diseño reactor'!AY858*'Propiedades físicas'!$I$7+'Diseño reactor'!AZ858*'Propiedades físicas'!$I$6</f>
        <v>1.9553178964116541E-2</v>
      </c>
      <c r="BG858" s="24">
        <f>AU858*'Propiedades físicas'!$O$4+'Diseño reactor'!AV858*'Propiedades físicas'!$O$5+'Diseño reactor'!AW858*'Propiedades físicas'!$O$8+'Diseño reactor'!AX858*'Propiedades físicas'!$O$9+'Diseño reactor'!AY858*'Propiedades físicas'!$O$7+'Diseño reactor'!AZ858*'Propiedades físicas'!$O$6</f>
        <v>0.14932189223249148</v>
      </c>
      <c r="BH858" s="54">
        <f t="shared" si="554"/>
        <v>42077.308243348671</v>
      </c>
      <c r="BI858" s="34">
        <f t="shared" si="574"/>
        <v>262.59057442128562</v>
      </c>
      <c r="BJ858" s="27">
        <f t="shared" si="555"/>
        <v>4803.0454936506785</v>
      </c>
      <c r="BK858" s="34">
        <f t="shared" si="556"/>
        <v>551.69218583896952</v>
      </c>
      <c r="BL858" s="27">
        <f t="shared" si="557"/>
        <v>105.07268544410965</v>
      </c>
      <c r="BM858" s="34">
        <f t="shared" si="558"/>
        <v>1.1054421768707483</v>
      </c>
      <c r="BN858" s="45">
        <f t="shared" si="559"/>
        <v>812.4500504859094</v>
      </c>
      <c r="BO858" s="45">
        <f t="shared" si="560"/>
        <v>87.079928541841312</v>
      </c>
      <c r="BP858" s="66">
        <f t="shared" si="561"/>
        <v>6.6947076632883435</v>
      </c>
    </row>
    <row r="859" spans="8:68">
      <c r="H859" s="68">
        <v>854</v>
      </c>
      <c r="I859" s="31">
        <f>('Propiedades físicas'!$C$10*'Diseño reactor'!H859)/1000</f>
        <v>747.45947048624714</v>
      </c>
      <c r="J859" s="31">
        <f t="shared" si="539"/>
        <v>0.61006652267494432</v>
      </c>
      <c r="K859" s="31">
        <f>(I859*1000)/'Propiedades físicas'!$F$10</f>
        <v>4882.5295285677112</v>
      </c>
      <c r="L859" s="31">
        <f t="shared" si="540"/>
        <v>697.50421836681585</v>
      </c>
      <c r="M859" s="31">
        <f t="shared" si="541"/>
        <v>4185.0253102008946</v>
      </c>
      <c r="N859" s="31">
        <f t="shared" si="542"/>
        <v>0.81674967021875389</v>
      </c>
      <c r="O859" s="32">
        <f t="shared" si="543"/>
        <v>4.9004980213125231</v>
      </c>
      <c r="P859" s="33">
        <f t="shared" si="544"/>
        <v>0.53425148721523885</v>
      </c>
      <c r="Q859" s="31">
        <f t="shared" si="545"/>
        <v>4.4864927966221035</v>
      </c>
      <c r="R859" s="31">
        <f t="shared" si="546"/>
        <v>0.18478743231669462</v>
      </c>
      <c r="S859" s="31">
        <f t="shared" si="547"/>
        <v>0.41400522469042023</v>
      </c>
      <c r="T859" s="31">
        <f t="shared" si="548"/>
        <v>6.3914459686735731E-2</v>
      </c>
      <c r="U859" s="31">
        <f t="shared" si="549"/>
        <v>3.3796291000084723E-2</v>
      </c>
      <c r="V859" s="47">
        <f t="shared" si="562"/>
        <v>5.290645795723724E-4</v>
      </c>
      <c r="W859" s="31">
        <f t="shared" si="550"/>
        <v>0.34588098814640755</v>
      </c>
      <c r="X859" s="34">
        <f>(S859*H859*'Propiedades físicas'!$F$5*60*24*365)/(1000000)</f>
        <v>54721.766105542425</v>
      </c>
      <c r="Y859" s="34">
        <f>(U859*H859*'Propiedades físicas'!$F$7*60*24*365)/(1000000)</f>
        <v>1396.9946442105174</v>
      </c>
      <c r="Z859" s="31">
        <f t="shared" si="563"/>
        <v>456.25077008181398</v>
      </c>
      <c r="AA859" s="31">
        <f t="shared" si="564"/>
        <v>3831.4648483152764</v>
      </c>
      <c r="AB859" s="31">
        <f t="shared" si="564"/>
        <v>157.80846719845721</v>
      </c>
      <c r="AC859" s="31">
        <f t="shared" si="564"/>
        <v>353.56046188561885</v>
      </c>
      <c r="AD859" s="31">
        <f t="shared" si="564"/>
        <v>54.582948572472311</v>
      </c>
      <c r="AE859" s="31">
        <f t="shared" si="565"/>
        <v>28.862032514072354</v>
      </c>
      <c r="AF859" s="31">
        <f t="shared" si="566"/>
        <v>4882.5295285677112</v>
      </c>
      <c r="AG859" s="31">
        <f t="shared" si="567"/>
        <v>9.344557312194178E-2</v>
      </c>
      <c r="AH859" s="31">
        <f t="shared" si="568"/>
        <v>0.78472947800875581</v>
      </c>
      <c r="AI859" s="31">
        <f t="shared" si="568"/>
        <v>3.2321047169324602E-2</v>
      </c>
      <c r="AJ859" s="31">
        <f t="shared" si="568"/>
        <v>7.2413379134101355E-2</v>
      </c>
      <c r="AK859" s="31">
        <f t="shared" si="568"/>
        <v>1.1179235732852641E-2</v>
      </c>
      <c r="AL859" s="31">
        <f t="shared" si="569"/>
        <v>5.9112868330238287E-3</v>
      </c>
      <c r="AM859" s="31">
        <f t="shared" si="570"/>
        <v>1</v>
      </c>
      <c r="AN859" s="31">
        <f>(Z859*'Propiedades físicas'!$F$4)/1000</f>
        <v>401.21780219454558</v>
      </c>
      <c r="AO859" s="31">
        <f>(AA859*'Propiedades físicas'!$F$6)/1000</f>
        <v>122.76013374002146</v>
      </c>
      <c r="AP859" s="31">
        <f>(AB859*'Propiedades físicas'!$F$9)/1000</f>
        <v>97.359933838088168</v>
      </c>
      <c r="AQ859" s="31">
        <f>(AC859*'Propiedades físicas'!$F$5)/1000</f>
        <v>104.1129492114582</v>
      </c>
      <c r="AR859" s="31">
        <f>(AD859*'Propiedades físicas'!$F$8)/1000</f>
        <v>19.35074692791288</v>
      </c>
      <c r="AS859" s="31">
        <f>(AE859*'Propiedades físicas'!$F$7)/1000</f>
        <v>2.6579045742209231</v>
      </c>
      <c r="AT859" s="31">
        <f t="shared" si="571"/>
        <v>747.45947048624714</v>
      </c>
      <c r="AU859" s="31">
        <f t="shared" si="572"/>
        <v>0.53677532767568004</v>
      </c>
      <c r="AV859" s="31">
        <f t="shared" si="575"/>
        <v>0.16423650858308333</v>
      </c>
      <c r="AW859" s="31">
        <f t="shared" si="575"/>
        <v>0.13025446553610767</v>
      </c>
      <c r="AX859" s="31">
        <f t="shared" si="575"/>
        <v>0.13928908967295481</v>
      </c>
      <c r="AY859" s="31">
        <f t="shared" si="575"/>
        <v>2.5888690547093581E-2</v>
      </c>
      <c r="AZ859" s="31">
        <f t="shared" si="576"/>
        <v>3.5559179850806733E-3</v>
      </c>
      <c r="BA859" s="31">
        <f t="shared" si="573"/>
        <v>1</v>
      </c>
      <c r="BB859" s="34">
        <f>AU859*'Propiedades físicas'!$C$4+'Diseño reactor'!AV859*'Propiedades físicas'!$C$5+'Diseño reactor'!AW859*'Propiedades físicas'!$C$8+'Diseño reactor'!AX859*'Propiedades físicas'!$C$9+'Diseño reactor'!AY859*'Propiedades físicas'!$C$7+'Diseño reactor'!AZ859*'Propiedades físicas'!$C$6</f>
        <v>876.29431013273518</v>
      </c>
      <c r="BC859" s="45">
        <f>AU859*'Propiedades físicas'!$L$4+'Diseño reactor'!AV859*'Propiedades físicas'!$L$5+'Diseño reactor'!AW859*'Propiedades físicas'!$L$8+AX859*'Propiedades físicas'!$L$9+'Diseño reactor'!AY859*'Propiedades físicas'!$L$7+'Diseño reactor'!AZ859*'Propiedades físicas'!$L$6</f>
        <v>2.0054934780345453</v>
      </c>
      <c r="BD859" s="29">
        <f t="shared" si="552"/>
        <v>3.2149513748400653</v>
      </c>
      <c r="BE859" s="58">
        <f t="shared" si="553"/>
        <v>43.182592358883788</v>
      </c>
      <c r="BF859" s="30">
        <f>AU859*'Propiedades físicas'!$I$4+'Diseño reactor'!AV859*'Propiedades físicas'!$I$5+'Diseño reactor'!AW859*'Propiedades físicas'!$I$8+'Diseño reactor'!AX859*'Propiedades físicas'!$I$9+'Diseño reactor'!AY859*'Propiedades físicas'!$I$7+'Diseño reactor'!AZ859*'Propiedades físicas'!$I$6</f>
        <v>1.9554215965221548E-2</v>
      </c>
      <c r="BG859" s="24">
        <f>AU859*'Propiedades físicas'!$O$4+'Diseño reactor'!AV859*'Propiedades físicas'!$O$5+'Diseño reactor'!AW859*'Propiedades físicas'!$O$8+'Diseño reactor'!AX859*'Propiedades físicas'!$O$9+'Diseño reactor'!AY859*'Propiedades físicas'!$O$7+'Diseño reactor'!AZ859*'Propiedades físicas'!$O$6</f>
        <v>0.14932891276343893</v>
      </c>
      <c r="BH859" s="54">
        <f t="shared" si="554"/>
        <v>42074.966986325679</v>
      </c>
      <c r="BI859" s="34">
        <f t="shared" si="574"/>
        <v>262.61392961760208</v>
      </c>
      <c r="BJ859" s="27">
        <f t="shared" si="555"/>
        <v>4803.0097124453032</v>
      </c>
      <c r="BK859" s="34">
        <f t="shared" si="556"/>
        <v>551.71401411668819</v>
      </c>
      <c r="BL859" s="27">
        <f t="shared" si="557"/>
        <v>105.0734772004667</v>
      </c>
      <c r="BM859" s="34">
        <f t="shared" si="558"/>
        <v>1.1054421768707483</v>
      </c>
      <c r="BN859" s="45">
        <f t="shared" si="559"/>
        <v>813.56412833165928</v>
      </c>
      <c r="BO859" s="45">
        <f t="shared" si="560"/>
        <v>87.112506286196378</v>
      </c>
      <c r="BP859" s="66">
        <f t="shared" si="561"/>
        <v>6.6946901911957548</v>
      </c>
    </row>
    <row r="860" spans="8:68">
      <c r="H860" s="68">
        <v>855</v>
      </c>
      <c r="I860" s="31">
        <f>('Propiedades físicas'!$C$10*'Diseño reactor'!H860)/1000</f>
        <v>748.33471576784689</v>
      </c>
      <c r="J860" s="31">
        <f t="shared" si="539"/>
        <v>0.60935299457824854</v>
      </c>
      <c r="K860" s="31">
        <f>(I860*1000)/'Propiedades físicas'!$F$10</f>
        <v>4888.2467762592423</v>
      </c>
      <c r="L860" s="31">
        <f t="shared" si="540"/>
        <v>698.32096803703462</v>
      </c>
      <c r="M860" s="31">
        <f t="shared" si="541"/>
        <v>4189.9258082222077</v>
      </c>
      <c r="N860" s="31">
        <f t="shared" si="542"/>
        <v>0.81674967021875389</v>
      </c>
      <c r="O860" s="32">
        <f t="shared" si="543"/>
        <v>4.900498021312524</v>
      </c>
      <c r="P860" s="33">
        <f t="shared" si="544"/>
        <v>0.53446770033374613</v>
      </c>
      <c r="Q860" s="31">
        <f t="shared" si="545"/>
        <v>4.4869360602406205</v>
      </c>
      <c r="R860" s="31">
        <f t="shared" si="546"/>
        <v>0.18472072997557684</v>
      </c>
      <c r="S860" s="31">
        <f t="shared" si="547"/>
        <v>0.41356196107190391</v>
      </c>
      <c r="T860" s="31">
        <f t="shared" si="548"/>
        <v>6.3842488631965566E-2</v>
      </c>
      <c r="U860" s="31">
        <f t="shared" si="549"/>
        <v>3.371875127746532E-2</v>
      </c>
      <c r="V860" s="47">
        <f t="shared" si="562"/>
        <v>5.2927869353438931E-4</v>
      </c>
      <c r="W860" s="31">
        <f t="shared" si="550"/>
        <v>0.34561626429479042</v>
      </c>
      <c r="X860" s="34">
        <f>(S860*H860*'Propiedades físicas'!$F$5*60*24*365)/(1000000)</f>
        <v>54727.185471085366</v>
      </c>
      <c r="Y860" s="34">
        <f>(U860*H860*'Propiedades físicas'!$F$7*60*24*365)/(1000000)</f>
        <v>1395.4215545130551</v>
      </c>
      <c r="Z860" s="31">
        <f t="shared" si="563"/>
        <v>456.96988378535292</v>
      </c>
      <c r="AA860" s="31">
        <f t="shared" si="564"/>
        <v>3836.3303315057306</v>
      </c>
      <c r="AB860" s="31">
        <f t="shared" si="564"/>
        <v>157.93622412911819</v>
      </c>
      <c r="AC860" s="31">
        <f t="shared" si="564"/>
        <v>353.59547671647783</v>
      </c>
      <c r="AD860" s="31">
        <f t="shared" si="564"/>
        <v>54.585327780330559</v>
      </c>
      <c r="AE860" s="31">
        <f t="shared" si="565"/>
        <v>28.829532342232849</v>
      </c>
      <c r="AF860" s="31">
        <f t="shared" si="566"/>
        <v>4888.2467762592423</v>
      </c>
      <c r="AG860" s="31">
        <f t="shared" si="567"/>
        <v>9.3483390815029932E-2</v>
      </c>
      <c r="AH860" s="31">
        <f t="shared" si="568"/>
        <v>0.78480700895413946</v>
      </c>
      <c r="AI860" s="31">
        <f t="shared" si="568"/>
        <v>3.2309380307100566E-2</v>
      </c>
      <c r="AJ860" s="31">
        <f t="shared" si="568"/>
        <v>7.2335848188717813E-2</v>
      </c>
      <c r="AK860" s="31">
        <f t="shared" si="568"/>
        <v>1.1166647323419765E-2</v>
      </c>
      <c r="AL860" s="31">
        <f t="shared" si="569"/>
        <v>5.8977244115925769E-3</v>
      </c>
      <c r="AM860" s="31">
        <f t="shared" si="570"/>
        <v>1.0000000000000002</v>
      </c>
      <c r="AN860" s="31">
        <f>(Z860*'Propiedades físicas'!$F$4)/1000</f>
        <v>401.85017640316363</v>
      </c>
      <c r="AO860" s="31">
        <f>(AA860*'Propiedades físicas'!$F$6)/1000</f>
        <v>122.91602382144362</v>
      </c>
      <c r="AP860" s="31">
        <f>(AB860*'Propiedades físicas'!$F$9)/1000</f>
        <v>97.438753476459453</v>
      </c>
      <c r="AQ860" s="31">
        <f>(AC860*'Propiedades físicas'!$F$5)/1000</f>
        <v>104.12326002870124</v>
      </c>
      <c r="AR860" s="31">
        <f>(AD860*'Propiedades físicas'!$F$8)/1000</f>
        <v>19.351590404682781</v>
      </c>
      <c r="AS860" s="31">
        <f>(AE860*'Propiedades físicas'!$F$7)/1000</f>
        <v>2.6549116333962233</v>
      </c>
      <c r="AT860" s="31">
        <f t="shared" si="571"/>
        <v>748.33471576784689</v>
      </c>
      <c r="AU860" s="31">
        <f t="shared" si="572"/>
        <v>0.53699256219970437</v>
      </c>
      <c r="AV860" s="31">
        <f t="shared" si="575"/>
        <v>0.16425273508168423</v>
      </c>
      <c r="AW860" s="31">
        <f t="shared" si="575"/>
        <v>0.1302074478483603</v>
      </c>
      <c r="AX860" s="31">
        <f t="shared" si="575"/>
        <v>0.13913995680644464</v>
      </c>
      <c r="AY860" s="31">
        <f t="shared" si="575"/>
        <v>2.5859538515230603E-2</v>
      </c>
      <c r="AZ860" s="31">
        <f t="shared" si="576"/>
        <v>3.5477595485759166E-3</v>
      </c>
      <c r="BA860" s="31">
        <f t="shared" si="573"/>
        <v>1</v>
      </c>
      <c r="BB860" s="34">
        <f>AU860*'Propiedades físicas'!$C$4+'Diseño reactor'!AV860*'Propiedades físicas'!$C$5+'Diseño reactor'!AW860*'Propiedades físicas'!$C$8+'Diseño reactor'!AX860*'Propiedades físicas'!$C$9+'Diseño reactor'!AY860*'Propiedades físicas'!$C$7+'Diseño reactor'!AZ860*'Propiedades físicas'!$C$6</f>
        <v>876.29202970719427</v>
      </c>
      <c r="BC860" s="45">
        <f>AU860*'Propiedades físicas'!$L$4+'Diseño reactor'!AV860*'Propiedades físicas'!$L$5+'Diseño reactor'!AW860*'Propiedades físicas'!$L$8+AX860*'Propiedades físicas'!$L$9+'Diseño reactor'!AY860*'Propiedades físicas'!$L$7+'Diseño reactor'!AZ860*'Propiedades físicas'!$L$6</f>
        <v>2.0056594982505134</v>
      </c>
      <c r="BD860" s="29">
        <f t="shared" si="552"/>
        <v>3.2122332187677451</v>
      </c>
      <c r="BE860" s="58">
        <f t="shared" si="553"/>
        <v>43.179539044116027</v>
      </c>
      <c r="BF860" s="30">
        <f>AU860*'Propiedades físicas'!$I$4+'Diseño reactor'!AV860*'Propiedades físicas'!$I$5+'Diseño reactor'!AW860*'Propiedades físicas'!$I$8+'Diseño reactor'!AX860*'Propiedades físicas'!$I$9+'Diseño reactor'!AY860*'Propiedades físicas'!$I$7+'Diseño reactor'!AZ860*'Propiedades físicas'!$I$6</f>
        <v>1.9555250064563979E-2</v>
      </c>
      <c r="BG860" s="24">
        <f>AU860*'Propiedades físicas'!$O$4+'Diseño reactor'!AV860*'Propiedades físicas'!$O$5+'Diseño reactor'!AW860*'Propiedades físicas'!$O$8+'Diseño reactor'!AX860*'Propiedades físicas'!$O$9+'Diseño reactor'!AY860*'Propiedades físicas'!$O$7+'Diseño reactor'!AZ860*'Propiedades físicas'!$O$6</f>
        <v>0.14933592402547916</v>
      </c>
      <c r="BH860" s="54">
        <f t="shared" si="554"/>
        <v>42072.632535897028</v>
      </c>
      <c r="BI860" s="34">
        <f t="shared" si="574"/>
        <v>262.63722736911535</v>
      </c>
      <c r="BJ860" s="27">
        <f t="shared" si="555"/>
        <v>4802.9740767790718</v>
      </c>
      <c r="BK860" s="34">
        <f t="shared" si="556"/>
        <v>551.7358244817118</v>
      </c>
      <c r="BL860" s="27">
        <f t="shared" si="557"/>
        <v>105.0742682564386</v>
      </c>
      <c r="BM860" s="34">
        <f t="shared" si="558"/>
        <v>1.1054421768707483</v>
      </c>
      <c r="BN860" s="45">
        <f t="shared" si="559"/>
        <v>814.67837932809857</v>
      </c>
      <c r="BO860" s="45">
        <f t="shared" si="560"/>
        <v>87.145034186487948</v>
      </c>
      <c r="BP860" s="66">
        <f t="shared" si="561"/>
        <v>6.6946727692607686</v>
      </c>
    </row>
    <row r="861" spans="8:68">
      <c r="H861" s="68">
        <v>856</v>
      </c>
      <c r="I861" s="31">
        <f>('Propiedades físicas'!$C$10*'Diseño reactor'!H861)/1000</f>
        <v>749.20996104944675</v>
      </c>
      <c r="J861" s="31">
        <f t="shared" si="539"/>
        <v>0.60864113360327399</v>
      </c>
      <c r="K861" s="31">
        <f>(I861*1000)/'Propiedades físicas'!$F$10</f>
        <v>4893.9640239507735</v>
      </c>
      <c r="L861" s="31">
        <f t="shared" si="540"/>
        <v>699.13771770725327</v>
      </c>
      <c r="M861" s="31">
        <f t="shared" si="541"/>
        <v>4194.8263062435199</v>
      </c>
      <c r="N861" s="31">
        <f t="shared" si="542"/>
        <v>0.81674967021875378</v>
      </c>
      <c r="O861" s="32">
        <f t="shared" si="543"/>
        <v>4.9004980213125231</v>
      </c>
      <c r="P861" s="33">
        <f t="shared" si="544"/>
        <v>0.53468358274314731</v>
      </c>
      <c r="Q861" s="31">
        <f t="shared" si="545"/>
        <v>4.48737841323394</v>
      </c>
      <c r="R861" s="31">
        <f t="shared" si="546"/>
        <v>0.18465401544809376</v>
      </c>
      <c r="S861" s="31">
        <f t="shared" si="547"/>
        <v>0.4131196080785845</v>
      </c>
      <c r="T861" s="31">
        <f t="shared" si="548"/>
        <v>6.377062345204737E-2</v>
      </c>
      <c r="U861" s="31">
        <f t="shared" si="549"/>
        <v>3.3641448575465333E-2</v>
      </c>
      <c r="V861" s="47">
        <f t="shared" si="562"/>
        <v>5.2949247999806821E-4</v>
      </c>
      <c r="W861" s="31">
        <f t="shared" si="550"/>
        <v>0.34535194535194536</v>
      </c>
      <c r="X861" s="34">
        <f>(S861*H861*'Propiedades físicas'!$F$5*60*24*365)/(1000000)</f>
        <v>54732.588270907734</v>
      </c>
      <c r="Y861" s="34">
        <f>(U861*H861*'Propiedades físicas'!$F$7*60*24*365)/(1000000)</f>
        <v>1393.8507789492305</v>
      </c>
      <c r="Z861" s="31">
        <f t="shared" si="563"/>
        <v>457.68914682813408</v>
      </c>
      <c r="AA861" s="31">
        <f t="shared" si="564"/>
        <v>3841.1959217282529</v>
      </c>
      <c r="AB861" s="31">
        <f t="shared" si="564"/>
        <v>158.06383722356827</v>
      </c>
      <c r="AC861" s="31">
        <f t="shared" si="564"/>
        <v>353.6303845152683</v>
      </c>
      <c r="AD861" s="31">
        <f t="shared" si="564"/>
        <v>54.587653674952548</v>
      </c>
      <c r="AE861" s="31">
        <f t="shared" si="565"/>
        <v>28.797079980598326</v>
      </c>
      <c r="AF861" s="31">
        <f t="shared" si="566"/>
        <v>4893.9640239507735</v>
      </c>
      <c r="AG861" s="31">
        <f t="shared" si="567"/>
        <v>9.3521150664007791E-2</v>
      </c>
      <c r="AH861" s="31">
        <f t="shared" si="568"/>
        <v>0.78488438062267418</v>
      </c>
      <c r="AI861" s="31">
        <f t="shared" si="568"/>
        <v>3.2297711313367471E-2</v>
      </c>
      <c r="AJ861" s="31">
        <f t="shared" si="568"/>
        <v>7.2258476520183204E-2</v>
      </c>
      <c r="AK861" s="31">
        <f t="shared" si="568"/>
        <v>1.1154077432486991E-2</v>
      </c>
      <c r="AL861" s="31">
        <f t="shared" si="569"/>
        <v>5.8842034472805895E-3</v>
      </c>
      <c r="AM861" s="31">
        <f t="shared" si="570"/>
        <v>1.0000000000000002</v>
      </c>
      <c r="AN861" s="31">
        <f>(Z861*'Propiedades físicas'!$F$4)/1000</f>
        <v>402.48268193772452</v>
      </c>
      <c r="AO861" s="31">
        <f>(AA861*'Propiedades físicas'!$F$6)/1000</f>
        <v>123.07191733217323</v>
      </c>
      <c r="AP861" s="31">
        <f>(AB861*'Propiedades físicas'!$F$9)/1000</f>
        <v>97.517484375080429</v>
      </c>
      <c r="AQ861" s="31">
        <f>(AC861*'Propiedades físicas'!$F$5)/1000</f>
        <v>104.13353932821106</v>
      </c>
      <c r="AR861" s="31">
        <f>(AD861*'Propiedades físicas'!$F$8)/1000</f>
        <v>19.35241498084417</v>
      </c>
      <c r="AS861" s="31">
        <f>(AE861*'Propiedades físicas'!$F$7)/1000</f>
        <v>2.6519230954133</v>
      </c>
      <c r="AT861" s="31">
        <f t="shared" si="571"/>
        <v>749.20996104944675</v>
      </c>
      <c r="AU861" s="31">
        <f t="shared" si="572"/>
        <v>0.53720946445233031</v>
      </c>
      <c r="AV861" s="31">
        <f t="shared" si="575"/>
        <v>0.1642689282451367</v>
      </c>
      <c r="AW861" s="31">
        <f t="shared" si="575"/>
        <v>0.13016042157058882</v>
      </c>
      <c r="AX861" s="31">
        <f t="shared" si="575"/>
        <v>0.13899113031325327</v>
      </c>
      <c r="AY861" s="31">
        <f t="shared" si="575"/>
        <v>2.5830429368206089E-2</v>
      </c>
      <c r="AZ861" s="31">
        <f t="shared" si="576"/>
        <v>3.539626050484768E-3</v>
      </c>
      <c r="BA861" s="31">
        <f t="shared" si="573"/>
        <v>1</v>
      </c>
      <c r="BB861" s="34">
        <f>AU861*'Propiedades físicas'!$C$4+'Diseño reactor'!AV861*'Propiedades físicas'!$C$5+'Diseño reactor'!AW861*'Propiedades físicas'!$C$8+'Diseño reactor'!AX861*'Propiedades físicas'!$C$9+'Diseño reactor'!AY861*'Propiedades físicas'!$C$7+'Diseño reactor'!AZ861*'Propiedades físicas'!$C$6</f>
        <v>876.2897558230618</v>
      </c>
      <c r="BC861" s="45">
        <f>AU861*'Propiedades físicas'!$L$4+'Diseño reactor'!AV861*'Propiedades físicas'!$L$5+'Diseño reactor'!AW861*'Propiedades físicas'!$L$8+AX861*'Propiedades físicas'!$L$9+'Diseño reactor'!AY861*'Propiedades físicas'!$L$7+'Diseño reactor'!AZ861*'Propiedades físicas'!$L$6</f>
        <v>2.0058252526713622</v>
      </c>
      <c r="BD861" s="29">
        <f t="shared" si="552"/>
        <v>3.2095196642414345</v>
      </c>
      <c r="BE861" s="58">
        <f t="shared" si="553"/>
        <v>43.17649115301095</v>
      </c>
      <c r="BF861" s="30">
        <f>AU861*'Propiedades físicas'!$I$4+'Diseño reactor'!AV861*'Propiedades físicas'!$I$5+'Diseño reactor'!AW861*'Propiedades físicas'!$I$8+'Diseño reactor'!AX861*'Propiedades físicas'!$I$9+'Diseño reactor'!AY861*'Propiedades físicas'!$I$7+'Diseño reactor'!AZ861*'Propiedades físicas'!$I$6</f>
        <v>1.9556281272362603E-2</v>
      </c>
      <c r="BG861" s="24">
        <f>AU861*'Propiedades físicas'!$O$4+'Diseño reactor'!AV861*'Propiedades físicas'!$O$5+'Diseño reactor'!AW861*'Propiedades físicas'!$O$8+'Diseño reactor'!AX861*'Propiedades físicas'!$O$9+'Diseño reactor'!AY861*'Propiedades físicas'!$O$7+'Diseño reactor'!AZ861*'Propiedades físicas'!$O$6</f>
        <v>0.14934292603439911</v>
      </c>
      <c r="BH861" s="54">
        <f t="shared" si="554"/>
        <v>42070.304866812483</v>
      </c>
      <c r="BI861" s="34">
        <f t="shared" si="574"/>
        <v>262.66046786450175</v>
      </c>
      <c r="BJ861" s="27">
        <f t="shared" si="555"/>
        <v>4802.9385860575439</v>
      </c>
      <c r="BK861" s="34">
        <f t="shared" si="556"/>
        <v>551.75761692719482</v>
      </c>
      <c r="BL861" s="27">
        <f t="shared" si="557"/>
        <v>105.07505861190666</v>
      </c>
      <c r="BM861" s="34">
        <f t="shared" si="558"/>
        <v>1.1054421768707483</v>
      </c>
      <c r="BN861" s="45">
        <f t="shared" si="559"/>
        <v>815.79280305984503</v>
      </c>
      <c r="BO861" s="45">
        <f t="shared" si="560"/>
        <v>87.177512357007032</v>
      </c>
      <c r="BP861" s="66">
        <f t="shared" si="561"/>
        <v>6.6946553973006608</v>
      </c>
    </row>
    <row r="862" spans="8:68">
      <c r="H862" s="68">
        <v>857</v>
      </c>
      <c r="I862" s="31">
        <f>('Propiedades físicas'!$C$10*'Diseño reactor'!H862)/1000</f>
        <v>750.08520633104649</v>
      </c>
      <c r="J862" s="31">
        <f t="shared" si="539"/>
        <v>0.60793093391412201</v>
      </c>
      <c r="K862" s="31">
        <f>(I862*1000)/'Propiedades físicas'!$F$10</f>
        <v>4899.6812716423046</v>
      </c>
      <c r="L862" s="31">
        <f t="shared" si="540"/>
        <v>699.95446737747204</v>
      </c>
      <c r="M862" s="31">
        <f t="shared" si="541"/>
        <v>4199.726804264832</v>
      </c>
      <c r="N862" s="31">
        <f t="shared" si="542"/>
        <v>0.81674967021875389</v>
      </c>
      <c r="O862" s="32">
        <f t="shared" si="543"/>
        <v>4.9004980213125231</v>
      </c>
      <c r="P862" s="33">
        <f t="shared" si="544"/>
        <v>0.53489913520161758</v>
      </c>
      <c r="Q862" s="31">
        <f t="shared" si="545"/>
        <v>4.4878198583129389</v>
      </c>
      <c r="R862" s="31">
        <f t="shared" si="546"/>
        <v>0.18458728902382077</v>
      </c>
      <c r="S862" s="31">
        <f t="shared" si="547"/>
        <v>0.4126781629995831</v>
      </c>
      <c r="T862" s="31">
        <f t="shared" si="548"/>
        <v>6.3698864004184161E-2</v>
      </c>
      <c r="U862" s="31">
        <f t="shared" si="549"/>
        <v>3.3564381989131357E-2</v>
      </c>
      <c r="V862" s="47">
        <f t="shared" si="562"/>
        <v>5.2970593971422321E-4</v>
      </c>
      <c r="W862" s="31">
        <f t="shared" si="550"/>
        <v>0.34508803038958918</v>
      </c>
      <c r="X862" s="34">
        <f>(S862*H862*'Propiedades físicas'!$F$5*60*24*365)/(1000000)</f>
        <v>54737.974568258061</v>
      </c>
      <c r="Y862" s="34">
        <f>(U862*H862*'Propiedades físicas'!$F$7*60*24*365)/(1000000)</f>
        <v>1392.2823143978949</v>
      </c>
      <c r="Z862" s="31">
        <f t="shared" si="563"/>
        <v>458.40855886778627</v>
      </c>
      <c r="AA862" s="31">
        <f t="shared" si="564"/>
        <v>3846.0616185741887</v>
      </c>
      <c r="AB862" s="31">
        <f t="shared" si="564"/>
        <v>158.19130669341439</v>
      </c>
      <c r="AC862" s="31">
        <f t="shared" si="564"/>
        <v>353.66518569064272</v>
      </c>
      <c r="AD862" s="31">
        <f t="shared" si="564"/>
        <v>54.589926451585825</v>
      </c>
      <c r="AE862" s="31">
        <f t="shared" si="565"/>
        <v>28.764675364685573</v>
      </c>
      <c r="AF862" s="31">
        <f t="shared" si="566"/>
        <v>4899.6812716423037</v>
      </c>
      <c r="AG862" s="31">
        <f t="shared" si="567"/>
        <v>9.3558852801487277E-2</v>
      </c>
      <c r="AH862" s="31">
        <f t="shared" si="568"/>
        <v>0.78496159348851757</v>
      </c>
      <c r="AI862" s="31">
        <f t="shared" si="568"/>
        <v>3.2286040238774738E-2</v>
      </c>
      <c r="AJ862" s="31">
        <f t="shared" si="568"/>
        <v>7.2181263654339536E-2</v>
      </c>
      <c r="AK862" s="31">
        <f t="shared" si="568"/>
        <v>1.1141526035077799E-2</v>
      </c>
      <c r="AL862" s="31">
        <f t="shared" si="569"/>
        <v>5.870723781803068E-3</v>
      </c>
      <c r="AM862" s="31">
        <f t="shared" si="570"/>
        <v>0.99999999999999989</v>
      </c>
      <c r="AN862" s="31">
        <f>(Z862*'Propiedades físicas'!$F$4)/1000</f>
        <v>403.11531849715385</v>
      </c>
      <c r="AO862" s="31">
        <f>(AA862*'Propiedades físicas'!$F$6)/1000</f>
        <v>123.227814259117</v>
      </c>
      <c r="AP862" s="31">
        <f>(AB862*'Propiedades físicas'!$F$9)/1000</f>
        <v>97.596126664501995</v>
      </c>
      <c r="AQ862" s="31">
        <f>(AC862*'Propiedades físicas'!$F$5)/1000</f>
        <v>104.14378723032357</v>
      </c>
      <c r="AR862" s="31">
        <f>(AD862*'Propiedades físicas'!$F$8)/1000</f>
        <v>19.3532207256162</v>
      </c>
      <c r="AS862" s="31">
        <f>(AE862*'Propiedades físicas'!$F$7)/1000</f>
        <v>2.6489389543338944</v>
      </c>
      <c r="AT862" s="31">
        <f t="shared" si="571"/>
        <v>750.08520633104649</v>
      </c>
      <c r="AU862" s="31">
        <f t="shared" si="572"/>
        <v>0.53742603519531462</v>
      </c>
      <c r="AV862" s="31">
        <f t="shared" si="575"/>
        <v>0.16428508817267753</v>
      </c>
      <c r="AW862" s="31">
        <f t="shared" si="575"/>
        <v>0.13011338690691149</v>
      </c>
      <c r="AX862" s="31">
        <f t="shared" si="575"/>
        <v>0.13884260928132505</v>
      </c>
      <c r="AY862" s="31">
        <f t="shared" si="575"/>
        <v>2.5801363048179822E-2</v>
      </c>
      <c r="AZ862" s="31">
        <f t="shared" si="576"/>
        <v>3.531517395591452E-3</v>
      </c>
      <c r="BA862" s="31">
        <f t="shared" si="573"/>
        <v>0.99999999999999989</v>
      </c>
      <c r="BB862" s="34">
        <f>AU862*'Propiedades físicas'!$C$4+'Diseño reactor'!AV862*'Propiedades físicas'!$C$5+'Diseño reactor'!AW862*'Propiedades físicas'!$C$8+'Diseño reactor'!AX862*'Propiedades físicas'!$C$9+'Diseño reactor'!AY862*'Propiedades físicas'!$C$7+'Diseño reactor'!AZ862*'Propiedades físicas'!$C$6</f>
        <v>876.28748845652615</v>
      </c>
      <c r="BC862" s="45">
        <f>AU862*'Propiedades físicas'!$L$4+'Diseño reactor'!AV862*'Propiedades físicas'!$L$5+'Diseño reactor'!AW862*'Propiedades físicas'!$L$8+AX862*'Propiedades físicas'!$L$9+'Diseño reactor'!AY862*'Propiedades físicas'!$L$7+'Diseño reactor'!AZ862*'Propiedades físicas'!$L$6</f>
        <v>2.0059907419211935</v>
      </c>
      <c r="BD862" s="29">
        <f t="shared" si="552"/>
        <v>3.2068106995887962</v>
      </c>
      <c r="BE862" s="58">
        <f t="shared" si="553"/>
        <v>43.173448670916947</v>
      </c>
      <c r="BF862" s="30">
        <f>AU862*'Propiedades físicas'!$I$4+'Diseño reactor'!AV862*'Propiedades físicas'!$I$5+'Diseño reactor'!AW862*'Propiedades físicas'!$I$8+'Diseño reactor'!AX862*'Propiedades físicas'!$I$9+'Diseño reactor'!AY862*'Propiedades físicas'!$I$7+'Diseño reactor'!AZ862*'Propiedades físicas'!$I$6</f>
        <v>1.9557309598792382E-2</v>
      </c>
      <c r="BG862" s="24">
        <f>AU862*'Propiedades físicas'!$O$4+'Diseño reactor'!AV862*'Propiedades físicas'!$O$5+'Diseño reactor'!AW862*'Propiedades físicas'!$O$8+'Diseño reactor'!AX862*'Propiedades físicas'!$O$9+'Diseño reactor'!AY862*'Propiedades físicas'!$O$7+'Diseño reactor'!AZ862*'Propiedades físicas'!$O$6</f>
        <v>0.1493499188059606</v>
      </c>
      <c r="BH862" s="54">
        <f t="shared" si="554"/>
        <v>42067.983953937357</v>
      </c>
      <c r="BI862" s="34">
        <f t="shared" si="574"/>
        <v>262.68365129166881</v>
      </c>
      <c r="BJ862" s="27">
        <f t="shared" si="555"/>
        <v>4802.9032396891052</v>
      </c>
      <c r="BK862" s="34">
        <f t="shared" si="556"/>
        <v>551.77939144650225</v>
      </c>
      <c r="BL862" s="27">
        <f t="shared" si="557"/>
        <v>105.07584826675982</v>
      </c>
      <c r="BM862" s="34">
        <f t="shared" si="558"/>
        <v>1.1054421768707483</v>
      </c>
      <c r="BN862" s="45">
        <f t="shared" si="559"/>
        <v>816.90739911283322</v>
      </c>
      <c r="BO862" s="45">
        <f t="shared" si="560"/>
        <v>87.20994091169544</v>
      </c>
      <c r="BP862" s="66">
        <f t="shared" si="561"/>
        <v>6.6946380751335184</v>
      </c>
    </row>
    <row r="863" spans="8:68">
      <c r="H863" s="68">
        <v>858</v>
      </c>
      <c r="I863" s="31">
        <f>('Propiedades físicas'!$C$10*'Diseño reactor'!H863)/1000</f>
        <v>750.96045161264635</v>
      </c>
      <c r="J863" s="31">
        <f t="shared" si="539"/>
        <v>0.60722238970210085</v>
      </c>
      <c r="K863" s="31">
        <f>(I863*1000)/'Propiedades físicas'!$F$10</f>
        <v>4905.3985193338358</v>
      </c>
      <c r="L863" s="31">
        <f t="shared" si="540"/>
        <v>700.77121704769081</v>
      </c>
      <c r="M863" s="31">
        <f t="shared" si="541"/>
        <v>4204.6273022861451</v>
      </c>
      <c r="N863" s="31">
        <f t="shared" si="542"/>
        <v>0.81674967021875389</v>
      </c>
      <c r="O863" s="32">
        <f t="shared" si="543"/>
        <v>4.9004980213125231</v>
      </c>
      <c r="P863" s="33">
        <f t="shared" si="544"/>
        <v>0.53511435846501598</v>
      </c>
      <c r="Q863" s="31">
        <f t="shared" si="545"/>
        <v>4.4882603981780456</v>
      </c>
      <c r="R863" s="31">
        <f t="shared" si="546"/>
        <v>0.1845205509906501</v>
      </c>
      <c r="S863" s="31">
        <f t="shared" si="547"/>
        <v>0.41223762313447865</v>
      </c>
      <c r="T863" s="31">
        <f t="shared" si="548"/>
        <v>6.3627210145434793E-2</v>
      </c>
      <c r="U863" s="31">
        <f t="shared" si="549"/>
        <v>3.3487550617652968E-2</v>
      </c>
      <c r="V863" s="47">
        <f t="shared" si="562"/>
        <v>5.2991907343137514E-4</v>
      </c>
      <c r="W863" s="31">
        <f t="shared" si="550"/>
        <v>0.34482451848227391</v>
      </c>
      <c r="X863" s="34">
        <f>(S863*H863*'Propiedades físicas'!$F$5*60*24*365)/(1000000)</f>
        <v>54743.344426095355</v>
      </c>
      <c r="Y863" s="34">
        <f>(U863*H863*'Propiedades físicas'!$F$7*60*24*365)/(1000000)</f>
        <v>1390.716157734747</v>
      </c>
      <c r="Z863" s="31">
        <f t="shared" si="563"/>
        <v>459.12811956298373</v>
      </c>
      <c r="AA863" s="31">
        <f t="shared" si="564"/>
        <v>3850.927421636763</v>
      </c>
      <c r="AB863" s="31">
        <f t="shared" si="564"/>
        <v>158.31863274997778</v>
      </c>
      <c r="AC863" s="31">
        <f t="shared" si="564"/>
        <v>353.69988064938269</v>
      </c>
      <c r="AD863" s="31">
        <f t="shared" si="564"/>
        <v>54.59214630478305</v>
      </c>
      <c r="AE863" s="31">
        <f t="shared" si="565"/>
        <v>28.732318429946247</v>
      </c>
      <c r="AF863" s="31">
        <f t="shared" si="566"/>
        <v>4905.3985193338376</v>
      </c>
      <c r="AG863" s="31">
        <f t="shared" si="567"/>
        <v>9.359649735967511E-2</v>
      </c>
      <c r="AH863" s="31">
        <f t="shared" si="568"/>
        <v>0.78503864802399914</v>
      </c>
      <c r="AI863" s="31">
        <f t="shared" si="568"/>
        <v>3.2274367133677401E-2</v>
      </c>
      <c r="AJ863" s="31">
        <f t="shared" si="568"/>
        <v>7.2104209118857857E-2</v>
      </c>
      <c r="AK863" s="31">
        <f t="shared" si="568"/>
        <v>1.1128993106190435E-2</v>
      </c>
      <c r="AL863" s="31">
        <f t="shared" si="569"/>
        <v>5.8572852575998558E-3</v>
      </c>
      <c r="AM863" s="31">
        <f t="shared" si="570"/>
        <v>0.99999999999999978</v>
      </c>
      <c r="AN863" s="31">
        <f>(Z863*'Propiedades físicas'!$F$4)/1000</f>
        <v>403.7480857812966</v>
      </c>
      <c r="AO863" s="31">
        <f>(AA863*'Propiedades físicas'!$F$6)/1000</f>
        <v>123.38371458924188</v>
      </c>
      <c r="AP863" s="31">
        <f>(AB863*'Propiedades físicas'!$F$9)/1000</f>
        <v>97.674680475098782</v>
      </c>
      <c r="AQ863" s="31">
        <f>(AC863*'Propiedades físicas'!$F$5)/1000</f>
        <v>104.15400385482374</v>
      </c>
      <c r="AR863" s="31">
        <f>(AD863*'Propiedades físicas'!$F$8)/1000</f>
        <v>19.354007707971679</v>
      </c>
      <c r="AS863" s="31">
        <f>(AE863*'Propiedades físicas'!$F$7)/1000</f>
        <v>2.6459592042137503</v>
      </c>
      <c r="AT863" s="31">
        <f t="shared" si="571"/>
        <v>750.96045161264647</v>
      </c>
      <c r="AU863" s="31">
        <f t="shared" si="572"/>
        <v>0.53764227518808705</v>
      </c>
      <c r="AV863" s="31">
        <f t="shared" si="575"/>
        <v>0.16430121496316097</v>
      </c>
      <c r="AW863" s="31">
        <f t="shared" si="575"/>
        <v>0.1300663440602601</v>
      </c>
      <c r="AX863" s="31">
        <f t="shared" si="575"/>
        <v>0.13869439280212256</v>
      </c>
      <c r="AY863" s="31">
        <f t="shared" si="575"/>
        <v>2.5772339497253161E-2</v>
      </c>
      <c r="AZ863" s="31">
        <f t="shared" si="576"/>
        <v>3.5234334891161016E-3</v>
      </c>
      <c r="BA863" s="31">
        <f t="shared" si="573"/>
        <v>1</v>
      </c>
      <c r="BB863" s="34">
        <f>AU863*'Propiedades físicas'!$C$4+'Diseño reactor'!AV863*'Propiedades físicas'!$C$5+'Diseño reactor'!AW863*'Propiedades físicas'!$C$8+'Diseño reactor'!AX863*'Propiedades físicas'!$C$9+'Diseño reactor'!AY863*'Propiedades físicas'!$C$7+'Diseño reactor'!AZ863*'Propiedades físicas'!$C$6</f>
        <v>876.28522758388078</v>
      </c>
      <c r="BC863" s="45">
        <f>AU863*'Propiedades físicas'!$L$4+'Diseño reactor'!AV863*'Propiedades físicas'!$L$5+'Diseño reactor'!AW863*'Propiedades físicas'!$L$8+AX863*'Propiedades físicas'!$L$9+'Diseño reactor'!AY863*'Propiedades físicas'!$L$7+'Diseño reactor'!AZ863*'Propiedades físicas'!$L$6</f>
        <v>2.0061559666221958</v>
      </c>
      <c r="BD863" s="29">
        <f t="shared" si="552"/>
        <v>3.204106313176855</v>
      </c>
      <c r="BE863" s="58">
        <f t="shared" si="553"/>
        <v>43.170411583236024</v>
      </c>
      <c r="BF863" s="30">
        <f>AU863*'Propiedades físicas'!$I$4+'Diseño reactor'!AV863*'Propiedades físicas'!$I$5+'Diseño reactor'!AW863*'Propiedades físicas'!$I$8+'Diseño reactor'!AX863*'Propiedades físicas'!$I$9+'Diseño reactor'!AY863*'Propiedades físicas'!$I$7+'Diseño reactor'!AZ863*'Propiedades físicas'!$I$6</f>
        <v>1.9558335053984729E-2</v>
      </c>
      <c r="BG863" s="24">
        <f>AU863*'Propiedades físicas'!$O$4+'Diseño reactor'!AV863*'Propiedades físicas'!$O$5+'Diseño reactor'!AW863*'Propiedades físicas'!$O$8+'Diseño reactor'!AX863*'Propiedades físicas'!$O$9+'Diseño reactor'!AY863*'Propiedades físicas'!$O$7+'Diseño reactor'!AZ863*'Propiedades físicas'!$O$6</f>
        <v>0.14935690235590016</v>
      </c>
      <c r="BH863" s="54">
        <f t="shared" si="554"/>
        <v>42065.669772251735</v>
      </c>
      <c r="BI863" s="34">
        <f t="shared" si="574"/>
        <v>262.70677783776023</v>
      </c>
      <c r="BJ863" s="27">
        <f t="shared" si="555"/>
        <v>4802.8680370849243</v>
      </c>
      <c r="BK863" s="34">
        <f t="shared" si="556"/>
        <v>551.80114803320532</v>
      </c>
      <c r="BL863" s="27">
        <f t="shared" si="557"/>
        <v>105.07663722089444</v>
      </c>
      <c r="BM863" s="34">
        <f t="shared" si="558"/>
        <v>1.1054421768707483</v>
      </c>
      <c r="BN863" s="45">
        <f t="shared" si="559"/>
        <v>818.02216707431194</v>
      </c>
      <c r="BO863" s="45">
        <f t="shared" si="560"/>
        <v>87.242319964147242</v>
      </c>
      <c r="BP863" s="66">
        <f t="shared" si="561"/>
        <v>6.6946208025782283</v>
      </c>
    </row>
    <row r="864" spans="8:68">
      <c r="H864" s="68">
        <v>859</v>
      </c>
      <c r="I864" s="31">
        <f>('Propiedades físicas'!$C$10*'Diseño reactor'!H864)/1000</f>
        <v>751.8356968942461</v>
      </c>
      <c r="J864" s="31">
        <f t="shared" si="539"/>
        <v>0.60651549518556758</v>
      </c>
      <c r="K864" s="31">
        <f>(I864*1000)/'Propiedades físicas'!$F$10</f>
        <v>4911.1157670253669</v>
      </c>
      <c r="L864" s="31">
        <f t="shared" si="540"/>
        <v>701.58796671790958</v>
      </c>
      <c r="M864" s="31">
        <f t="shared" si="541"/>
        <v>4209.5278003074573</v>
      </c>
      <c r="N864" s="31">
        <f t="shared" si="542"/>
        <v>0.81674967021875389</v>
      </c>
      <c r="O864" s="32">
        <f t="shared" si="543"/>
        <v>4.9004980213125231</v>
      </c>
      <c r="P864" s="33">
        <f t="shared" si="544"/>
        <v>0.53532925328689507</v>
      </c>
      <c r="Q864" s="31">
        <f t="shared" si="545"/>
        <v>4.4887000355192663</v>
      </c>
      <c r="R864" s="31">
        <f t="shared" si="546"/>
        <v>0.18445380163480041</v>
      </c>
      <c r="S864" s="31">
        <f t="shared" si="547"/>
        <v>0.41179798579325788</v>
      </c>
      <c r="T864" s="31">
        <f t="shared" si="548"/>
        <v>6.3555661732717747E-2</v>
      </c>
      <c r="U864" s="31">
        <f t="shared" si="549"/>
        <v>3.3410953564340651E-2</v>
      </c>
      <c r="V864" s="47">
        <f t="shared" si="562"/>
        <v>5.3013188189576018E-4</v>
      </c>
      <c r="W864" s="31">
        <f t="shared" si="550"/>
        <v>0.34456140870737617</v>
      </c>
      <c r="X864" s="34">
        <f>(S864*H864*'Propiedades físicas'!$F$5*60*24*365)/(1000000)</f>
        <v>54748.697907090493</v>
      </c>
      <c r="Y864" s="34">
        <f>(U864*H864*'Propiedades físicas'!$F$7*60*24*365)/(1000000)</f>
        <v>1389.1523058324171</v>
      </c>
      <c r="Z864" s="31">
        <f t="shared" si="563"/>
        <v>459.84782857344288</v>
      </c>
      <c r="AA864" s="31">
        <f t="shared" si="564"/>
        <v>3855.7933305110496</v>
      </c>
      <c r="AB864" s="31">
        <f t="shared" si="564"/>
        <v>158.44581560429356</v>
      </c>
      <c r="AC864" s="31">
        <f t="shared" si="564"/>
        <v>353.73446979640852</v>
      </c>
      <c r="AD864" s="31">
        <f t="shared" si="564"/>
        <v>54.594313428404547</v>
      </c>
      <c r="AE864" s="31">
        <f t="shared" si="565"/>
        <v>28.700009111768619</v>
      </c>
      <c r="AF864" s="31">
        <f t="shared" si="566"/>
        <v>4911.1157670253679</v>
      </c>
      <c r="AG864" s="31">
        <f t="shared" si="567"/>
        <v>9.3634084470374815E-2</v>
      </c>
      <c r="AH864" s="31">
        <f t="shared" si="568"/>
        <v>0.7851155446996273</v>
      </c>
      <c r="AI864" s="31">
        <f t="shared" si="568"/>
        <v>3.2262692048137809E-2</v>
      </c>
      <c r="AJ864" s="31">
        <f t="shared" si="568"/>
        <v>7.2027312443229838E-2</v>
      </c>
      <c r="AK864" s="31">
        <f t="shared" si="568"/>
        <v>1.1116478620798625E-2</v>
      </c>
      <c r="AL864" s="31">
        <f t="shared" si="569"/>
        <v>5.8438877178315909E-3</v>
      </c>
      <c r="AM864" s="31">
        <f t="shared" si="570"/>
        <v>1</v>
      </c>
      <c r="AN864" s="31">
        <f>(Z864*'Propiedades físicas'!$F$4)/1000</f>
        <v>404.38098349091422</v>
      </c>
      <c r="AO864" s="31">
        <f>(AA864*'Propiedades físicas'!$F$6)/1000</f>
        <v>123.53961830957402</v>
      </c>
      <c r="AP864" s="31">
        <f>(AB864*'Propiedades físicas'!$F$9)/1000</f>
        <v>97.753145937068894</v>
      </c>
      <c r="AQ864" s="31">
        <f>(AC864*'Propiedades físicas'!$F$5)/1000</f>
        <v>104.16418932094842</v>
      </c>
      <c r="AR864" s="31">
        <f>(AD864*'Propiedades físicas'!$F$8)/1000</f>
        <v>19.354775996637976</v>
      </c>
      <c r="AS864" s="31">
        <f>(AE864*'Propiedades físicas'!$F$7)/1000</f>
        <v>2.6429838391027722</v>
      </c>
      <c r="AT864" s="31">
        <f t="shared" si="571"/>
        <v>751.83569689424621</v>
      </c>
      <c r="AU864" s="31">
        <f t="shared" si="572"/>
        <v>0.53785818518776018</v>
      </c>
      <c r="AV864" s="31">
        <f t="shared" si="575"/>
        <v>0.16431730871505987</v>
      </c>
      <c r="AW864" s="31">
        <f t="shared" si="575"/>
        <v>0.13001929323238681</v>
      </c>
      <c r="AX864" s="31">
        <f t="shared" si="575"/>
        <v>0.13854647997061018</v>
      </c>
      <c r="AY864" s="31">
        <f t="shared" si="575"/>
        <v>2.5743358657470655E-2</v>
      </c>
      <c r="AZ864" s="31">
        <f t="shared" si="576"/>
        <v>3.5153742367124347E-3</v>
      </c>
      <c r="BA864" s="31">
        <f t="shared" si="573"/>
        <v>1.0000000000000002</v>
      </c>
      <c r="BB864" s="34">
        <f>AU864*'Propiedades físicas'!$C$4+'Diseño reactor'!AV864*'Propiedades físicas'!$C$5+'Diseño reactor'!AW864*'Propiedades físicas'!$C$8+'Diseño reactor'!AX864*'Propiedades físicas'!$C$9+'Diseño reactor'!AY864*'Propiedades físicas'!$C$7+'Diseño reactor'!AZ864*'Propiedades físicas'!$C$6</f>
        <v>876.28297318152443</v>
      </c>
      <c r="BC864" s="45">
        <f>AU864*'Propiedades físicas'!$L$4+'Diseño reactor'!AV864*'Propiedades físicas'!$L$5+'Diseño reactor'!AW864*'Propiedades físicas'!$L$8+AX864*'Propiedades físicas'!$L$9+'Diseño reactor'!AY864*'Propiedades físicas'!$L$7+'Diseño reactor'!AZ864*'Propiedades físicas'!$L$6</f>
        <v>2.0063209273946505</v>
      </c>
      <c r="BD864" s="29">
        <f t="shared" si="552"/>
        <v>3.2014064934118398</v>
      </c>
      <c r="BE864" s="58">
        <f t="shared" si="553"/>
        <v>43.167379875423507</v>
      </c>
      <c r="BF864" s="30">
        <f>AU864*'Propiedades físicas'!$I$4+'Diseño reactor'!AV864*'Propiedades físicas'!$I$5+'Diseño reactor'!AW864*'Propiedades físicas'!$I$8+'Diseño reactor'!AX864*'Propiedades físicas'!$I$9+'Diseño reactor'!AY864*'Propiedades físicas'!$I$7+'Diseño reactor'!AZ864*'Propiedades físicas'!$I$6</f>
        <v>1.9559357648027707E-2</v>
      </c>
      <c r="BG864" s="24">
        <f>AU864*'Propiedades físicas'!$O$4+'Diseño reactor'!AV864*'Propiedades físicas'!$O$5+'Diseño reactor'!AW864*'Propiedades físicas'!$O$8+'Diseño reactor'!AX864*'Propiedades físicas'!$O$9+'Diseño reactor'!AY864*'Propiedades físicas'!$O$7+'Diseño reactor'!AZ864*'Propiedades físicas'!$O$6</f>
        <v>0.14936387669992929</v>
      </c>
      <c r="BH864" s="54">
        <f t="shared" si="554"/>
        <v>42063.362296850006</v>
      </c>
      <c r="BI864" s="34">
        <f t="shared" si="574"/>
        <v>262.72984768915796</v>
      </c>
      <c r="BJ864" s="27">
        <f t="shared" si="555"/>
        <v>4802.8329776589699</v>
      </c>
      <c r="BK864" s="34">
        <f t="shared" si="556"/>
        <v>551.82288668108345</v>
      </c>
      <c r="BL864" s="27">
        <f t="shared" si="557"/>
        <v>105.07742547421431</v>
      </c>
      <c r="BM864" s="34">
        <f t="shared" si="558"/>
        <v>1.1054421768707483</v>
      </c>
      <c r="BN864" s="45">
        <f t="shared" si="559"/>
        <v>819.13710653283681</v>
      </c>
      <c r="BO864" s="45">
        <f t="shared" si="560"/>
        <v>87.274649627610017</v>
      </c>
      <c r="BP864" s="66">
        <f t="shared" si="561"/>
        <v>6.6946035794544816</v>
      </c>
    </row>
    <row r="865" spans="8:68">
      <c r="H865" s="68">
        <v>860</v>
      </c>
      <c r="I865" s="31">
        <f>('Propiedades físicas'!$C$10*'Diseño reactor'!H865)/1000</f>
        <v>752.71094217584596</v>
      </c>
      <c r="J865" s="31">
        <f t="shared" si="539"/>
        <v>0.6058102446097704</v>
      </c>
      <c r="K865" s="31">
        <f>(I865*1000)/'Propiedades físicas'!$F$10</f>
        <v>4916.8330147168981</v>
      </c>
      <c r="L865" s="31">
        <f t="shared" si="540"/>
        <v>702.40471638812824</v>
      </c>
      <c r="M865" s="31">
        <f t="shared" si="541"/>
        <v>4214.4282983287694</v>
      </c>
      <c r="N865" s="31">
        <f t="shared" si="542"/>
        <v>0.81674967021875378</v>
      </c>
      <c r="O865" s="32">
        <f t="shared" si="543"/>
        <v>4.9004980213125222</v>
      </c>
      <c r="P865" s="33">
        <f t="shared" si="544"/>
        <v>0.53554382041850901</v>
      </c>
      <c r="Q865" s="31">
        <f t="shared" si="545"/>
        <v>4.489138773016256</v>
      </c>
      <c r="R865" s="31">
        <f t="shared" si="546"/>
        <v>0.18438704124082617</v>
      </c>
      <c r="S865" s="31">
        <f t="shared" si="547"/>
        <v>0.41135924829626741</v>
      </c>
      <c r="T865" s="31">
        <f t="shared" si="548"/>
        <v>6.3484218622814878E-2</v>
      </c>
      <c r="U865" s="31">
        <f t="shared" si="549"/>
        <v>3.3334589936603813E-2</v>
      </c>
      <c r="V865" s="47">
        <f t="shared" si="562"/>
        <v>5.30344365851339E-4</v>
      </c>
      <c r="W865" s="31">
        <f t="shared" si="550"/>
        <v>0.34429870014508634</v>
      </c>
      <c r="X865" s="34">
        <f>(S865*H865*'Propiedades físicas'!$F$5*60*24*365)/(1000000)</f>
        <v>54754.035073627994</v>
      </c>
      <c r="Y865" s="34">
        <f>(U865*H865*'Propiedades físicas'!$F$7*60*24*365)/(1000000)</f>
        <v>1387.5907555605504</v>
      </c>
      <c r="Z865" s="31">
        <f t="shared" si="563"/>
        <v>460.56768555991772</v>
      </c>
      <c r="AA865" s="31">
        <f t="shared" si="564"/>
        <v>3860.6593447939799</v>
      </c>
      <c r="AB865" s="31">
        <f t="shared" si="564"/>
        <v>158.57285546711051</v>
      </c>
      <c r="AC865" s="31">
        <f t="shared" si="564"/>
        <v>353.76895353479</v>
      </c>
      <c r="AD865" s="31">
        <f t="shared" si="564"/>
        <v>54.596428015620795</v>
      </c>
      <c r="AE865" s="31">
        <f t="shared" si="565"/>
        <v>28.667747345479281</v>
      </c>
      <c r="AF865" s="31">
        <f t="shared" si="566"/>
        <v>4916.8330147168981</v>
      </c>
      <c r="AG865" s="31">
        <f t="shared" si="567"/>
        <v>9.3671614264987671E-2</v>
      </c>
      <c r="AH865" s="31">
        <f t="shared" si="568"/>
        <v>0.78519228398409813</v>
      </c>
      <c r="AI865" s="31">
        <f t="shared" si="568"/>
        <v>3.2251015031927177E-2</v>
      </c>
      <c r="AJ865" s="31">
        <f t="shared" si="568"/>
        <v>7.1950573158759051E-2</v>
      </c>
      <c r="AK865" s="31">
        <f t="shared" si="568"/>
        <v>1.1103982553852167E-2</v>
      </c>
      <c r="AL865" s="31">
        <f t="shared" si="569"/>
        <v>5.8305310063758416E-3</v>
      </c>
      <c r="AM865" s="31">
        <f t="shared" si="570"/>
        <v>1</v>
      </c>
      <c r="AN865" s="31">
        <f>(Z865*'Propiedades físicas'!$F$4)/1000</f>
        <v>405.01401132768041</v>
      </c>
      <c r="AO865" s="31">
        <f>(AA865*'Propiedades físicas'!$F$6)/1000</f>
        <v>123.69552540719911</v>
      </c>
      <c r="AP865" s="31">
        <f>(AB865*'Propiedades físicas'!$F$9)/1000</f>
        <v>97.83152318043382</v>
      </c>
      <c r="AQ865" s="31">
        <f>(AC865*'Propiedades físicas'!$F$5)/1000</f>
        <v>104.17434374738961</v>
      </c>
      <c r="AR865" s="31">
        <f>(AD865*'Propiedades físicas'!$F$8)/1000</f>
        <v>19.355525660097875</v>
      </c>
      <c r="AS865" s="31">
        <f>(AE865*'Propiedades físicas'!$F$7)/1000</f>
        <v>2.640012853045187</v>
      </c>
      <c r="AT865" s="31">
        <f t="shared" si="571"/>
        <v>752.71094217584596</v>
      </c>
      <c r="AU865" s="31">
        <f t="shared" si="572"/>
        <v>0.53807376594913681</v>
      </c>
      <c r="AV865" s="31">
        <f t="shared" si="575"/>
        <v>0.1643333695264679</v>
      </c>
      <c r="AW865" s="31">
        <f t="shared" si="575"/>
        <v>0.1299722346238707</v>
      </c>
      <c r="AX865" s="31">
        <f t="shared" si="575"/>
        <v>0.13839886988523775</v>
      </c>
      <c r="AY865" s="31">
        <f t="shared" si="575"/>
        <v>2.5714420470821453E-2</v>
      </c>
      <c r="AZ865" s="31">
        <f t="shared" si="576"/>
        <v>3.5073395444654445E-3</v>
      </c>
      <c r="BA865" s="31">
        <f t="shared" si="573"/>
        <v>1</v>
      </c>
      <c r="BB865" s="34">
        <f>AU865*'Propiedades físicas'!$C$4+'Diseño reactor'!AV865*'Propiedades físicas'!$C$5+'Diseño reactor'!AW865*'Propiedades físicas'!$C$8+'Diseño reactor'!AX865*'Propiedades físicas'!$C$9+'Diseño reactor'!AY865*'Propiedades físicas'!$C$7+'Diseño reactor'!AZ865*'Propiedades físicas'!$C$6</f>
        <v>876.28072522595903</v>
      </c>
      <c r="BC865" s="45">
        <f>AU865*'Propiedades físicas'!$L$4+'Diseño reactor'!AV865*'Propiedades físicas'!$L$5+'Diseño reactor'!AW865*'Propiedades físicas'!$L$8+AX865*'Propiedades físicas'!$L$9+'Diseño reactor'!AY865*'Propiedades físicas'!$L$7+'Diseño reactor'!AZ865*'Propiedades físicas'!$L$6</f>
        <v>2.00648562485694</v>
      </c>
      <c r="BD865" s="29">
        <f t="shared" si="552"/>
        <v>3.1987112287390218</v>
      </c>
      <c r="BE865" s="58">
        <f t="shared" si="553"/>
        <v>43.164353532987867</v>
      </c>
      <c r="BF865" s="30">
        <f>AU865*'Propiedades físicas'!$I$4+'Diseño reactor'!AV865*'Propiedades físicas'!$I$5+'Diseño reactor'!AW865*'Propiedades físicas'!$I$8+'Diseño reactor'!AX865*'Propiedades físicas'!$I$9+'Diseño reactor'!AY865*'Propiedades físicas'!$I$7+'Diseño reactor'!AZ865*'Propiedades físicas'!$I$6</f>
        <v>1.9560377390966253E-2</v>
      </c>
      <c r="BG865" s="24">
        <f>AU865*'Propiedades físicas'!$O$4+'Diseño reactor'!AV865*'Propiedades físicas'!$O$5+'Diseño reactor'!AW865*'Propiedades físicas'!$O$8+'Diseño reactor'!AX865*'Propiedades físicas'!$O$9+'Diseño reactor'!AY865*'Propiedades físicas'!$O$7+'Diseño reactor'!AZ865*'Propiedades físicas'!$O$6</f>
        <v>0.14937084185373425</v>
      </c>
      <c r="BH865" s="54">
        <f t="shared" si="554"/>
        <v>42061.061502940094</v>
      </c>
      <c r="BI865" s="34">
        <f t="shared" si="574"/>
        <v>262.75286103148716</v>
      </c>
      <c r="BJ865" s="27">
        <f t="shared" si="555"/>
        <v>4802.7980608279495</v>
      </c>
      <c r="BK865" s="34">
        <f t="shared" si="556"/>
        <v>551.84460738411781</v>
      </c>
      <c r="BL865" s="27">
        <f t="shared" si="557"/>
        <v>105.07821302663048</v>
      </c>
      <c r="BM865" s="34">
        <f t="shared" si="558"/>
        <v>1.1054421768707483</v>
      </c>
      <c r="BN865" s="45">
        <f t="shared" si="559"/>
        <v>820.25221707826563</v>
      </c>
      <c r="BO865" s="45">
        <f t="shared" si="560"/>
        <v>87.306930014986278</v>
      </c>
      <c r="BP865" s="66">
        <f t="shared" si="561"/>
        <v>6.6945864055827577</v>
      </c>
    </row>
    <row r="866" spans="8:68">
      <c r="H866" s="68">
        <v>861</v>
      </c>
      <c r="I866" s="31">
        <f>('Propiedades físicas'!$C$10*'Diseño reactor'!H866)/1000</f>
        <v>753.58618745744582</v>
      </c>
      <c r="J866" s="31">
        <f t="shared" si="539"/>
        <v>0.60510663224669281</v>
      </c>
      <c r="K866" s="31">
        <f>(I866*1000)/'Propiedades físicas'!$F$10</f>
        <v>4922.5502624084293</v>
      </c>
      <c r="L866" s="31">
        <f t="shared" si="540"/>
        <v>703.221466058347</v>
      </c>
      <c r="M866" s="31">
        <f t="shared" si="541"/>
        <v>4219.3287963500816</v>
      </c>
      <c r="N866" s="31">
        <f t="shared" si="542"/>
        <v>0.81674967021875378</v>
      </c>
      <c r="O866" s="32">
        <f t="shared" si="543"/>
        <v>4.9004980213125222</v>
      </c>
      <c r="P866" s="33">
        <f t="shared" si="544"/>
        <v>0.53575806060882236</v>
      </c>
      <c r="Q866" s="31">
        <f t="shared" si="545"/>
        <v>4.4895766133383583</v>
      </c>
      <c r="R866" s="31">
        <f t="shared" si="546"/>
        <v>0.18432027009162727</v>
      </c>
      <c r="S866" s="31">
        <f t="shared" si="547"/>
        <v>0.41092140797416465</v>
      </c>
      <c r="T866" s="31">
        <f t="shared" si="548"/>
        <v>6.341288067237523E-2</v>
      </c>
      <c r="U866" s="31">
        <f t="shared" si="549"/>
        <v>3.3258458845928943E-2</v>
      </c>
      <c r="V866" s="47">
        <f t="shared" si="562"/>
        <v>5.3055652603980466E-4</v>
      </c>
      <c r="W866" s="31">
        <f t="shared" si="550"/>
        <v>0.34403639187839791</v>
      </c>
      <c r="X866" s="34">
        <f>(S866*H866*'Propiedades físicas'!$F$5*60*24*365)/(1000000)</f>
        <v>54759.355987807365</v>
      </c>
      <c r="Y866" s="34">
        <f>(U866*H866*'Propiedades físicas'!$F$7*60*24*365)/(1000000)</f>
        <v>1386.0315037858875</v>
      </c>
      <c r="Z866" s="31">
        <f t="shared" si="563"/>
        <v>461.28769018419604</v>
      </c>
      <c r="AA866" s="31">
        <f t="shared" si="564"/>
        <v>3865.5254640843264</v>
      </c>
      <c r="AB866" s="31">
        <f t="shared" si="564"/>
        <v>158.69975254889107</v>
      </c>
      <c r="AC866" s="31">
        <f t="shared" si="564"/>
        <v>353.80333226575578</v>
      </c>
      <c r="AD866" s="31">
        <f t="shared" si="564"/>
        <v>54.598490258915071</v>
      </c>
      <c r="AE866" s="31">
        <f t="shared" si="565"/>
        <v>28.63553306634482</v>
      </c>
      <c r="AF866" s="31">
        <f t="shared" si="566"/>
        <v>4922.5502624084293</v>
      </c>
      <c r="AG866" s="31">
        <f t="shared" si="567"/>
        <v>9.3709086874514583E-2</v>
      </c>
      <c r="AH866" s="31">
        <f t="shared" si="568"/>
        <v>0.78526886634430459</v>
      </c>
      <c r="AI866" s="31">
        <f t="shared" si="568"/>
        <v>3.2239336134527334E-2</v>
      </c>
      <c r="AJ866" s="31">
        <f t="shared" si="568"/>
        <v>7.1873990798552528E-2</v>
      </c>
      <c r="AK866" s="31">
        <f t="shared" si="568"/>
        <v>1.1091504880277639E-2</v>
      </c>
      <c r="AL866" s="31">
        <f t="shared" si="569"/>
        <v>5.8172149678232983E-3</v>
      </c>
      <c r="AM866" s="31">
        <f t="shared" si="570"/>
        <v>1</v>
      </c>
      <c r="AN866" s="31">
        <f>(Z866*'Propiedades físicas'!$F$4)/1000</f>
        <v>405.64716899417829</v>
      </c>
      <c r="AO866" s="31">
        <f>(AA866*'Propiedades físicas'!$F$6)/1000</f>
        <v>123.85143586926181</v>
      </c>
      <c r="AP866" s="31">
        <f>(AB866*'Propiedades físicas'!$F$9)/1000</f>
        <v>97.909812335038339</v>
      </c>
      <c r="AQ866" s="31">
        <f>(AC866*'Propiedades físicas'!$F$5)/1000</f>
        <v>104.18446725229711</v>
      </c>
      <c r="AR866" s="31">
        <f>(AD866*'Propiedades físicas'!$F$8)/1000</f>
        <v>19.356256766590562</v>
      </c>
      <c r="AS866" s="31">
        <f>(AE866*'Propiedades físicas'!$F$7)/1000</f>
        <v>2.6370462400796946</v>
      </c>
      <c r="AT866" s="31">
        <f t="shared" si="571"/>
        <v>753.58618745744582</v>
      </c>
      <c r="AU866" s="31">
        <f t="shared" si="572"/>
        <v>0.53828901822471997</v>
      </c>
      <c r="AV866" s="31">
        <f t="shared" si="575"/>
        <v>0.16434939749510147</v>
      </c>
      <c r="AW866" s="31">
        <f t="shared" si="575"/>
        <v>0.12992516843412447</v>
      </c>
      <c r="AX866" s="31">
        <f t="shared" si="575"/>
        <v>0.13825156164792404</v>
      </c>
      <c r="AY866" s="31">
        <f t="shared" si="575"/>
        <v>2.5685524879240956E-2</v>
      </c>
      <c r="AZ866" s="31">
        <f t="shared" si="576"/>
        <v>3.4993293188890959E-3</v>
      </c>
      <c r="BA866" s="31">
        <f t="shared" si="573"/>
        <v>1</v>
      </c>
      <c r="BB866" s="34">
        <f>AU866*'Propiedades físicas'!$C$4+'Diseño reactor'!AV866*'Propiedades físicas'!$C$5+'Diseño reactor'!AW866*'Propiedades físicas'!$C$8+'Diseño reactor'!AX866*'Propiedades físicas'!$C$9+'Diseño reactor'!AY866*'Propiedades físicas'!$C$7+'Diseño reactor'!AZ866*'Propiedades físicas'!$C$6</f>
        <v>876.27848369379069</v>
      </c>
      <c r="BC866" s="45">
        <f>AU866*'Propiedades físicas'!$L$4+'Diseño reactor'!AV866*'Propiedades físicas'!$L$5+'Diseño reactor'!AW866*'Propiedades físicas'!$L$8+AX866*'Propiedades físicas'!$L$9+'Diseño reactor'!AY866*'Propiedades físicas'!$L$7+'Diseño reactor'!AZ866*'Propiedades físicas'!$L$6</f>
        <v>2.0066500596255556</v>
      </c>
      <c r="BD866" s="29">
        <f t="shared" si="552"/>
        <v>3.1960205076425359</v>
      </c>
      <c r="BE866" s="58">
        <f t="shared" si="553"/>
        <v>43.161332541490388</v>
      </c>
      <c r="BF866" s="30">
        <f>AU866*'Propiedades físicas'!$I$4+'Diseño reactor'!AV866*'Propiedades físicas'!$I$5+'Diseño reactor'!AW866*'Propiedades físicas'!$I$8+'Diseño reactor'!AX866*'Propiedades físicas'!$I$9+'Diseño reactor'!AY866*'Propiedades físicas'!$I$7+'Diseño reactor'!AZ866*'Propiedades físicas'!$I$6</f>
        <v>1.9561394292802403E-2</v>
      </c>
      <c r="BG866" s="24">
        <f>AU866*'Propiedades físicas'!$O$4+'Diseño reactor'!AV866*'Propiedades físicas'!$O$5+'Diseño reactor'!AW866*'Propiedades físicas'!$O$8+'Diseño reactor'!AX866*'Propiedades físicas'!$O$9+'Diseño reactor'!AY866*'Propiedades físicas'!$O$7+'Diseño reactor'!AZ866*'Propiedades físicas'!$O$6</f>
        <v>0.14937779783297606</v>
      </c>
      <c r="BH866" s="54">
        <f t="shared" si="554"/>
        <v>42058.767365842912</v>
      </c>
      <c r="BI866" s="34">
        <f t="shared" si="574"/>
        <v>262.77581804961937</v>
      </c>
      <c r="BJ866" s="27">
        <f t="shared" si="555"/>
        <v>4802.7632860113335</v>
      </c>
      <c r="BK866" s="34">
        <f t="shared" si="556"/>
        <v>551.86631013649287</v>
      </c>
      <c r="BL866" s="27">
        <f t="shared" si="557"/>
        <v>105.07899987806131</v>
      </c>
      <c r="BM866" s="34">
        <f t="shared" si="558"/>
        <v>1.1054421768707483</v>
      </c>
      <c r="BN866" s="45">
        <f t="shared" si="559"/>
        <v>821.36749830175529</v>
      </c>
      <c r="BO866" s="45">
        <f t="shared" si="560"/>
        <v>87.339161238834649</v>
      </c>
      <c r="BP866" s="66">
        <f t="shared" si="561"/>
        <v>6.694569280784334</v>
      </c>
    </row>
    <row r="867" spans="8:68">
      <c r="H867" s="68">
        <v>862</v>
      </c>
      <c r="I867" s="31">
        <f>('Propiedades físicas'!$C$10*'Diseño reactor'!H867)/1000</f>
        <v>754.46143273904568</v>
      </c>
      <c r="J867" s="31">
        <f t="shared" si="539"/>
        <v>0.60440465239489849</v>
      </c>
      <c r="K867" s="31">
        <f>(I867*1000)/'Propiedades físicas'!$F$10</f>
        <v>4928.2675100999613</v>
      </c>
      <c r="L867" s="31">
        <f t="shared" si="540"/>
        <v>704.03821572856589</v>
      </c>
      <c r="M867" s="31">
        <f t="shared" si="541"/>
        <v>4224.2292943713956</v>
      </c>
      <c r="N867" s="31">
        <f t="shared" si="542"/>
        <v>0.81674967021875389</v>
      </c>
      <c r="O867" s="32">
        <f t="shared" si="543"/>
        <v>4.900498021312524</v>
      </c>
      <c r="P867" s="33">
        <f t="shared" si="544"/>
        <v>0.53597197460451951</v>
      </c>
      <c r="Q867" s="31">
        <f t="shared" si="545"/>
        <v>4.4900135591446553</v>
      </c>
      <c r="R867" s="31">
        <f t="shared" si="546"/>
        <v>0.18425348846845788</v>
      </c>
      <c r="S867" s="31">
        <f t="shared" si="547"/>
        <v>0.41048446216786888</v>
      </c>
      <c r="T867" s="31">
        <f t="shared" si="548"/>
        <v>6.3341647737918616E-2</v>
      </c>
      <c r="U867" s="31">
        <f t="shared" si="549"/>
        <v>3.3182559407857901E-2</v>
      </c>
      <c r="V867" s="47">
        <f t="shared" si="562"/>
        <v>5.3076836320059214E-4</v>
      </c>
      <c r="W867" s="31">
        <f t="shared" si="550"/>
        <v>0.34377448299309676</v>
      </c>
      <c r="X867" s="34">
        <f>(S867*H867*'Propiedades físicas'!$F$5*60*24*365)/(1000000)</f>
        <v>54764.660711444689</v>
      </c>
      <c r="Y867" s="34">
        <f>(U867*H867*'Propiedades físicas'!$F$7*60*24*365)/(1000000)</f>
        <v>1384.4745473723467</v>
      </c>
      <c r="Z867" s="31">
        <f t="shared" si="563"/>
        <v>462.0078421090958</v>
      </c>
      <c r="AA867" s="31">
        <f t="shared" si="564"/>
        <v>3870.3916879826929</v>
      </c>
      <c r="AB867" s="31">
        <f t="shared" si="564"/>
        <v>158.82650705981069</v>
      </c>
      <c r="AC867" s="31">
        <f t="shared" si="564"/>
        <v>353.83760638870297</v>
      </c>
      <c r="AD867" s="31">
        <f t="shared" si="564"/>
        <v>54.600500350085845</v>
      </c>
      <c r="AE867" s="31">
        <f t="shared" si="565"/>
        <v>28.603366209573512</v>
      </c>
      <c r="AF867" s="31">
        <f t="shared" si="566"/>
        <v>4928.2675100999613</v>
      </c>
      <c r="AG867" s="31">
        <f t="shared" si="567"/>
        <v>9.3746502429557593E-2</v>
      </c>
      <c r="AH867" s="31">
        <f t="shared" si="568"/>
        <v>0.78534529224534499</v>
      </c>
      <c r="AI867" s="31">
        <f t="shared" si="568"/>
        <v>3.2227655405132255E-2</v>
      </c>
      <c r="AJ867" s="31">
        <f t="shared" si="568"/>
        <v>7.1797564897512225E-2</v>
      </c>
      <c r="AK867" s="31">
        <f t="shared" si="568"/>
        <v>1.1079045574979018E-2</v>
      </c>
      <c r="AL867" s="31">
        <f t="shared" si="569"/>
        <v>5.8039394474739747E-3</v>
      </c>
      <c r="AM867" s="31">
        <f t="shared" si="570"/>
        <v>1.0000000000000002</v>
      </c>
      <c r="AN867" s="31">
        <f>(Z867*'Propiedades físicas'!$F$4)/1000</f>
        <v>406.28045619389667</v>
      </c>
      <c r="AO867" s="31">
        <f>(AA867*'Propiedades físicas'!$F$6)/1000</f>
        <v>124.00734968296548</v>
      </c>
      <c r="AP867" s="31">
        <f>(AB867*'Propiedades físicas'!$F$9)/1000</f>
        <v>97.988013530550191</v>
      </c>
      <c r="AQ867" s="31">
        <f>(AC867*'Propiedades físicas'!$F$5)/1000</f>
        <v>104.19455995328137</v>
      </c>
      <c r="AR867" s="31">
        <f>(AD867*'Propiedades físicas'!$F$8)/1000</f>
        <v>19.356969384112428</v>
      </c>
      <c r="AS867" s="31">
        <f>(AE867*'Propiedades físicas'!$F$7)/1000</f>
        <v>2.6340839942396248</v>
      </c>
      <c r="AT867" s="31">
        <f t="shared" si="571"/>
        <v>754.46143273904579</v>
      </c>
      <c r="AU867" s="31">
        <f t="shared" si="572"/>
        <v>0.53850394276472124</v>
      </c>
      <c r="AV867" s="31">
        <f t="shared" si="575"/>
        <v>0.16436539271830125</v>
      </c>
      <c r="AW867" s="31">
        <f t="shared" si="575"/>
        <v>0.12987809486140087</v>
      </c>
      <c r="AX867" s="31">
        <f t="shared" si="575"/>
        <v>0.13810455436404043</v>
      </c>
      <c r="AY867" s="31">
        <f t="shared" si="575"/>
        <v>2.56566718246122E-2</v>
      </c>
      <c r="AZ867" s="31">
        <f t="shared" si="576"/>
        <v>3.4913434669240481E-3</v>
      </c>
      <c r="BA867" s="31">
        <f t="shared" si="573"/>
        <v>1</v>
      </c>
      <c r="BB867" s="34">
        <f>AU867*'Propiedades físicas'!$C$4+'Diseño reactor'!AV867*'Propiedades físicas'!$C$5+'Diseño reactor'!AW867*'Propiedades físicas'!$C$8+'Diseño reactor'!AX867*'Propiedades físicas'!$C$9+'Diseño reactor'!AY867*'Propiedades físicas'!$C$7+'Diseño reactor'!AZ867*'Propiedades físicas'!$C$6</f>
        <v>876.27624856172838</v>
      </c>
      <c r="BC867" s="45">
        <f>AU867*'Propiedades físicas'!$L$4+'Diseño reactor'!AV867*'Propiedades físicas'!$L$5+'Diseño reactor'!AW867*'Propiedades físicas'!$L$8+AX867*'Propiedades físicas'!$L$9+'Diseño reactor'!AY867*'Propiedades físicas'!$L$7+'Diseño reactor'!AZ867*'Propiedades físicas'!$L$6</f>
        <v>2.006814232315103</v>
      </c>
      <c r="BD867" s="29">
        <f t="shared" si="552"/>
        <v>3.1933343186452352</v>
      </c>
      <c r="BE867" s="58">
        <f t="shared" si="553"/>
        <v>43.158316886545009</v>
      </c>
      <c r="BF867" s="30">
        <f>AU867*'Propiedades físicas'!$I$4+'Diseño reactor'!AV867*'Propiedades físicas'!$I$5+'Diseño reactor'!AW867*'Propiedades físicas'!$I$8+'Diseño reactor'!AX867*'Propiedades físicas'!$I$9+'Diseño reactor'!AY867*'Propiedades físicas'!$I$7+'Diseño reactor'!AZ867*'Propiedades físicas'!$I$6</f>
        <v>1.9562408363495491E-2</v>
      </c>
      <c r="BG867" s="24">
        <f>AU867*'Propiedades físicas'!$O$4+'Diseño reactor'!AV867*'Propiedades físicas'!$O$5+'Diseño reactor'!AW867*'Propiedades físicas'!$O$8+'Diseño reactor'!AX867*'Propiedades físicas'!$O$9+'Diseño reactor'!AY867*'Propiedades físicas'!$O$7+'Diseño reactor'!AZ867*'Propiedades físicas'!$O$6</f>
        <v>0.14938474465329057</v>
      </c>
      <c r="BH867" s="54">
        <f t="shared" si="554"/>
        <v>42056.479860991763</v>
      </c>
      <c r="BI867" s="34">
        <f t="shared" si="574"/>
        <v>262.79871892767596</v>
      </c>
      <c r="BJ867" s="27">
        <f t="shared" si="555"/>
        <v>4802.728652631341</v>
      </c>
      <c r="BK867" s="34">
        <f t="shared" si="556"/>
        <v>551.88799493259626</v>
      </c>
      <c r="BL867" s="27">
        <f t="shared" si="557"/>
        <v>105.07978602843248</v>
      </c>
      <c r="BM867" s="34">
        <f t="shared" si="558"/>
        <v>1.1054421768707483</v>
      </c>
      <c r="BN867" s="45">
        <f t="shared" si="559"/>
        <v>822.4829497957536</v>
      </c>
      <c r="BO867" s="45">
        <f t="shared" si="560"/>
        <v>87.371343411371271</v>
      </c>
      <c r="BP867" s="66">
        <f t="shared" si="561"/>
        <v>6.6945522048812727</v>
      </c>
    </row>
    <row r="868" spans="8:68">
      <c r="H868" s="68">
        <v>863</v>
      </c>
      <c r="I868" s="31">
        <f>('Propiedades físicas'!$C$10*'Diseño reactor'!H868)/1000</f>
        <v>755.33667802064554</v>
      </c>
      <c r="J868" s="31">
        <f t="shared" si="539"/>
        <v>0.6037042993793772</v>
      </c>
      <c r="K868" s="31">
        <f>(I868*1000)/'Propiedades físicas'!$F$10</f>
        <v>4933.9847577914925</v>
      </c>
      <c r="L868" s="31">
        <f t="shared" si="540"/>
        <v>704.85496539878466</v>
      </c>
      <c r="M868" s="31">
        <f t="shared" si="541"/>
        <v>4229.1297923927077</v>
      </c>
      <c r="N868" s="31">
        <f t="shared" si="542"/>
        <v>0.816749670218754</v>
      </c>
      <c r="O868" s="32">
        <f t="shared" si="543"/>
        <v>4.9004980213125231</v>
      </c>
      <c r="P868" s="33">
        <f t="shared" si="544"/>
        <v>0.53618556315001242</v>
      </c>
      <c r="Q868" s="31">
        <f t="shared" si="545"/>
        <v>4.4904496130840093</v>
      </c>
      <c r="R868" s="31">
        <f t="shared" si="546"/>
        <v>0.18418669665093593</v>
      </c>
      <c r="S868" s="31">
        <f t="shared" si="547"/>
        <v>0.41004840822851374</v>
      </c>
      <c r="T868" s="31">
        <f t="shared" si="548"/>
        <v>6.327051967583941E-2</v>
      </c>
      <c r="U868" s="31">
        <f t="shared" si="549"/>
        <v>3.3106890741966301E-2</v>
      </c>
      <c r="V868" s="47">
        <f t="shared" si="562"/>
        <v>5.3097987807088618E-4</v>
      </c>
      <c r="W868" s="31">
        <f t="shared" si="550"/>
        <v>0.3435129725777506</v>
      </c>
      <c r="X868" s="34">
        <f>(S868*H868*'Propiedades físicas'!$F$5*60*24*365)/(1000000)</f>
        <v>54769.949306074137</v>
      </c>
      <c r="Y868" s="34">
        <f>(U868*H868*'Propiedades físicas'!$F$7*60*24*365)/(1000000)</f>
        <v>1382.9198831811013</v>
      </c>
      <c r="Z868" s="31">
        <f t="shared" si="563"/>
        <v>462.72814099846073</v>
      </c>
      <c r="AA868" s="31">
        <f t="shared" si="564"/>
        <v>3875.2580160914999</v>
      </c>
      <c r="AB868" s="31">
        <f t="shared" si="564"/>
        <v>158.95311920975772</v>
      </c>
      <c r="AC868" s="31">
        <f t="shared" si="564"/>
        <v>353.87177630120738</v>
      </c>
      <c r="AD868" s="31">
        <f t="shared" si="564"/>
        <v>54.60245848024941</v>
      </c>
      <c r="AE868" s="31">
        <f t="shared" si="565"/>
        <v>28.571246710316917</v>
      </c>
      <c r="AF868" s="31">
        <f t="shared" si="566"/>
        <v>4933.9847577914916</v>
      </c>
      <c r="AG868" s="31">
        <f t="shared" si="567"/>
        <v>9.3783861060321383E-2</v>
      </c>
      <c r="AH868" s="31">
        <f t="shared" si="568"/>
        <v>0.78542156215053049</v>
      </c>
      <c r="AI868" s="31">
        <f t="shared" si="568"/>
        <v>3.2215972892649748E-2</v>
      </c>
      <c r="AJ868" s="31">
        <f t="shared" si="568"/>
        <v>7.172129499232674E-2</v>
      </c>
      <c r="AK868" s="31">
        <f t="shared" si="568"/>
        <v>1.1066604612838347E-2</v>
      </c>
      <c r="AL868" s="31">
        <f t="shared" si="569"/>
        <v>5.7907042913334286E-3</v>
      </c>
      <c r="AM868" s="31">
        <f t="shared" si="570"/>
        <v>1.0000000000000002</v>
      </c>
      <c r="AN868" s="31">
        <f>(Z868*'Propiedades físicas'!$F$4)/1000</f>
        <v>406.91387263122635</v>
      </c>
      <c r="AO868" s="31">
        <f>(AA868*'Propiedades físicas'!$F$6)/1000</f>
        <v>124.16326683557166</v>
      </c>
      <c r="AP868" s="31">
        <f>(AB868*'Propiedades físicas'!$F$9)/1000</f>
        <v>98.06612689646002</v>
      </c>
      <c r="AQ868" s="31">
        <f>(AC868*'Propiedades físicas'!$F$5)/1000</f>
        <v>104.20462196741654</v>
      </c>
      <c r="AR868" s="31">
        <f>(AD868*'Propiedades físicas'!$F$8)/1000</f>
        <v>19.357663580418016</v>
      </c>
      <c r="AS868" s="31">
        <f>(AE868*'Propiedades físicas'!$F$7)/1000</f>
        <v>2.6311261095530849</v>
      </c>
      <c r="AT868" s="31">
        <f t="shared" si="571"/>
        <v>755.33667802064565</v>
      </c>
      <c r="AU868" s="31">
        <f t="shared" si="572"/>
        <v>0.53871854031706923</v>
      </c>
      <c r="AV868" s="31">
        <f t="shared" si="575"/>
        <v>0.16438135529303385</v>
      </c>
      <c r="AW868" s="31">
        <f t="shared" si="575"/>
        <v>0.12983101410279929</v>
      </c>
      <c r="AX868" s="31">
        <f t="shared" si="575"/>
        <v>0.13795784714239484</v>
      </c>
      <c r="AY868" s="31">
        <f t="shared" si="575"/>
        <v>2.5627861248767418E-2</v>
      </c>
      <c r="AZ868" s="31">
        <f t="shared" si="576"/>
        <v>3.4833818959353756E-3</v>
      </c>
      <c r="BA868" s="31">
        <f t="shared" si="573"/>
        <v>1</v>
      </c>
      <c r="BB868" s="34">
        <f>AU868*'Propiedades físicas'!$C$4+'Diseño reactor'!AV868*'Propiedades físicas'!$C$5+'Diseño reactor'!AW868*'Propiedades físicas'!$C$8+'Diseño reactor'!AX868*'Propiedades físicas'!$C$9+'Diseño reactor'!AY868*'Propiedades físicas'!$C$7+'Diseño reactor'!AZ868*'Propiedades físicas'!$C$6</f>
        <v>876.27401980658374</v>
      </c>
      <c r="BC868" s="45">
        <f>AU868*'Propiedades físicas'!$L$4+'Diseño reactor'!AV868*'Propiedades físicas'!$L$5+'Diseño reactor'!AW868*'Propiedades físicas'!$L$8+AX868*'Propiedades físicas'!$L$9+'Diseño reactor'!AY868*'Propiedades físicas'!$L$7+'Diseño reactor'!AZ868*'Propiedades físicas'!$L$6</f>
        <v>2.0069781435383112</v>
      </c>
      <c r="BD868" s="29">
        <f t="shared" si="552"/>
        <v>3.1906526503085182</v>
      </c>
      <c r="BE868" s="58">
        <f t="shared" si="553"/>
        <v>43.155306553818015</v>
      </c>
      <c r="BF868" s="30">
        <f>AU868*'Propiedades físicas'!$I$4+'Diseño reactor'!AV868*'Propiedades físicas'!$I$5+'Diseño reactor'!AW868*'Propiedades físicas'!$I$8+'Diseño reactor'!AX868*'Propiedades físicas'!$I$9+'Diseño reactor'!AY868*'Propiedades físicas'!$I$7+'Diseño reactor'!AZ868*'Propiedades físicas'!$I$6</f>
        <v>1.9563419612962388E-2</v>
      </c>
      <c r="BG868" s="24">
        <f>AU868*'Propiedades físicas'!$O$4+'Diseño reactor'!AV868*'Propiedades físicas'!$O$5+'Diseño reactor'!AW868*'Propiedades físicas'!$O$8+'Diseño reactor'!AX868*'Propiedades físicas'!$O$9+'Diseño reactor'!AY868*'Propiedades físicas'!$O$7+'Diseño reactor'!AZ868*'Propiedades físicas'!$O$6</f>
        <v>0.14939168233028843</v>
      </c>
      <c r="BH868" s="54">
        <f t="shared" si="554"/>
        <v>42054.198963931689</v>
      </c>
      <c r="BI868" s="34">
        <f t="shared" si="574"/>
        <v>262.8215638490322</v>
      </c>
      <c r="BJ868" s="27">
        <f t="shared" si="555"/>
        <v>4802.6941601128874</v>
      </c>
      <c r="BK868" s="34">
        <f t="shared" si="556"/>
        <v>551.90966176701227</v>
      </c>
      <c r="BL868" s="27">
        <f t="shared" si="557"/>
        <v>105.08057147767666</v>
      </c>
      <c r="BM868" s="34">
        <f t="shared" si="558"/>
        <v>1.1054421768707483</v>
      </c>
      <c r="BN868" s="45">
        <f t="shared" si="559"/>
        <v>823.59857115399643</v>
      </c>
      <c r="BO868" s="45">
        <f t="shared" si="560"/>
        <v>87.403476644471112</v>
      </c>
      <c r="BP868" s="66">
        <f t="shared" si="561"/>
        <v>6.6945351776964177</v>
      </c>
    </row>
    <row r="869" spans="8:68">
      <c r="H869" s="68">
        <v>864</v>
      </c>
      <c r="I869" s="31">
        <f>('Propiedades físicas'!$C$10*'Diseño reactor'!H869)/1000</f>
        <v>756.21192330224528</v>
      </c>
      <c r="J869" s="31">
        <f t="shared" si="539"/>
        <v>0.60300556755139179</v>
      </c>
      <c r="K869" s="31">
        <f>(I869*1000)/'Propiedades físicas'!$F$10</f>
        <v>4939.7020054830236</v>
      </c>
      <c r="L869" s="31">
        <f t="shared" si="540"/>
        <v>705.67171506900331</v>
      </c>
      <c r="M869" s="31">
        <f t="shared" si="541"/>
        <v>4234.0302904140199</v>
      </c>
      <c r="N869" s="31">
        <f t="shared" si="542"/>
        <v>0.81674967021875389</v>
      </c>
      <c r="O869" s="32">
        <f t="shared" si="543"/>
        <v>4.9004980213125231</v>
      </c>
      <c r="P869" s="33">
        <f t="shared" si="544"/>
        <v>0.53639882698744934</v>
      </c>
      <c r="Q869" s="31">
        <f t="shared" si="545"/>
        <v>4.4908847777951255</v>
      </c>
      <c r="R869" s="31">
        <f t="shared" si="546"/>
        <v>0.18411989491705225</v>
      </c>
      <c r="S869" s="31">
        <f t="shared" si="547"/>
        <v>0.40961324351739892</v>
      </c>
      <c r="T869" s="31">
        <f t="shared" si="548"/>
        <v>6.319949634241008E-2</v>
      </c>
      <c r="U869" s="31">
        <f t="shared" si="549"/>
        <v>3.3031451971842166E-2</v>
      </c>
      <c r="V869" s="47">
        <f t="shared" si="562"/>
        <v>5.3119107138562948E-4</v>
      </c>
      <c r="W869" s="31">
        <f t="shared" si="550"/>
        <v>0.3432518597236982</v>
      </c>
      <c r="X869" s="34">
        <f>(S869*H869*'Propiedades físicas'!$F$5*60*24*365)/(1000000)</f>
        <v>54775.221832949406</v>
      </c>
      <c r="Y869" s="34">
        <f>(U869*H869*'Propiedades físicas'!$F$7*60*24*365)/(1000000)</f>
        <v>1381.3675080706641</v>
      </c>
      <c r="Z869" s="31">
        <f t="shared" si="563"/>
        <v>463.44858651715623</v>
      </c>
      <c r="AA869" s="31">
        <f t="shared" si="564"/>
        <v>3880.1244480149885</v>
      </c>
      <c r="AB869" s="31">
        <f t="shared" si="564"/>
        <v>159.07958920833315</v>
      </c>
      <c r="AC869" s="31">
        <f t="shared" si="564"/>
        <v>353.90584239903268</v>
      </c>
      <c r="AD869" s="31">
        <f t="shared" si="564"/>
        <v>54.604364839842312</v>
      </c>
      <c r="AE869" s="31">
        <f t="shared" si="565"/>
        <v>28.539174503671632</v>
      </c>
      <c r="AF869" s="31">
        <f t="shared" si="566"/>
        <v>4939.7020054830245</v>
      </c>
      <c r="AG869" s="31">
        <f t="shared" si="567"/>
        <v>9.3821162896614504E-2</v>
      </c>
      <c r="AH869" s="31">
        <f t="shared" si="568"/>
        <v>0.78549767652139446</v>
      </c>
      <c r="AI869" s="31">
        <f t="shared" si="568"/>
        <v>3.2204288645702968E-2</v>
      </c>
      <c r="AJ869" s="31">
        <f t="shared" si="568"/>
        <v>7.1645180621462676E-2</v>
      </c>
      <c r="AK869" s="31">
        <f t="shared" si="568"/>
        <v>1.1054181968716324E-2</v>
      </c>
      <c r="AL869" s="31">
        <f t="shared" si="569"/>
        <v>5.7775093461090174E-3</v>
      </c>
      <c r="AM869" s="31">
        <f t="shared" si="570"/>
        <v>0.99999999999999989</v>
      </c>
      <c r="AN869" s="31">
        <f>(Z869*'Propiedades físicas'!$F$4)/1000</f>
        <v>407.54741801145684</v>
      </c>
      <c r="AO869" s="31">
        <f>(AA869*'Propiedades físicas'!$F$6)/1000</f>
        <v>124.31918731440022</v>
      </c>
      <c r="AP869" s="31">
        <f>(AB869*'Propiedades físicas'!$F$9)/1000</f>
        <v>98.144152562081132</v>
      </c>
      <c r="AQ869" s="31">
        <f>(AC869*'Propiedades físicas'!$F$5)/1000</f>
        <v>104.21465341124316</v>
      </c>
      <c r="AR869" s="31">
        <f>(AD869*'Propiedades físicas'!$F$8)/1000</f>
        <v>19.35833942302089</v>
      </c>
      <c r="AS869" s="31">
        <f>(AE869*'Propiedades físicas'!$F$7)/1000</f>
        <v>2.6281725800431204</v>
      </c>
      <c r="AT869" s="31">
        <f t="shared" si="571"/>
        <v>756.2119233022454</v>
      </c>
      <c r="AU869" s="31">
        <f t="shared" si="572"/>
        <v>0.53893281162741846</v>
      </c>
      <c r="AV869" s="31">
        <f t="shared" si="575"/>
        <v>0.16439728531589404</v>
      </c>
      <c r="AW869" s="31">
        <f t="shared" si="575"/>
        <v>0.12978392635427216</v>
      </c>
      <c r="AX869" s="31">
        <f t="shared" si="575"/>
        <v>0.13781143909521548</v>
      </c>
      <c r="AY869" s="31">
        <f t="shared" si="575"/>
        <v>2.5599093093489459E-2</v>
      </c>
      <c r="AZ869" s="31">
        <f t="shared" si="576"/>
        <v>3.4754445137103233E-3</v>
      </c>
      <c r="BA869" s="31">
        <f t="shared" si="573"/>
        <v>0.99999999999999989</v>
      </c>
      <c r="BB869" s="34">
        <f>AU869*'Propiedades físicas'!$C$4+'Diseño reactor'!AV869*'Propiedades físicas'!$C$5+'Diseño reactor'!AW869*'Propiedades físicas'!$C$8+'Diseño reactor'!AX869*'Propiedades físicas'!$C$9+'Diseño reactor'!AY869*'Propiedades físicas'!$C$7+'Diseño reactor'!AZ869*'Propiedades físicas'!$C$6</f>
        <v>876.27179740526969</v>
      </c>
      <c r="BC869" s="45">
        <f>AU869*'Propiedades físicas'!$L$4+'Diseño reactor'!AV869*'Propiedades físicas'!$L$5+'Diseño reactor'!AW869*'Propiedades físicas'!$L$8+AX869*'Propiedades físicas'!$L$9+'Diseño reactor'!AY869*'Propiedades físicas'!$L$7+'Diseño reactor'!AZ869*'Propiedades físicas'!$L$6</f>
        <v>2.0071417939060368</v>
      </c>
      <c r="BD869" s="29">
        <f t="shared" si="552"/>
        <v>3.1879754912321685</v>
      </c>
      <c r="BE869" s="58">
        <f t="shared" si="553"/>
        <v>43.152301529027795</v>
      </c>
      <c r="BF869" s="30">
        <f>AU869*'Propiedades físicas'!$I$4+'Diseño reactor'!AV869*'Propiedades físicas'!$I$5+'Diseño reactor'!AW869*'Propiedades físicas'!$I$8+'Diseño reactor'!AX869*'Propiedades físicas'!$I$9+'Diseño reactor'!AY869*'Propiedades físicas'!$I$7+'Diseño reactor'!AZ869*'Propiedades físicas'!$I$6</f>
        <v>1.9564428051077686E-2</v>
      </c>
      <c r="BG869" s="24">
        <f>AU869*'Propiedades físicas'!$O$4+'Diseño reactor'!AV869*'Propiedades físicas'!$O$5+'Diseño reactor'!AW869*'Propiedades físicas'!$O$8+'Diseño reactor'!AX869*'Propiedades físicas'!$O$9+'Diseño reactor'!AY869*'Propiedades físicas'!$O$7+'Diseño reactor'!AZ869*'Propiedades físicas'!$O$6</f>
        <v>0.14939861087955503</v>
      </c>
      <c r="BH869" s="54">
        <f t="shared" si="554"/>
        <v>42051.924650318855</v>
      </c>
      <c r="BI869" s="34">
        <f t="shared" si="574"/>
        <v>262.84435299632025</v>
      </c>
      <c r="BJ869" s="27">
        <f t="shared" si="555"/>
        <v>4802.6598078836087</v>
      </c>
      <c r="BK869" s="34">
        <f t="shared" si="556"/>
        <v>551.93131063452438</v>
      </c>
      <c r="BL869" s="27">
        <f t="shared" si="557"/>
        <v>105.08135622573371</v>
      </c>
      <c r="BM869" s="34">
        <f t="shared" si="558"/>
        <v>1.1054421768707483</v>
      </c>
      <c r="BN869" s="45">
        <f t="shared" si="559"/>
        <v>824.7143619715016</v>
      </c>
      <c r="BO869" s="45">
        <f t="shared" si="560"/>
        <v>87.435561049669076</v>
      </c>
      <c r="BP869" s="66">
        <f t="shared" si="561"/>
        <v>6.694518199053392</v>
      </c>
    </row>
    <row r="870" spans="8:68">
      <c r="H870" s="68">
        <v>865</v>
      </c>
      <c r="I870" s="31">
        <f>('Propiedades físicas'!$C$10*'Diseño reactor'!H870)/1000</f>
        <v>757.08716858384514</v>
      </c>
      <c r="J870" s="31">
        <f t="shared" si="539"/>
        <v>0.60230845128832655</v>
      </c>
      <c r="K870" s="31">
        <f>(I870*1000)/'Propiedades físicas'!$F$10</f>
        <v>4945.4192531745548</v>
      </c>
      <c r="L870" s="31">
        <f t="shared" si="540"/>
        <v>706.48846473922208</v>
      </c>
      <c r="M870" s="31">
        <f t="shared" si="541"/>
        <v>4238.930788435332</v>
      </c>
      <c r="N870" s="31">
        <f t="shared" si="542"/>
        <v>0.81674967021875389</v>
      </c>
      <c r="O870" s="32">
        <f t="shared" si="543"/>
        <v>4.9004980213125222</v>
      </c>
      <c r="P870" s="33">
        <f t="shared" si="544"/>
        <v>0.53661176685672474</v>
      </c>
      <c r="Q870" s="31">
        <f t="shared" si="545"/>
        <v>4.4913190559065805</v>
      </c>
      <c r="R870" s="31">
        <f t="shared" si="546"/>
        <v>0.18405308354317979</v>
      </c>
      <c r="S870" s="31">
        <f t="shared" si="547"/>
        <v>0.4091789654059429</v>
      </c>
      <c r="T870" s="31">
        <f t="shared" si="548"/>
        <v>6.3128577593784832E-2</v>
      </c>
      <c r="U870" s="31">
        <f t="shared" si="549"/>
        <v>3.2956242225064492E-2</v>
      </c>
      <c r="V870" s="47">
        <f t="shared" si="562"/>
        <v>5.3140194387753335E-4</v>
      </c>
      <c r="W870" s="31">
        <f t="shared" si="550"/>
        <v>0.34299114352503929</v>
      </c>
      <c r="X870" s="34">
        <f>(S870*H870*'Propiedades físicas'!$F$5*60*24*365)/(1000000)</f>
        <v>54780.478353045321</v>
      </c>
      <c r="Y870" s="34">
        <f>(U870*H870*'Propiedades físicas'!$F$7*60*24*365)/(1000000)</f>
        <v>1379.8174188969597</v>
      </c>
      <c r="Z870" s="31">
        <f t="shared" si="563"/>
        <v>464.16917833106692</v>
      </c>
      <c r="AA870" s="31">
        <f t="shared" si="564"/>
        <v>3884.9909833591923</v>
      </c>
      <c r="AB870" s="31">
        <f t="shared" si="564"/>
        <v>159.20591726485051</v>
      </c>
      <c r="AC870" s="31">
        <f t="shared" si="564"/>
        <v>353.9398050761406</v>
      </c>
      <c r="AD870" s="31">
        <f t="shared" si="564"/>
        <v>54.606219618623882</v>
      </c>
      <c r="AE870" s="31">
        <f t="shared" si="565"/>
        <v>28.507149524680784</v>
      </c>
      <c r="AF870" s="31">
        <f t="shared" si="566"/>
        <v>4945.4192531745548</v>
      </c>
      <c r="AG870" s="31">
        <f t="shared" si="567"/>
        <v>9.3858408067851534E-2</v>
      </c>
      <c r="AH870" s="31">
        <f t="shared" si="568"/>
        <v>0.78557363581770057</v>
      </c>
      <c r="AI870" s="31">
        <f t="shared" si="568"/>
        <v>3.2192602712632169E-2</v>
      </c>
      <c r="AJ870" s="31">
        <f t="shared" si="568"/>
        <v>7.156922132515664E-2</v>
      </c>
      <c r="AK870" s="31">
        <f t="shared" si="568"/>
        <v>1.1041777617452991E-2</v>
      </c>
      <c r="AL870" s="31">
        <f t="shared" si="569"/>
        <v>5.7643544592061681E-3</v>
      </c>
      <c r="AM870" s="31">
        <f t="shared" si="570"/>
        <v>1</v>
      </c>
      <c r="AN870" s="31">
        <f>(Z870*'Propiedades físicas'!$F$4)/1000</f>
        <v>408.18109204077359</v>
      </c>
      <c r="AO870" s="31">
        <f>(AA870*'Propiedades físicas'!$F$6)/1000</f>
        <v>124.47511110682852</v>
      </c>
      <c r="AP870" s="31">
        <f>(AB870*'Propiedades físicas'!$F$9)/1000</f>
        <v>98.222090656549511</v>
      </c>
      <c r="AQ870" s="31">
        <f>(AC870*'Propiedades físicas'!$F$5)/1000</f>
        <v>104.22465440077113</v>
      </c>
      <c r="AR870" s="31">
        <f>(AD870*'Propiedades físicas'!$F$8)/1000</f>
        <v>19.358996979194533</v>
      </c>
      <c r="AS870" s="31">
        <f>(AE870*'Propiedades físicas'!$F$7)/1000</f>
        <v>2.6252233997278536</v>
      </c>
      <c r="AT870" s="31">
        <f t="shared" si="571"/>
        <v>757.08716858384514</v>
      </c>
      <c r="AU870" s="31">
        <f t="shared" si="572"/>
        <v>0.53914675743915841</v>
      </c>
      <c r="AV870" s="31">
        <f t="shared" si="575"/>
        <v>0.16441318288310586</v>
      </c>
      <c r="AW870" s="31">
        <f t="shared" si="575"/>
        <v>0.12973683181063148</v>
      </c>
      <c r="AX870" s="31">
        <f t="shared" si="575"/>
        <v>0.13766532933813494</v>
      </c>
      <c r="AY870" s="31">
        <f t="shared" si="575"/>
        <v>2.5570367300513271E-2</v>
      </c>
      <c r="AZ870" s="31">
        <f t="shared" si="576"/>
        <v>3.4675312284560503E-3</v>
      </c>
      <c r="BA870" s="31">
        <f t="shared" si="573"/>
        <v>1</v>
      </c>
      <c r="BB870" s="34">
        <f>AU870*'Propiedades físicas'!$C$4+'Diseño reactor'!AV870*'Propiedades físicas'!$C$5+'Diseño reactor'!AW870*'Propiedades físicas'!$C$8+'Diseño reactor'!AX870*'Propiedades físicas'!$C$9+'Diseño reactor'!AY870*'Propiedades físicas'!$C$7+'Diseño reactor'!AZ870*'Propiedades físicas'!$C$6</f>
        <v>876.26958133480161</v>
      </c>
      <c r="BC870" s="45">
        <f>AU870*'Propiedades físicas'!$L$4+'Diseño reactor'!AV870*'Propiedades físicas'!$L$5+'Diseño reactor'!AW870*'Propiedades físicas'!$L$8+AX870*'Propiedades físicas'!$L$9+'Diseño reactor'!AY870*'Propiedades físicas'!$L$7+'Diseño reactor'!AZ870*'Propiedades físicas'!$L$6</f>
        <v>2.0073051840272749</v>
      </c>
      <c r="BD870" s="29">
        <f t="shared" si="552"/>
        <v>3.1853028300542019</v>
      </c>
      <c r="BE870" s="58">
        <f t="shared" si="553"/>
        <v>43.149301797944673</v>
      </c>
      <c r="BF870" s="30">
        <f>AU870*'Propiedades físicas'!$I$4+'Diseño reactor'!AV870*'Propiedades físicas'!$I$5+'Diseño reactor'!AW870*'Propiedades físicas'!$I$8+'Diseño reactor'!AX870*'Propiedades físicas'!$I$9+'Diseño reactor'!AY870*'Propiedades físicas'!$I$7+'Diseño reactor'!AZ870*'Propiedades físicas'!$I$6</f>
        <v>1.9565433687673946E-2</v>
      </c>
      <c r="BG870" s="24">
        <f>AU870*'Propiedades físicas'!$O$4+'Diseño reactor'!AV870*'Propiedades físicas'!$O$5+'Diseño reactor'!AW870*'Propiedades físicas'!$O$8+'Diseño reactor'!AX870*'Propiedades físicas'!$O$9+'Diseño reactor'!AY870*'Propiedades físicas'!$O$7+'Diseño reactor'!AZ870*'Propiedades físicas'!$O$6</f>
        <v>0.14940553031665052</v>
      </c>
      <c r="BH870" s="54">
        <f t="shared" si="554"/>
        <v>42049.656895919979</v>
      </c>
      <c r="BI870" s="34">
        <f t="shared" si="574"/>
        <v>262.86708655143354</v>
      </c>
      <c r="BJ870" s="27">
        <f t="shared" si="555"/>
        <v>4802.6255953738255</v>
      </c>
      <c r="BK870" s="34">
        <f t="shared" si="556"/>
        <v>551.95294153011218</v>
      </c>
      <c r="BL870" s="27">
        <f t="shared" si="557"/>
        <v>105.08214027255053</v>
      </c>
      <c r="BM870" s="34">
        <f t="shared" si="558"/>
        <v>1.1054421768707483</v>
      </c>
      <c r="BN870" s="45">
        <f t="shared" si="559"/>
        <v>825.83032184456465</v>
      </c>
      <c r="BO870" s="45">
        <f t="shared" si="560"/>
        <v>87.46759673816166</v>
      </c>
      <c r="BP870" s="66">
        <f t="shared" si="561"/>
        <v>6.6945012687765955</v>
      </c>
    </row>
    <row r="871" spans="8:68">
      <c r="H871" s="68">
        <v>866</v>
      </c>
      <c r="I871" s="31">
        <f>('Propiedades físicas'!$C$10*'Diseño reactor'!H871)/1000</f>
        <v>757.962413865445</v>
      </c>
      <c r="J871" s="31">
        <f t="shared" si="539"/>
        <v>0.60161294499353635</v>
      </c>
      <c r="K871" s="31">
        <f>(I871*1000)/'Propiedades físicas'!$F$10</f>
        <v>4951.136500866086</v>
      </c>
      <c r="L871" s="31">
        <f t="shared" si="540"/>
        <v>707.30521440944085</v>
      </c>
      <c r="M871" s="31">
        <f t="shared" si="541"/>
        <v>4243.8312864566451</v>
      </c>
      <c r="N871" s="31">
        <f t="shared" si="542"/>
        <v>0.81674967021875389</v>
      </c>
      <c r="O871" s="32">
        <f t="shared" si="543"/>
        <v>4.9004980213125231</v>
      </c>
      <c r="P871" s="33">
        <f t="shared" si="544"/>
        <v>0.536824383495486</v>
      </c>
      <c r="Q871" s="31">
        <f t="shared" si="545"/>
        <v>4.4917524500368886</v>
      </c>
      <c r="R871" s="31">
        <f t="shared" si="546"/>
        <v>0.18398626280408256</v>
      </c>
      <c r="S871" s="31">
        <f t="shared" si="547"/>
        <v>0.40874557127563532</v>
      </c>
      <c r="T871" s="31">
        <f t="shared" si="548"/>
        <v>6.3057763286003168E-2</v>
      </c>
      <c r="U871" s="31">
        <f t="shared" si="549"/>
        <v>3.2881260633182127E-2</v>
      </c>
      <c r="V871" s="47">
        <f t="shared" si="562"/>
        <v>5.3161249627708322E-4</v>
      </c>
      <c r="W871" s="31">
        <f t="shared" si="550"/>
        <v>0.34273082307862357</v>
      </c>
      <c r="X871" s="34">
        <f>(S871*H871*'Propiedades físicas'!$F$5*60*24*365)/(1000000)</f>
        <v>54785.718927059192</v>
      </c>
      <c r="Y871" s="34">
        <f>(U871*H871*'Propiedades físicas'!$F$7*60*24*365)/(1000000)</f>
        <v>1378.2696125134066</v>
      </c>
      <c r="Z871" s="31">
        <f t="shared" si="563"/>
        <v>464.88991610709087</v>
      </c>
      <c r="AA871" s="31">
        <f t="shared" si="564"/>
        <v>3889.8576217319455</v>
      </c>
      <c r="AB871" s="31">
        <f t="shared" si="564"/>
        <v>159.33210358833549</v>
      </c>
      <c r="AC871" s="31">
        <f t="shared" si="564"/>
        <v>353.9736647247002</v>
      </c>
      <c r="AD871" s="31">
        <f t="shared" si="564"/>
        <v>54.608023005678746</v>
      </c>
      <c r="AE871" s="31">
        <f t="shared" si="565"/>
        <v>28.475171708335722</v>
      </c>
      <c r="AF871" s="31">
        <f t="shared" si="566"/>
        <v>4951.136500866086</v>
      </c>
      <c r="AG871" s="31">
        <f t="shared" si="567"/>
        <v>9.389559670305378E-2</v>
      </c>
      <c r="AH871" s="31">
        <f t="shared" si="568"/>
        <v>0.78564944049745056</v>
      </c>
      <c r="AI871" s="31">
        <f t="shared" si="568"/>
        <v>3.2180915141496111E-2</v>
      </c>
      <c r="AJ871" s="31">
        <f t="shared" si="568"/>
        <v>7.1493416645406718E-2</v>
      </c>
      <c r="AK871" s="31">
        <f t="shared" si="568"/>
        <v>1.1029391533868303E-2</v>
      </c>
      <c r="AL871" s="31">
        <f t="shared" si="569"/>
        <v>5.7512394787246632E-3</v>
      </c>
      <c r="AM871" s="31">
        <f t="shared" si="570"/>
        <v>1.0000000000000002</v>
      </c>
      <c r="AN871" s="31">
        <f>(Z871*'Propiedades físicas'!$F$4)/1000</f>
        <v>408.81489442625355</v>
      </c>
      <c r="AO871" s="31">
        <f>(AA871*'Propiedades físicas'!$F$6)/1000</f>
        <v>124.63103820029153</v>
      </c>
      <c r="AP871" s="31">
        <f>(AB871*'Propiedades físicas'!$F$9)/1000</f>
        <v>98.299941308823563</v>
      </c>
      <c r="AQ871" s="31">
        <f>(AC871*'Propiedades físicas'!$F$5)/1000</f>
        <v>104.23462505148248</v>
      </c>
      <c r="AR871" s="31">
        <f>(AD871*'Propiedades físicas'!$F$8)/1000</f>
        <v>19.359636315973219</v>
      </c>
      <c r="AS871" s="31">
        <f>(AE871*'Propiedades físicas'!$F$7)/1000</f>
        <v>2.6222785626206369</v>
      </c>
      <c r="AT871" s="31">
        <f t="shared" si="571"/>
        <v>757.962413865445</v>
      </c>
      <c r="AU871" s="31">
        <f t="shared" si="572"/>
        <v>0.53936037849342111</v>
      </c>
      <c r="AV871" s="31">
        <f t="shared" si="575"/>
        <v>0.1644290480905248</v>
      </c>
      <c r="AW871" s="31">
        <f t="shared" si="575"/>
        <v>0.12968973066555509</v>
      </c>
      <c r="AX871" s="31">
        <f t="shared" si="575"/>
        <v>0.13751951699017417</v>
      </c>
      <c r="AY871" s="31">
        <f t="shared" si="575"/>
        <v>2.5541683811527337E-2</v>
      </c>
      <c r="AZ871" s="31">
        <f t="shared" si="576"/>
        <v>3.4596419487974094E-3</v>
      </c>
      <c r="BA871" s="31">
        <f t="shared" si="573"/>
        <v>1</v>
      </c>
      <c r="BB871" s="34">
        <f>AU871*'Propiedades físicas'!$C$4+'Diseño reactor'!AV871*'Propiedades físicas'!$C$5+'Diseño reactor'!AW871*'Propiedades físicas'!$C$8+'Diseño reactor'!AX871*'Propiedades físicas'!$C$9+'Diseño reactor'!AY871*'Propiedades físicas'!$C$7+'Diseño reactor'!AZ871*'Propiedades físicas'!$C$6</f>
        <v>876.26737157229491</v>
      </c>
      <c r="BC871" s="45">
        <f>AU871*'Propiedades físicas'!$L$4+'Diseño reactor'!AV871*'Propiedades físicas'!$L$5+'Diseño reactor'!AW871*'Propiedades físicas'!$L$8+AX871*'Propiedades físicas'!$L$9+'Diseño reactor'!AY871*'Propiedades físicas'!$L$7+'Diseño reactor'!AZ871*'Propiedades físicas'!$L$6</f>
        <v>2.0074683145091594</v>
      </c>
      <c r="BD871" s="29">
        <f t="shared" si="552"/>
        <v>3.1826346554506992</v>
      </c>
      <c r="BE871" s="58">
        <f t="shared" si="553"/>
        <v>43.146307346390564</v>
      </c>
      <c r="BF871" s="30">
        <f>AU871*'Propiedades físicas'!$I$4+'Diseño reactor'!AV871*'Propiedades físicas'!$I$5+'Diseño reactor'!AW871*'Propiedades físicas'!$I$8+'Diseño reactor'!AX871*'Propiedades físicas'!$I$9+'Diseño reactor'!AY871*'Propiedades físicas'!$I$7+'Diseño reactor'!AZ871*'Propiedades físicas'!$I$6</f>
        <v>1.9566436532541864E-2</v>
      </c>
      <c r="BG871" s="24">
        <f>AU871*'Propiedades físicas'!$O$4+'Diseño reactor'!AV871*'Propiedades físicas'!$O$5+'Diseño reactor'!AW871*'Propiedades físicas'!$O$8+'Diseño reactor'!AX871*'Propiedades físicas'!$O$9+'Diseño reactor'!AY871*'Propiedades físicas'!$O$7+'Diseño reactor'!AZ871*'Propiedades físicas'!$O$6</f>
        <v>0.14941244065710962</v>
      </c>
      <c r="BH871" s="54">
        <f t="shared" si="554"/>
        <v>42047.395676611755</v>
      </c>
      <c r="BI871" s="34">
        <f t="shared" si="574"/>
        <v>262.8897646955291</v>
      </c>
      <c r="BJ871" s="27">
        <f t="shared" si="555"/>
        <v>4802.5915220165389</v>
      </c>
      <c r="BK871" s="34">
        <f t="shared" si="556"/>
        <v>551.97455444894911</v>
      </c>
      <c r="BL871" s="27">
        <f t="shared" si="557"/>
        <v>105.08292361808093</v>
      </c>
      <c r="BM871" s="34">
        <f t="shared" si="558"/>
        <v>1.1054421768707483</v>
      </c>
      <c r="BN871" s="45">
        <f t="shared" si="559"/>
        <v>826.9464503707519</v>
      </c>
      <c r="BO871" s="45">
        <f t="shared" si="560"/>
        <v>87.499583820807857</v>
      </c>
      <c r="BP871" s="66">
        <f t="shared" si="561"/>
        <v>6.6944843866911956</v>
      </c>
    </row>
    <row r="872" spans="8:68">
      <c r="H872" s="68">
        <v>867</v>
      </c>
      <c r="I872" s="31">
        <f>('Propiedades físicas'!$C$10*'Diseño reactor'!H872)/1000</f>
        <v>758.83765914704475</v>
      </c>
      <c r="J872" s="31">
        <f t="shared" si="539"/>
        <v>0.6009190430961967</v>
      </c>
      <c r="K872" s="31">
        <f>(I872*1000)/'Propiedades físicas'!$F$10</f>
        <v>4956.8537485576171</v>
      </c>
      <c r="L872" s="31">
        <f t="shared" si="540"/>
        <v>708.12196407965951</v>
      </c>
      <c r="M872" s="31">
        <f t="shared" si="541"/>
        <v>4248.7317844779573</v>
      </c>
      <c r="N872" s="31">
        <f t="shared" si="542"/>
        <v>0.81674967021875378</v>
      </c>
      <c r="O872" s="32">
        <f t="shared" si="543"/>
        <v>4.9004980213125231</v>
      </c>
      <c r="P872" s="33">
        <f t="shared" si="544"/>
        <v>0.53703667763914298</v>
      </c>
      <c r="Q872" s="31">
        <f t="shared" si="545"/>
        <v>4.4921849627945329</v>
      </c>
      <c r="R872" s="31">
        <f t="shared" si="546"/>
        <v>0.18391943297292471</v>
      </c>
      <c r="S872" s="31">
        <f t="shared" si="547"/>
        <v>0.40831305851798955</v>
      </c>
      <c r="T872" s="31">
        <f t="shared" si="548"/>
        <v>6.2987053274993363E-2</v>
      </c>
      <c r="U872" s="31">
        <f t="shared" si="549"/>
        <v>3.2806506331692714E-2</v>
      </c>
      <c r="V872" s="47">
        <f t="shared" si="562"/>
        <v>5.3182272931254931E-4</v>
      </c>
      <c r="W872" s="31">
        <f t="shared" si="550"/>
        <v>0.34247089748404058</v>
      </c>
      <c r="X872" s="34">
        <f>(S872*H872*'Propiedades físicas'!$F$5*60*24*365)/(1000000)</f>
        <v>54790.943615412361</v>
      </c>
      <c r="Y872" s="34">
        <f>(U872*H872*'Propiedades físicas'!$F$7*60*24*365)/(1000000)</f>
        <v>1376.724085770993</v>
      </c>
      <c r="Z872" s="31">
        <f t="shared" si="563"/>
        <v>465.61079951313695</v>
      </c>
      <c r="AA872" s="31">
        <f t="shared" si="564"/>
        <v>3894.7243627428602</v>
      </c>
      <c r="AB872" s="31">
        <f t="shared" si="564"/>
        <v>159.45814838752571</v>
      </c>
      <c r="AC872" s="31">
        <f t="shared" si="564"/>
        <v>354.00742173509695</v>
      </c>
      <c r="AD872" s="31">
        <f t="shared" si="564"/>
        <v>54.609775189419246</v>
      </c>
      <c r="AE872" s="31">
        <f t="shared" si="565"/>
        <v>28.443240989577582</v>
      </c>
      <c r="AF872" s="31">
        <f t="shared" si="566"/>
        <v>4956.8537485576153</v>
      </c>
      <c r="AG872" s="31">
        <f t="shared" si="567"/>
        <v>9.3932728930851361E-2</v>
      </c>
      <c r="AH872" s="31">
        <f t="shared" si="568"/>
        <v>0.78572509101689314</v>
      </c>
      <c r="AI872" s="31">
        <f t="shared" si="568"/>
        <v>3.2169225980073775E-2</v>
      </c>
      <c r="AJ872" s="31">
        <f t="shared" si="568"/>
        <v>7.1417766125964247E-2</v>
      </c>
      <c r="AK872" s="31">
        <f t="shared" si="568"/>
        <v>1.101702369276278E-2</v>
      </c>
      <c r="AL872" s="31">
        <f t="shared" si="569"/>
        <v>5.738164253454971E-3</v>
      </c>
      <c r="AM872" s="31">
        <f t="shared" si="570"/>
        <v>1.0000000000000004</v>
      </c>
      <c r="AN872" s="31">
        <f>(Z872*'Propiedades físicas'!$F$4)/1000</f>
        <v>409.44882487586239</v>
      </c>
      <c r="AO872" s="31">
        <f>(AA872*'Propiedades físicas'!$F$6)/1000</f>
        <v>124.78696858228123</v>
      </c>
      <c r="AP872" s="31">
        <f>(AB872*'Propiedades físicas'!$F$9)/1000</f>
        <v>98.37770464768397</v>
      </c>
      <c r="AQ872" s="31">
        <f>(AC872*'Propiedades físicas'!$F$5)/1000</f>
        <v>104.24456547833401</v>
      </c>
      <c r="AR872" s="31">
        <f>(AD872*'Propiedades físicas'!$F$8)/1000</f>
        <v>19.360257500152905</v>
      </c>
      <c r="AS872" s="31">
        <f>(AE872*'Propiedades físicas'!$F$7)/1000</f>
        <v>2.6193380627301996</v>
      </c>
      <c r="AT872" s="31">
        <f t="shared" si="571"/>
        <v>758.83765914704475</v>
      </c>
      <c r="AU872" s="31">
        <f t="shared" si="572"/>
        <v>0.53957367552909086</v>
      </c>
      <c r="AV872" s="31">
        <f t="shared" si="575"/>
        <v>0.16444488103363947</v>
      </c>
      <c r="AW872" s="31">
        <f t="shared" si="575"/>
        <v>0.12964262311159322</v>
      </c>
      <c r="AX872" s="31">
        <f t="shared" si="575"/>
        <v>0.13737400117372653</v>
      </c>
      <c r="AY872" s="31">
        <f t="shared" si="575"/>
        <v>2.5513042568175107E-2</v>
      </c>
      <c r="AZ872" s="31">
        <f t="shared" si="576"/>
        <v>3.4517765837747305E-3</v>
      </c>
      <c r="BA872" s="31">
        <f t="shared" si="573"/>
        <v>1</v>
      </c>
      <c r="BB872" s="34">
        <f>AU872*'Propiedades físicas'!$C$4+'Diseño reactor'!AV872*'Propiedades físicas'!$C$5+'Diseño reactor'!AW872*'Propiedades físicas'!$C$8+'Diseño reactor'!AX872*'Propiedades físicas'!$C$9+'Diseño reactor'!AY872*'Propiedades físicas'!$C$7+'Diseño reactor'!AZ872*'Propiedades físicas'!$C$6</f>
        <v>876.26516809496582</v>
      </c>
      <c r="BC872" s="45">
        <f>AU872*'Propiedades físicas'!$L$4+'Diseño reactor'!AV872*'Propiedades físicas'!$L$5+'Diseño reactor'!AW872*'Propiedades físicas'!$L$8+AX872*'Propiedades físicas'!$L$9+'Diseño reactor'!AY872*'Propiedades físicas'!$L$7+'Diseño reactor'!AZ872*'Propiedades físicas'!$L$6</f>
        <v>2.0076311859569791</v>
      </c>
      <c r="BD872" s="29">
        <f t="shared" si="552"/>
        <v>3.1799709561356511</v>
      </c>
      <c r="BE872" s="58">
        <f t="shared" si="553"/>
        <v>43.143318160238842</v>
      </c>
      <c r="BF872" s="30">
        <f>AU872*'Propiedades físicas'!$I$4+'Diseño reactor'!AV872*'Propiedades físicas'!$I$5+'Diseño reactor'!AW872*'Propiedades físicas'!$I$8+'Diseño reactor'!AX872*'Propiedades físicas'!$I$9+'Diseño reactor'!AY872*'Propiedades físicas'!$I$7+'Diseño reactor'!AZ872*'Propiedades físicas'!$I$6</f>
        <v>1.9567436595430542E-2</v>
      </c>
      <c r="BG872" s="24">
        <f>AU872*'Propiedades físicas'!$O$4+'Diseño reactor'!AV872*'Propiedades físicas'!$O$5+'Diseño reactor'!AW872*'Propiedades físicas'!$O$8+'Diseño reactor'!AX872*'Propiedades físicas'!$O$9+'Diseño reactor'!AY872*'Propiedades físicas'!$O$7+'Diseño reactor'!AZ872*'Propiedades físicas'!$O$6</f>
        <v>0.14941934191644207</v>
      </c>
      <c r="BH872" s="54">
        <f t="shared" si="554"/>
        <v>42045.140968380161</v>
      </c>
      <c r="BI872" s="34">
        <f t="shared" si="574"/>
        <v>262.91238760903275</v>
      </c>
      <c r="BJ872" s="27">
        <f t="shared" si="555"/>
        <v>4802.5575872474064</v>
      </c>
      <c r="BK872" s="34">
        <f t="shared" si="556"/>
        <v>551.99614938640252</v>
      </c>
      <c r="BL872" s="27">
        <f t="shared" si="557"/>
        <v>105.08370626228563</v>
      </c>
      <c r="BM872" s="34">
        <f t="shared" si="558"/>
        <v>1.1054421768707483</v>
      </c>
      <c r="BN872" s="45">
        <f t="shared" si="559"/>
        <v>828.06274714889844</v>
      </c>
      <c r="BO872" s="45">
        <f t="shared" si="560"/>
        <v>87.531522408130627</v>
      </c>
      <c r="BP872" s="66">
        <f t="shared" si="561"/>
        <v>6.6944675526231316</v>
      </c>
    </row>
    <row r="873" spans="8:68">
      <c r="H873" s="68">
        <v>868</v>
      </c>
      <c r="I873" s="31">
        <f>('Propiedades físicas'!$C$10*'Diseño reactor'!H873)/1000</f>
        <v>759.71290442864461</v>
      </c>
      <c r="J873" s="31">
        <f t="shared" si="539"/>
        <v>0.60022674005115495</v>
      </c>
      <c r="K873" s="31">
        <f>(I873*1000)/'Propiedades físicas'!$F$10</f>
        <v>4962.5709962491483</v>
      </c>
      <c r="L873" s="31">
        <f t="shared" si="540"/>
        <v>708.93871374987827</v>
      </c>
      <c r="M873" s="31">
        <f t="shared" si="541"/>
        <v>4253.6322824992694</v>
      </c>
      <c r="N873" s="31">
        <f t="shared" si="542"/>
        <v>0.81674967021875378</v>
      </c>
      <c r="O873" s="32">
        <f t="shared" si="543"/>
        <v>4.9004980213125222</v>
      </c>
      <c r="P873" s="33">
        <f t="shared" si="544"/>
        <v>0.53724865002087663</v>
      </c>
      <c r="Q873" s="31">
        <f t="shared" si="545"/>
        <v>4.4926165967780261</v>
      </c>
      <c r="R873" s="31">
        <f t="shared" si="546"/>
        <v>0.1838525943212794</v>
      </c>
      <c r="S873" s="31">
        <f t="shared" si="547"/>
        <v>0.40788142453449688</v>
      </c>
      <c r="T873" s="31">
        <f t="shared" si="548"/>
        <v>6.2916447416576052E-2</v>
      </c>
      <c r="U873" s="31">
        <f t="shared" si="549"/>
        <v>3.2731978460021759E-2</v>
      </c>
      <c r="V873" s="47">
        <f t="shared" si="562"/>
        <v>5.3203264370999426E-4</v>
      </c>
      <c r="W873" s="31">
        <f t="shared" si="550"/>
        <v>0.34221136584360934</v>
      </c>
      <c r="X873" s="34">
        <f>(S873*H873*'Propiedades físicas'!$F$5*60*24*365)/(1000000)</f>
        <v>54796.152478251679</v>
      </c>
      <c r="Y873" s="34">
        <f>(U873*H873*'Propiedades físicas'!$F$7*60*24*365)/(1000000)</f>
        <v>1375.1808355183537</v>
      </c>
      <c r="Z873" s="31">
        <f t="shared" si="563"/>
        <v>466.3318282181209</v>
      </c>
      <c r="AA873" s="31">
        <f t="shared" si="564"/>
        <v>3899.5912060033265</v>
      </c>
      <c r="AB873" s="31">
        <f t="shared" si="564"/>
        <v>159.58405187087052</v>
      </c>
      <c r="AC873" s="31">
        <f t="shared" si="564"/>
        <v>354.04107649594329</v>
      </c>
      <c r="AD873" s="31">
        <f t="shared" si="564"/>
        <v>54.61147635758801</v>
      </c>
      <c r="AE873" s="31">
        <f t="shared" si="565"/>
        <v>28.411357303298885</v>
      </c>
      <c r="AF873" s="31">
        <f t="shared" si="566"/>
        <v>4962.5709962491483</v>
      </c>
      <c r="AG873" s="31">
        <f t="shared" si="567"/>
        <v>9.3969804879484392E-2</v>
      </c>
      <c r="AH873" s="31">
        <f t="shared" si="568"/>
        <v>0.78580058783053142</v>
      </c>
      <c r="AI873" s="31">
        <f t="shared" si="568"/>
        <v>3.215753527586581E-2</v>
      </c>
      <c r="AJ873" s="31">
        <f t="shared" si="568"/>
        <v>7.1342269312325721E-2</v>
      </c>
      <c r="AK873" s="31">
        <f t="shared" si="568"/>
        <v>1.1004674068918089E-2</v>
      </c>
      <c r="AL873" s="31">
        <f t="shared" si="569"/>
        <v>5.7251286328745717E-3</v>
      </c>
      <c r="AM873" s="31">
        <f t="shared" si="570"/>
        <v>1</v>
      </c>
      <c r="AN873" s="31">
        <f>(Z873*'Propiedades físicas'!$F$4)/1000</f>
        <v>410.08288309845113</v>
      </c>
      <c r="AO873" s="31">
        <f>(AA873*'Propiedades físicas'!$F$6)/1000</f>
        <v>124.94290224034658</v>
      </c>
      <c r="AP873" s="31">
        <f>(AB873*'Propiedades físicas'!$F$9)/1000</f>
        <v>98.455380801733554</v>
      </c>
      <c r="AQ873" s="31">
        <f>(AC873*'Propiedades físicas'!$F$5)/1000</f>
        <v>104.25447579576043</v>
      </c>
      <c r="AR873" s="31">
        <f>(AD873*'Propiedades físicas'!$F$8)/1000</f>
        <v>19.360860598292092</v>
      </c>
      <c r="AS873" s="31">
        <f>(AE873*'Propiedades físicas'!$F$7)/1000</f>
        <v>2.6164018940607945</v>
      </c>
      <c r="AT873" s="31">
        <f t="shared" si="571"/>
        <v>759.71290442864461</v>
      </c>
      <c r="AU873" s="31">
        <f t="shared" si="572"/>
        <v>0.53978664928281184</v>
      </c>
      <c r="AV873" s="31">
        <f t="shared" si="575"/>
        <v>0.1644606818075732</v>
      </c>
      <c r="AW873" s="31">
        <f t="shared" si="575"/>
        <v>0.12959550934017455</v>
      </c>
      <c r="AX873" s="31">
        <f t="shared" si="575"/>
        <v>0.13722878101454236</v>
      </c>
      <c r="AY873" s="31">
        <f t="shared" si="575"/>
        <v>2.5484443512056396E-2</v>
      </c>
      <c r="AZ873" s="31">
        <f t="shared" si="576"/>
        <v>3.4439350428416182E-3</v>
      </c>
      <c r="BA873" s="31">
        <f t="shared" si="573"/>
        <v>0.99999999999999989</v>
      </c>
      <c r="BB873" s="34">
        <f>AU873*'Propiedades físicas'!$C$4+'Diseño reactor'!AV873*'Propiedades físicas'!$C$5+'Diseño reactor'!AW873*'Propiedades físicas'!$C$8+'Diseño reactor'!AX873*'Propiedades físicas'!$C$9+'Diseño reactor'!AY873*'Propiedades físicas'!$C$7+'Diseño reactor'!AZ873*'Propiedades físicas'!$C$6</f>
        <v>876.2629708801303</v>
      </c>
      <c r="BC873" s="45">
        <f>AU873*'Propiedades físicas'!$L$4+'Diseño reactor'!AV873*'Propiedades físicas'!$L$5+'Diseño reactor'!AW873*'Propiedades físicas'!$L$8+AX873*'Propiedades físicas'!$L$9+'Diseño reactor'!AY873*'Propiedades físicas'!$L$7+'Diseño reactor'!AZ873*'Propiedades físicas'!$L$6</f>
        <v>2.0077937989741783</v>
      </c>
      <c r="BD873" s="29">
        <f t="shared" si="552"/>
        <v>3.1773117208607964</v>
      </c>
      <c r="BE873" s="58">
        <f t="shared" si="553"/>
        <v>43.140334225414009</v>
      </c>
      <c r="BF873" s="30">
        <f>AU873*'Propiedades físicas'!$I$4+'Diseño reactor'!AV873*'Propiedades físicas'!$I$5+'Diseño reactor'!AW873*'Propiedades físicas'!$I$8+'Diseño reactor'!AX873*'Propiedades físicas'!$I$9+'Diseño reactor'!AY873*'Propiedades físicas'!$I$7+'Diseño reactor'!AZ873*'Propiedades físicas'!$I$6</f>
        <v>1.9568433886047648E-2</v>
      </c>
      <c r="BG873" s="24">
        <f>AU873*'Propiedades físicas'!$O$4+'Diseño reactor'!AV873*'Propiedades físicas'!$O$5+'Diseño reactor'!AW873*'Propiedades físicas'!$O$8+'Diseño reactor'!AX873*'Propiedades físicas'!$O$9+'Diseño reactor'!AY873*'Propiedades físicas'!$O$7+'Diseño reactor'!AZ873*'Propiedades físicas'!$O$6</f>
        <v>0.14942623411013214</v>
      </c>
      <c r="BH873" s="54">
        <f t="shared" si="554"/>
        <v>42042.892747319936</v>
      </c>
      <c r="BI873" s="34">
        <f t="shared" si="574"/>
        <v>262.93495547164139</v>
      </c>
      <c r="BJ873" s="27">
        <f t="shared" si="555"/>
        <v>4802.5237905047306</v>
      </c>
      <c r="BK873" s="34">
        <f t="shared" si="556"/>
        <v>552.01772633803</v>
      </c>
      <c r="BL873" s="27">
        <f t="shared" si="557"/>
        <v>105.08448820513225</v>
      </c>
      <c r="BM873" s="34">
        <f t="shared" si="558"/>
        <v>1.1054421768707483</v>
      </c>
      <c r="BN873" s="45">
        <f t="shared" si="559"/>
        <v>829.17921177910262</v>
      </c>
      <c r="BO873" s="45">
        <f t="shared" si="560"/>
        <v>87.563412610318224</v>
      </c>
      <c r="BP873" s="66">
        <f t="shared" si="561"/>
        <v>6.6944507663990995</v>
      </c>
    </row>
    <row r="874" spans="8:68">
      <c r="H874" s="68">
        <v>869</v>
      </c>
      <c r="I874" s="31">
        <f>('Propiedades físicas'!$C$10*'Diseño reactor'!H874)/1000</f>
        <v>760.58814971024435</v>
      </c>
      <c r="J874" s="31">
        <f t="shared" si="539"/>
        <v>0.59953603033878311</v>
      </c>
      <c r="K874" s="31">
        <f>(I874*1000)/'Propiedades físicas'!$F$10</f>
        <v>4968.2882439406794</v>
      </c>
      <c r="L874" s="31">
        <f t="shared" si="540"/>
        <v>709.75546342009704</v>
      </c>
      <c r="M874" s="31">
        <f t="shared" si="541"/>
        <v>4258.5327805205825</v>
      </c>
      <c r="N874" s="31">
        <f t="shared" si="542"/>
        <v>0.81674967021875378</v>
      </c>
      <c r="O874" s="32">
        <f t="shared" si="543"/>
        <v>4.9004980213125231</v>
      </c>
      <c r="P874" s="33">
        <f t="shared" si="544"/>
        <v>0.53746030137164658</v>
      </c>
      <c r="Q874" s="31">
        <f t="shared" si="545"/>
        <v>4.4930473545759462</v>
      </c>
      <c r="R874" s="31">
        <f t="shared" si="546"/>
        <v>0.18378574711913795</v>
      </c>
      <c r="S874" s="31">
        <f t="shared" si="547"/>
        <v>0.40745066673657832</v>
      </c>
      <c r="T874" s="31">
        <f t="shared" si="548"/>
        <v>6.284594556646754E-2</v>
      </c>
      <c r="U874" s="31">
        <f t="shared" si="549"/>
        <v>3.265767616150176E-2</v>
      </c>
      <c r="V874" s="47">
        <f t="shared" si="562"/>
        <v>5.3224224019328111E-4</v>
      </c>
      <c r="W874" s="31">
        <f t="shared" si="550"/>
        <v>0.34195222726236779</v>
      </c>
      <c r="X874" s="34">
        <f>(S874*H874*'Propiedades físicas'!$F$5*60*24*365)/(1000000)</f>
        <v>54801.345575450861</v>
      </c>
      <c r="Y874" s="34">
        <f>(U874*H874*'Propiedades físicas'!$F$7*60*24*365)/(1000000)</f>
        <v>1373.6398586018427</v>
      </c>
      <c r="Z874" s="31">
        <f t="shared" si="563"/>
        <v>467.05300189196089</v>
      </c>
      <c r="AA874" s="31">
        <f t="shared" si="564"/>
        <v>3904.4581511264973</v>
      </c>
      <c r="AB874" s="31">
        <f t="shared" si="564"/>
        <v>159.70981424653087</v>
      </c>
      <c r="AC874" s="31">
        <f t="shared" si="564"/>
        <v>354.07462939408657</v>
      </c>
      <c r="AD874" s="31">
        <f t="shared" si="564"/>
        <v>54.613126697260292</v>
      </c>
      <c r="AE874" s="31">
        <f t="shared" si="565"/>
        <v>28.37952058434503</v>
      </c>
      <c r="AF874" s="31">
        <f t="shared" si="566"/>
        <v>4968.2882439406822</v>
      </c>
      <c r="AG874" s="31">
        <f t="shared" si="567"/>
        <v>9.400682467680456E-2</v>
      </c>
      <c r="AH874" s="31">
        <f t="shared" si="568"/>
        <v>0.78587593139113243</v>
      </c>
      <c r="AI874" s="31">
        <f t="shared" si="568"/>
        <v>3.2145843076096227E-2</v>
      </c>
      <c r="AJ874" s="31">
        <f t="shared" si="568"/>
        <v>7.1266925751724552E-2</v>
      </c>
      <c r="AK874" s="31">
        <f t="shared" si="568"/>
        <v>1.0992342637097674E-2</v>
      </c>
      <c r="AL874" s="31">
        <f t="shared" si="569"/>
        <v>5.7121324671443241E-3</v>
      </c>
      <c r="AM874" s="31">
        <f t="shared" si="570"/>
        <v>0.99999999999999978</v>
      </c>
      <c r="AN874" s="31">
        <f>(Z874*'Propiedades físicas'!$F$4)/1000</f>
        <v>410.71706880375257</v>
      </c>
      <c r="AO874" s="31">
        <f>(AA874*'Propiedades físicas'!$F$6)/1000</f>
        <v>125.09883916209297</v>
      </c>
      <c r="AP874" s="31">
        <f>(AB874*'Propiedades físicas'!$F$9)/1000</f>
        <v>98.532969899397216</v>
      </c>
      <c r="AQ874" s="31">
        <f>(AC874*'Propiedades físicas'!$F$5)/1000</f>
        <v>104.26435611767668</v>
      </c>
      <c r="AR874" s="31">
        <f>(AD874*'Propiedades físicas'!$F$8)/1000</f>
        <v>19.361445676712712</v>
      </c>
      <c r="AS874" s="31">
        <f>(AE874*'Propiedades físicas'!$F$7)/1000</f>
        <v>2.6134700506123338</v>
      </c>
      <c r="AT874" s="31">
        <f t="shared" si="571"/>
        <v>760.58814971024458</v>
      </c>
      <c r="AU874" s="31">
        <f t="shared" si="572"/>
        <v>0.53999930048899691</v>
      </c>
      <c r="AV874" s="31">
        <f t="shared" si="575"/>
        <v>0.16447645050708576</v>
      </c>
      <c r="AW874" s="31">
        <f t="shared" si="575"/>
        <v>0.12954838954161271</v>
      </c>
      <c r="AX874" s="31">
        <f t="shared" si="575"/>
        <v>0.13708385564171288</v>
      </c>
      <c r="AY874" s="31">
        <f t="shared" si="575"/>
        <v>2.5455886584728797E-2</v>
      </c>
      <c r="AZ874" s="31">
        <f t="shared" si="576"/>
        <v>3.4361172358627562E-3</v>
      </c>
      <c r="BA874" s="31">
        <f t="shared" si="573"/>
        <v>0.99999999999999978</v>
      </c>
      <c r="BB874" s="34">
        <f>AU874*'Propiedades físicas'!$C$4+'Diseño reactor'!AV874*'Propiedades físicas'!$C$5+'Diseño reactor'!AW874*'Propiedades físicas'!$C$8+'Diseño reactor'!AX874*'Propiedades físicas'!$C$9+'Diseño reactor'!AY874*'Propiedades físicas'!$C$7+'Diseño reactor'!AZ874*'Propiedades físicas'!$C$6</f>
        <v>876.26077990520389</v>
      </c>
      <c r="BC874" s="45">
        <f>AU874*'Propiedades físicas'!$L$4+'Diseño reactor'!AV874*'Propiedades físicas'!$L$5+'Diseño reactor'!AW874*'Propiedades físicas'!$L$8+AX874*'Propiedades físicas'!$L$9+'Diseño reactor'!AY874*'Propiedades físicas'!$L$7+'Diseño reactor'!AZ874*'Propiedades físicas'!$L$6</f>
        <v>2.0079561541623638</v>
      </c>
      <c r="BD874" s="29">
        <f t="shared" si="552"/>
        <v>3.1746569384154704</v>
      </c>
      <c r="BE874" s="58">
        <f t="shared" si="553"/>
        <v>43.137355527891508</v>
      </c>
      <c r="BF874" s="30">
        <f>AU874*'Propiedades físicas'!$I$4+'Diseño reactor'!AV874*'Propiedades físicas'!$I$5+'Diseño reactor'!AW874*'Propiedades físicas'!$I$8+'Diseño reactor'!AX874*'Propiedades físicas'!$I$9+'Diseño reactor'!AY874*'Propiedades físicas'!$I$7+'Diseño reactor'!AZ874*'Propiedades físicas'!$I$6</f>
        <v>1.9569428414059613E-2</v>
      </c>
      <c r="BG874" s="24">
        <f>AU874*'Propiedades físicas'!$O$4+'Diseño reactor'!AV874*'Propiedades físicas'!$O$5+'Diseño reactor'!AW874*'Propiedades físicas'!$O$8+'Diseño reactor'!AX874*'Propiedades físicas'!$O$9+'Diseño reactor'!AY874*'Propiedades físicas'!$O$7+'Diseño reactor'!AZ874*'Propiedades físicas'!$O$6</f>
        <v>0.14943311725363884</v>
      </c>
      <c r="BH874" s="54">
        <f t="shared" si="554"/>
        <v>42040.650989634058</v>
      </c>
      <c r="BI874" s="34">
        <f t="shared" si="574"/>
        <v>262.95746846232618</v>
      </c>
      <c r="BJ874" s="27">
        <f t="shared" si="555"/>
        <v>4802.490131229446</v>
      </c>
      <c r="BK874" s="34">
        <f t="shared" si="556"/>
        <v>552.03928529957932</v>
      </c>
      <c r="BL874" s="27">
        <f t="shared" si="557"/>
        <v>105.08526944659516</v>
      </c>
      <c r="BM874" s="34">
        <f t="shared" si="558"/>
        <v>1.1054421768707483</v>
      </c>
      <c r="BN874" s="45">
        <f t="shared" si="559"/>
        <v>830.29584386271756</v>
      </c>
      <c r="BO874" s="45">
        <f t="shared" si="560"/>
        <v>87.595254537225287</v>
      </c>
      <c r="BP874" s="66">
        <f t="shared" si="561"/>
        <v>6.6944340278465617</v>
      </c>
    </row>
    <row r="875" spans="8:68">
      <c r="H875" s="68">
        <v>870</v>
      </c>
      <c r="I875" s="31">
        <f>('Propiedades físicas'!$C$10*'Diseño reactor'!H875)/1000</f>
        <v>761.46339499184421</v>
      </c>
      <c r="J875" s="31">
        <f t="shared" si="539"/>
        <v>0.59884690846483046</v>
      </c>
      <c r="K875" s="31">
        <f>(I875*1000)/'Propiedades físicas'!$F$10</f>
        <v>4974.0054916322106</v>
      </c>
      <c r="L875" s="31">
        <f t="shared" si="540"/>
        <v>710.57221309031581</v>
      </c>
      <c r="M875" s="31">
        <f t="shared" si="541"/>
        <v>4263.4332785418947</v>
      </c>
      <c r="N875" s="31">
        <f t="shared" si="542"/>
        <v>0.81674967021875378</v>
      </c>
      <c r="O875" s="32">
        <f t="shared" si="543"/>
        <v>4.9004980213125222</v>
      </c>
      <c r="P875" s="33">
        <f t="shared" si="544"/>
        <v>0.53767163242020044</v>
      </c>
      <c r="Q875" s="31">
        <f t="shared" si="545"/>
        <v>4.4934772387669826</v>
      </c>
      <c r="R875" s="31">
        <f t="shared" si="546"/>
        <v>0.18371889163491845</v>
      </c>
      <c r="S875" s="31">
        <f t="shared" si="547"/>
        <v>0.40702078254553986</v>
      </c>
      <c r="T875" s="31">
        <f t="shared" si="548"/>
        <v>6.2775547580283322E-2</v>
      </c>
      <c r="U875" s="31">
        <f t="shared" si="549"/>
        <v>3.2583598583351608E-2</v>
      </c>
      <c r="V875" s="47">
        <f t="shared" si="562"/>
        <v>5.3245151948408203E-4</v>
      </c>
      <c r="W875" s="31">
        <f t="shared" si="550"/>
        <v>0.34169348084806278</v>
      </c>
      <c r="X875" s="34">
        <f>(S875*H875*'Propiedades físicas'!$F$5*60*24*365)/(1000000)</f>
        <v>54806.522966612036</v>
      </c>
      <c r="Y875" s="34">
        <f>(U875*H875*'Propiedades físicas'!$F$7*60*24*365)/(1000000)</f>
        <v>1372.1011518656114</v>
      </c>
      <c r="Z875" s="31">
        <f t="shared" si="563"/>
        <v>467.77432020557438</v>
      </c>
      <c r="AA875" s="31">
        <f t="shared" si="564"/>
        <v>3909.3251977272748</v>
      </c>
      <c r="AB875" s="31">
        <f t="shared" si="564"/>
        <v>159.83543572237906</v>
      </c>
      <c r="AC875" s="31">
        <f t="shared" si="564"/>
        <v>354.10808081461965</v>
      </c>
      <c r="AD875" s="31">
        <f t="shared" si="564"/>
        <v>54.614726394846492</v>
      </c>
      <c r="AE875" s="31">
        <f t="shared" si="565"/>
        <v>28.347730767515898</v>
      </c>
      <c r="AF875" s="31">
        <f t="shared" si="566"/>
        <v>4974.0054916322106</v>
      </c>
      <c r="AG875" s="31">
        <f t="shared" si="567"/>
        <v>9.404378845027675E-2</v>
      </c>
      <c r="AH875" s="31">
        <f t="shared" si="568"/>
        <v>0.78595112214973395</v>
      </c>
      <c r="AI875" s="31">
        <f t="shared" si="568"/>
        <v>3.2134149427713914E-2</v>
      </c>
      <c r="AJ875" s="31">
        <f t="shared" si="568"/>
        <v>7.1191734993123174E-2</v>
      </c>
      <c r="AK875" s="31">
        <f t="shared" si="568"/>
        <v>1.098002937204735E-2</v>
      </c>
      <c r="AL875" s="31">
        <f t="shared" si="569"/>
        <v>5.6991756071048576E-3</v>
      </c>
      <c r="AM875" s="31">
        <f t="shared" si="570"/>
        <v>0.99999999999999989</v>
      </c>
      <c r="AN875" s="31">
        <f>(Z875*'Propiedades físicas'!$F$4)/1000</f>
        <v>411.35138170237798</v>
      </c>
      <c r="AO875" s="31">
        <f>(AA875*'Propiedades físicas'!$F$6)/1000</f>
        <v>125.25477933518188</v>
      </c>
      <c r="AP875" s="31">
        <f>(AB875*'Propiedades físicas'!$F$9)/1000</f>
        <v>98.610472068921752</v>
      </c>
      <c r="AQ875" s="31">
        <f>(AC875*'Propiedades físicas'!$F$5)/1000</f>
        <v>104.27420655748105</v>
      </c>
      <c r="AR875" s="31">
        <f>(AD875*'Propiedades físicas'!$F$8)/1000</f>
        <v>19.362012801500974</v>
      </c>
      <c r="AS875" s="31">
        <f>(AE875*'Propiedades físicas'!$F$7)/1000</f>
        <v>2.6105425263805393</v>
      </c>
      <c r="AT875" s="31">
        <f t="shared" si="571"/>
        <v>761.46339499184421</v>
      </c>
      <c r="AU875" s="31">
        <f t="shared" si="572"/>
        <v>0.54021162987983662</v>
      </c>
      <c r="AV875" s="31">
        <f t="shared" si="575"/>
        <v>0.16449218722657502</v>
      </c>
      <c r="AW875" s="31">
        <f t="shared" si="575"/>
        <v>0.12950126390511252</v>
      </c>
      <c r="AX875" s="31">
        <f t="shared" si="575"/>
        <v>0.136939224187655</v>
      </c>
      <c r="AY875" s="31">
        <f t="shared" si="575"/>
        <v>2.5427371727709057E-2</v>
      </c>
      <c r="AZ875" s="31">
        <f t="shared" si="576"/>
        <v>3.4283230731117415E-3</v>
      </c>
      <c r="BA875" s="31">
        <f t="shared" si="573"/>
        <v>0.99999999999999989</v>
      </c>
      <c r="BB875" s="34">
        <f>AU875*'Propiedades físicas'!$C$4+'Diseño reactor'!AV875*'Propiedades físicas'!$C$5+'Diseño reactor'!AW875*'Propiedades físicas'!$C$8+'Diseño reactor'!AX875*'Propiedades físicas'!$C$9+'Diseño reactor'!AY875*'Propiedades físicas'!$C$7+'Diseño reactor'!AZ875*'Propiedades físicas'!$C$6</f>
        <v>876.25859514770048</v>
      </c>
      <c r="BC875" s="45">
        <f>AU875*'Propiedades físicas'!$L$4+'Diseño reactor'!AV875*'Propiedades físicas'!$L$5+'Diseño reactor'!AW875*'Propiedades físicas'!$L$8+AX875*'Propiedades físicas'!$L$9+'Diseño reactor'!AY875*'Propiedades físicas'!$L$7+'Diseño reactor'!AZ875*'Propiedades físicas'!$L$6</f>
        <v>2.0081182521213155</v>
      </c>
      <c r="BD875" s="29">
        <f t="shared" si="552"/>
        <v>3.1720065976264427</v>
      </c>
      <c r="BE875" s="58">
        <f t="shared" si="553"/>
        <v>43.134382053697493</v>
      </c>
      <c r="BF875" s="30">
        <f>AU875*'Propiedades físicas'!$I$4+'Diseño reactor'!AV875*'Propiedades físicas'!$I$5+'Diseño reactor'!AW875*'Propiedades físicas'!$I$8+'Diseño reactor'!AX875*'Propiedades físicas'!$I$9+'Diseño reactor'!AY875*'Propiedades físicas'!$I$7+'Diseño reactor'!AZ875*'Propiedades físicas'!$I$6</f>
        <v>1.957042018909191E-2</v>
      </c>
      <c r="BG875" s="24">
        <f>AU875*'Propiedades físicas'!$O$4+'Diseño reactor'!AV875*'Propiedades físicas'!$O$5+'Diseño reactor'!AW875*'Propiedades físicas'!$O$8+'Diseño reactor'!AX875*'Propiedades físicas'!$O$9+'Diseño reactor'!AY875*'Propiedades físicas'!$O$7+'Diseño reactor'!AZ875*'Propiedades físicas'!$O$6</f>
        <v>0.14943999136239589</v>
      </c>
      <c r="BH875" s="54">
        <f t="shared" si="554"/>
        <v>42038.415671632953</v>
      </c>
      <c r="BI875" s="34">
        <f t="shared" si="574"/>
        <v>262.97992675933784</v>
      </c>
      <c r="BJ875" s="27">
        <f t="shared" si="555"/>
        <v>4802.4566088651081</v>
      </c>
      <c r="BK875" s="34">
        <f t="shared" si="556"/>
        <v>552.06082626698674</v>
      </c>
      <c r="BL875" s="27">
        <f t="shared" si="557"/>
        <v>105.08604998665548</v>
      </c>
      <c r="BM875" s="34">
        <f t="shared" si="558"/>
        <v>1.1054421768707483</v>
      </c>
      <c r="BN875" s="45">
        <f t="shared" si="559"/>
        <v>831.41264300235105</v>
      </c>
      <c r="BO875" s="45">
        <f t="shared" si="560"/>
        <v>87.62704829837422</v>
      </c>
      <c r="BP875" s="66">
        <f t="shared" si="561"/>
        <v>6.6944173367937285</v>
      </c>
    </row>
    <row r="876" spans="8:68">
      <c r="H876" s="68">
        <v>871</v>
      </c>
      <c r="I876" s="31">
        <f>('Propiedades físicas'!$C$10*'Diseño reactor'!H876)/1000</f>
        <v>762.33864027344396</v>
      </c>
      <c r="J876" s="31">
        <f t="shared" si="539"/>
        <v>0.59815936896027855</v>
      </c>
      <c r="K876" s="31">
        <f>(I876*1000)/'Propiedades físicas'!$F$10</f>
        <v>4979.7227393237417</v>
      </c>
      <c r="L876" s="31">
        <f t="shared" si="540"/>
        <v>711.38896276053447</v>
      </c>
      <c r="M876" s="31">
        <f t="shared" si="541"/>
        <v>4268.3337765632068</v>
      </c>
      <c r="N876" s="31">
        <f t="shared" si="542"/>
        <v>0.81674967021875367</v>
      </c>
      <c r="O876" s="32">
        <f t="shared" si="543"/>
        <v>4.9004980213125222</v>
      </c>
      <c r="P876" s="33">
        <f t="shared" si="544"/>
        <v>0.5378826438930816</v>
      </c>
      <c r="Q876" s="31">
        <f t="shared" si="545"/>
        <v>4.4939062519199986</v>
      </c>
      <c r="R876" s="31">
        <f t="shared" si="546"/>
        <v>0.18365202813547449</v>
      </c>
      <c r="S876" s="31">
        <f t="shared" si="547"/>
        <v>0.40659176939252561</v>
      </c>
      <c r="T876" s="31">
        <f t="shared" si="548"/>
        <v>6.2705253313541515E-2</v>
      </c>
      <c r="U876" s="31">
        <f t="shared" si="549"/>
        <v>3.2509744876656033E-2</v>
      </c>
      <c r="V876" s="47">
        <f t="shared" si="562"/>
        <v>5.326604823018867E-4</v>
      </c>
      <c r="W876" s="31">
        <f t="shared" si="550"/>
        <v>0.34143512571113971</v>
      </c>
      <c r="X876" s="34">
        <f>(S876*H876*'Propiedades físicas'!$F$5*60*24*365)/(1000000)</f>
        <v>54811.684711067202</v>
      </c>
      <c r="Y876" s="34">
        <f>(U876*H876*'Propiedades físicas'!$F$7*60*24*365)/(1000000)</f>
        <v>1370.5647121516824</v>
      </c>
      <c r="Z876" s="31">
        <f t="shared" si="563"/>
        <v>468.49578283087408</v>
      </c>
      <c r="AA876" s="31">
        <f t="shared" si="564"/>
        <v>3914.1923454223188</v>
      </c>
      <c r="AB876" s="31">
        <f t="shared" si="564"/>
        <v>159.96091650599828</v>
      </c>
      <c r="AC876" s="31">
        <f t="shared" si="564"/>
        <v>354.14143114088984</v>
      </c>
      <c r="AD876" s="31">
        <f t="shared" si="564"/>
        <v>54.616275636094656</v>
      </c>
      <c r="AE876" s="31">
        <f t="shared" si="565"/>
        <v>28.315987787567405</v>
      </c>
      <c r="AF876" s="31">
        <f t="shared" si="566"/>
        <v>4979.7227393237436</v>
      </c>
      <c r="AG876" s="31">
        <f t="shared" si="567"/>
        <v>9.408069632697999E-2</v>
      </c>
      <c r="AH876" s="31">
        <f t="shared" si="568"/>
        <v>0.78602616055565255</v>
      </c>
      <c r="AI876" s="31">
        <f t="shared" si="568"/>
        <v>3.2122454377393972E-2</v>
      </c>
      <c r="AJ876" s="31">
        <f t="shared" si="568"/>
        <v>7.111669658720457E-2</v>
      </c>
      <c r="AK876" s="31">
        <f t="shared" si="568"/>
        <v>1.0967734248495863E-2</v>
      </c>
      <c r="AL876" s="31">
        <f t="shared" si="569"/>
        <v>5.6862579042729544E-3</v>
      </c>
      <c r="AM876" s="31">
        <f t="shared" si="570"/>
        <v>0.99999999999999989</v>
      </c>
      <c r="AN876" s="31">
        <f>(Z876*'Propiedades físicas'!$F$4)/1000</f>
        <v>411.98582150581404</v>
      </c>
      <c r="AO876" s="31">
        <f>(AA876*'Propiedades físicas'!$F$6)/1000</f>
        <v>125.41072274733109</v>
      </c>
      <c r="AP876" s="31">
        <f>(AB876*'Propiedades físicas'!$F$9)/1000</f>
        <v>98.68788743837564</v>
      </c>
      <c r="AQ876" s="31">
        <f>(AC876*'Propiedades físicas'!$F$5)/1000</f>
        <v>104.28402722805784</v>
      </c>
      <c r="AR876" s="31">
        <f>(AD876*'Propiedades físicas'!$F$8)/1000</f>
        <v>19.362562038508269</v>
      </c>
      <c r="AS876" s="31">
        <f>(AE876*'Propiedades físicas'!$F$7)/1000</f>
        <v>2.6076193153570824</v>
      </c>
      <c r="AT876" s="31">
        <f t="shared" si="571"/>
        <v>762.33864027344407</v>
      </c>
      <c r="AU876" s="31">
        <f t="shared" si="572"/>
        <v>0.54042363818530625</v>
      </c>
      <c r="AV876" s="31">
        <f t="shared" si="575"/>
        <v>0.16450789206007896</v>
      </c>
      <c r="AW876" s="31">
        <f t="shared" si="575"/>
        <v>0.12945413261877578</v>
      </c>
      <c r="AX876" s="31">
        <f t="shared" si="575"/>
        <v>0.13679488578809554</v>
      </c>
      <c r="AY876" s="31">
        <f t="shared" si="575"/>
        <v>2.5398898882474447E-2</v>
      </c>
      <c r="AZ876" s="31">
        <f t="shared" si="576"/>
        <v>3.4205524652689157E-3</v>
      </c>
      <c r="BA876" s="31">
        <f t="shared" si="573"/>
        <v>1</v>
      </c>
      <c r="BB876" s="34">
        <f>AU876*'Propiedades físicas'!$C$4+'Diseño reactor'!AV876*'Propiedades físicas'!$C$5+'Diseño reactor'!AW876*'Propiedades físicas'!$C$8+'Diseño reactor'!AX876*'Propiedades físicas'!$C$9+'Diseño reactor'!AY876*'Propiedades físicas'!$C$7+'Diseño reactor'!AZ876*'Propiedades físicas'!$C$6</f>
        <v>876.25641658523273</v>
      </c>
      <c r="BC876" s="45">
        <f>AU876*'Propiedades físicas'!$L$4+'Diseño reactor'!AV876*'Propiedades físicas'!$L$5+'Diseño reactor'!AW876*'Propiedades físicas'!$L$8+AX876*'Propiedades físicas'!$L$9+'Diseño reactor'!AY876*'Propiedades físicas'!$L$7+'Diseño reactor'!AZ876*'Propiedades físicas'!$L$6</f>
        <v>2.0082800934489873</v>
      </c>
      <c r="BD876" s="29">
        <f t="shared" si="552"/>
        <v>3.1693606873577664</v>
      </c>
      <c r="BE876" s="58">
        <f t="shared" si="553"/>
        <v>43.131413788908574</v>
      </c>
      <c r="BF876" s="30">
        <f>AU876*'Propiedades físicas'!$I$4+'Diseño reactor'!AV876*'Propiedades físicas'!$I$5+'Diseño reactor'!AW876*'Propiedades físicas'!$I$8+'Diseño reactor'!AX876*'Propiedades físicas'!$I$9+'Diseño reactor'!AY876*'Propiedades físicas'!$I$7+'Diseño reactor'!AZ876*'Propiedades físicas'!$I$6</f>
        <v>1.9571409220729162E-2</v>
      </c>
      <c r="BG876" s="24">
        <f>AU876*'Propiedades físicas'!$O$4+'Diseño reactor'!AV876*'Propiedades físicas'!$O$5+'Diseño reactor'!AW876*'Propiedades físicas'!$O$8+'Diseño reactor'!AX876*'Propiedades físicas'!$O$9+'Diseño reactor'!AY876*'Propiedades físicas'!$O$7+'Diseño reactor'!AZ876*'Propiedades físicas'!$O$6</f>
        <v>0.14944685645181169</v>
      </c>
      <c r="BH876" s="54">
        <f t="shared" si="554"/>
        <v>42036.186769734173</v>
      </c>
      <c r="BI876" s="34">
        <f t="shared" si="574"/>
        <v>263.00233054020759</v>
      </c>
      <c r="BJ876" s="27">
        <f t="shared" si="555"/>
        <v>4802.4232228578849</v>
      </c>
      <c r="BK876" s="34">
        <f t="shared" si="556"/>
        <v>552.08234923637622</v>
      </c>
      <c r="BL876" s="27">
        <f t="shared" si="557"/>
        <v>105.08682982530105</v>
      </c>
      <c r="BM876" s="34">
        <f t="shared" si="558"/>
        <v>1.1054421768707483</v>
      </c>
      <c r="BN876" s="45">
        <f t="shared" si="559"/>
        <v>832.52960880185663</v>
      </c>
      <c r="BO876" s="45">
        <f t="shared" si="560"/>
        <v>87.658794002956355</v>
      </c>
      <c r="BP876" s="66">
        <f t="shared" si="561"/>
        <v>6.6944006930695652</v>
      </c>
    </row>
    <row r="877" spans="8:68">
      <c r="H877" s="68">
        <v>872</v>
      </c>
      <c r="I877" s="31">
        <f>('Propiedades físicas'!$C$10*'Diseño reactor'!H877)/1000</f>
        <v>763.21388555504382</v>
      </c>
      <c r="J877" s="31">
        <f t="shared" si="539"/>
        <v>0.59747340638119562</v>
      </c>
      <c r="K877" s="31">
        <f>(I877*1000)/'Propiedades físicas'!$F$10</f>
        <v>4985.4399870152738</v>
      </c>
      <c r="L877" s="31">
        <f t="shared" si="540"/>
        <v>712.20571243075335</v>
      </c>
      <c r="M877" s="31">
        <f t="shared" si="541"/>
        <v>4273.2342745845199</v>
      </c>
      <c r="N877" s="31">
        <f t="shared" si="542"/>
        <v>0.81674967021875389</v>
      </c>
      <c r="O877" s="32">
        <f t="shared" si="543"/>
        <v>4.9004980213125231</v>
      </c>
      <c r="P877" s="33">
        <f t="shared" si="544"/>
        <v>0.5380933365146382</v>
      </c>
      <c r="Q877" s="31">
        <f t="shared" si="545"/>
        <v>4.4943343965940521</v>
      </c>
      <c r="R877" s="31">
        <f t="shared" si="546"/>
        <v>0.18358515688610452</v>
      </c>
      <c r="S877" s="31">
        <f t="shared" si="547"/>
        <v>0.406163624718472</v>
      </c>
      <c r="T877" s="31">
        <f t="shared" si="548"/>
        <v>6.2635062621666085E-2</v>
      </c>
      <c r="U877" s="31">
        <f t="shared" si="549"/>
        <v>3.2436114196345116E-2</v>
      </c>
      <c r="V877" s="47">
        <f t="shared" si="562"/>
        <v>5.3286912936401066E-4</v>
      </c>
      <c r="W877" s="31">
        <f t="shared" si="550"/>
        <v>0.34117716096473216</v>
      </c>
      <c r="X877" s="34">
        <f>(S877*H877*'Propiedades físicas'!$F$5*60*24*365)/(1000000)</f>
        <v>54816.830867879486</v>
      </c>
      <c r="Y877" s="34">
        <f>(U877*H877*'Propiedades físicas'!$F$7*60*24*365)/(1000000)</f>
        <v>1369.0305363000209</v>
      </c>
      <c r="Z877" s="31">
        <f t="shared" si="563"/>
        <v>469.21738944076452</v>
      </c>
      <c r="AA877" s="31">
        <f t="shared" si="564"/>
        <v>3919.0595938300135</v>
      </c>
      <c r="AB877" s="31">
        <f t="shared" si="564"/>
        <v>160.08625680468313</v>
      </c>
      <c r="AC877" s="31">
        <f t="shared" si="564"/>
        <v>354.17468075450756</v>
      </c>
      <c r="AD877" s="31">
        <f t="shared" si="564"/>
        <v>54.617774606092823</v>
      </c>
      <c r="AE877" s="31">
        <f t="shared" si="565"/>
        <v>28.28429157921294</v>
      </c>
      <c r="AF877" s="31">
        <f t="shared" si="566"/>
        <v>4985.4399870152747</v>
      </c>
      <c r="AG877" s="31">
        <f t="shared" si="567"/>
        <v>9.4117548433609671E-2</v>
      </c>
      <c r="AH877" s="31">
        <f t="shared" si="568"/>
        <v>0.78610104705649242</v>
      </c>
      <c r="AI877" s="31">
        <f t="shared" si="568"/>
        <v>3.2110757971539623E-2</v>
      </c>
      <c r="AJ877" s="31">
        <f t="shared" si="568"/>
        <v>7.104181008636469E-2</v>
      </c>
      <c r="AK877" s="31">
        <f t="shared" si="568"/>
        <v>1.095545724115553E-2</v>
      </c>
      <c r="AL877" s="31">
        <f t="shared" si="569"/>
        <v>5.6733792108380025E-3</v>
      </c>
      <c r="AM877" s="31">
        <f t="shared" si="570"/>
        <v>0.99999999999999989</v>
      </c>
      <c r="AN877" s="31">
        <f>(Z877*'Propiedades físicas'!$F$4)/1000</f>
        <v>412.62038792641948</v>
      </c>
      <c r="AO877" s="31">
        <f>(AA877*'Propiedades físicas'!$F$6)/1000</f>
        <v>125.56666938631363</v>
      </c>
      <c r="AP877" s="31">
        <f>(AB877*'Propiedades físicas'!$F$9)/1000</f>
        <v>98.76521613564924</v>
      </c>
      <c r="AQ877" s="31">
        <f>(AC877*'Propiedades físicas'!$F$5)/1000</f>
        <v>104.29381824177985</v>
      </c>
      <c r="AR877" s="31">
        <f>(AD877*'Propiedades físicas'!$F$8)/1000</f>
        <v>19.363093453352018</v>
      </c>
      <c r="AS877" s="31">
        <f>(AE877*'Propiedades físicas'!$F$7)/1000</f>
        <v>2.6047004115297199</v>
      </c>
      <c r="AT877" s="31">
        <f t="shared" si="571"/>
        <v>763.21388555504393</v>
      </c>
      <c r="AU877" s="31">
        <f t="shared" si="572"/>
        <v>0.54063532613317578</v>
      </c>
      <c r="AV877" s="31">
        <f t="shared" si="575"/>
        <v>0.16452356510127672</v>
      </c>
      <c r="AW877" s="31">
        <f t="shared" si="575"/>
        <v>0.12940699586960827</v>
      </c>
      <c r="AX877" s="31">
        <f t="shared" si="575"/>
        <v>0.13665083958205584</v>
      </c>
      <c r="AY877" s="31">
        <f t="shared" si="575"/>
        <v>2.5370467990464159E-2</v>
      </c>
      <c r="AZ877" s="31">
        <f t="shared" si="576"/>
        <v>3.4128053234192181E-3</v>
      </c>
      <c r="BA877" s="31">
        <f t="shared" si="573"/>
        <v>1</v>
      </c>
      <c r="BB877" s="34">
        <f>AU877*'Propiedades físicas'!$C$4+'Diseño reactor'!AV877*'Propiedades físicas'!$C$5+'Diseño reactor'!AW877*'Propiedades físicas'!$C$8+'Diseño reactor'!AX877*'Propiedades físicas'!$C$9+'Diseño reactor'!AY877*'Propiedades físicas'!$C$7+'Diseño reactor'!AZ877*'Propiedades físicas'!$C$6</f>
        <v>876.25424419551121</v>
      </c>
      <c r="BC877" s="45">
        <f>AU877*'Propiedades físicas'!$L$4+'Diseño reactor'!AV877*'Propiedades físicas'!$L$5+'Diseño reactor'!AW877*'Propiedades físicas'!$L$8+AX877*'Propiedades físicas'!$L$9+'Diseño reactor'!AY877*'Propiedades físicas'!$L$7+'Diseño reactor'!AZ877*'Propiedades físicas'!$L$6</f>
        <v>2.0084416787415216</v>
      </c>
      <c r="BD877" s="29">
        <f t="shared" si="552"/>
        <v>3.1667191965106207</v>
      </c>
      <c r="BE877" s="58">
        <f t="shared" si="553"/>
        <v>43.128450719651603</v>
      </c>
      <c r="BF877" s="30">
        <f>AU877*'Propiedades físicas'!$I$4+'Diseño reactor'!AV877*'Propiedades físicas'!$I$5+'Diseño reactor'!AW877*'Propiedades físicas'!$I$8+'Diseño reactor'!AX877*'Propiedades físicas'!$I$9+'Diseño reactor'!AY877*'Propiedades físicas'!$I$7+'Diseño reactor'!AZ877*'Propiedades físicas'!$I$6</f>
        <v>1.9572395518515442E-2</v>
      </c>
      <c r="BG877" s="24">
        <f>AU877*'Propiedades físicas'!$O$4+'Diseño reactor'!AV877*'Propiedades físicas'!$O$5+'Diseño reactor'!AW877*'Propiedades físicas'!$O$8+'Diseño reactor'!AX877*'Propiedades físicas'!$O$9+'Diseño reactor'!AY877*'Propiedades físicas'!$O$7+'Diseño reactor'!AZ877*'Propiedades físicas'!$O$6</f>
        <v>0.14945371253726941</v>
      </c>
      <c r="BH877" s="54">
        <f t="shared" si="554"/>
        <v>42033.964260461595</v>
      </c>
      <c r="BI877" s="34">
        <f t="shared" si="574"/>
        <v>263.02467998175297</v>
      </c>
      <c r="BJ877" s="27">
        <f t="shared" si="555"/>
        <v>4802.3899726565105</v>
      </c>
      <c r="BK877" s="34">
        <f t="shared" si="556"/>
        <v>552.10385420405476</v>
      </c>
      <c r="BL877" s="27">
        <f t="shared" si="557"/>
        <v>105.08760896252625</v>
      </c>
      <c r="BM877" s="34">
        <f t="shared" si="558"/>
        <v>1.1054421768707483</v>
      </c>
      <c r="BN877" s="45">
        <f t="shared" si="559"/>
        <v>833.64674086633272</v>
      </c>
      <c r="BO877" s="45">
        <f t="shared" si="560"/>
        <v>87.690491759833407</v>
      </c>
      <c r="BP877" s="66">
        <f t="shared" si="561"/>
        <v>6.6943840965037849</v>
      </c>
    </row>
    <row r="878" spans="8:68">
      <c r="H878" s="68">
        <v>873</v>
      </c>
      <c r="I878" s="31">
        <f>('Propiedades físicas'!$C$10*'Diseño reactor'!H878)/1000</f>
        <v>764.08913083664368</v>
      </c>
      <c r="J878" s="31">
        <f t="shared" si="539"/>
        <v>0.59678901530859396</v>
      </c>
      <c r="K878" s="31">
        <f>(I878*1000)/'Propiedades físicas'!$F$10</f>
        <v>4991.157234706805</v>
      </c>
      <c r="L878" s="31">
        <f t="shared" si="540"/>
        <v>713.02246210097212</v>
      </c>
      <c r="M878" s="31">
        <f t="shared" si="541"/>
        <v>4278.1347726058329</v>
      </c>
      <c r="N878" s="31">
        <f t="shared" si="542"/>
        <v>0.81674967021875389</v>
      </c>
      <c r="O878" s="32">
        <f t="shared" si="543"/>
        <v>4.9004980213125231</v>
      </c>
      <c r="P878" s="33">
        <f t="shared" si="544"/>
        <v>0.53830371100703012</v>
      </c>
      <c r="Q878" s="31">
        <f t="shared" si="545"/>
        <v>4.494761675338462</v>
      </c>
      <c r="R878" s="31">
        <f t="shared" si="546"/>
        <v>0.18351827815055954</v>
      </c>
      <c r="S878" s="31">
        <f t="shared" si="547"/>
        <v>0.405736345974062</v>
      </c>
      <c r="T878" s="31">
        <f t="shared" si="548"/>
        <v>6.2564975359990227E-2</v>
      </c>
      <c r="U878" s="31">
        <f t="shared" si="549"/>
        <v>3.2362705701174006E-2</v>
      </c>
      <c r="V878" s="47">
        <f t="shared" si="562"/>
        <v>5.3307746138560265E-4</v>
      </c>
      <c r="W878" s="31">
        <f t="shared" si="550"/>
        <v>0.34091958572465203</v>
      </c>
      <c r="X878" s="34">
        <f>(S878*H878*'Propiedades físicas'!$F$5*60*24*365)/(1000000)</f>
        <v>54821.961495844749</v>
      </c>
      <c r="Y878" s="34">
        <f>(U878*H878*'Propiedades físicas'!$F$7*60*24*365)/(1000000)</f>
        <v>1367.4986211486066</v>
      </c>
      <c r="Z878" s="31">
        <f t="shared" si="563"/>
        <v>469.93913970913729</v>
      </c>
      <c r="AA878" s="31">
        <f t="shared" si="564"/>
        <v>3923.9269425704774</v>
      </c>
      <c r="AB878" s="31">
        <f t="shared" si="564"/>
        <v>160.21145682543849</v>
      </c>
      <c r="AC878" s="31">
        <f t="shared" si="564"/>
        <v>354.2078300353561</v>
      </c>
      <c r="AD878" s="31">
        <f t="shared" si="564"/>
        <v>54.619223489271469</v>
      </c>
      <c r="AE878" s="31">
        <f t="shared" si="565"/>
        <v>28.252642077124907</v>
      </c>
      <c r="AF878" s="31">
        <f t="shared" si="566"/>
        <v>4991.157234706805</v>
      </c>
      <c r="AG878" s="31">
        <f t="shared" si="567"/>
        <v>9.4154344896478281E-2</v>
      </c>
      <c r="AH878" s="31">
        <f t="shared" si="568"/>
        <v>0.78617578209815309</v>
      </c>
      <c r="AI878" s="31">
        <f t="shared" si="568"/>
        <v>3.2099060256283389E-2</v>
      </c>
      <c r="AJ878" s="31">
        <f t="shared" si="568"/>
        <v>7.0967075044704189E-2</v>
      </c>
      <c r="AK878" s="31">
        <f t="shared" si="568"/>
        <v>1.0943198324722776E-2</v>
      </c>
      <c r="AL878" s="31">
        <f t="shared" si="569"/>
        <v>5.6605393796584228E-3</v>
      </c>
      <c r="AM878" s="31">
        <f t="shared" si="570"/>
        <v>1.0000000000000002</v>
      </c>
      <c r="AN878" s="31">
        <f>(Z878*'Propiedades físicas'!$F$4)/1000</f>
        <v>413.25508067742112</v>
      </c>
      <c r="AO878" s="31">
        <f>(AA878*'Propiedades físicas'!$F$6)/1000</f>
        <v>125.72261923995809</v>
      </c>
      <c r="AP878" s="31">
        <f>(AB878*'Propiedades físicas'!$F$9)/1000</f>
        <v>98.842458288454267</v>
      </c>
      <c r="AQ878" s="31">
        <f>(AC878*'Propiedades físicas'!$F$5)/1000</f>
        <v>104.30357971051131</v>
      </c>
      <c r="AR878" s="31">
        <f>(AD878*'Propiedades físicas'!$F$8)/1000</f>
        <v>19.363607111416513</v>
      </c>
      <c r="AS878" s="31">
        <f>(AE878*'Propiedades físicas'!$F$7)/1000</f>
        <v>2.6017858088824326</v>
      </c>
      <c r="AT878" s="31">
        <f t="shared" si="571"/>
        <v>764.0891308366439</v>
      </c>
      <c r="AU878" s="31">
        <f t="shared" si="572"/>
        <v>0.54084669444901678</v>
      </c>
      <c r="AV878" s="31">
        <f t="shared" si="575"/>
        <v>0.1645392064434909</v>
      </c>
      <c r="AW878" s="31">
        <f t="shared" si="575"/>
        <v>0.12935985384352494</v>
      </c>
      <c r="AX878" s="31">
        <f t="shared" si="575"/>
        <v>0.13650708471183656</v>
      </c>
      <c r="AY878" s="31">
        <f t="shared" si="575"/>
        <v>2.534207899308058E-2</v>
      </c>
      <c r="AZ878" s="31">
        <f t="shared" si="576"/>
        <v>3.405081559050044E-3</v>
      </c>
      <c r="BA878" s="31">
        <f t="shared" si="573"/>
        <v>0.99999999999999989</v>
      </c>
      <c r="BB878" s="34">
        <f>AU878*'Propiedades físicas'!$C$4+'Diseño reactor'!AV878*'Propiedades físicas'!$C$5+'Diseño reactor'!AW878*'Propiedades físicas'!$C$8+'Diseño reactor'!AX878*'Propiedades físicas'!$C$9+'Diseño reactor'!AY878*'Propiedades físicas'!$C$7+'Diseño reactor'!AZ878*'Propiedades físicas'!$C$6</f>
        <v>876.25207795634321</v>
      </c>
      <c r="BC878" s="45">
        <f>AU878*'Propiedades físicas'!$L$4+'Diseño reactor'!AV878*'Propiedades físicas'!$L$5+'Diseño reactor'!AW878*'Propiedades físicas'!$L$8+AX878*'Propiedades físicas'!$L$9+'Diseño reactor'!AY878*'Propiedades físicas'!$L$7+'Diseño reactor'!AZ878*'Propiedades físicas'!$L$6</f>
        <v>2.0086030085932487</v>
      </c>
      <c r="BD878" s="29">
        <f t="shared" si="552"/>
        <v>3.1640821140231576</v>
      </c>
      <c r="BE878" s="58">
        <f t="shared" si="553"/>
        <v>43.125492832103426</v>
      </c>
      <c r="BF878" s="30">
        <f>AU878*'Propiedades físicas'!$I$4+'Diseño reactor'!AV878*'Propiedades físicas'!$I$5+'Diseño reactor'!AW878*'Propiedades físicas'!$I$8+'Diseño reactor'!AX878*'Propiedades físicas'!$I$9+'Diseño reactor'!AY878*'Propiedades físicas'!$I$7+'Diseño reactor'!AZ878*'Propiedades físicas'!$I$6</f>
        <v>1.9573379091954394E-2</v>
      </c>
      <c r="BG878" s="24">
        <f>AU878*'Propiedades físicas'!$O$4+'Diseño reactor'!AV878*'Propiedades físicas'!$O$5+'Diseño reactor'!AW878*'Propiedades físicas'!$O$8+'Diseño reactor'!AX878*'Propiedades físicas'!$O$9+'Diseño reactor'!AY878*'Propiedades físicas'!$O$7+'Diseño reactor'!AZ878*'Propiedades físicas'!$O$6</f>
        <v>0.14946055963412663</v>
      </c>
      <c r="BH878" s="54">
        <f t="shared" si="554"/>
        <v>42031.74812044498</v>
      </c>
      <c r="BI878" s="34">
        <f t="shared" si="574"/>
        <v>263.04697526007976</v>
      </c>
      <c r="BJ878" s="27">
        <f t="shared" si="555"/>
        <v>4802.3568577123096</v>
      </c>
      <c r="BK878" s="34">
        <f t="shared" si="556"/>
        <v>552.12534116651352</v>
      </c>
      <c r="BL878" s="27">
        <f t="shared" si="557"/>
        <v>105.08838739833197</v>
      </c>
      <c r="BM878" s="34">
        <f t="shared" si="558"/>
        <v>1.1054421768707483</v>
      </c>
      <c r="BN878" s="45">
        <f t="shared" si="559"/>
        <v>834.76403880211433</v>
      </c>
      <c r="BO878" s="45">
        <f t="shared" si="560"/>
        <v>87.722141677538445</v>
      </c>
      <c r="BP878" s="66">
        <f t="shared" si="561"/>
        <v>6.6943675469268431</v>
      </c>
    </row>
    <row r="879" spans="8:68">
      <c r="H879" s="68">
        <v>874</v>
      </c>
      <c r="I879" s="31">
        <f>('Propiedades físicas'!$C$10*'Diseño reactor'!H879)/1000</f>
        <v>764.96437611824354</v>
      </c>
      <c r="J879" s="31">
        <f t="shared" si="539"/>
        <v>0.5961061903482866</v>
      </c>
      <c r="K879" s="31">
        <f>(I879*1000)/'Propiedades físicas'!$F$10</f>
        <v>4996.874482398337</v>
      </c>
      <c r="L879" s="31">
        <f t="shared" si="540"/>
        <v>713.839211771191</v>
      </c>
      <c r="M879" s="31">
        <f t="shared" si="541"/>
        <v>4283.035270627146</v>
      </c>
      <c r="N879" s="31">
        <f t="shared" si="542"/>
        <v>0.816749670218754</v>
      </c>
      <c r="O879" s="32">
        <f t="shared" si="543"/>
        <v>4.900498021312524</v>
      </c>
      <c r="P879" s="33">
        <f t="shared" si="544"/>
        <v>0.53851376809023876</v>
      </c>
      <c r="Q879" s="31">
        <f t="shared" si="545"/>
        <v>4.4951880906928441</v>
      </c>
      <c r="R879" s="31">
        <f t="shared" si="546"/>
        <v>0.18345139219105272</v>
      </c>
      <c r="S879" s="31">
        <f t="shared" si="547"/>
        <v>0.40530993061968057</v>
      </c>
      <c r="T879" s="31">
        <f t="shared" si="548"/>
        <v>6.2494991383759697E-2</v>
      </c>
      <c r="U879" s="31">
        <f t="shared" si="549"/>
        <v>3.2289518553702767E-2</v>
      </c>
      <c r="V879" s="47">
        <f t="shared" si="562"/>
        <v>5.3328547907965386E-4</v>
      </c>
      <c r="W879" s="31">
        <f t="shared" si="550"/>
        <v>0.34066239910937934</v>
      </c>
      <c r="X879" s="34">
        <f>(S879*H879*'Propiedades físicas'!$F$5*60*24*365)/(1000000)</f>
        <v>54827.076653492943</v>
      </c>
      <c r="Y879" s="34">
        <f>(U879*H879*'Propiedades físicas'!$F$7*60*24*365)/(1000000)</f>
        <v>1365.9689635335096</v>
      </c>
      <c r="Z879" s="31">
        <f t="shared" si="563"/>
        <v>470.66103331086867</v>
      </c>
      <c r="AA879" s="31">
        <f t="shared" si="564"/>
        <v>3928.7943912655455</v>
      </c>
      <c r="AB879" s="31">
        <f t="shared" si="564"/>
        <v>160.33651677498008</v>
      </c>
      <c r="AC879" s="31">
        <f t="shared" si="564"/>
        <v>354.24087936160083</v>
      </c>
      <c r="AD879" s="31">
        <f t="shared" si="564"/>
        <v>54.620622469405973</v>
      </c>
      <c r="AE879" s="31">
        <f t="shared" si="565"/>
        <v>28.221039215936219</v>
      </c>
      <c r="AF879" s="31">
        <f t="shared" si="566"/>
        <v>4996.8744823983361</v>
      </c>
      <c r="AG879" s="31">
        <f t="shared" si="567"/>
        <v>9.4191085841517239E-2</v>
      </c>
      <c r="AH879" s="31">
        <f t="shared" si="568"/>
        <v>0.78625036612483667</v>
      </c>
      <c r="AI879" s="31">
        <f t="shared" si="568"/>
        <v>3.2087361277488763E-2</v>
      </c>
      <c r="AJ879" s="31">
        <f t="shared" si="568"/>
        <v>7.0892491018020698E-2</v>
      </c>
      <c r="AK879" s="31">
        <f t="shared" si="568"/>
        <v>1.0930957473878724E-2</v>
      </c>
      <c r="AL879" s="31">
        <f t="shared" si="569"/>
        <v>5.6477382642581495E-3</v>
      </c>
      <c r="AM879" s="31">
        <f t="shared" si="570"/>
        <v>1.0000000000000002</v>
      </c>
      <c r="AN879" s="31">
        <f>(Z879*'Propiedades físicas'!$F$4)/1000</f>
        <v>413.88989947291168</v>
      </c>
      <c r="AO879" s="31">
        <f>(AA879*'Propiedades físicas'!$F$6)/1000</f>
        <v>125.87857229614808</v>
      </c>
      <c r="AP879" s="31">
        <f>(AB879*'Propiedades físicas'!$F$9)/1000</f>
        <v>98.919614024323948</v>
      </c>
      <c r="AQ879" s="31">
        <f>(AC879*'Propiedades físicas'!$F$5)/1000</f>
        <v>104.3133117456106</v>
      </c>
      <c r="AR879" s="31">
        <f>(AD879*'Propiedades físicas'!$F$8)/1000</f>
        <v>19.364103077853798</v>
      </c>
      <c r="AS879" s="31">
        <f>(AE879*'Propiedades físicas'!$F$7)/1000</f>
        <v>2.5988755013955664</v>
      </c>
      <c r="AT879" s="31">
        <f t="shared" si="571"/>
        <v>764.96437611824354</v>
      </c>
      <c r="AU879" s="31">
        <f t="shared" si="572"/>
        <v>0.54105774385621208</v>
      </c>
      <c r="AV879" s="31">
        <f t="shared" si="575"/>
        <v>0.16455481617968903</v>
      </c>
      <c r="AW879" s="31">
        <f t="shared" si="575"/>
        <v>0.12931270672535677</v>
      </c>
      <c r="AX879" s="31">
        <f t="shared" si="575"/>
        <v>0.13636362032300245</v>
      </c>
      <c r="AY879" s="31">
        <f t="shared" si="575"/>
        <v>2.5313731831690698E-2</v>
      </c>
      <c r="AZ879" s="31">
        <f t="shared" si="576"/>
        <v>3.3973810840491323E-3</v>
      </c>
      <c r="BA879" s="31">
        <f t="shared" si="573"/>
        <v>1.0000000000000002</v>
      </c>
      <c r="BB879" s="34">
        <f>AU879*'Propiedades físicas'!$C$4+'Diseño reactor'!AV879*'Propiedades físicas'!$C$5+'Diseño reactor'!AW879*'Propiedades físicas'!$C$8+'Diseño reactor'!AX879*'Propiedades físicas'!$C$9+'Diseño reactor'!AY879*'Propiedades físicas'!$C$7+'Diseño reactor'!AZ879*'Propiedades físicas'!$C$6</f>
        <v>876.24991784563383</v>
      </c>
      <c r="BC879" s="45">
        <f>AU879*'Propiedades físicas'!$L$4+'Diseño reactor'!AV879*'Propiedades físicas'!$L$5+'Diseño reactor'!AW879*'Propiedades físicas'!$L$8+AX879*'Propiedades físicas'!$L$9+'Diseño reactor'!AY879*'Propiedades físicas'!$L$7+'Diseño reactor'!AZ879*'Propiedades físicas'!$L$6</f>
        <v>2.0087640835966991</v>
      </c>
      <c r="BD879" s="29">
        <f t="shared" si="552"/>
        <v>3.1614494288703443</v>
      </c>
      <c r="BE879" s="58">
        <f t="shared" si="553"/>
        <v>43.122540112490647</v>
      </c>
      <c r="BF879" s="30">
        <f>AU879*'Propiedades físicas'!$I$4+'Diseño reactor'!AV879*'Propiedades físicas'!$I$5+'Diseño reactor'!AW879*'Propiedades físicas'!$I$8+'Diseño reactor'!AX879*'Propiedades físicas'!$I$9+'Diseño reactor'!AY879*'Propiedades físicas'!$I$7+'Diseño reactor'!AZ879*'Propiedades físicas'!$I$6</f>
        <v>1.9574359950509494E-2</v>
      </c>
      <c r="BG879" s="24">
        <f>AU879*'Propiedades físicas'!$O$4+'Diseño reactor'!AV879*'Propiedades físicas'!$O$5+'Diseño reactor'!AW879*'Propiedades físicas'!$O$8+'Diseño reactor'!AX879*'Propiedades físicas'!$O$9+'Diseño reactor'!AY879*'Propiedades físicas'!$O$7+'Diseño reactor'!AZ879*'Propiedades físicas'!$O$6</f>
        <v>0.14946739775771603</v>
      </c>
      <c r="BH879" s="54">
        <f t="shared" si="554"/>
        <v>42029.538326419381</v>
      </c>
      <c r="BI879" s="34">
        <f t="shared" si="574"/>
        <v>263.06921655058574</v>
      </c>
      <c r="BJ879" s="27">
        <f t="shared" si="555"/>
        <v>4802.3238774791689</v>
      </c>
      <c r="BK879" s="34">
        <f t="shared" si="556"/>
        <v>552.14681012042774</v>
      </c>
      <c r="BL879" s="27">
        <f t="shared" si="557"/>
        <v>105.08916513272581</v>
      </c>
      <c r="BM879" s="34">
        <f t="shared" si="558"/>
        <v>1.1054421768707483</v>
      </c>
      <c r="BN879" s="45">
        <f t="shared" si="559"/>
        <v>835.8815022167704</v>
      </c>
      <c r="BO879" s="45">
        <f t="shared" si="560"/>
        <v>87.753743864277325</v>
      </c>
      <c r="BP879" s="66">
        <f t="shared" si="561"/>
        <v>6.6943510441699372</v>
      </c>
    </row>
    <row r="880" spans="8:68">
      <c r="H880" s="68">
        <v>875</v>
      </c>
      <c r="I880" s="31">
        <f>('Propiedades físicas'!$C$10*'Diseño reactor'!H880)/1000</f>
        <v>765.8396213998434</v>
      </c>
      <c r="J880" s="31">
        <f t="shared" si="539"/>
        <v>0.59542492613074571</v>
      </c>
      <c r="K880" s="31">
        <f>(I880*1000)/'Propiedades físicas'!$F$10</f>
        <v>5002.5917300898682</v>
      </c>
      <c r="L880" s="31">
        <f t="shared" si="540"/>
        <v>714.65596144140966</v>
      </c>
      <c r="M880" s="31">
        <f t="shared" si="541"/>
        <v>4287.9357686484582</v>
      </c>
      <c r="N880" s="31">
        <f t="shared" si="542"/>
        <v>0.81674967021875389</v>
      </c>
      <c r="O880" s="32">
        <f t="shared" si="543"/>
        <v>4.900498021312524</v>
      </c>
      <c r="P880" s="33">
        <f t="shared" si="544"/>
        <v>0.53872350848207429</v>
      </c>
      <c r="Q880" s="31">
        <f t="shared" si="545"/>
        <v>4.4956136451871558</v>
      </c>
      <c r="R880" s="31">
        <f t="shared" si="546"/>
        <v>0.18338449926826733</v>
      </c>
      <c r="S880" s="31">
        <f t="shared" si="547"/>
        <v>0.40488437612536804</v>
      </c>
      <c r="T880" s="31">
        <f t="shared" si="548"/>
        <v>6.2425110548135952E-2</v>
      </c>
      <c r="U880" s="31">
        <f t="shared" si="549"/>
        <v>3.2216551920276275E-2</v>
      </c>
      <c r="V880" s="47">
        <f t="shared" si="562"/>
        <v>5.3349318315700563E-4</v>
      </c>
      <c r="W880" s="31">
        <f t="shared" si="550"/>
        <v>0.34040560024005212</v>
      </c>
      <c r="X880" s="34">
        <f>(S880*H880*'Propiedades físicas'!$F$5*60*24*365)/(1000000)</f>
        <v>54832.176399089323</v>
      </c>
      <c r="Y880" s="34">
        <f>(U880*H880*'Propiedades físicas'!$F$7*60*24*365)/(1000000)</f>
        <v>1364.4415602889576</v>
      </c>
      <c r="Z880" s="31">
        <f t="shared" si="563"/>
        <v>471.38306992181498</v>
      </c>
      <c r="AA880" s="31">
        <f t="shared" si="564"/>
        <v>3933.6619395387611</v>
      </c>
      <c r="AB880" s="31">
        <f t="shared" si="564"/>
        <v>160.46143685973391</v>
      </c>
      <c r="AC880" s="31">
        <f t="shared" si="564"/>
        <v>354.27382910969703</v>
      </c>
      <c r="AD880" s="31">
        <f t="shared" si="564"/>
        <v>54.621971729618956</v>
      </c>
      <c r="AE880" s="31">
        <f t="shared" si="565"/>
        <v>28.189482930241741</v>
      </c>
      <c r="AF880" s="31">
        <f t="shared" si="566"/>
        <v>5002.5917300898673</v>
      </c>
      <c r="AG880" s="31">
        <f t="shared" si="567"/>
        <v>9.4227771394278265E-2</v>
      </c>
      <c r="AH880" s="31">
        <f t="shared" si="568"/>
        <v>0.78632479957905665</v>
      </c>
      <c r="AI880" s="31">
        <f t="shared" si="568"/>
        <v>3.2075661080751709E-2</v>
      </c>
      <c r="AJ880" s="31">
        <f t="shared" si="568"/>
        <v>7.0818057563800593E-2</v>
      </c>
      <c r="AK880" s="31">
        <f t="shared" si="568"/>
        <v>1.0918734663289766E-2</v>
      </c>
      <c r="AL880" s="31">
        <f t="shared" si="569"/>
        <v>5.6349757188231195E-3</v>
      </c>
      <c r="AM880" s="31">
        <f t="shared" si="570"/>
        <v>1</v>
      </c>
      <c r="AN880" s="31">
        <f>(Z880*'Propiedades físicas'!$F$4)/1000</f>
        <v>414.52484402784563</v>
      </c>
      <c r="AO880" s="31">
        <f>(AA880*'Propiedades físicas'!$F$6)/1000</f>
        <v>126.0345285428219</v>
      </c>
      <c r="AP880" s="31">
        <f>(AB880*'Propiedades físicas'!$F$9)/1000</f>
        <v>98.996683470612822</v>
      </c>
      <c r="AQ880" s="31">
        <f>(AC880*'Propiedades físicas'!$F$5)/1000</f>
        <v>104.3230144579325</v>
      </c>
      <c r="AR880" s="31">
        <f>(AD880*'Propiedades físicas'!$F$8)/1000</f>
        <v>19.364581417584503</v>
      </c>
      <c r="AS880" s="31">
        <f>(AE880*'Propiedades físicas'!$F$7)/1000</f>
        <v>2.5959694830459621</v>
      </c>
      <c r="AT880" s="31">
        <f t="shared" si="571"/>
        <v>765.83962139984317</v>
      </c>
      <c r="AU880" s="31">
        <f t="shared" si="572"/>
        <v>0.54126847507596254</v>
      </c>
      <c r="AV880" s="31">
        <f t="shared" si="575"/>
        <v>0.16457039440248489</v>
      </c>
      <c r="AW880" s="31">
        <f t="shared" si="575"/>
        <v>0.12926555469885628</v>
      </c>
      <c r="AX880" s="31">
        <f t="shared" si="575"/>
        <v>0.13622044556436666</v>
      </c>
      <c r="AY880" s="31">
        <f t="shared" si="575"/>
        <v>2.5285426447627341E-2</v>
      </c>
      <c r="AZ880" s="31">
        <f t="shared" si="576"/>
        <v>3.3897038107024396E-3</v>
      </c>
      <c r="BA880" s="31">
        <f t="shared" si="573"/>
        <v>1</v>
      </c>
      <c r="BB880" s="34">
        <f>AU880*'Propiedades físicas'!$C$4+'Diseño reactor'!AV880*'Propiedades físicas'!$C$5+'Diseño reactor'!AW880*'Propiedades físicas'!$C$8+'Diseño reactor'!AX880*'Propiedades físicas'!$C$9+'Diseño reactor'!AY880*'Propiedades físicas'!$C$7+'Diseño reactor'!AZ880*'Propiedades físicas'!$C$6</f>
        <v>876.24776384138306</v>
      </c>
      <c r="BC880" s="45">
        <f>AU880*'Propiedades físicas'!$L$4+'Diseño reactor'!AV880*'Propiedades físicas'!$L$5+'Diseño reactor'!AW880*'Propiedades físicas'!$L$8+AX880*'Propiedades físicas'!$L$9+'Diseño reactor'!AY880*'Propiedades físicas'!$L$7+'Diseño reactor'!AZ880*'Propiedades físicas'!$L$6</f>
        <v>2.0089249043426056</v>
      </c>
      <c r="BD880" s="29">
        <f t="shared" si="552"/>
        <v>3.1588211300638243</v>
      </c>
      <c r="BE880" s="58">
        <f t="shared" si="553"/>
        <v>43.119592547089475</v>
      </c>
      <c r="BF880" s="30">
        <f>AU880*'Propiedades físicas'!$I$4+'Diseño reactor'!AV880*'Propiedades físicas'!$I$5+'Diseño reactor'!AW880*'Propiedades físicas'!$I$8+'Diseño reactor'!AX880*'Propiedades físicas'!$I$9+'Diseño reactor'!AY880*'Propiedades físicas'!$I$7+'Diseño reactor'!AZ880*'Propiedades físicas'!$I$6</f>
        <v>1.9575338103604217E-2</v>
      </c>
      <c r="BG880" s="24">
        <f>AU880*'Propiedades físicas'!$O$4+'Diseño reactor'!AV880*'Propiedades físicas'!$O$5+'Diseño reactor'!AW880*'Propiedades físicas'!$O$8+'Diseño reactor'!AX880*'Propiedades físicas'!$O$9+'Diseño reactor'!AY880*'Propiedades físicas'!$O$7+'Diseño reactor'!AZ880*'Propiedades físicas'!$O$6</f>
        <v>0.14947422692334456</v>
      </c>
      <c r="BH880" s="54">
        <f t="shared" si="554"/>
        <v>42027.334855224493</v>
      </c>
      <c r="BI880" s="34">
        <f t="shared" si="574"/>
        <v>263.0914040279643</v>
      </c>
      <c r="BJ880" s="27">
        <f t="shared" si="555"/>
        <v>4802.2910314135197</v>
      </c>
      <c r="BK880" s="34">
        <f t="shared" si="556"/>
        <v>552.16826106265137</v>
      </c>
      <c r="BL880" s="27">
        <f t="shared" si="557"/>
        <v>105.08994216572161</v>
      </c>
      <c r="BM880" s="34">
        <f t="shared" si="558"/>
        <v>1.1054421768707483</v>
      </c>
      <c r="BN880" s="45">
        <f t="shared" si="559"/>
        <v>836.99913071909668</v>
      </c>
      <c r="BO880" s="45">
        <f t="shared" si="560"/>
        <v>87.785298427929845</v>
      </c>
      <c r="BP880" s="66">
        <f t="shared" si="561"/>
        <v>6.6943345880649927</v>
      </c>
    </row>
    <row r="881" spans="8:68">
      <c r="H881" s="68">
        <v>876</v>
      </c>
      <c r="I881" s="31">
        <f>('Propiedades físicas'!$C$10*'Diseño reactor'!H881)/1000</f>
        <v>766.71486668144314</v>
      </c>
      <c r="J881" s="31">
        <f t="shared" si="539"/>
        <v>0.59474521731096175</v>
      </c>
      <c r="K881" s="31">
        <f>(I881*1000)/'Propiedades físicas'!$F$10</f>
        <v>5008.3089777813993</v>
      </c>
      <c r="L881" s="31">
        <f t="shared" si="540"/>
        <v>715.47271111162843</v>
      </c>
      <c r="M881" s="31">
        <f t="shared" si="541"/>
        <v>4292.8362666697703</v>
      </c>
      <c r="N881" s="31">
        <f t="shared" si="542"/>
        <v>0.81674967021875389</v>
      </c>
      <c r="O881" s="32">
        <f t="shared" si="543"/>
        <v>4.9004980213125231</v>
      </c>
      <c r="P881" s="33">
        <f t="shared" si="544"/>
        <v>0.53893293289818434</v>
      </c>
      <c r="Q881" s="31">
        <f t="shared" si="545"/>
        <v>4.4960383413417464</v>
      </c>
      <c r="R881" s="31">
        <f t="shared" si="546"/>
        <v>0.18331759964136574</v>
      </c>
      <c r="S881" s="31">
        <f t="shared" si="547"/>
        <v>0.40445967997077775</v>
      </c>
      <c r="T881" s="31">
        <f t="shared" si="548"/>
        <v>6.235533270819954E-2</v>
      </c>
      <c r="U881" s="31">
        <f t="shared" si="549"/>
        <v>3.214380497100431E-2</v>
      </c>
      <c r="V881" s="47">
        <f t="shared" si="562"/>
        <v>5.3370057432635732E-4</v>
      </c>
      <c r="W881" s="31">
        <f t="shared" si="550"/>
        <v>0.34014918824045637</v>
      </c>
      <c r="X881" s="34">
        <f>(S881*H881*'Propiedades físicas'!$F$5*60*24*365)/(1000000)</f>
        <v>54837.260790636268</v>
      </c>
      <c r="Y881" s="34">
        <f>(U881*H881*'Propiedades físicas'!$F$7*60*24*365)/(1000000)</f>
        <v>1362.9164082474081</v>
      </c>
      <c r="Z881" s="31">
        <f t="shared" si="563"/>
        <v>472.10524921880949</v>
      </c>
      <c r="AA881" s="31">
        <f t="shared" si="564"/>
        <v>3938.52958701537</v>
      </c>
      <c r="AB881" s="31">
        <f t="shared" si="564"/>
        <v>160.5862172858364</v>
      </c>
      <c r="AC881" s="31">
        <f t="shared" si="564"/>
        <v>354.30667965440131</v>
      </c>
      <c r="AD881" s="31">
        <f t="shared" si="564"/>
        <v>54.623271452382795</v>
      </c>
      <c r="AE881" s="31">
        <f t="shared" si="565"/>
        <v>28.157973154599777</v>
      </c>
      <c r="AF881" s="31">
        <f t="shared" si="566"/>
        <v>5008.3089777814002</v>
      </c>
      <c r="AG881" s="31">
        <f t="shared" si="567"/>
        <v>9.4264401679934787E-2</v>
      </c>
      <c r="AH881" s="31">
        <f t="shared" si="568"/>
        <v>0.78639908290164529</v>
      </c>
      <c r="AI881" s="31">
        <f t="shared" si="568"/>
        <v>3.2063959711402128E-2</v>
      </c>
      <c r="AJ881" s="31">
        <f t="shared" si="568"/>
        <v>7.074377424121174E-2</v>
      </c>
      <c r="AK881" s="31">
        <f t="shared" si="568"/>
        <v>1.0906529867608133E-2</v>
      </c>
      <c r="AL881" s="31">
        <f t="shared" si="569"/>
        <v>5.6222515981977821E-3</v>
      </c>
      <c r="AM881" s="31">
        <f t="shared" si="570"/>
        <v>0.99999999999999967</v>
      </c>
      <c r="AN881" s="31">
        <f>(Z881*'Propiedades físicas'!$F$4)/1000</f>
        <v>415.15991405803669</v>
      </c>
      <c r="AO881" s="31">
        <f>(AA881*'Propiedades físicas'!$F$6)/1000</f>
        <v>126.19048796797246</v>
      </c>
      <c r="AP881" s="31">
        <f>(AB881*'Propiedades físicas'!$F$9)/1000</f>
        <v>99.073666754496756</v>
      </c>
      <c r="AQ881" s="31">
        <f>(AC881*'Propiedades físicas'!$F$5)/1000</f>
        <v>104.33268795783155</v>
      </c>
      <c r="AR881" s="31">
        <f>(AD881*'Propiedades físicas'!$F$8)/1000</f>
        <v>19.365042195298741</v>
      </c>
      <c r="AS881" s="31">
        <f>(AE881*'Propiedades físicas'!$F$7)/1000</f>
        <v>2.5930677478070936</v>
      </c>
      <c r="AT881" s="31">
        <f t="shared" si="571"/>
        <v>766.71486668144348</v>
      </c>
      <c r="AU881" s="31">
        <f t="shared" si="572"/>
        <v>0.54147888882729633</v>
      </c>
      <c r="AV881" s="31">
        <f t="shared" si="575"/>
        <v>0.16458594120414047</v>
      </c>
      <c r="AW881" s="31">
        <f t="shared" si="575"/>
        <v>0.12921839794670387</v>
      </c>
      <c r="AX881" s="31">
        <f t="shared" si="575"/>
        <v>0.13607755958797646</v>
      </c>
      <c r="AY881" s="31">
        <f t="shared" si="575"/>
        <v>2.5257162782190548E-2</v>
      </c>
      <c r="AZ881" s="31">
        <f t="shared" si="576"/>
        <v>3.3820496516920513E-3</v>
      </c>
      <c r="BA881" s="31">
        <f t="shared" si="573"/>
        <v>0.99999999999999989</v>
      </c>
      <c r="BB881" s="34">
        <f>AU881*'Propiedades físicas'!$C$4+'Diseño reactor'!AV881*'Propiedades físicas'!$C$5+'Diseño reactor'!AW881*'Propiedades físicas'!$C$8+'Diseño reactor'!AX881*'Propiedades físicas'!$C$9+'Diseño reactor'!AY881*'Propiedades físicas'!$C$7+'Diseño reactor'!AZ881*'Propiedades físicas'!$C$6</f>
        <v>876.24561592168777</v>
      </c>
      <c r="BC881" s="45">
        <f>AU881*'Propiedades físicas'!$L$4+'Diseño reactor'!AV881*'Propiedades físicas'!$L$5+'Diseño reactor'!AW881*'Propiedades físicas'!$L$8+AX881*'Propiedades físicas'!$L$9+'Diseño reactor'!AY881*'Propiedades físicas'!$L$7+'Diseño reactor'!AZ881*'Propiedades físicas'!$L$6</f>
        <v>2.0090854714199127</v>
      </c>
      <c r="BD881" s="29">
        <f t="shared" si="552"/>
        <v>3.1561972066517483</v>
      </c>
      <c r="BE881" s="58">
        <f t="shared" si="553"/>
        <v>43.116650122225366</v>
      </c>
      <c r="BF881" s="30">
        <f>AU881*'Propiedades físicas'!$I$4+'Diseño reactor'!AV881*'Propiedades físicas'!$I$5+'Diseño reactor'!AW881*'Propiedades físicas'!$I$8+'Diseño reactor'!AX881*'Propiedades físicas'!$I$9+'Diseño reactor'!AY881*'Propiedades físicas'!$I$7+'Diseño reactor'!AZ881*'Propiedades físicas'!$I$6</f>
        <v>1.9576313560622231E-2</v>
      </c>
      <c r="BG881" s="24">
        <f>AU881*'Propiedades físicas'!$O$4+'Diseño reactor'!AV881*'Propiedades físicas'!$O$5+'Diseño reactor'!AW881*'Propiedades físicas'!$O$8+'Diseño reactor'!AX881*'Propiedades físicas'!$O$9+'Diseño reactor'!AY881*'Propiedades físicas'!$O$7+'Diseño reactor'!AZ881*'Propiedades físicas'!$O$6</f>
        <v>0.1494810471462939</v>
      </c>
      <c r="BH881" s="54">
        <f t="shared" si="554"/>
        <v>42025.137683804256</v>
      </c>
      <c r="BI881" s="34">
        <f t="shared" si="574"/>
        <v>263.11353786620748</v>
      </c>
      <c r="BJ881" s="27">
        <f t="shared" si="555"/>
        <v>4802.2583189743218</v>
      </c>
      <c r="BK881" s="34">
        <f t="shared" si="556"/>
        <v>552.18969399021739</v>
      </c>
      <c r="BL881" s="27">
        <f t="shared" si="557"/>
        <v>105.09071849733969</v>
      </c>
      <c r="BM881" s="34">
        <f t="shared" si="558"/>
        <v>1.1054421768707483</v>
      </c>
      <c r="BN881" s="45">
        <f t="shared" si="559"/>
        <v>838.11692391911379</v>
      </c>
      <c r="BO881" s="45">
        <f t="shared" si="560"/>
        <v>87.816805476050988</v>
      </c>
      <c r="BP881" s="66">
        <f t="shared" si="561"/>
        <v>6.6943181784446759</v>
      </c>
    </row>
    <row r="882" spans="8:68">
      <c r="H882" s="68">
        <v>877</v>
      </c>
      <c r="I882" s="31">
        <f>('Propiedades físicas'!$C$10*'Diseño reactor'!H882)/1000</f>
        <v>767.590111963043</v>
      </c>
      <c r="J882" s="31">
        <f t="shared" si="539"/>
        <v>0.59406705856830389</v>
      </c>
      <c r="K882" s="31">
        <f>(I882*1000)/'Propiedades físicas'!$F$10</f>
        <v>5014.0262254729305</v>
      </c>
      <c r="L882" s="31">
        <f t="shared" si="540"/>
        <v>716.2894607818472</v>
      </c>
      <c r="M882" s="31">
        <f t="shared" si="541"/>
        <v>4297.7367646910834</v>
      </c>
      <c r="N882" s="31">
        <f t="shared" si="542"/>
        <v>0.81674967021875389</v>
      </c>
      <c r="O882" s="32">
        <f t="shared" si="543"/>
        <v>4.900498021312524</v>
      </c>
      <c r="P882" s="33">
        <f t="shared" si="544"/>
        <v>0.53914204205206151</v>
      </c>
      <c r="Q882" s="31">
        <f t="shared" si="545"/>
        <v>4.4964621816673951</v>
      </c>
      <c r="R882" s="31">
        <f t="shared" si="546"/>
        <v>0.18325069356799753</v>
      </c>
      <c r="S882" s="31">
        <f t="shared" si="547"/>
        <v>0.40403583964512896</v>
      </c>
      <c r="T882" s="31">
        <f t="shared" si="548"/>
        <v>6.2285657718953127E-2</v>
      </c>
      <c r="U882" s="31">
        <f t="shared" si="549"/>
        <v>3.2071276879741706E-2</v>
      </c>
      <c r="V882" s="47">
        <f t="shared" si="562"/>
        <v>5.3390765329427449E-4</v>
      </c>
      <c r="W882" s="31">
        <f t="shared" si="550"/>
        <v>0.33989316223701616</v>
      </c>
      <c r="X882" s="34">
        <f>(S882*H882*'Propiedades físicas'!$F$5*60*24*365)/(1000000)</f>
        <v>54842.329885874242</v>
      </c>
      <c r="Y882" s="34">
        <f>(U882*H882*'Propiedades físicas'!$F$7*60*24*365)/(1000000)</f>
        <v>1361.3935042396186</v>
      </c>
      <c r="Z882" s="31">
        <f t="shared" si="563"/>
        <v>472.82757087965797</v>
      </c>
      <c r="AA882" s="31">
        <f t="shared" si="564"/>
        <v>3943.3973333223057</v>
      </c>
      <c r="AB882" s="31">
        <f t="shared" si="564"/>
        <v>160.71085825913383</v>
      </c>
      <c r="AC882" s="31">
        <f t="shared" si="564"/>
        <v>354.33943136877809</v>
      </c>
      <c r="AD882" s="31">
        <f t="shared" si="564"/>
        <v>54.624521819521895</v>
      </c>
      <c r="AE882" s="31">
        <f t="shared" si="565"/>
        <v>28.126509823533475</v>
      </c>
      <c r="AF882" s="31">
        <f t="shared" si="566"/>
        <v>5014.0262254729305</v>
      </c>
      <c r="AG882" s="31">
        <f t="shared" si="567"/>
        <v>9.4300976823283394E-2</v>
      </c>
      <c r="AH882" s="31">
        <f t="shared" si="568"/>
        <v>0.78647321653176205</v>
      </c>
      <c r="AI882" s="31">
        <f t="shared" si="568"/>
        <v>3.2052257214505366E-2</v>
      </c>
      <c r="AJ882" s="31">
        <f t="shared" si="568"/>
        <v>7.066964061109518E-2</v>
      </c>
      <c r="AK882" s="31">
        <f t="shared" si="568"/>
        <v>1.0894343061472446E-2</v>
      </c>
      <c r="AL882" s="31">
        <f t="shared" si="569"/>
        <v>5.6095657578816389E-3</v>
      </c>
      <c r="AM882" s="31">
        <f t="shared" si="570"/>
        <v>1</v>
      </c>
      <c r="AN882" s="31">
        <f>(Z882*'Propiedades físicas'!$F$4)/1000</f>
        <v>415.79510928015367</v>
      </c>
      <c r="AO882" s="31">
        <f>(AA882*'Propiedades físicas'!$F$6)/1000</f>
        <v>126.34645055964668</v>
      </c>
      <c r="AP882" s="31">
        <f>(AB882*'Propiedades físicas'!$F$9)/1000</f>
        <v>99.150564002972601</v>
      </c>
      <c r="AQ882" s="31">
        <f>(AC882*'Propiedades físicas'!$F$5)/1000</f>
        <v>104.34233235516409</v>
      </c>
      <c r="AR882" s="31">
        <f>(AD882*'Propiedades físicas'!$F$8)/1000</f>
        <v>19.365485475456897</v>
      </c>
      <c r="AS882" s="31">
        <f>(AE882*'Propiedades físicas'!$F$7)/1000</f>
        <v>2.590170289649198</v>
      </c>
      <c r="AT882" s="31">
        <f t="shared" si="571"/>
        <v>767.59011196304323</v>
      </c>
      <c r="AU882" s="31">
        <f t="shared" si="572"/>
        <v>0.54168898582707736</v>
      </c>
      <c r="AV882" s="31">
        <f t="shared" si="575"/>
        <v>0.16460145667656781</v>
      </c>
      <c r="AW882" s="31">
        <f t="shared" si="575"/>
        <v>0.12917123665051375</v>
      </c>
      <c r="AX882" s="31">
        <f t="shared" si="575"/>
        <v>0.13593496154909798</v>
      </c>
      <c r="AY882" s="31">
        <f t="shared" si="575"/>
        <v>2.5228940776648875E-2</v>
      </c>
      <c r="AZ882" s="31">
        <f t="shared" si="576"/>
        <v>3.3744185200941016E-3</v>
      </c>
      <c r="BA882" s="31">
        <f t="shared" si="573"/>
        <v>0.99999999999999989</v>
      </c>
      <c r="BB882" s="34">
        <f>AU882*'Propiedades físicas'!$C$4+'Diseño reactor'!AV882*'Propiedades físicas'!$C$5+'Diseño reactor'!AW882*'Propiedades físicas'!$C$8+'Diseño reactor'!AX882*'Propiedades físicas'!$C$9+'Diseño reactor'!AY882*'Propiedades físicas'!$C$7+'Diseño reactor'!AZ882*'Propiedades físicas'!$C$6</f>
        <v>876.24347406474089</v>
      </c>
      <c r="BC882" s="45">
        <f>AU882*'Propiedades físicas'!$L$4+'Diseño reactor'!AV882*'Propiedades físicas'!$L$5+'Diseño reactor'!AW882*'Propiedades físicas'!$L$8+AX882*'Propiedades físicas'!$L$9+'Diseño reactor'!AY882*'Propiedades físicas'!$L$7+'Diseño reactor'!AZ882*'Propiedades físicas'!$L$6</f>
        <v>2.0092457854157844</v>
      </c>
      <c r="BD882" s="29">
        <f t="shared" si="552"/>
        <v>3.1535776477186275</v>
      </c>
      <c r="BE882" s="58">
        <f t="shared" si="553"/>
        <v>43.113712824272916</v>
      </c>
      <c r="BF882" s="30">
        <f>AU882*'Propiedades físicas'!$I$4+'Diseño reactor'!AV882*'Propiedades físicas'!$I$5+'Diseño reactor'!AW882*'Propiedades físicas'!$I$8+'Diseño reactor'!AX882*'Propiedades físicas'!$I$9+'Diseño reactor'!AY882*'Propiedades físicas'!$I$7+'Diseño reactor'!AZ882*'Propiedades físicas'!$I$6</f>
        <v>1.9577286330907651E-2</v>
      </c>
      <c r="BG882" s="24">
        <f>AU882*'Propiedades físicas'!$O$4+'Diseño reactor'!AV882*'Propiedades físicas'!$O$5+'Diseño reactor'!AW882*'Propiedades físicas'!$O$8+'Diseño reactor'!AX882*'Propiedades físicas'!$O$9+'Diseño reactor'!AY882*'Propiedades físicas'!$O$7+'Diseño reactor'!AZ882*'Propiedades físicas'!$O$6</f>
        <v>0.14948785844182078</v>
      </c>
      <c r="BH882" s="54">
        <f t="shared" si="554"/>
        <v>42022.946789206122</v>
      </c>
      <c r="BI882" s="34">
        <f t="shared" si="574"/>
        <v>263.13561823860942</v>
      </c>
      <c r="BJ882" s="27">
        <f t="shared" si="555"/>
        <v>4802.2257396230634</v>
      </c>
      <c r="BK882" s="34">
        <f t="shared" si="556"/>
        <v>552.2111089003389</v>
      </c>
      <c r="BL882" s="27">
        <f t="shared" si="557"/>
        <v>105.09149412760674</v>
      </c>
      <c r="BM882" s="34">
        <f t="shared" si="558"/>
        <v>1.1054421768707483</v>
      </c>
      <c r="BN882" s="45">
        <f t="shared" si="559"/>
        <v>839.23488142806161</v>
      </c>
      <c r="BO882" s="45">
        <f t="shared" si="560"/>
        <v>87.84826511587211</v>
      </c>
      <c r="BP882" s="66">
        <f t="shared" si="561"/>
        <v>6.6943018151423841</v>
      </c>
    </row>
    <row r="883" spans="8:68">
      <c r="H883" s="68">
        <v>878</v>
      </c>
      <c r="I883" s="31">
        <f>('Propiedades físicas'!$C$10*'Diseño reactor'!H883)/1000</f>
        <v>768.46535724464275</v>
      </c>
      <c r="J883" s="31">
        <f t="shared" si="539"/>
        <v>0.59339044460638102</v>
      </c>
      <c r="K883" s="31">
        <f>(I883*1000)/'Propiedades físicas'!$F$10</f>
        <v>5019.7434731644616</v>
      </c>
      <c r="L883" s="31">
        <f t="shared" si="540"/>
        <v>717.10621045206597</v>
      </c>
      <c r="M883" s="31">
        <f t="shared" si="541"/>
        <v>4302.6372627123956</v>
      </c>
      <c r="N883" s="31">
        <f t="shared" si="542"/>
        <v>0.816749670218754</v>
      </c>
      <c r="O883" s="32">
        <f t="shared" si="543"/>
        <v>4.9004980213125231</v>
      </c>
      <c r="P883" s="33">
        <f t="shared" si="544"/>
        <v>0.53935083665505235</v>
      </c>
      <c r="Q883" s="31">
        <f t="shared" si="545"/>
        <v>4.4968851686653597</v>
      </c>
      <c r="R883" s="31">
        <f t="shared" si="546"/>
        <v>0.18318378130430821</v>
      </c>
      <c r="S883" s="31">
        <f t="shared" si="547"/>
        <v>0.40361285264716379</v>
      </c>
      <c r="T883" s="31">
        <f t="shared" si="548"/>
        <v>6.2216085435324767E-2</v>
      </c>
      <c r="U883" s="31">
        <f t="shared" si="549"/>
        <v>3.1998966824068664E-2</v>
      </c>
      <c r="V883" s="47">
        <f t="shared" si="562"/>
        <v>5.3411442076519756E-4</v>
      </c>
      <c r="W883" s="31">
        <f t="shared" si="550"/>
        <v>0.33963752135878378</v>
      </c>
      <c r="X883" s="34">
        <f>(S883*H883*'Propiedades físicas'!$F$5*60*24*365)/(1000000)</f>
        <v>54847.383742283389</v>
      </c>
      <c r="Y883" s="34">
        <f>(U883*H883*'Propiedades físicas'!$F$7*60*24*365)/(1000000)</f>
        <v>1359.8728450947131</v>
      </c>
      <c r="Z883" s="31">
        <f t="shared" si="563"/>
        <v>473.55003458313598</v>
      </c>
      <c r="AA883" s="31">
        <f t="shared" si="564"/>
        <v>3948.2651780881856</v>
      </c>
      <c r="AB883" s="31">
        <f t="shared" si="564"/>
        <v>160.83535998518261</v>
      </c>
      <c r="AC883" s="31">
        <f t="shared" si="564"/>
        <v>354.37208462420983</v>
      </c>
      <c r="AD883" s="31">
        <f t="shared" si="564"/>
        <v>54.625723012215147</v>
      </c>
      <c r="AE883" s="31">
        <f t="shared" si="565"/>
        <v>28.095092871532287</v>
      </c>
      <c r="AF883" s="31">
        <f t="shared" si="566"/>
        <v>5019.7434731644607</v>
      </c>
      <c r="AG883" s="31">
        <f t="shared" si="567"/>
        <v>9.43374969487452E-2</v>
      </c>
      <c r="AH883" s="31">
        <f t="shared" si="568"/>
        <v>0.78654720090689967</v>
      </c>
      <c r="AI883" s="31">
        <f t="shared" si="568"/>
        <v>3.204055363486364E-2</v>
      </c>
      <c r="AJ883" s="31">
        <f t="shared" si="568"/>
        <v>7.0595656235957538E-2</v>
      </c>
      <c r="AK883" s="31">
        <f t="shared" si="568"/>
        <v>1.088217421950826E-2</v>
      </c>
      <c r="AL883" s="31">
        <f t="shared" si="569"/>
        <v>5.5969180540257884E-3</v>
      </c>
      <c r="AM883" s="31">
        <f t="shared" si="570"/>
        <v>1</v>
      </c>
      <c r="AN883" s="31">
        <f>(Z883*'Propiedades físicas'!$F$4)/1000</f>
        <v>416.43042941171808</v>
      </c>
      <c r="AO883" s="31">
        <f>(AA883*'Propiedades físicas'!$F$6)/1000</f>
        <v>126.50241630594546</v>
      </c>
      <c r="AP883" s="31">
        <f>(AB883*'Propiedades físicas'!$F$9)/1000</f>
        <v>99.227375342858409</v>
      </c>
      <c r="AQ883" s="31">
        <f>(AC883*'Propiedades físicas'!$F$5)/1000</f>
        <v>104.35194775929108</v>
      </c>
      <c r="AR883" s="31">
        <f>(AD883*'Propiedades físicas'!$F$8)/1000</f>
        <v>19.365911322290508</v>
      </c>
      <c r="AS883" s="31">
        <f>(AE883*'Propiedades físicas'!$F$7)/1000</f>
        <v>2.5872771025394088</v>
      </c>
      <c r="AT883" s="31">
        <f t="shared" si="571"/>
        <v>768.46535724464286</v>
      </c>
      <c r="AU883" s="31">
        <f t="shared" si="572"/>
        <v>0.54189876679001214</v>
      </c>
      <c r="AV883" s="31">
        <f t="shared" si="575"/>
        <v>0.16461694091132997</v>
      </c>
      <c r="AW883" s="31">
        <f t="shared" si="575"/>
        <v>0.12912407099083989</v>
      </c>
      <c r="AX883" s="31">
        <f t="shared" si="575"/>
        <v>0.13579265060620083</v>
      </c>
      <c r="AY883" s="31">
        <f t="shared" si="575"/>
        <v>2.5200760372240595E-2</v>
      </c>
      <c r="AZ883" s="31">
        <f t="shared" si="576"/>
        <v>3.3668103293766861E-3</v>
      </c>
      <c r="BA883" s="31">
        <f t="shared" si="573"/>
        <v>1</v>
      </c>
      <c r="BB883" s="34">
        <f>AU883*'Propiedades físicas'!$C$4+'Diseño reactor'!AV883*'Propiedades físicas'!$C$5+'Diseño reactor'!AW883*'Propiedades físicas'!$C$8+'Diseño reactor'!AX883*'Propiedades físicas'!$C$9+'Diseño reactor'!AY883*'Propiedades físicas'!$C$7+'Diseño reactor'!AZ883*'Propiedades físicas'!$C$6</f>
        <v>876.24133824882847</v>
      </c>
      <c r="BC883" s="45">
        <f>AU883*'Propiedades físicas'!$L$4+'Diseño reactor'!AV883*'Propiedades físicas'!$L$5+'Diseño reactor'!AW883*'Propiedades físicas'!$L$8+AX883*'Propiedades físicas'!$L$9+'Diseño reactor'!AY883*'Propiedades físicas'!$L$7+'Diseño reactor'!AZ883*'Propiedades físicas'!$L$6</f>
        <v>2.0094058469156075</v>
      </c>
      <c r="BD883" s="29">
        <f t="shared" si="552"/>
        <v>3.1509624423851945</v>
      </c>
      <c r="BE883" s="58">
        <f t="shared" si="553"/>
        <v>43.110780639655573</v>
      </c>
      <c r="BF883" s="30">
        <f>AU883*'Propiedades físicas'!$I$4+'Diseño reactor'!AV883*'Propiedades físicas'!$I$5+'Diseño reactor'!AW883*'Propiedades físicas'!$I$8+'Diseño reactor'!AX883*'Propiedades físicas'!$I$9+'Diseño reactor'!AY883*'Propiedades físicas'!$I$7+'Diseño reactor'!AZ883*'Propiedades físicas'!$I$6</f>
        <v>1.9578256423765171E-2</v>
      </c>
      <c r="BG883" s="24">
        <f>AU883*'Propiedades físicas'!$O$4+'Diseño reactor'!AV883*'Propiedades físicas'!$O$5+'Diseño reactor'!AW883*'Propiedades físicas'!$O$8+'Diseño reactor'!AX883*'Propiedades físicas'!$O$9+'Diseño reactor'!AY883*'Propiedades físicas'!$O$7+'Diseño reactor'!AZ883*'Propiedades físicas'!$O$6</f>
        <v>0.14949466082515606</v>
      </c>
      <c r="BH883" s="54">
        <f t="shared" si="554"/>
        <v>42020.762148580558</v>
      </c>
      <c r="BI883" s="34">
        <f t="shared" si="574"/>
        <v>263.15764531777029</v>
      </c>
      <c r="BJ883" s="27">
        <f t="shared" si="555"/>
        <v>4802.1932928237229</v>
      </c>
      <c r="BK883" s="34">
        <f t="shared" si="556"/>
        <v>552.23250579040132</v>
      </c>
      <c r="BL883" s="27">
        <f t="shared" si="557"/>
        <v>105.09226905655561</v>
      </c>
      <c r="BM883" s="34">
        <f t="shared" si="558"/>
        <v>1.1054421768707483</v>
      </c>
      <c r="BN883" s="45">
        <f t="shared" si="559"/>
        <v>840.35300285839332</v>
      </c>
      <c r="BO883" s="45">
        <f t="shared" si="560"/>
        <v>87.879677454302254</v>
      </c>
      <c r="BP883" s="66">
        <f t="shared" si="561"/>
        <v>6.6942854979922286</v>
      </c>
    </row>
    <row r="884" spans="8:68">
      <c r="H884" s="68">
        <v>879</v>
      </c>
      <c r="I884" s="31">
        <f>('Propiedades físicas'!$C$10*'Diseño reactor'!H884)/1000</f>
        <v>769.34060252624261</v>
      </c>
      <c r="J884" s="31">
        <f t="shared" si="539"/>
        <v>0.59271537015290388</v>
      </c>
      <c r="K884" s="31">
        <f>(I884*1000)/'Propiedades físicas'!$F$10</f>
        <v>5025.4607208559928</v>
      </c>
      <c r="L884" s="31">
        <f t="shared" si="540"/>
        <v>717.92296012228462</v>
      </c>
      <c r="M884" s="31">
        <f t="shared" si="541"/>
        <v>4307.5377607337077</v>
      </c>
      <c r="N884" s="31">
        <f t="shared" si="542"/>
        <v>0.81674967021875389</v>
      </c>
      <c r="O884" s="32">
        <f t="shared" si="543"/>
        <v>4.9004980213125231</v>
      </c>
      <c r="P884" s="33">
        <f t="shared" si="544"/>
        <v>0.53955931741636443</v>
      </c>
      <c r="Q884" s="31">
        <f t="shared" si="545"/>
        <v>4.4973073048274212</v>
      </c>
      <c r="R884" s="31">
        <f t="shared" si="546"/>
        <v>0.1831168631049474</v>
      </c>
      <c r="S884" s="31">
        <f t="shared" si="547"/>
        <v>0.40319071648510285</v>
      </c>
      <c r="T884" s="31">
        <f t="shared" si="548"/>
        <v>6.2146615712170956E-2</v>
      </c>
      <c r="U884" s="31">
        <f t="shared" si="549"/>
        <v>3.1926873985271165E-2</v>
      </c>
      <c r="V884" s="47">
        <f t="shared" si="562"/>
        <v>5.343208774414483E-4</v>
      </c>
      <c r="W884" s="31">
        <f t="shared" si="550"/>
        <v>0.33938226473742972</v>
      </c>
      <c r="X884" s="34">
        <f>(S884*H884*'Propiedades físicas'!$F$5*60*24*365)/(1000000)</f>
        <v>54852.42241708481</v>
      </c>
      <c r="Y884" s="34">
        <f>(U884*H884*'Propiedades físicas'!$F$7*60*24*365)/(1000000)</f>
        <v>1358.354427640254</v>
      </c>
      <c r="Z884" s="31">
        <f t="shared" si="563"/>
        <v>474.27264000898435</v>
      </c>
      <c r="AA884" s="31">
        <f t="shared" si="564"/>
        <v>3953.1331209433033</v>
      </c>
      <c r="AB884" s="31">
        <f t="shared" si="564"/>
        <v>160.95972266924878</v>
      </c>
      <c r="AC884" s="31">
        <f t="shared" si="564"/>
        <v>354.40463979040538</v>
      </c>
      <c r="AD884" s="31">
        <f t="shared" si="564"/>
        <v>54.626875210998271</v>
      </c>
      <c r="AE884" s="31">
        <f t="shared" si="565"/>
        <v>28.063722233053355</v>
      </c>
      <c r="AF884" s="31">
        <f t="shared" si="566"/>
        <v>5025.4607208559937</v>
      </c>
      <c r="AG884" s="31">
        <f t="shared" si="567"/>
        <v>9.4373962180367185E-2</v>
      </c>
      <c r="AH884" s="31">
        <f t="shared" si="568"/>
        <v>0.78662103646289383</v>
      </c>
      <c r="AI884" s="31">
        <f t="shared" si="568"/>
        <v>3.2028849017017545E-2</v>
      </c>
      <c r="AJ884" s="31">
        <f t="shared" si="568"/>
        <v>7.0521820679963279E-2</v>
      </c>
      <c r="AK884" s="31">
        <f t="shared" si="568"/>
        <v>1.0870023316328617E-2</v>
      </c>
      <c r="AL884" s="31">
        <f t="shared" si="569"/>
        <v>5.5843083434294997E-3</v>
      </c>
      <c r="AM884" s="31">
        <f t="shared" si="570"/>
        <v>0.99999999999999989</v>
      </c>
      <c r="AN884" s="31">
        <f>(Z884*'Propiedades físicas'!$F$4)/1000</f>
        <v>417.06587417110069</v>
      </c>
      <c r="AO884" s="31">
        <f>(AA884*'Propiedades físicas'!$F$6)/1000</f>
        <v>126.65838519502344</v>
      </c>
      <c r="AP884" s="31">
        <f>(AB884*'Propiedades físicas'!$F$9)/1000</f>
        <v>99.304100900793031</v>
      </c>
      <c r="AQ884" s="31">
        <f>(AC884*'Propiedades físicas'!$F$5)/1000</f>
        <v>104.36153427908069</v>
      </c>
      <c r="AR884" s="31">
        <f>(AD884*'Propiedades físicas'!$F$8)/1000</f>
        <v>19.366319799803101</v>
      </c>
      <c r="AS884" s="31">
        <f>(AE884*'Propiedades físicas'!$F$7)/1000</f>
        <v>2.5843881804418833</v>
      </c>
      <c r="AT884" s="31">
        <f t="shared" si="571"/>
        <v>769.34060252624295</v>
      </c>
      <c r="AU884" s="31">
        <f t="shared" si="572"/>
        <v>0.54210823242865847</v>
      </c>
      <c r="AV884" s="31">
        <f t="shared" si="575"/>
        <v>0.16463239399964336</v>
      </c>
      <c r="AW884" s="31">
        <f t="shared" si="575"/>
        <v>0.12907690114718165</v>
      </c>
      <c r="AX884" s="31">
        <f t="shared" si="575"/>
        <v>0.13565062592094354</v>
      </c>
      <c r="AY884" s="31">
        <f t="shared" si="575"/>
        <v>2.5172621510175002E-2</v>
      </c>
      <c r="AZ884" s="31">
        <f t="shared" si="576"/>
        <v>3.3592249933978072E-3</v>
      </c>
      <c r="BA884" s="31">
        <f t="shared" si="573"/>
        <v>0.99999999999999978</v>
      </c>
      <c r="BB884" s="34">
        <f>AU884*'Propiedades físicas'!$C$4+'Diseño reactor'!AV884*'Propiedades físicas'!$C$5+'Diseño reactor'!AW884*'Propiedades físicas'!$C$8+'Diseño reactor'!AX884*'Propiedades físicas'!$C$9+'Diseño reactor'!AY884*'Propiedades físicas'!$C$7+'Diseño reactor'!AZ884*'Propiedades físicas'!$C$6</f>
        <v>876.23920845233158</v>
      </c>
      <c r="BC884" s="45">
        <f>AU884*'Propiedades físicas'!$L$4+'Diseño reactor'!AV884*'Propiedades físicas'!$L$5+'Diseño reactor'!AW884*'Propiedades físicas'!$L$8+AX884*'Propiedades físicas'!$L$9+'Diseño reactor'!AY884*'Propiedades físicas'!$L$7+'Diseño reactor'!AZ884*'Propiedades físicas'!$L$6</f>
        <v>2.0095656565029998</v>
      </c>
      <c r="BD884" s="29">
        <f t="shared" si="552"/>
        <v>3.1483515798082409</v>
      </c>
      <c r="BE884" s="58">
        <f t="shared" si="553"/>
        <v>43.107853554845441</v>
      </c>
      <c r="BF884" s="30">
        <f>AU884*'Propiedades físicas'!$I$4+'Diseño reactor'!AV884*'Propiedades físicas'!$I$5+'Diseño reactor'!AW884*'Propiedades físicas'!$I$8+'Diseño reactor'!AX884*'Propiedades físicas'!$I$9+'Diseño reactor'!AY884*'Propiedades físicas'!$I$7+'Diseño reactor'!AZ884*'Propiedades físicas'!$I$6</f>
        <v>1.9579223848460267E-2</v>
      </c>
      <c r="BG884" s="24">
        <f>AU884*'Propiedades físicas'!$O$4+'Diseño reactor'!AV884*'Propiedades físicas'!$O$5+'Diseño reactor'!AW884*'Propiedades físicas'!$O$8+'Diseño reactor'!AX884*'Propiedades físicas'!$O$9+'Diseño reactor'!AY884*'Propiedades físicas'!$O$7+'Diseño reactor'!AZ884*'Propiedades físicas'!$O$6</f>
        <v>0.1495014543115053</v>
      </c>
      <c r="BH884" s="54">
        <f t="shared" si="554"/>
        <v>42018.583739180576</v>
      </c>
      <c r="BI884" s="34">
        <f t="shared" si="574"/>
        <v>263.1796192755985</v>
      </c>
      <c r="BJ884" s="27">
        <f t="shared" si="555"/>
        <v>4802.1609780428007</v>
      </c>
      <c r="BK884" s="34">
        <f t="shared" si="556"/>
        <v>552.2538846579688</v>
      </c>
      <c r="BL884" s="27">
        <f t="shared" si="557"/>
        <v>105.09304328422552</v>
      </c>
      <c r="BM884" s="34">
        <f t="shared" si="558"/>
        <v>1.1054421768707483</v>
      </c>
      <c r="BN884" s="45">
        <f t="shared" si="559"/>
        <v>841.47128782377092</v>
      </c>
      <c r="BO884" s="45">
        <f t="shared" si="560"/>
        <v>87.911042597929182</v>
      </c>
      <c r="BP884" s="66">
        <f t="shared" si="561"/>
        <v>6.6942692268290447</v>
      </c>
    </row>
    <row r="885" spans="8:68">
      <c r="H885" s="68">
        <v>880</v>
      </c>
      <c r="I885" s="31">
        <f>('Propiedades físicas'!$C$10*'Diseño reactor'!H885)/1000</f>
        <v>770.21584780784247</v>
      </c>
      <c r="J885" s="31">
        <f t="shared" si="539"/>
        <v>0.59204182995954835</v>
      </c>
      <c r="K885" s="31">
        <f>(I885*1000)/'Propiedades físicas'!$F$10</f>
        <v>5031.177968547524</v>
      </c>
      <c r="L885" s="31">
        <f t="shared" si="540"/>
        <v>718.73970979250339</v>
      </c>
      <c r="M885" s="31">
        <f t="shared" si="541"/>
        <v>4312.4382587550199</v>
      </c>
      <c r="N885" s="31">
        <f t="shared" si="542"/>
        <v>0.81674967021875389</v>
      </c>
      <c r="O885" s="32">
        <f t="shared" si="543"/>
        <v>4.9004980213125222</v>
      </c>
      <c r="P885" s="33">
        <f t="shared" si="544"/>
        <v>0.53976748504307515</v>
      </c>
      <c r="Q885" s="31">
        <f t="shared" si="545"/>
        <v>4.4977285926359221</v>
      </c>
      <c r="R885" s="31">
        <f t="shared" si="546"/>
        <v>0.18304993922307741</v>
      </c>
      <c r="S885" s="31">
        <f t="shared" si="547"/>
        <v>0.40276942867660143</v>
      </c>
      <c r="T885" s="31">
        <f t="shared" si="548"/>
        <v>6.2077248404279764E-2</v>
      </c>
      <c r="U885" s="31">
        <f t="shared" si="549"/>
        <v>3.1854997548321495E-2</v>
      </c>
      <c r="V885" s="47">
        <f t="shared" si="562"/>
        <v>5.3452702402323948E-4</v>
      </c>
      <c r="W885" s="31">
        <f t="shared" si="550"/>
        <v>0.33912739150723292</v>
      </c>
      <c r="X885" s="34">
        <f>(S885*H885*'Propiedades físicas'!$F$5*60*24*365)/(1000000)</f>
        <v>54857.445967242013</v>
      </c>
      <c r="Y885" s="34">
        <f>(U885*H885*'Propiedades físicas'!$F$7*60*24*365)/(1000000)</f>
        <v>1356.8382487023071</v>
      </c>
      <c r="Z885" s="31">
        <f t="shared" si="563"/>
        <v>474.99538683790615</v>
      </c>
      <c r="AA885" s="31">
        <f t="shared" si="564"/>
        <v>3958.0011615196113</v>
      </c>
      <c r="AB885" s="31">
        <f t="shared" si="564"/>
        <v>161.08394651630812</v>
      </c>
      <c r="AC885" s="31">
        <f t="shared" si="564"/>
        <v>354.43709723540928</v>
      </c>
      <c r="AD885" s="31">
        <f t="shared" si="564"/>
        <v>54.627978595766194</v>
      </c>
      <c r="AE885" s="31">
        <f t="shared" si="565"/>
        <v>28.032397842522915</v>
      </c>
      <c r="AF885" s="31">
        <f t="shared" si="566"/>
        <v>5031.177968547524</v>
      </c>
      <c r="AG885" s="31">
        <f t="shared" si="567"/>
        <v>9.4410372641823864E-2</v>
      </c>
      <c r="AH885" s="31">
        <f t="shared" si="568"/>
        <v>0.78669472363392989</v>
      </c>
      <c r="AI885" s="31">
        <f t="shared" si="568"/>
        <v>3.2017143405247549E-2</v>
      </c>
      <c r="AJ885" s="31">
        <f t="shared" si="568"/>
        <v>7.044813350892723E-2</v>
      </c>
      <c r="AK885" s="31">
        <f t="shared" si="568"/>
        <v>1.0857890326534607E-2</v>
      </c>
      <c r="AL885" s="31">
        <f t="shared" si="569"/>
        <v>5.5717364835368224E-3</v>
      </c>
      <c r="AM885" s="31">
        <f t="shared" si="570"/>
        <v>0.99999999999999989</v>
      </c>
      <c r="AN885" s="31">
        <f>(Z885*'Propiedades físicas'!$F$4)/1000</f>
        <v>417.70144327751791</v>
      </c>
      <c r="AO885" s="31">
        <f>(AA885*'Propiedades físicas'!$F$6)/1000</f>
        <v>126.81435721508834</v>
      </c>
      <c r="AP885" s="31">
        <f>(AB885*'Propiedades físicas'!$F$9)/1000</f>
        <v>99.380740803236293</v>
      </c>
      <c r="AQ885" s="31">
        <f>(AC885*'Propiedades físicas'!$F$5)/1000</f>
        <v>104.37109202291097</v>
      </c>
      <c r="AR885" s="31">
        <f>(AD885*'Propiedades físicas'!$F$8)/1000</f>
        <v>19.366710971771024</v>
      </c>
      <c r="AS885" s="31">
        <f>(AE885*'Propiedades físicas'!$F$7)/1000</f>
        <v>2.5815035173179353</v>
      </c>
      <c r="AT885" s="31">
        <f t="shared" si="571"/>
        <v>770.21584780784247</v>
      </c>
      <c r="AU885" s="31">
        <f t="shared" si="572"/>
        <v>0.54231738345343461</v>
      </c>
      <c r="AV885" s="31">
        <f t="shared" si="575"/>
        <v>0.16464781603237882</v>
      </c>
      <c r="AW885" s="31">
        <f t="shared" si="575"/>
        <v>0.12902972729799028</v>
      </c>
      <c r="AX885" s="31">
        <f t="shared" si="575"/>
        <v>0.13550888665815927</v>
      </c>
      <c r="AY885" s="31">
        <f t="shared" si="575"/>
        <v>2.5144524131633726E-2</v>
      </c>
      <c r="AZ885" s="31">
        <f t="shared" si="576"/>
        <v>3.3516624264033354E-3</v>
      </c>
      <c r="BA885" s="31">
        <f t="shared" si="573"/>
        <v>1.0000000000000002</v>
      </c>
      <c r="BB885" s="34">
        <f>AU885*'Propiedades físicas'!$C$4+'Diseño reactor'!AV885*'Propiedades físicas'!$C$5+'Diseño reactor'!AW885*'Propiedades físicas'!$C$8+'Diseño reactor'!AX885*'Propiedades físicas'!$C$9+'Diseño reactor'!AY885*'Propiedades físicas'!$C$7+'Diseño reactor'!AZ885*'Propiedades físicas'!$C$6</f>
        <v>876.23708465372601</v>
      </c>
      <c r="BC885" s="45">
        <f>AU885*'Propiedades físicas'!$L$4+'Diseño reactor'!AV885*'Propiedades físicas'!$L$5+'Diseño reactor'!AW885*'Propiedades físicas'!$L$8+AX885*'Propiedades físicas'!$L$9+'Diseño reactor'!AY885*'Propiedades físicas'!$L$7+'Diseño reactor'!AZ885*'Propiedades físicas'!$L$6</f>
        <v>2.0097252147598179</v>
      </c>
      <c r="BD885" s="29">
        <f t="shared" si="552"/>
        <v>3.1457450491804728</v>
      </c>
      <c r="BE885" s="58">
        <f t="shared" si="553"/>
        <v>43.104931556363042</v>
      </c>
      <c r="BF885" s="30">
        <f>AU885*'Propiedades físicas'!$I$4+'Diseño reactor'!AV885*'Propiedades físicas'!$I$5+'Diseño reactor'!AW885*'Propiedades físicas'!$I$8+'Diseño reactor'!AX885*'Propiedades físicas'!$I$9+'Diseño reactor'!AY885*'Propiedades físicas'!$I$7+'Diseño reactor'!AZ885*'Propiedades físicas'!$I$6</f>
        <v>1.9580188614219462E-2</v>
      </c>
      <c r="BG885" s="24">
        <f>AU885*'Propiedades físicas'!$O$4+'Diseño reactor'!AV885*'Propiedades físicas'!$O$5+'Diseño reactor'!AW885*'Propiedades físicas'!$O$8+'Diseño reactor'!AX885*'Propiedades físicas'!$O$9+'Diseño reactor'!AY885*'Propiedades físicas'!$O$7+'Diseño reactor'!AZ885*'Propiedades físicas'!$O$6</f>
        <v>0.14950823891604922</v>
      </c>
      <c r="BH885" s="54">
        <f t="shared" si="554"/>
        <v>42016.411538361048</v>
      </c>
      <c r="BI885" s="34">
        <f t="shared" si="574"/>
        <v>263.20154028331456</v>
      </c>
      <c r="BJ885" s="27">
        <f t="shared" si="555"/>
        <v>4802.1287947492374</v>
      </c>
      <c r="BK885" s="34">
        <f t="shared" si="556"/>
        <v>552.27524550077578</v>
      </c>
      <c r="BL885" s="27">
        <f t="shared" si="557"/>
        <v>105.09381681066174</v>
      </c>
      <c r="BM885" s="34">
        <f t="shared" si="558"/>
        <v>1.1054421768707483</v>
      </c>
      <c r="BN885" s="45">
        <f t="shared" si="559"/>
        <v>842.58973593906285</v>
      </c>
      <c r="BO885" s="45">
        <f t="shared" si="560"/>
        <v>87.942360653020785</v>
      </c>
      <c r="BP885" s="66">
        <f t="shared" si="561"/>
        <v>6.6942530014883932</v>
      </c>
    </row>
    <row r="886" spans="8:68">
      <c r="H886" s="68">
        <v>881</v>
      </c>
      <c r="I886" s="31">
        <f>('Propiedades físicas'!$C$10*'Diseño reactor'!H886)/1000</f>
        <v>771.09109308944221</v>
      </c>
      <c r="J886" s="31">
        <f t="shared" si="539"/>
        <v>0.59136981880181905</v>
      </c>
      <c r="K886" s="31">
        <f>(I886*1000)/'Propiedades físicas'!$F$10</f>
        <v>5036.8952162390551</v>
      </c>
      <c r="L886" s="31">
        <f t="shared" si="540"/>
        <v>719.55645946272216</v>
      </c>
      <c r="M886" s="31">
        <f t="shared" si="541"/>
        <v>4317.338756776333</v>
      </c>
      <c r="N886" s="31">
        <f t="shared" si="542"/>
        <v>0.81674967021875389</v>
      </c>
      <c r="O886" s="32">
        <f t="shared" si="543"/>
        <v>4.9004980213125231</v>
      </c>
      <c r="P886" s="33">
        <f t="shared" si="544"/>
        <v>0.53997534024013971</v>
      </c>
      <c r="Q886" s="31">
        <f t="shared" si="545"/>
        <v>4.4981490345638182</v>
      </c>
      <c r="R886" s="31">
        <f t="shared" si="546"/>
        <v>0.18298300991038127</v>
      </c>
      <c r="S886" s="31">
        <f t="shared" si="547"/>
        <v>0.40234898674870595</v>
      </c>
      <c r="T886" s="31">
        <f t="shared" si="548"/>
        <v>6.2007983366373948E-2</v>
      </c>
      <c r="U886" s="31">
        <f t="shared" si="549"/>
        <v>3.1783336701858927E-2</v>
      </c>
      <c r="V886" s="47">
        <f t="shared" si="562"/>
        <v>5.3473286120868206E-4</v>
      </c>
      <c r="W886" s="31">
        <f t="shared" si="550"/>
        <v>0.33887290080507088</v>
      </c>
      <c r="X886" s="34">
        <f>(S886*H886*'Propiedades físicas'!$F$5*60*24*365)/(1000000)</f>
        <v>54862.45444946221</v>
      </c>
      <c r="Y886" s="34">
        <f>(U886*H886*'Propiedades físicas'!$F$7*60*24*365)/(1000000)</f>
        <v>1355.3243051055099</v>
      </c>
      <c r="Z886" s="31">
        <f t="shared" si="563"/>
        <v>475.71827475156306</v>
      </c>
      <c r="AA886" s="31">
        <f t="shared" si="564"/>
        <v>3962.8692994507237</v>
      </c>
      <c r="AB886" s="31">
        <f t="shared" si="564"/>
        <v>161.20803173104591</v>
      </c>
      <c r="AC886" s="31">
        <f t="shared" si="564"/>
        <v>354.46945732560994</v>
      </c>
      <c r="AD886" s="31">
        <f t="shared" si="564"/>
        <v>54.629033345775447</v>
      </c>
      <c r="AE886" s="31">
        <f t="shared" si="565"/>
        <v>28.001119634337716</v>
      </c>
      <c r="AF886" s="31">
        <f t="shared" si="566"/>
        <v>5036.895216239056</v>
      </c>
      <c r="AG886" s="31">
        <f t="shared" si="567"/>
        <v>9.4446728456418425E-2</v>
      </c>
      <c r="AH886" s="31">
        <f t="shared" si="568"/>
        <v>0.78676826285255053</v>
      </c>
      <c r="AI886" s="31">
        <f t="shared" si="568"/>
        <v>3.2005436843575347E-2</v>
      </c>
      <c r="AJ886" s="31">
        <f t="shared" si="568"/>
        <v>7.0374594290306652E-2</v>
      </c>
      <c r="AK886" s="31">
        <f t="shared" si="568"/>
        <v>1.0845775224715871E-2</v>
      </c>
      <c r="AL886" s="31">
        <f t="shared" si="569"/>
        <v>5.5592023324331861E-3</v>
      </c>
      <c r="AM886" s="31">
        <f t="shared" si="570"/>
        <v>1</v>
      </c>
      <c r="AN886" s="31">
        <f>(Z886*'Propiedades físicas'!$F$4)/1000</f>
        <v>418.33713645102949</v>
      </c>
      <c r="AO886" s="31">
        <f>(AA886*'Propiedades físicas'!$F$6)/1000</f>
        <v>126.97033235440118</v>
      </c>
      <c r="AP886" s="31">
        <f>(AB886*'Propiedades físicas'!$F$9)/1000</f>
        <v>99.457295176468762</v>
      </c>
      <c r="AQ886" s="31">
        <f>(AC886*'Propiedades físicas'!$F$5)/1000</f>
        <v>104.38062109867238</v>
      </c>
      <c r="AR886" s="31">
        <f>(AD886*'Propiedades físicas'!$F$8)/1000</f>
        <v>19.367084901744303</v>
      </c>
      <c r="AS886" s="31">
        <f>(AE886*'Propiedades físicas'!$F$7)/1000</f>
        <v>2.5786231071261603</v>
      </c>
      <c r="AT886" s="31">
        <f t="shared" si="571"/>
        <v>771.09109308944221</v>
      </c>
      <c r="AU886" s="31">
        <f t="shared" si="572"/>
        <v>0.54252622057262534</v>
      </c>
      <c r="AV886" s="31">
        <f t="shared" si="575"/>
        <v>0.16466320710006352</v>
      </c>
      <c r="AW886" s="31">
        <f t="shared" si="575"/>
        <v>0.12898254962067404</v>
      </c>
      <c r="AX886" s="31">
        <f t="shared" si="575"/>
        <v>0.13536743198584036</v>
      </c>
      <c r="AY886" s="31">
        <f t="shared" si="575"/>
        <v>2.511646817777187E-2</v>
      </c>
      <c r="AZ886" s="31">
        <f t="shared" si="576"/>
        <v>3.3441225430249581E-3</v>
      </c>
      <c r="BA886" s="31">
        <f t="shared" si="573"/>
        <v>1</v>
      </c>
      <c r="BB886" s="34">
        <f>AU886*'Propiedades físicas'!$C$4+'Diseño reactor'!AV886*'Propiedades físicas'!$C$5+'Diseño reactor'!AW886*'Propiedades físicas'!$C$8+'Diseño reactor'!AX886*'Propiedades físicas'!$C$9+'Diseño reactor'!AY886*'Propiedades físicas'!$C$7+'Diseño reactor'!AZ886*'Propiedades físicas'!$C$6</f>
        <v>876.23496683157975</v>
      </c>
      <c r="BC886" s="45">
        <f>AU886*'Propiedades físicas'!$L$4+'Diseño reactor'!AV886*'Propiedades físicas'!$L$5+'Diseño reactor'!AW886*'Propiedades físicas'!$L$8+AX886*'Propiedades físicas'!$L$9+'Diseño reactor'!AY886*'Propiedades físicas'!$L$7+'Diseño reactor'!AZ886*'Propiedades físicas'!$L$6</f>
        <v>2.009884522266161</v>
      </c>
      <c r="BD886" s="29">
        <f t="shared" si="552"/>
        <v>3.1431428397303685</v>
      </c>
      <c r="BE886" s="58">
        <f t="shared" si="553"/>
        <v>43.102014630777099</v>
      </c>
      <c r="BF886" s="30">
        <f>AU886*'Propiedades físicas'!$I$4+'Diseño reactor'!AV886*'Propiedades físicas'!$I$5+'Diseño reactor'!AW886*'Propiedades físicas'!$I$8+'Diseño reactor'!AX886*'Propiedades físicas'!$I$9+'Diseño reactor'!AY886*'Propiedades físicas'!$I$7+'Diseño reactor'!AZ886*'Propiedades físicas'!$I$6</f>
        <v>1.9581150730230402E-2</v>
      </c>
      <c r="BG886" s="24">
        <f>AU886*'Propiedades físicas'!$O$4+'Diseño reactor'!AV886*'Propiedades físicas'!$O$5+'Diseño reactor'!AW886*'Propiedades físicas'!$O$8+'Diseño reactor'!AX886*'Propiedades físicas'!$O$9+'Diseño reactor'!AY886*'Propiedades físicas'!$O$7+'Diseño reactor'!AZ886*'Propiedades físicas'!$O$6</f>
        <v>0.14951501465394262</v>
      </c>
      <c r="BH886" s="54">
        <f t="shared" si="554"/>
        <v>42014.245523578291</v>
      </c>
      <c r="BI886" s="34">
        <f t="shared" si="574"/>
        <v>263.22340851145429</v>
      </c>
      <c r="BJ886" s="27">
        <f t="shared" si="555"/>
        <v>4802.0967424144746</v>
      </c>
      <c r="BK886" s="34">
        <f t="shared" si="556"/>
        <v>552.296588316731</v>
      </c>
      <c r="BL886" s="27">
        <f t="shared" si="557"/>
        <v>105.09458963591578</v>
      </c>
      <c r="BM886" s="34">
        <f t="shared" si="558"/>
        <v>1.1054421768707483</v>
      </c>
      <c r="BN886" s="45">
        <f t="shared" si="559"/>
        <v>843.70834682033546</v>
      </c>
      <c r="BO886" s="45">
        <f t="shared" si="560"/>
        <v>87.973631725526218</v>
      </c>
      <c r="BP886" s="66">
        <f t="shared" si="561"/>
        <v>6.6942368218065385</v>
      </c>
    </row>
    <row r="887" spans="8:68">
      <c r="H887" s="68">
        <v>882</v>
      </c>
      <c r="I887" s="31">
        <f>('Propiedades físicas'!$C$10*'Diseño reactor'!H887)/1000</f>
        <v>771.96633837104207</v>
      </c>
      <c r="J887" s="31">
        <f t="shared" si="539"/>
        <v>0.5906993314789144</v>
      </c>
      <c r="K887" s="31">
        <f>(I887*1000)/'Propiedades físicas'!$F$10</f>
        <v>5042.6124639305863</v>
      </c>
      <c r="L887" s="31">
        <f t="shared" si="540"/>
        <v>720.37320913294081</v>
      </c>
      <c r="M887" s="31">
        <f t="shared" si="541"/>
        <v>4322.2392547976451</v>
      </c>
      <c r="N887" s="31">
        <f t="shared" si="542"/>
        <v>0.81674967021875378</v>
      </c>
      <c r="O887" s="32">
        <f t="shared" si="543"/>
        <v>4.9004980213125231</v>
      </c>
      <c r="P887" s="33">
        <f t="shared" si="544"/>
        <v>0.54018288371039835</v>
      </c>
      <c r="Q887" s="31">
        <f t="shared" si="545"/>
        <v>4.4985686330747141</v>
      </c>
      <c r="R887" s="31">
        <f t="shared" si="546"/>
        <v>0.18291607541707108</v>
      </c>
      <c r="S887" s="31">
        <f t="shared" si="547"/>
        <v>0.40192938823781016</v>
      </c>
      <c r="T887" s="31">
        <f t="shared" si="548"/>
        <v>6.1938820453113864E-2</v>
      </c>
      <c r="U887" s="31">
        <f t="shared" si="549"/>
        <v>3.171189063817044E-2</v>
      </c>
      <c r="V887" s="47">
        <f t="shared" si="562"/>
        <v>5.3493838969379253E-4</v>
      </c>
      <c r="W887" s="31">
        <f t="shared" si="550"/>
        <v>0.33861879177041015</v>
      </c>
      <c r="X887" s="34">
        <f>(S887*H887*'Propiedades físicas'!$F$5*60*24*365)/(1000000)</f>
        <v>54867.447920197606</v>
      </c>
      <c r="Y887" s="34">
        <f>(U887*H887*'Propiedades físicas'!$F$7*60*24*365)/(1000000)</f>
        <v>1353.8125936731376</v>
      </c>
      <c r="Z887" s="31">
        <f t="shared" si="563"/>
        <v>476.44130343257137</v>
      </c>
      <c r="AA887" s="31">
        <f t="shared" si="564"/>
        <v>3967.7375343718977</v>
      </c>
      <c r="AB887" s="31">
        <f t="shared" si="564"/>
        <v>161.3319785178567</v>
      </c>
      <c r="AC887" s="31">
        <f t="shared" si="564"/>
        <v>354.50172042574854</v>
      </c>
      <c r="AD887" s="31">
        <f t="shared" si="564"/>
        <v>54.630039639646427</v>
      </c>
      <c r="AE887" s="31">
        <f t="shared" si="565"/>
        <v>27.969887542866328</v>
      </c>
      <c r="AF887" s="31">
        <f t="shared" si="566"/>
        <v>5042.6124639305872</v>
      </c>
      <c r="AG887" s="31">
        <f t="shared" si="567"/>
        <v>9.4483029747084224E-2</v>
      </c>
      <c r="AH887" s="31">
        <f t="shared" si="568"/>
        <v>0.78684165454966337</v>
      </c>
      <c r="AI887" s="31">
        <f t="shared" si="568"/>
        <v>3.1993729375765383E-2</v>
      </c>
      <c r="AJ887" s="31">
        <f t="shared" si="568"/>
        <v>7.0301202593193834E-2</v>
      </c>
      <c r="AK887" s="31">
        <f t="shared" si="568"/>
        <v>1.0833677985451158E-2</v>
      </c>
      <c r="AL887" s="31">
        <f t="shared" si="569"/>
        <v>5.5467057488420429E-3</v>
      </c>
      <c r="AM887" s="31">
        <f t="shared" si="570"/>
        <v>1</v>
      </c>
      <c r="AN887" s="31">
        <f>(Z887*'Propiedades físicas'!$F$4)/1000</f>
        <v>418.97295341253459</v>
      </c>
      <c r="AO887" s="31">
        <f>(AA887*'Propiedades físicas'!$F$6)/1000</f>
        <v>127.12631060127561</v>
      </c>
      <c r="AP887" s="31">
        <f>(AB887*'Propiedades físicas'!$F$9)/1000</f>
        <v>99.533764146591679</v>
      </c>
      <c r="AQ887" s="31">
        <f>(AC887*'Propiedades físicas'!$F$5)/1000</f>
        <v>104.39012161377019</v>
      </c>
      <c r="AR887" s="31">
        <f>(AD887*'Propiedades físicas'!$F$8)/1000</f>
        <v>19.367441653047443</v>
      </c>
      <c r="AS887" s="31">
        <f>(AE887*'Propiedades físicas'!$F$7)/1000</f>
        <v>2.5757469438225602</v>
      </c>
      <c r="AT887" s="31">
        <f t="shared" si="571"/>
        <v>771.96633837104196</v>
      </c>
      <c r="AU887" s="31">
        <f t="shared" si="572"/>
        <v>0.54273474449239167</v>
      </c>
      <c r="AV887" s="31">
        <f t="shared" si="575"/>
        <v>0.16467856729288233</v>
      </c>
      <c r="AW887" s="31">
        <f t="shared" si="575"/>
        <v>0.12893536829160451</v>
      </c>
      <c r="AX887" s="31">
        <f t="shared" si="575"/>
        <v>0.1352262610751242</v>
      </c>
      <c r="AY887" s="31">
        <f t="shared" si="575"/>
        <v>2.5088453589719315E-2</v>
      </c>
      <c r="AZ887" s="31">
        <f t="shared" si="576"/>
        <v>3.3366052582781656E-3</v>
      </c>
      <c r="BA887" s="31">
        <f t="shared" si="573"/>
        <v>1.0000000000000002</v>
      </c>
      <c r="BB887" s="34">
        <f>AU887*'Propiedades físicas'!$C$4+'Diseño reactor'!AV887*'Propiedades físicas'!$C$5+'Diseño reactor'!AW887*'Propiedades físicas'!$C$8+'Diseño reactor'!AX887*'Propiedades físicas'!$C$9+'Diseño reactor'!AY887*'Propiedades físicas'!$C$7+'Diseño reactor'!AZ887*'Propiedades físicas'!$C$6</f>
        <v>876.23285496455469</v>
      </c>
      <c r="BC887" s="45">
        <f>AU887*'Propiedades físicas'!$L$4+'Diseño reactor'!AV887*'Propiedades físicas'!$L$5+'Diseño reactor'!AW887*'Propiedades físicas'!$L$8+AX887*'Propiedades físicas'!$L$9+'Diseño reactor'!AY887*'Propiedades físicas'!$L$7+'Diseño reactor'!AZ887*'Propiedades físicas'!$L$6</f>
        <v>2.0100435796003793</v>
      </c>
      <c r="BD887" s="29">
        <f t="shared" si="552"/>
        <v>3.1405449407220183</v>
      </c>
      <c r="BE887" s="58">
        <f t="shared" si="553"/>
        <v>43.099102764704341</v>
      </c>
      <c r="BF887" s="30">
        <f>AU887*'Propiedades físicas'!$I$4+'Diseño reactor'!AV887*'Propiedades físicas'!$I$5+'Diseño reactor'!AW887*'Propiedades físicas'!$I$8+'Diseño reactor'!AX887*'Propiedades físicas'!$I$9+'Diseño reactor'!AY887*'Propiedades físicas'!$I$7+'Diseño reactor'!AZ887*'Propiedades físicas'!$I$6</f>
        <v>1.9582110205642184E-2</v>
      </c>
      <c r="BG887" s="24">
        <f>AU887*'Propiedades físicas'!$O$4+'Diseño reactor'!AV887*'Propiedades físicas'!$O$5+'Diseño reactor'!AW887*'Propiedades físicas'!$O$8+'Diseño reactor'!AX887*'Propiedades físicas'!$O$9+'Diseño reactor'!AY887*'Propiedades físicas'!$O$7+'Diseño reactor'!AZ887*'Propiedades físicas'!$O$6</f>
        <v>0.14952178154031526</v>
      </c>
      <c r="BH887" s="54">
        <f t="shared" si="554"/>
        <v>42012.085672389374</v>
      </c>
      <c r="BI887" s="34">
        <f t="shared" si="574"/>
        <v>263.24522412987255</v>
      </c>
      <c r="BJ887" s="27">
        <f t="shared" si="555"/>
        <v>4802.064820512378</v>
      </c>
      <c r="BK887" s="34">
        <f t="shared" si="556"/>
        <v>552.31791310391156</v>
      </c>
      <c r="BL887" s="27">
        <f t="shared" si="557"/>
        <v>105.09536176004508</v>
      </c>
      <c r="BM887" s="34">
        <f t="shared" si="558"/>
        <v>1.1054421768707483</v>
      </c>
      <c r="BN887" s="45">
        <f t="shared" si="559"/>
        <v>844.82712008485248</v>
      </c>
      <c r="BO887" s="45">
        <f t="shared" si="560"/>
        <v>88.00485592107691</v>
      </c>
      <c r="BP887" s="66">
        <f t="shared" si="561"/>
        <v>6.6942206876204615</v>
      </c>
    </row>
    <row r="888" spans="8:68">
      <c r="H888" s="68">
        <v>883</v>
      </c>
      <c r="I888" s="31">
        <f>('Propiedades físicas'!$C$10*'Diseño reactor'!H888)/1000</f>
        <v>772.84158365264182</v>
      </c>
      <c r="J888" s="31">
        <f t="shared" si="539"/>
        <v>0.590030362813593</v>
      </c>
      <c r="K888" s="31">
        <f>(I888*1000)/'Propiedades físicas'!$F$10</f>
        <v>5048.3297116221174</v>
      </c>
      <c r="L888" s="31">
        <f t="shared" si="540"/>
        <v>721.18995880315958</v>
      </c>
      <c r="M888" s="31">
        <f t="shared" si="541"/>
        <v>4327.1397528189573</v>
      </c>
      <c r="N888" s="31">
        <f t="shared" si="542"/>
        <v>0.81674967021875378</v>
      </c>
      <c r="O888" s="32">
        <f t="shared" si="543"/>
        <v>4.9004980213125222</v>
      </c>
      <c r="P888" s="33">
        <f t="shared" si="544"/>
        <v>0.5403901161545851</v>
      </c>
      <c r="Q888" s="31">
        <f t="shared" si="545"/>
        <v>4.4989873906229105</v>
      </c>
      <c r="R888" s="31">
        <f t="shared" si="546"/>
        <v>0.18284913599189639</v>
      </c>
      <c r="S888" s="31">
        <f t="shared" si="547"/>
        <v>0.4015106306896124</v>
      </c>
      <c r="T888" s="31">
        <f t="shared" si="548"/>
        <v>6.1869759519100578E-2</v>
      </c>
      <c r="U888" s="31">
        <f t="shared" si="549"/>
        <v>3.1640658553171629E-2</v>
      </c>
      <c r="V888" s="47">
        <f t="shared" si="562"/>
        <v>5.3514361017250179E-4</v>
      </c>
      <c r="W888" s="31">
        <f t="shared" si="550"/>
        <v>0.3383650635452965</v>
      </c>
      <c r="X888" s="34">
        <f>(S888*H888*'Propiedades físicas'!$F$5*60*24*365)/(1000000)</f>
        <v>54872.426435646878</v>
      </c>
      <c r="Y888" s="34">
        <f>(U888*H888*'Propiedades físicas'!$F$7*60*24*365)/(1000000)</f>
        <v>1352.303111227169</v>
      </c>
      <c r="Z888" s="31">
        <f t="shared" si="563"/>
        <v>477.16447256449862</v>
      </c>
      <c r="AA888" s="31">
        <f t="shared" si="564"/>
        <v>3972.6058659200298</v>
      </c>
      <c r="AB888" s="31">
        <f t="shared" si="564"/>
        <v>161.45578708084452</v>
      </c>
      <c r="AC888" s="31">
        <f t="shared" si="564"/>
        <v>354.53388689892773</v>
      </c>
      <c r="AD888" s="31">
        <f t="shared" si="564"/>
        <v>54.63099765536581</v>
      </c>
      <c r="AE888" s="31">
        <f t="shared" si="565"/>
        <v>27.938701502450549</v>
      </c>
      <c r="AF888" s="31">
        <f t="shared" si="566"/>
        <v>5048.3297116221165</v>
      </c>
      <c r="AG888" s="31">
        <f t="shared" si="567"/>
        <v>9.4519276636386207E-2</v>
      </c>
      <c r="AH888" s="31">
        <f t="shared" si="568"/>
        <v>0.78691489915454871</v>
      </c>
      <c r="AI888" s="31">
        <f t="shared" si="568"/>
        <v>3.1982021045326284E-2</v>
      </c>
      <c r="AJ888" s="31">
        <f t="shared" si="568"/>
        <v>7.022795798830854E-2</v>
      </c>
      <c r="AK888" s="31">
        <f t="shared" si="568"/>
        <v>1.0821598583308839E-2</v>
      </c>
      <c r="AL888" s="31">
        <f t="shared" si="569"/>
        <v>5.5342465921215268E-3</v>
      </c>
      <c r="AM888" s="31">
        <f t="shared" si="570"/>
        <v>1.0000000000000002</v>
      </c>
      <c r="AN888" s="31">
        <f>(Z888*'Propiedades físicas'!$F$4)/1000</f>
        <v>419.60889388376881</v>
      </c>
      <c r="AO888" s="31">
        <f>(AA888*'Propiedades físicas'!$F$6)/1000</f>
        <v>127.28229194407774</v>
      </c>
      <c r="AP888" s="31">
        <f>(AB888*'Propiedades físicas'!$F$9)/1000</f>
        <v>99.610147839527016</v>
      </c>
      <c r="AQ888" s="31">
        <f>(AC888*'Propiedades físicas'!$F$5)/1000</f>
        <v>104.39959367512725</v>
      </c>
      <c r="AR888" s="31">
        <f>(AD888*'Propiedades físicas'!$F$8)/1000</f>
        <v>19.367781288780279</v>
      </c>
      <c r="AS888" s="31">
        <f>(AE888*'Propiedades físicas'!$F$7)/1000</f>
        <v>2.5728750213606713</v>
      </c>
      <c r="AT888" s="31">
        <f t="shared" si="571"/>
        <v>772.84158365264182</v>
      </c>
      <c r="AU888" s="31">
        <f t="shared" si="572"/>
        <v>0.54294295591677755</v>
      </c>
      <c r="AV888" s="31">
        <f t="shared" si="575"/>
        <v>0.16469389670067949</v>
      </c>
      <c r="AW888" s="31">
        <f t="shared" si="575"/>
        <v>0.12888818348612227</v>
      </c>
      <c r="AX888" s="31">
        <f t="shared" si="575"/>
        <v>0.13508537310027854</v>
      </c>
      <c r="AY888" s="31">
        <f t="shared" si="575"/>
        <v>2.5060480308581896E-2</v>
      </c>
      <c r="AZ888" s="31">
        <f t="shared" si="576"/>
        <v>3.3291104875602358E-3</v>
      </c>
      <c r="BA888" s="31">
        <f t="shared" si="573"/>
        <v>1</v>
      </c>
      <c r="BB888" s="34">
        <f>AU888*'Propiedades físicas'!$C$4+'Diseño reactor'!AV888*'Propiedades físicas'!$C$5+'Diseño reactor'!AW888*'Propiedades físicas'!$C$8+'Diseño reactor'!AX888*'Propiedades físicas'!$C$9+'Diseño reactor'!AY888*'Propiedades físicas'!$C$7+'Diseño reactor'!AZ888*'Propiedades físicas'!$C$6</f>
        <v>876.23074903140434</v>
      </c>
      <c r="BC888" s="45">
        <f>AU888*'Propiedades físicas'!$L$4+'Diseño reactor'!AV888*'Propiedades físicas'!$L$5+'Diseño reactor'!AW888*'Propiedades físicas'!$L$8+AX888*'Propiedades físicas'!$L$9+'Diseño reactor'!AY888*'Propiedades físicas'!$L$7+'Diseño reactor'!AZ888*'Propiedades físicas'!$L$6</f>
        <v>2.0102023873390791</v>
      </c>
      <c r="BD888" s="29">
        <f t="shared" si="552"/>
        <v>3.1379513414549951</v>
      </c>
      <c r="BE888" s="58">
        <f t="shared" si="553"/>
        <v>43.096195944809253</v>
      </c>
      <c r="BF888" s="30">
        <f>AU888*'Propiedades físicas'!$I$4+'Diseño reactor'!AV888*'Propiedades físicas'!$I$5+'Diseño reactor'!AW888*'Propiedades físicas'!$I$8+'Diseño reactor'!AX888*'Propiedades físicas'!$I$9+'Diseño reactor'!AY888*'Propiedades físicas'!$I$7+'Diseño reactor'!AZ888*'Propiedades físicas'!$I$6</f>
        <v>1.958306704956541E-2</v>
      </c>
      <c r="BG888" s="24">
        <f>AU888*'Propiedades físicas'!$O$4+'Diseño reactor'!AV888*'Propiedades físicas'!$O$5+'Diseño reactor'!AW888*'Propiedades físicas'!$O$8+'Diseño reactor'!AX888*'Propiedades físicas'!$O$9+'Diseño reactor'!AY888*'Propiedades físicas'!$O$7+'Diseño reactor'!AZ888*'Propiedades físicas'!$O$6</f>
        <v>0.14952853959027126</v>
      </c>
      <c r="BH888" s="54">
        <f t="shared" si="554"/>
        <v>42009.931962451774</v>
      </c>
      <c r="BI888" s="34">
        <f t="shared" si="574"/>
        <v>263.26698730774535</v>
      </c>
      <c r="BJ888" s="27">
        <f t="shared" si="555"/>
        <v>4802.0330285192731</v>
      </c>
      <c r="BK888" s="34">
        <f t="shared" si="556"/>
        <v>552.33921986056487</v>
      </c>
      <c r="BL888" s="27">
        <f t="shared" si="557"/>
        <v>105.09613318311317</v>
      </c>
      <c r="BM888" s="34">
        <f t="shared" si="558"/>
        <v>1.1054421768707483</v>
      </c>
      <c r="BN888" s="45">
        <f t="shared" si="559"/>
        <v>845.94605535106598</v>
      </c>
      <c r="BO888" s="45">
        <f t="shared" si="560"/>
        <v>88.036033344988113</v>
      </c>
      <c r="BP888" s="66">
        <f t="shared" si="561"/>
        <v>6.6942045987678451</v>
      </c>
    </row>
    <row r="889" spans="8:68">
      <c r="H889" s="68">
        <v>884</v>
      </c>
      <c r="I889" s="31">
        <f>('Propiedades físicas'!$C$10*'Diseño reactor'!H889)/1000</f>
        <v>773.71682893424168</v>
      </c>
      <c r="J889" s="31">
        <f t="shared" si="539"/>
        <v>0.58936290765203914</v>
      </c>
      <c r="K889" s="31">
        <f>(I889*1000)/'Propiedades físicas'!$F$10</f>
        <v>5054.0469593136486</v>
      </c>
      <c r="L889" s="31">
        <f t="shared" si="540"/>
        <v>722.00670847337835</v>
      </c>
      <c r="M889" s="31">
        <f t="shared" si="541"/>
        <v>4332.0402508402703</v>
      </c>
      <c r="N889" s="31">
        <f t="shared" si="542"/>
        <v>0.81674967021875378</v>
      </c>
      <c r="O889" s="32">
        <f t="shared" si="543"/>
        <v>4.9004980213125231</v>
      </c>
      <c r="P889" s="33">
        <f t="shared" si="544"/>
        <v>0.54059703827133521</v>
      </c>
      <c r="Q889" s="31">
        <f t="shared" si="545"/>
        <v>4.4994053096534508</v>
      </c>
      <c r="R889" s="31">
        <f t="shared" si="546"/>
        <v>0.18278219188215197</v>
      </c>
      <c r="S889" s="31">
        <f t="shared" si="547"/>
        <v>0.40109271165907284</v>
      </c>
      <c r="T889" s="31">
        <f t="shared" si="548"/>
        <v>6.1800800418878858E-2</v>
      </c>
      <c r="U889" s="31">
        <f t="shared" si="549"/>
        <v>3.1569639646387704E-2</v>
      </c>
      <c r="V889" s="47">
        <f t="shared" si="562"/>
        <v>5.3534852333666204E-4</v>
      </c>
      <c r="W889" s="31">
        <f t="shared" si="550"/>
        <v>0.33811171527434503</v>
      </c>
      <c r="X889" s="34">
        <f>(S889*H889*'Propiedades físicas'!$F$5*60*24*365)/(1000000)</f>
        <v>54877.39005175644</v>
      </c>
      <c r="Y889" s="34">
        <f>(U889*H889*'Propiedades físicas'!$F$7*60*24*365)/(1000000)</f>
        <v>1350.7958545883505</v>
      </c>
      <c r="Z889" s="31">
        <f t="shared" si="563"/>
        <v>477.88778183186031</v>
      </c>
      <c r="AA889" s="31">
        <f t="shared" si="564"/>
        <v>3977.4742937336505</v>
      </c>
      <c r="AB889" s="31">
        <f t="shared" si="564"/>
        <v>161.57945762382235</v>
      </c>
      <c r="AC889" s="31">
        <f t="shared" si="564"/>
        <v>354.56595710662037</v>
      </c>
      <c r="AD889" s="31">
        <f t="shared" si="564"/>
        <v>54.631907570288909</v>
      </c>
      <c r="AE889" s="31">
        <f t="shared" si="565"/>
        <v>27.907561447406732</v>
      </c>
      <c r="AF889" s="31">
        <f t="shared" si="566"/>
        <v>5054.0469593136495</v>
      </c>
      <c r="AG889" s="31">
        <f t="shared" si="567"/>
        <v>9.4555469246522098E-2</v>
      </c>
      <c r="AH889" s="31">
        <f t="shared" si="568"/>
        <v>0.78698799709486678</v>
      </c>
      <c r="AI889" s="31">
        <f t="shared" si="568"/>
        <v>3.1970311895512186E-2</v>
      </c>
      <c r="AJ889" s="31">
        <f t="shared" si="568"/>
        <v>7.0154860047990375E-2</v>
      </c>
      <c r="AK889" s="31">
        <f t="shared" si="568"/>
        <v>1.0809536992847419E-2</v>
      </c>
      <c r="AL889" s="31">
        <f t="shared" si="569"/>
        <v>5.5218247222611162E-3</v>
      </c>
      <c r="AM889" s="31">
        <f t="shared" si="570"/>
        <v>0.99999999999999989</v>
      </c>
      <c r="AN889" s="31">
        <f>(Z889*'Propiedades físicas'!$F$4)/1000</f>
        <v>420.24495758730131</v>
      </c>
      <c r="AO889" s="31">
        <f>(AA889*'Propiedades físicas'!$F$6)/1000</f>
        <v>127.43827637122615</v>
      </c>
      <c r="AP889" s="31">
        <f>(AB889*'Propiedades físicas'!$F$9)/1000</f>
        <v>99.686446381017191</v>
      </c>
      <c r="AQ889" s="31">
        <f>(AC889*'Propiedades físicas'!$F$5)/1000</f>
        <v>104.40903738918652</v>
      </c>
      <c r="AR889" s="31">
        <f>(AD889*'Propiedades físicas'!$F$8)/1000</f>
        <v>19.368103871818818</v>
      </c>
      <c r="AS889" s="31">
        <f>(AE889*'Propiedades físicas'!$F$7)/1000</f>
        <v>2.5700073336916862</v>
      </c>
      <c r="AT889" s="31">
        <f t="shared" si="571"/>
        <v>773.71682893424168</v>
      </c>
      <c r="AU889" s="31">
        <f t="shared" si="572"/>
        <v>0.54315085554771869</v>
      </c>
      <c r="AV889" s="31">
        <f t="shared" si="575"/>
        <v>0.1647091954129605</v>
      </c>
      <c r="AW889" s="31">
        <f t="shared" si="575"/>
        <v>0.12884099537854249</v>
      </c>
      <c r="AX889" s="31">
        <f t="shared" si="575"/>
        <v>0.13494476723868734</v>
      </c>
      <c r="AY889" s="31">
        <f t="shared" si="575"/>
        <v>2.5032548275442663E-2</v>
      </c>
      <c r="AZ889" s="31">
        <f t="shared" si="576"/>
        <v>3.3216381466482378E-3</v>
      </c>
      <c r="BA889" s="31">
        <f t="shared" si="573"/>
        <v>0.99999999999999989</v>
      </c>
      <c r="BB889" s="34">
        <f>AU889*'Propiedades físicas'!$C$4+'Diseño reactor'!AV889*'Propiedades físicas'!$C$5+'Diseño reactor'!AW889*'Propiedades físicas'!$C$8+'Diseño reactor'!AX889*'Propiedades físicas'!$C$9+'Diseño reactor'!AY889*'Propiedades físicas'!$C$7+'Diseño reactor'!AZ889*'Propiedades físicas'!$C$6</f>
        <v>876.228649010975</v>
      </c>
      <c r="BC889" s="45">
        <f>AU889*'Propiedades físicas'!$L$4+'Diseño reactor'!AV889*'Propiedades físicas'!$L$5+'Diseño reactor'!AW889*'Propiedades físicas'!$L$8+AX889*'Propiedades físicas'!$L$9+'Diseño reactor'!AY889*'Propiedades físicas'!$L$7+'Diseño reactor'!AZ889*'Propiedades físicas'!$L$6</f>
        <v>2.010360946057133</v>
      </c>
      <c r="BD889" s="29">
        <f t="shared" si="552"/>
        <v>3.1353620312641848</v>
      </c>
      <c r="BE889" s="58">
        <f t="shared" si="553"/>
        <v>43.093294157803868</v>
      </c>
      <c r="BF889" s="30">
        <f>AU889*'Propiedades físicas'!$I$4+'Diseño reactor'!AV889*'Propiedades físicas'!$I$5+'Diseño reactor'!AW889*'Propiedades físicas'!$I$8+'Diseño reactor'!AX889*'Propiedades físicas'!$I$9+'Diseño reactor'!AY889*'Propiedades físicas'!$I$7+'Diseño reactor'!AZ889*'Propiedades físicas'!$I$6</f>
        <v>1.9584021271072498E-2</v>
      </c>
      <c r="BG889" s="24">
        <f>AU889*'Propiedades físicas'!$O$4+'Diseño reactor'!AV889*'Propiedades físicas'!$O$5+'Diseño reactor'!AW889*'Propiedades físicas'!$O$8+'Diseño reactor'!AX889*'Propiedades físicas'!$O$9+'Diseño reactor'!AY889*'Propiedades físicas'!$O$7+'Diseño reactor'!AZ889*'Propiedades físicas'!$O$6</f>
        <v>0.14953528881888975</v>
      </c>
      <c r="BH889" s="54">
        <f t="shared" si="554"/>
        <v>42007.784371522663</v>
      </c>
      <c r="BI889" s="34">
        <f t="shared" si="574"/>
        <v>263.28869821357421</v>
      </c>
      <c r="BJ889" s="27">
        <f t="shared" si="555"/>
        <v>4802.0013659139004</v>
      </c>
      <c r="BK889" s="34">
        <f t="shared" si="556"/>
        <v>552.36050858510623</v>
      </c>
      <c r="BL889" s="27">
        <f t="shared" si="557"/>
        <v>105.09690390518955</v>
      </c>
      <c r="BM889" s="34">
        <f t="shared" si="558"/>
        <v>1.1054421768707483</v>
      </c>
      <c r="BN889" s="45">
        <f t="shared" si="559"/>
        <v>847.06515223861754</v>
      </c>
      <c r="BO889" s="45">
        <f t="shared" si="560"/>
        <v>88.06716410225971</v>
      </c>
      <c r="BP889" s="66">
        <f t="shared" si="561"/>
        <v>6.6941885550870772</v>
      </c>
    </row>
    <row r="890" spans="8:68">
      <c r="H890" s="68">
        <v>885</v>
      </c>
      <c r="I890" s="31">
        <f>('Propiedades físicas'!$C$10*'Diseño reactor'!H890)/1000</f>
        <v>774.59207421584154</v>
      </c>
      <c r="J890" s="31">
        <f t="shared" si="539"/>
        <v>0.58869696086373169</v>
      </c>
      <c r="K890" s="31">
        <f>(I890*1000)/'Propiedades físicas'!$F$10</f>
        <v>5059.7642070051797</v>
      </c>
      <c r="L890" s="31">
        <f t="shared" si="540"/>
        <v>722.82345814359712</v>
      </c>
      <c r="M890" s="31">
        <f t="shared" si="541"/>
        <v>4336.9407488615825</v>
      </c>
      <c r="N890" s="31">
        <f t="shared" si="542"/>
        <v>0.81674967021875378</v>
      </c>
      <c r="O890" s="32">
        <f t="shared" si="543"/>
        <v>4.9004980213125222</v>
      </c>
      <c r="P890" s="33">
        <f t="shared" si="544"/>
        <v>0.54080365075719317</v>
      </c>
      <c r="Q890" s="31">
        <f t="shared" si="545"/>
        <v>4.4998223926021526</v>
      </c>
      <c r="R890" s="31">
        <f t="shared" si="546"/>
        <v>0.18271524333368611</v>
      </c>
      <c r="S890" s="31">
        <f t="shared" si="547"/>
        <v>0.40067562871036994</v>
      </c>
      <c r="T890" s="31">
        <f t="shared" si="548"/>
        <v>6.1731943006940002E-2</v>
      </c>
      <c r="U890" s="31">
        <f t="shared" si="549"/>
        <v>3.14988331209346E-2</v>
      </c>
      <c r="V890" s="47">
        <f t="shared" si="562"/>
        <v>5.3555312987605536E-4</v>
      </c>
      <c r="W890" s="31">
        <f t="shared" si="550"/>
        <v>0.33785874610473099</v>
      </c>
      <c r="X890" s="34">
        <f>(S890*H890*'Propiedades físicas'!$F$5*60*24*365)/(1000000)</f>
        <v>54882.338824221595</v>
      </c>
      <c r="Y890" s="34">
        <f>(U890*H890*'Propiedades físicas'!$F$7*60*24*365)/(1000000)</f>
        <v>1349.2908205762617</v>
      </c>
      <c r="Z890" s="31">
        <f t="shared" si="563"/>
        <v>478.61123092011593</v>
      </c>
      <c r="AA890" s="31">
        <f t="shared" si="564"/>
        <v>3982.3428174529049</v>
      </c>
      <c r="AB890" s="31">
        <f t="shared" si="564"/>
        <v>161.70299035031221</v>
      </c>
      <c r="AC890" s="31">
        <f t="shared" si="564"/>
        <v>354.59793140867737</v>
      </c>
      <c r="AD890" s="31">
        <f t="shared" si="564"/>
        <v>54.632769561141899</v>
      </c>
      <c r="AE890" s="31">
        <f t="shared" si="565"/>
        <v>27.87646731202712</v>
      </c>
      <c r="AF890" s="31">
        <f t="shared" si="566"/>
        <v>5059.7642070051788</v>
      </c>
      <c r="AG890" s="31">
        <f t="shared" si="567"/>
        <v>9.4591607699324176E-2</v>
      </c>
      <c r="AH890" s="31">
        <f t="shared" si="568"/>
        <v>0.78706094879666566</v>
      </c>
      <c r="AI890" s="31">
        <f t="shared" si="568"/>
        <v>3.1958601969324277E-2</v>
      </c>
      <c r="AJ890" s="31">
        <f t="shared" si="568"/>
        <v>7.0081908346191518E-2</v>
      </c>
      <c r="AK890" s="31">
        <f t="shared" si="568"/>
        <v>1.0797493188616088E-2</v>
      </c>
      <c r="AL890" s="31">
        <f t="shared" si="569"/>
        <v>5.509439999878356E-3</v>
      </c>
      <c r="AM890" s="31">
        <f t="shared" si="570"/>
        <v>1.0000000000000002</v>
      </c>
      <c r="AN890" s="31">
        <f>(Z890*'Propiedades físicas'!$F$4)/1000</f>
        <v>420.88114424653156</v>
      </c>
      <c r="AO890" s="31">
        <f>(AA890*'Propiedades físicas'!$F$6)/1000</f>
        <v>127.59426387119107</v>
      </c>
      <c r="AP890" s="31">
        <f>(AB890*'Propiedades físicas'!$F$9)/1000</f>
        <v>99.762659896625109</v>
      </c>
      <c r="AQ890" s="31">
        <f>(AC890*'Propiedades físicas'!$F$5)/1000</f>
        <v>104.41845286191324</v>
      </c>
      <c r="AR890" s="31">
        <f>(AD890*'Propiedades físicas'!$F$8)/1000</f>
        <v>19.368409464816018</v>
      </c>
      <c r="AS890" s="31">
        <f>(AE890*'Propiedades físicas'!$F$7)/1000</f>
        <v>2.5671438747645774</v>
      </c>
      <c r="AT890" s="31">
        <f t="shared" si="571"/>
        <v>774.59207421584165</v>
      </c>
      <c r="AU890" s="31">
        <f t="shared" si="572"/>
        <v>0.5433584440850503</v>
      </c>
      <c r="AV890" s="31">
        <f t="shared" si="575"/>
        <v>0.164724463518893</v>
      </c>
      <c r="AW890" s="31">
        <f t="shared" si="575"/>
        <v>0.12879380414216068</v>
      </c>
      <c r="AX890" s="31">
        <f t="shared" si="575"/>
        <v>0.13480444267083583</v>
      </c>
      <c r="AY890" s="31">
        <f t="shared" si="575"/>
        <v>2.500465743136299E-2</v>
      </c>
      <c r="AZ890" s="31">
        <f t="shared" si="576"/>
        <v>3.3141881516970408E-3</v>
      </c>
      <c r="BA890" s="31">
        <f t="shared" si="573"/>
        <v>0.99999999999999989</v>
      </c>
      <c r="BB890" s="34">
        <f>AU890*'Propiedades físicas'!$C$4+'Diseño reactor'!AV890*'Propiedades físicas'!$C$5+'Diseño reactor'!AW890*'Propiedades físicas'!$C$8+'Diseño reactor'!AX890*'Propiedades físicas'!$C$9+'Diseño reactor'!AY890*'Propiedades físicas'!$C$7+'Diseño reactor'!AZ890*'Propiedades físicas'!$C$6</f>
        <v>876.2265548822038</v>
      </c>
      <c r="BC890" s="45">
        <f>AU890*'Propiedades físicas'!$L$4+'Diseño reactor'!AV890*'Propiedades físicas'!$L$5+'Diseño reactor'!AW890*'Propiedades físicas'!$L$8+AX890*'Propiedades físicas'!$L$9+'Diseño reactor'!AY890*'Propiedades físicas'!$L$7+'Diseño reactor'!AZ890*'Propiedades físicas'!$L$6</f>
        <v>2.0105192563276808</v>
      </c>
      <c r="BD890" s="29">
        <f t="shared" si="552"/>
        <v>3.1327769995196677</v>
      </c>
      <c r="BE890" s="58">
        <f t="shared" si="553"/>
        <v>43.090397390447542</v>
      </c>
      <c r="BF890" s="30">
        <f>AU890*'Propiedades físicas'!$I$4+'Diseño reactor'!AV890*'Propiedades físicas'!$I$5+'Diseño reactor'!AW890*'Propiedades físicas'!$I$8+'Diseño reactor'!AX890*'Propiedades físicas'!$I$9+'Diseño reactor'!AY890*'Propiedades físicas'!$I$7+'Diseño reactor'!AZ890*'Propiedades físicas'!$I$6</f>
        <v>1.95849728791978E-2</v>
      </c>
      <c r="BG890" s="24">
        <f>AU890*'Propiedades físicas'!$O$4+'Diseño reactor'!AV890*'Propiedades físicas'!$O$5+'Diseño reactor'!AW890*'Propiedades físicas'!$O$8+'Diseño reactor'!AX890*'Propiedades físicas'!$O$9+'Diseño reactor'!AY890*'Propiedades físicas'!$O$7+'Diseño reactor'!AZ890*'Propiedades físicas'!$O$6</f>
        <v>0.14954202924122417</v>
      </c>
      <c r="BH890" s="54">
        <f t="shared" si="554"/>
        <v>42005.64287745842</v>
      </c>
      <c r="BI890" s="34">
        <f t="shared" si="574"/>
        <v>263.31035701518897</v>
      </c>
      <c r="BJ890" s="27">
        <f t="shared" si="555"/>
        <v>4801.9698321774167</v>
      </c>
      <c r="BK890" s="34">
        <f t="shared" si="556"/>
        <v>552.38177927611662</v>
      </c>
      <c r="BL890" s="27">
        <f t="shared" si="557"/>
        <v>105.0976739263496</v>
      </c>
      <c r="BM890" s="34">
        <f t="shared" si="558"/>
        <v>1.1054421768707483</v>
      </c>
      <c r="BN890" s="45">
        <f t="shared" si="559"/>
        <v>848.18441036832769</v>
      </c>
      <c r="BO890" s="45">
        <f t="shared" si="560"/>
        <v>88.098248297577655</v>
      </c>
      <c r="BP890" s="66">
        <f t="shared" si="561"/>
        <v>6.6941725564172456</v>
      </c>
    </row>
    <row r="891" spans="8:68">
      <c r="H891" s="68">
        <v>886</v>
      </c>
      <c r="I891" s="31">
        <f>('Propiedades físicas'!$C$10*'Diseño reactor'!H891)/1000</f>
        <v>775.46731949744139</v>
      </c>
      <c r="J891" s="31">
        <f t="shared" si="539"/>
        <v>0.58803251734131212</v>
      </c>
      <c r="K891" s="31">
        <f>(I891*1000)/'Propiedades físicas'!$F$10</f>
        <v>5065.4814546967118</v>
      </c>
      <c r="L891" s="31">
        <f t="shared" si="540"/>
        <v>723.64020781381589</v>
      </c>
      <c r="M891" s="31">
        <f t="shared" si="541"/>
        <v>4341.8412468828956</v>
      </c>
      <c r="N891" s="31">
        <f t="shared" si="542"/>
        <v>0.81674967021875378</v>
      </c>
      <c r="O891" s="32">
        <f t="shared" si="543"/>
        <v>4.9004980213125231</v>
      </c>
      <c r="P891" s="33">
        <f t="shared" si="544"/>
        <v>0.54100995430661991</v>
      </c>
      <c r="Q891" s="31">
        <f t="shared" si="545"/>
        <v>4.5002386418956641</v>
      </c>
      <c r="R891" s="31">
        <f t="shared" si="546"/>
        <v>0.18264829059090881</v>
      </c>
      <c r="S891" s="31">
        <f t="shared" si="547"/>
        <v>0.40025937941685907</v>
      </c>
      <c r="T891" s="31">
        <f t="shared" si="548"/>
        <v>6.1663187137724861E-2</v>
      </c>
      <c r="U891" s="31">
        <f t="shared" si="549"/>
        <v>3.1428238183500171E-2</v>
      </c>
      <c r="V891" s="47">
        <f t="shared" si="562"/>
        <v>5.3575743047840042E-4</v>
      </c>
      <c r="W891" s="31">
        <f t="shared" si="550"/>
        <v>0.33760615518617992</v>
      </c>
      <c r="X891" s="34">
        <f>(S891*H891*'Propiedades físicas'!$F$5*60*24*365)/(1000000)</f>
        <v>54887.272808488175</v>
      </c>
      <c r="Y891" s="34">
        <f>(U891*H891*'Propiedades físicas'!$F$7*60*24*365)/(1000000)</f>
        <v>1347.7880060093803</v>
      </c>
      <c r="Z891" s="31">
        <f t="shared" si="563"/>
        <v>479.33481951566523</v>
      </c>
      <c r="AA891" s="31">
        <f t="shared" si="564"/>
        <v>3987.2114367195586</v>
      </c>
      <c r="AB891" s="31">
        <f t="shared" si="564"/>
        <v>161.82638546354522</v>
      </c>
      <c r="AC891" s="31">
        <f t="shared" si="564"/>
        <v>354.62981016333714</v>
      </c>
      <c r="AD891" s="31">
        <f t="shared" si="564"/>
        <v>54.633583804024227</v>
      </c>
      <c r="AE891" s="31">
        <f t="shared" si="565"/>
        <v>27.845419030581152</v>
      </c>
      <c r="AF891" s="31">
        <f t="shared" si="566"/>
        <v>5065.4814546967118</v>
      </c>
      <c r="AG891" s="31">
        <f t="shared" si="567"/>
        <v>9.4627692116259987E-2</v>
      </c>
      <c r="AH891" s="31">
        <f t="shared" si="568"/>
        <v>0.78713375468438807</v>
      </c>
      <c r="AI891" s="31">
        <f t="shared" si="568"/>
        <v>3.1946891309512122E-2</v>
      </c>
      <c r="AJ891" s="31">
        <f t="shared" si="568"/>
        <v>7.0009102458469086E-2</v>
      </c>
      <c r="AK891" s="31">
        <f t="shared" si="568"/>
        <v>1.0785467145155174E-2</v>
      </c>
      <c r="AL891" s="31">
        <f t="shared" si="569"/>
        <v>5.4970922862155368E-3</v>
      </c>
      <c r="AM891" s="31">
        <f t="shared" si="570"/>
        <v>1</v>
      </c>
      <c r="AN891" s="31">
        <f>(Z891*'Propiedades físicas'!$F$4)/1000</f>
        <v>421.5174535856857</v>
      </c>
      <c r="AO891" s="31">
        <f>(AA891*'Propiedades físicas'!$F$6)/1000</f>
        <v>127.75025443249466</v>
      </c>
      <c r="AP891" s="31">
        <f>(AB891*'Propiedades físicas'!$F$9)/1000</f>
        <v>99.838788511734208</v>
      </c>
      <c r="AQ891" s="31">
        <f>(AC891*'Propiedades físicas'!$F$5)/1000</f>
        <v>104.4278401987979</v>
      </c>
      <c r="AR891" s="31">
        <f>(AD891*'Propiedades físicas'!$F$8)/1000</f>
        <v>19.368698130202663</v>
      </c>
      <c r="AS891" s="31">
        <f>(AE891*'Propiedades físicas'!$F$7)/1000</f>
        <v>2.5642846385262184</v>
      </c>
      <c r="AT891" s="31">
        <f t="shared" si="571"/>
        <v>775.46731949744128</v>
      </c>
      <c r="AU891" s="31">
        <f t="shared" si="572"/>
        <v>0.54356572222651423</v>
      </c>
      <c r="AV891" s="31">
        <f t="shared" si="575"/>
        <v>0.16473970110730912</v>
      </c>
      <c r="AW891" s="31">
        <f t="shared" si="575"/>
        <v>0.12874660994925866</v>
      </c>
      <c r="AX891" s="31">
        <f t="shared" si="575"/>
        <v>0.13466439858029694</v>
      </c>
      <c r="AY891" s="31">
        <f t="shared" si="575"/>
        <v>2.4976807717383854E-2</v>
      </c>
      <c r="AZ891" s="31">
        <f t="shared" si="576"/>
        <v>3.3067604192373442E-3</v>
      </c>
      <c r="BA891" s="31">
        <f t="shared" si="573"/>
        <v>1</v>
      </c>
      <c r="BB891" s="34">
        <f>AU891*'Propiedades físicas'!$C$4+'Diseño reactor'!AV891*'Propiedades físicas'!$C$5+'Diseño reactor'!AW891*'Propiedades físicas'!$C$8+'Diseño reactor'!AX891*'Propiedades físicas'!$C$9+'Diseño reactor'!AY891*'Propiedades físicas'!$C$7+'Diseño reactor'!AZ891*'Propiedades físicas'!$C$6</f>
        <v>876.22446662411983</v>
      </c>
      <c r="BC891" s="45">
        <f>AU891*'Propiedades físicas'!$L$4+'Diseño reactor'!AV891*'Propiedades físicas'!$L$5+'Diseño reactor'!AW891*'Propiedades físicas'!$L$8+AX891*'Propiedades físicas'!$L$9+'Diseño reactor'!AY891*'Propiedades físicas'!$L$7+'Diseño reactor'!AZ891*'Propiedades físicas'!$L$6</f>
        <v>2.0106773187221405</v>
      </c>
      <c r="BD891" s="29">
        <f t="shared" si="552"/>
        <v>3.1301962356265505</v>
      </c>
      <c r="BE891" s="58">
        <f t="shared" si="553"/>
        <v>43.087505629546776</v>
      </c>
      <c r="BF891" s="30">
        <f>AU891*'Propiedades físicas'!$I$4+'Diseño reactor'!AV891*'Propiedades físicas'!$I$5+'Diseño reactor'!AW891*'Propiedades físicas'!$I$8+'Diseño reactor'!AX891*'Propiedades físicas'!$I$9+'Diseño reactor'!AY891*'Propiedades físicas'!$I$7+'Diseño reactor'!AZ891*'Propiedades físicas'!$I$6</f>
        <v>1.9585921882937809E-2</v>
      </c>
      <c r="BG891" s="24">
        <f>AU891*'Propiedades físicas'!$O$4+'Diseño reactor'!AV891*'Propiedades físicas'!$O$5+'Diseño reactor'!AW891*'Propiedades físicas'!$O$8+'Diseño reactor'!AX891*'Propiedades físicas'!$O$9+'Diseño reactor'!AY891*'Propiedades físicas'!$O$7+'Diseño reactor'!AZ891*'Propiedades físicas'!$O$6</f>
        <v>0.14954876087230282</v>
      </c>
      <c r="BH891" s="54">
        <f t="shared" si="554"/>
        <v>42003.507458214212</v>
      </c>
      <c r="BI891" s="34">
        <f t="shared" si="574"/>
        <v>263.3319638797505</v>
      </c>
      <c r="BJ891" s="27">
        <f t="shared" si="555"/>
        <v>4801.9384267933756</v>
      </c>
      <c r="BK891" s="34">
        <f t="shared" si="556"/>
        <v>552.40303193234195</v>
      </c>
      <c r="BL891" s="27">
        <f t="shared" si="557"/>
        <v>105.09844324667453</v>
      </c>
      <c r="BM891" s="34">
        <f t="shared" si="558"/>
        <v>1.1054421768707483</v>
      </c>
      <c r="BN891" s="45">
        <f t="shared" si="559"/>
        <v>849.30382936219632</v>
      </c>
      <c r="BO891" s="45">
        <f t="shared" si="560"/>
        <v>88.129286035315005</v>
      </c>
      <c r="BP891" s="66">
        <f t="shared" si="561"/>
        <v>6.6941566025981345</v>
      </c>
    </row>
    <row r="892" spans="8:68">
      <c r="H892" s="68">
        <v>887</v>
      </c>
      <c r="I892" s="31">
        <f>('Propiedades físicas'!$C$10*'Diseño reactor'!H892)/1000</f>
        <v>776.34256477904125</v>
      </c>
      <c r="J892" s="31">
        <f t="shared" si="539"/>
        <v>0.5873695720004537</v>
      </c>
      <c r="K892" s="31">
        <f>(I892*1000)/'Propiedades físicas'!$F$10</f>
        <v>5071.198702388243</v>
      </c>
      <c r="L892" s="31">
        <f t="shared" si="540"/>
        <v>724.45695748403466</v>
      </c>
      <c r="M892" s="31">
        <f t="shared" si="541"/>
        <v>4346.7417449042077</v>
      </c>
      <c r="N892" s="31">
        <f t="shared" si="542"/>
        <v>0.81674967021875389</v>
      </c>
      <c r="O892" s="32">
        <f t="shared" si="543"/>
        <v>4.9004980213125231</v>
      </c>
      <c r="P892" s="33">
        <f t="shared" si="544"/>
        <v>0.54121594961200215</v>
      </c>
      <c r="Q892" s="31">
        <f t="shared" si="545"/>
        <v>4.5006540599514926</v>
      </c>
      <c r="R892" s="31">
        <f t="shared" si="546"/>
        <v>0.18258133389679959</v>
      </c>
      <c r="S892" s="31">
        <f t="shared" si="547"/>
        <v>0.3998439613610294</v>
      </c>
      <c r="T892" s="31">
        <f t="shared" si="548"/>
        <v>6.1594532665626645E-2</v>
      </c>
      <c r="U892" s="31">
        <f t="shared" si="549"/>
        <v>3.1357854044325548E-2</v>
      </c>
      <c r="V892" s="47">
        <f t="shared" si="562"/>
        <v>5.359614258293613E-4</v>
      </c>
      <c r="W892" s="31">
        <f t="shared" si="550"/>
        <v>0.33735394167095811</v>
      </c>
      <c r="X892" s="34">
        <f>(S892*H892*'Propiedades físicas'!$F$5*60*24*365)/(1000000)</f>
        <v>54892.192059753543</v>
      </c>
      <c r="Y892" s="34">
        <f>(U892*H892*'Propiedades físicas'!$F$7*60*24*365)/(1000000)</f>
        <v>1346.2874077051406</v>
      </c>
      <c r="Z892" s="31">
        <f t="shared" si="563"/>
        <v>480.05854730584588</v>
      </c>
      <c r="AA892" s="31">
        <f t="shared" si="564"/>
        <v>3992.0801511769741</v>
      </c>
      <c r="AB892" s="31">
        <f t="shared" si="564"/>
        <v>161.94964316646124</v>
      </c>
      <c r="AC892" s="31">
        <f t="shared" si="564"/>
        <v>354.66159372723308</v>
      </c>
      <c r="AD892" s="31">
        <f t="shared" si="564"/>
        <v>54.634350474410837</v>
      </c>
      <c r="AE892" s="31">
        <f t="shared" si="565"/>
        <v>27.81441653731676</v>
      </c>
      <c r="AF892" s="31">
        <f t="shared" si="566"/>
        <v>5071.1987023882421</v>
      </c>
      <c r="AG892" s="31">
        <f t="shared" si="567"/>
        <v>9.4663722618434573E-2</v>
      </c>
      <c r="AH892" s="31">
        <f t="shared" si="568"/>
        <v>0.78720641518087919</v>
      </c>
      <c r="AI892" s="31">
        <f t="shared" si="568"/>
        <v>3.1935179958575137E-2</v>
      </c>
      <c r="AJ892" s="31">
        <f t="shared" si="568"/>
        <v>6.993644196197793E-2</v>
      </c>
      <c r="AK892" s="31">
        <f t="shared" si="568"/>
        <v>1.0773458836996706E-2</v>
      </c>
      <c r="AL892" s="31">
        <f t="shared" si="569"/>
        <v>5.484781443136467E-3</v>
      </c>
      <c r="AM892" s="31">
        <f t="shared" si="570"/>
        <v>0.99999999999999989</v>
      </c>
      <c r="AN892" s="31">
        <f>(Z892*'Propiedades físicas'!$F$4)/1000</f>
        <v>422.15388532981473</v>
      </c>
      <c r="AO892" s="31">
        <f>(AA892*'Propiedades físicas'!$F$6)/1000</f>
        <v>127.90624804371025</v>
      </c>
      <c r="AP892" s="31">
        <f>(AB892*'Propiedades físicas'!$F$9)/1000</f>
        <v>99.914832351548242</v>
      </c>
      <c r="AQ892" s="31">
        <f>(AC892*'Propiedades físicas'!$F$5)/1000</f>
        <v>104.43719950485833</v>
      </c>
      <c r="AR892" s="31">
        <f>(AD892*'Propiedades físicas'!$F$8)/1000</f>
        <v>19.368969930188122</v>
      </c>
      <c r="AS892" s="31">
        <f>(AE892*'Propiedades físicas'!$F$7)/1000</f>
        <v>2.5614296189215007</v>
      </c>
      <c r="AT892" s="31">
        <f t="shared" si="571"/>
        <v>776.34256477904114</v>
      </c>
      <c r="AU892" s="31">
        <f t="shared" si="572"/>
        <v>0.54377269066776746</v>
      </c>
      <c r="AV892" s="31">
        <f t="shared" si="575"/>
        <v>0.16475490826670608</v>
      </c>
      <c r="AW892" s="31">
        <f t="shared" si="575"/>
        <v>0.12869941297110962</v>
      </c>
      <c r="AX892" s="31">
        <f t="shared" si="575"/>
        <v>0.13452463415371632</v>
      </c>
      <c r="AY892" s="31">
        <f t="shared" si="575"/>
        <v>2.4948999074526881E-2</v>
      </c>
      <c r="AZ892" s="31">
        <f t="shared" si="576"/>
        <v>3.2993548661737005E-3</v>
      </c>
      <c r="BA892" s="31">
        <f t="shared" si="573"/>
        <v>1</v>
      </c>
      <c r="BB892" s="34">
        <f>AU892*'Propiedades físicas'!$C$4+'Diseño reactor'!AV892*'Propiedades físicas'!$C$5+'Diseño reactor'!AW892*'Propiedades físicas'!$C$8+'Diseño reactor'!AX892*'Propiedades físicas'!$C$9+'Diseño reactor'!AY892*'Propiedades físicas'!$C$7+'Diseño reactor'!AZ892*'Propiedades físicas'!$C$6</f>
        <v>876.22238421584154</v>
      </c>
      <c r="BC892" s="45">
        <f>AU892*'Propiedades físicas'!$L$4+'Diseño reactor'!AV892*'Propiedades físicas'!$L$5+'Diseño reactor'!AW892*'Propiedades físicas'!$L$8+AX892*'Propiedades físicas'!$L$9+'Diseño reactor'!AY892*'Propiedades físicas'!$L$7+'Diseño reactor'!AZ892*'Propiedades físicas'!$L$6</f>
        <v>2.0108351338102097</v>
      </c>
      <c r="BD892" s="29">
        <f t="shared" si="552"/>
        <v>3.1276197290248429</v>
      </c>
      <c r="BE892" s="58">
        <f t="shared" si="553"/>
        <v>43.084618861954972</v>
      </c>
      <c r="BF892" s="30">
        <f>AU892*'Propiedades físicas'!$I$4+'Diseño reactor'!AV892*'Propiedades físicas'!$I$5+'Diseño reactor'!AW892*'Propiedades físicas'!$I$8+'Diseño reactor'!AX892*'Propiedades físicas'!$I$9+'Diseño reactor'!AY892*'Propiedades físicas'!$I$7+'Diseño reactor'!AZ892*'Propiedades físicas'!$I$6</f>
        <v>1.9586868291251339E-2</v>
      </c>
      <c r="BG892" s="24">
        <f>AU892*'Propiedades físicas'!$O$4+'Diseño reactor'!AV892*'Propiedades físicas'!$O$5+'Diseño reactor'!AW892*'Propiedades físicas'!$O$8+'Diseño reactor'!AX892*'Propiedades físicas'!$O$9+'Diseño reactor'!AY892*'Propiedades físicas'!$O$7+'Diseño reactor'!AZ892*'Propiedades físicas'!$O$6</f>
        <v>0.14955548372712851</v>
      </c>
      <c r="BH892" s="54">
        <f t="shared" si="554"/>
        <v>42001.378091843319</v>
      </c>
      <c r="BI892" s="34">
        <f t="shared" si="574"/>
        <v>263.35351897375432</v>
      </c>
      <c r="BJ892" s="27">
        <f t="shared" si="555"/>
        <v>4801.9071492477178</v>
      </c>
      <c r="BK892" s="34">
        <f t="shared" si="556"/>
        <v>552.42426655269162</v>
      </c>
      <c r="BL892" s="27">
        <f t="shared" si="557"/>
        <v>105.09921186625139</v>
      </c>
      <c r="BM892" s="34">
        <f t="shared" si="558"/>
        <v>1.1054421768707483</v>
      </c>
      <c r="BN892" s="45">
        <f t="shared" si="559"/>
        <v>850.4234088433933</v>
      </c>
      <c r="BO892" s="45">
        <f t="shared" si="560"/>
        <v>88.160277419533116</v>
      </c>
      <c r="BP892" s="66">
        <f t="shared" si="561"/>
        <v>6.6941406934702155</v>
      </c>
    </row>
    <row r="893" spans="8:68">
      <c r="H893" s="68">
        <v>888</v>
      </c>
      <c r="I893" s="31">
        <f>('Propiedades físicas'!$C$10*'Diseño reactor'!H893)/1000</f>
        <v>777.217810060641</v>
      </c>
      <c r="J893" s="31">
        <f t="shared" si="539"/>
        <v>0.58670811977973258</v>
      </c>
      <c r="K893" s="31">
        <f>(I893*1000)/'Propiedades físicas'!$F$10</f>
        <v>5076.9159500797741</v>
      </c>
      <c r="L893" s="31">
        <f t="shared" si="540"/>
        <v>725.27370715425343</v>
      </c>
      <c r="M893" s="31">
        <f t="shared" si="541"/>
        <v>4351.6422429255208</v>
      </c>
      <c r="N893" s="31">
        <f t="shared" si="542"/>
        <v>0.81674967021875389</v>
      </c>
      <c r="O893" s="32">
        <f t="shared" si="543"/>
        <v>4.9004980213125231</v>
      </c>
      <c r="P893" s="33">
        <f t="shared" si="544"/>
        <v>0.54142163736365823</v>
      </c>
      <c r="Q893" s="31">
        <f t="shared" si="545"/>
        <v>4.5010686491780616</v>
      </c>
      <c r="R893" s="31">
        <f t="shared" si="546"/>
        <v>0.18251437349291524</v>
      </c>
      <c r="S893" s="31">
        <f t="shared" si="547"/>
        <v>0.39942937213446283</v>
      </c>
      <c r="T893" s="31">
        <f t="shared" si="548"/>
        <v>6.152597944499387E-2</v>
      </c>
      <c r="U893" s="31">
        <f t="shared" si="549"/>
        <v>3.1287679917186596E-2</v>
      </c>
      <c r="V893" s="47">
        <f t="shared" si="562"/>
        <v>5.361651166125547E-4</v>
      </c>
      <c r="W893" s="31">
        <f t="shared" si="550"/>
        <v>0.33710210471386332</v>
      </c>
      <c r="X893" s="34">
        <f>(S893*H893*'Propiedades físicas'!$F$5*60*24*365)/(1000000)</f>
        <v>54897.09663296811</v>
      </c>
      <c r="Y893" s="34">
        <f>(U893*H893*'Propiedades físicas'!$F$7*60*24*365)/(1000000)</f>
        <v>1344.7890224800014</v>
      </c>
      <c r="Z893" s="31">
        <f t="shared" si="563"/>
        <v>480.7824139789285</v>
      </c>
      <c r="AA893" s="31">
        <f t="shared" si="564"/>
        <v>3996.9489604701189</v>
      </c>
      <c r="AB893" s="31">
        <f t="shared" si="564"/>
        <v>162.07276366170873</v>
      </c>
      <c r="AC893" s="31">
        <f t="shared" si="564"/>
        <v>354.69328245540299</v>
      </c>
      <c r="AD893" s="31">
        <f t="shared" si="564"/>
        <v>54.635069747154553</v>
      </c>
      <c r="AE893" s="31">
        <f t="shared" si="565"/>
        <v>27.783459766461696</v>
      </c>
      <c r="AF893" s="31">
        <f t="shared" si="566"/>
        <v>5076.915950079775</v>
      </c>
      <c r="AG893" s="31">
        <f t="shared" si="567"/>
        <v>9.4699699326590947E-2</v>
      </c>
      <c r="AH893" s="31">
        <f t="shared" si="568"/>
        <v>0.78727893070739408</v>
      </c>
      <c r="AI893" s="31">
        <f t="shared" si="568"/>
        <v>3.1923467958763829E-2</v>
      </c>
      <c r="AJ893" s="31">
        <f t="shared" si="568"/>
        <v>6.9863926435463172E-2</v>
      </c>
      <c r="AK893" s="31">
        <f t="shared" si="568"/>
        <v>1.0761468238664864E-2</v>
      </c>
      <c r="AL893" s="31">
        <f t="shared" si="569"/>
        <v>5.472507333123198E-3</v>
      </c>
      <c r="AM893" s="31">
        <f t="shared" si="570"/>
        <v>1</v>
      </c>
      <c r="AN893" s="31">
        <f>(Z893*'Propiedades físicas'!$F$4)/1000</f>
        <v>422.79043920479018</v>
      </c>
      <c r="AO893" s="31">
        <f>(AA893*'Propiedades físicas'!$F$6)/1000</f>
        <v>128.06224469346262</v>
      </c>
      <c r="AP893" s="31">
        <f>(AB893*'Propiedades físicas'!$F$9)/1000</f>
        <v>99.990791541091198</v>
      </c>
      <c r="AQ893" s="31">
        <f>(AC893*'Propiedades físicas'!$F$5)/1000</f>
        <v>104.44653088464253</v>
      </c>
      <c r="AR893" s="31">
        <f>(AD893*'Propiedades físicas'!$F$8)/1000</f>
        <v>19.369224926761223</v>
      </c>
      <c r="AS893" s="31">
        <f>(AE893*'Propiedades físicas'!$F$7)/1000</f>
        <v>2.5585788098934579</v>
      </c>
      <c r="AT893" s="31">
        <f t="shared" si="571"/>
        <v>777.21781006064123</v>
      </c>
      <c r="AU893" s="31">
        <f t="shared" si="572"/>
        <v>0.54397935010238974</v>
      </c>
      <c r="AV893" s="31">
        <f t="shared" si="575"/>
        <v>0.16477008508524882</v>
      </c>
      <c r="AW893" s="31">
        <f t="shared" si="575"/>
        <v>0.12865221337798419</v>
      </c>
      <c r="AX893" s="31">
        <f t="shared" si="575"/>
        <v>0.13438514858079906</v>
      </c>
      <c r="AY893" s="31">
        <f t="shared" si="575"/>
        <v>2.492123144379562E-2</v>
      </c>
      <c r="AZ893" s="31">
        <f t="shared" si="576"/>
        <v>3.2919714097825793E-3</v>
      </c>
      <c r="BA893" s="31">
        <f t="shared" si="573"/>
        <v>1</v>
      </c>
      <c r="BB893" s="34">
        <f>AU893*'Propiedades físicas'!$C$4+'Diseño reactor'!AV893*'Propiedades físicas'!$C$5+'Diseño reactor'!AW893*'Propiedades físicas'!$C$8+'Diseño reactor'!AX893*'Propiedades físicas'!$C$9+'Diseño reactor'!AY893*'Propiedades físicas'!$C$7+'Diseño reactor'!AZ893*'Propiedades físicas'!$C$6</f>
        <v>876.22030763657824</v>
      </c>
      <c r="BC893" s="45">
        <f>AU893*'Propiedades físicas'!$L$4+'Diseño reactor'!AV893*'Propiedades físicas'!$L$5+'Diseño reactor'!AW893*'Propiedades físicas'!$L$8+AX893*'Propiedades físicas'!$L$9+'Diseño reactor'!AY893*'Propiedades físicas'!$L$7+'Diseño reactor'!AZ893*'Propiedades físicas'!$L$6</f>
        <v>2.0109927021598781</v>
      </c>
      <c r="BD893" s="29">
        <f t="shared" si="552"/>
        <v>3.1250474691893007</v>
      </c>
      <c r="BE893" s="58">
        <f t="shared" si="553"/>
        <v>43.081737074572231</v>
      </c>
      <c r="BF893" s="30">
        <f>AU893*'Propiedades físicas'!$I$4+'Diseño reactor'!AV893*'Propiedades físicas'!$I$5+'Diseño reactor'!AW893*'Propiedades físicas'!$I$8+'Diseño reactor'!AX893*'Propiedades físicas'!$I$9+'Diseño reactor'!AY893*'Propiedades físicas'!$I$7+'Diseño reactor'!AZ893*'Propiedades físicas'!$I$6</f>
        <v>1.9587812113059724E-2</v>
      </c>
      <c r="BG893" s="24">
        <f>AU893*'Propiedades físicas'!$O$4+'Diseño reactor'!AV893*'Propiedades físicas'!$O$5+'Diseño reactor'!AW893*'Propiedades físicas'!$O$8+'Diseño reactor'!AX893*'Propiedades físicas'!$O$9+'Diseño reactor'!AY893*'Propiedades físicas'!$O$7+'Diseño reactor'!AZ893*'Propiedades físicas'!$O$6</f>
        <v>0.14956219782067873</v>
      </c>
      <c r="BH893" s="54">
        <f t="shared" si="554"/>
        <v>41999.254756496703</v>
      </c>
      <c r="BI893" s="34">
        <f t="shared" si="574"/>
        <v>263.37502246303382</v>
      </c>
      <c r="BJ893" s="27">
        <f t="shared" si="555"/>
        <v>4801.8759990287645</v>
      </c>
      <c r="BK893" s="34">
        <f t="shared" si="556"/>
        <v>552.44548313623795</v>
      </c>
      <c r="BL893" s="27">
        <f t="shared" si="557"/>
        <v>105.09997978517303</v>
      </c>
      <c r="BM893" s="34">
        <f t="shared" si="558"/>
        <v>1.1054421768707483</v>
      </c>
      <c r="BN893" s="45">
        <f t="shared" si="559"/>
        <v>851.54314843625741</v>
      </c>
      <c r="BO893" s="45">
        <f t="shared" si="560"/>
        <v>88.191222553982954</v>
      </c>
      <c r="BP893" s="66">
        <f t="shared" si="561"/>
        <v>6.694124828874652</v>
      </c>
    </row>
    <row r="894" spans="8:68">
      <c r="H894" s="68">
        <v>889</v>
      </c>
      <c r="I894" s="31">
        <f>('Propiedades físicas'!$C$10*'Diseño reactor'!H894)/1000</f>
        <v>778.09305534224086</v>
      </c>
      <c r="J894" s="31">
        <f t="shared" si="539"/>
        <v>0.58604815564049773</v>
      </c>
      <c r="K894" s="31">
        <f>(I894*1000)/'Propiedades físicas'!$F$10</f>
        <v>5082.6331977713053</v>
      </c>
      <c r="L894" s="31">
        <f t="shared" si="540"/>
        <v>726.0904568244722</v>
      </c>
      <c r="M894" s="31">
        <f t="shared" si="541"/>
        <v>4356.542740946833</v>
      </c>
      <c r="N894" s="31">
        <f t="shared" si="542"/>
        <v>0.81674967021875389</v>
      </c>
      <c r="O894" s="32">
        <f t="shared" si="543"/>
        <v>4.9004980213125231</v>
      </c>
      <c r="P894" s="33">
        <f t="shared" si="544"/>
        <v>0.54162701824984705</v>
      </c>
      <c r="Q894" s="31">
        <f t="shared" si="545"/>
        <v>4.5014824119747336</v>
      </c>
      <c r="R894" s="31">
        <f t="shared" si="546"/>
        <v>0.18244740961939823</v>
      </c>
      <c r="S894" s="31">
        <f t="shared" si="547"/>
        <v>0.3990156093377909</v>
      </c>
      <c r="T894" s="31">
        <f t="shared" si="548"/>
        <v>6.1457527330133134E-2</v>
      </c>
      <c r="U894" s="31">
        <f t="shared" si="549"/>
        <v>3.121771501937546E-2</v>
      </c>
      <c r="V894" s="47">
        <f t="shared" si="562"/>
        <v>5.3636850350955725E-4</v>
      </c>
      <c r="W894" s="31">
        <f t="shared" si="550"/>
        <v>0.33685064347221516</v>
      </c>
      <c r="X894" s="34">
        <f>(S894*H894*'Propiedades físicas'!$F$5*60*24*365)/(1000000)</f>
        <v>54901.986582836449</v>
      </c>
      <c r="Y894" s="34">
        <f>(U894*H894*'Propiedades físicas'!$F$7*60*24*365)/(1000000)</f>
        <v>1343.292847149505</v>
      </c>
      <c r="Z894" s="31">
        <f t="shared" si="563"/>
        <v>481.50641922411404</v>
      </c>
      <c r="AA894" s="31">
        <f t="shared" si="564"/>
        <v>4001.8178642455382</v>
      </c>
      <c r="AB894" s="31">
        <f t="shared" si="564"/>
        <v>162.19574715164504</v>
      </c>
      <c r="AC894" s="31">
        <f t="shared" si="564"/>
        <v>354.72487670129613</v>
      </c>
      <c r="AD894" s="31">
        <f t="shared" si="564"/>
        <v>54.635741796488354</v>
      </c>
      <c r="AE894" s="31">
        <f t="shared" si="565"/>
        <v>27.752548652224785</v>
      </c>
      <c r="AF894" s="31">
        <f t="shared" si="566"/>
        <v>5082.6331977713062</v>
      </c>
      <c r="AG894" s="31">
        <f t="shared" si="567"/>
        <v>9.4735622361112104E-2</v>
      </c>
      <c r="AH894" s="31">
        <f t="shared" si="568"/>
        <v>0.78735130168360434</v>
      </c>
      <c r="AI894" s="31">
        <f t="shared" si="568"/>
        <v>3.1911755352081392E-2</v>
      </c>
      <c r="AJ894" s="31">
        <f t="shared" si="568"/>
        <v>6.9791555459252919E-2</v>
      </c>
      <c r="AK894" s="31">
        <f t="shared" si="568"/>
        <v>1.0749495324676525E-2</v>
      </c>
      <c r="AL894" s="31">
        <f t="shared" si="569"/>
        <v>5.4602698192728243E-3</v>
      </c>
      <c r="AM894" s="31">
        <f t="shared" si="570"/>
        <v>1</v>
      </c>
      <c r="AN894" s="31">
        <f>(Z894*'Propiedades físicas'!$F$4)/1000</f>
        <v>423.42711493730138</v>
      </c>
      <c r="AO894" s="31">
        <f>(AA894*'Propiedades físicas'!$F$6)/1000</f>
        <v>128.21824437042704</v>
      </c>
      <c r="AP894" s="31">
        <f>(AB894*'Propiedades físicas'!$F$9)/1000</f>
        <v>100.0666662052074</v>
      </c>
      <c r="AQ894" s="31">
        <f>(AC894*'Propiedades físicas'!$F$5)/1000</f>
        <v>104.45583444223068</v>
      </c>
      <c r="AR894" s="31">
        <f>(AD894*'Propiedades físicas'!$F$8)/1000</f>
        <v>19.369463181691046</v>
      </c>
      <c r="AS894" s="31">
        <f>(AE894*'Propiedades físicas'!$F$7)/1000</f>
        <v>2.5557322053833804</v>
      </c>
      <c r="AT894" s="31">
        <f t="shared" si="571"/>
        <v>778.09305534224086</v>
      </c>
      <c r="AU894" s="31">
        <f t="shared" si="572"/>
        <v>0.54418570122189147</v>
      </c>
      <c r="AV894" s="31">
        <f t="shared" si="575"/>
        <v>0.16478523165077061</v>
      </c>
      <c r="AW894" s="31">
        <f t="shared" si="575"/>
        <v>0.12860501133915597</v>
      </c>
      <c r="AX894" s="31">
        <f t="shared" si="575"/>
        <v>0.13424594105429488</v>
      </c>
      <c r="AY894" s="31">
        <f t="shared" si="575"/>
        <v>2.4893504766176678E-2</v>
      </c>
      <c r="AZ894" s="31">
        <f t="shared" si="576"/>
        <v>3.2846099677104209E-3</v>
      </c>
      <c r="BA894" s="31">
        <f t="shared" si="573"/>
        <v>1</v>
      </c>
      <c r="BB894" s="34">
        <f>AU894*'Propiedades físicas'!$C$4+'Diseño reactor'!AV894*'Propiedades físicas'!$C$5+'Diseño reactor'!AW894*'Propiedades físicas'!$C$8+'Diseño reactor'!AX894*'Propiedades físicas'!$C$9+'Diseño reactor'!AY894*'Propiedades físicas'!$C$7+'Diseño reactor'!AZ894*'Propiedades físicas'!$C$6</f>
        <v>876.21823686562914</v>
      </c>
      <c r="BC894" s="45">
        <f>AU894*'Propiedades físicas'!$L$4+'Diseño reactor'!AV894*'Propiedades físicas'!$L$5+'Diseño reactor'!AW894*'Propiedades físicas'!$L$8+AX894*'Propiedades físicas'!$L$9+'Diseño reactor'!AY894*'Propiedades físicas'!$L$7+'Diseño reactor'!AZ894*'Propiedades físicas'!$L$6</f>
        <v>2.0111500243374292</v>
      </c>
      <c r="BD894" s="29">
        <f t="shared" si="552"/>
        <v>3.1224794456292839</v>
      </c>
      <c r="BE894" s="58">
        <f t="shared" si="553"/>
        <v>43.078860254345123</v>
      </c>
      <c r="BF894" s="30">
        <f>AU894*'Propiedades físicas'!$I$4+'Diseño reactor'!AV894*'Propiedades físicas'!$I$5+'Diseño reactor'!AW894*'Propiedades físicas'!$I$8+'Diseño reactor'!AX894*'Propiedades físicas'!$I$9+'Diseño reactor'!AY894*'Propiedades físicas'!$I$7+'Diseño reactor'!AZ894*'Propiedades físicas'!$I$6</f>
        <v>1.9588753357247017E-2</v>
      </c>
      <c r="BG894" s="24">
        <f>AU894*'Propiedades físicas'!$O$4+'Diseño reactor'!AV894*'Propiedades físicas'!$O$5+'Diseño reactor'!AW894*'Propiedades físicas'!$O$8+'Diseño reactor'!AX894*'Propiedades físicas'!$O$9+'Diseño reactor'!AY894*'Propiedades físicas'!$O$7+'Diseño reactor'!AZ894*'Propiedades físicas'!$O$6</f>
        <v>0.14956890316790561</v>
      </c>
      <c r="BH894" s="54">
        <f t="shared" si="554"/>
        <v>41997.137430422437</v>
      </c>
      <c r="BI894" s="34">
        <f t="shared" si="574"/>
        <v>263.39647451276346</v>
      </c>
      <c r="BJ894" s="27">
        <f t="shared" si="555"/>
        <v>4801.8449756271921</v>
      </c>
      <c r="BK894" s="34">
        <f t="shared" si="556"/>
        <v>552.46668168221345</v>
      </c>
      <c r="BL894" s="27">
        <f t="shared" si="557"/>
        <v>105.1007470035379</v>
      </c>
      <c r="BM894" s="34">
        <f t="shared" si="558"/>
        <v>1.1054421768707483</v>
      </c>
      <c r="BN894" s="45">
        <f t="shared" si="559"/>
        <v>852.66304776629204</v>
      </c>
      <c r="BO894" s="45">
        <f t="shared" si="560"/>
        <v>88.222121542105995</v>
      </c>
      <c r="BP894" s="66">
        <f t="shared" si="561"/>
        <v>6.6941090086532942</v>
      </c>
    </row>
    <row r="895" spans="8:68">
      <c r="H895" s="68">
        <v>890</v>
      </c>
      <c r="I895" s="31">
        <f>('Propiedades físicas'!$C$10*'Diseño reactor'!H895)/1000</f>
        <v>778.96830062384061</v>
      </c>
      <c r="J895" s="31">
        <f t="shared" si="539"/>
        <v>0.5853896745667444</v>
      </c>
      <c r="K895" s="31">
        <f>(I895*1000)/'Propiedades físicas'!$F$10</f>
        <v>5088.3504454628364</v>
      </c>
      <c r="L895" s="31">
        <f t="shared" si="540"/>
        <v>726.90720649469085</v>
      </c>
      <c r="M895" s="31">
        <f t="shared" si="541"/>
        <v>4361.4432389681451</v>
      </c>
      <c r="N895" s="31">
        <f t="shared" si="542"/>
        <v>0.81674967021875378</v>
      </c>
      <c r="O895" s="32">
        <f t="shared" si="543"/>
        <v>4.9004980213125222</v>
      </c>
      <c r="P895" s="33">
        <f t="shared" si="544"/>
        <v>0.54183209295677548</v>
      </c>
      <c r="Q895" s="31">
        <f t="shared" si="545"/>
        <v>4.5018953507318686</v>
      </c>
      <c r="R895" s="31">
        <f t="shared" si="546"/>
        <v>0.18238044251498423</v>
      </c>
      <c r="S895" s="31">
        <f t="shared" si="547"/>
        <v>0.39860267058065457</v>
      </c>
      <c r="T895" s="31">
        <f t="shared" si="548"/>
        <v>6.1389176175311894E-2</v>
      </c>
      <c r="U895" s="31">
        <f t="shared" si="549"/>
        <v>3.1147958571682191E-2</v>
      </c>
      <c r="V895" s="47">
        <f t="shared" si="562"/>
        <v>5.3657158719991359E-4</v>
      </c>
      <c r="W895" s="31">
        <f t="shared" si="550"/>
        <v>0.33659955710584594</v>
      </c>
      <c r="X895" s="34">
        <f>(S895*H895*'Propiedades físicas'!$F$5*60*24*365)/(1000000)</f>
        <v>54906.861963818679</v>
      </c>
      <c r="Y895" s="34">
        <f>(U895*H895*'Propiedades físicas'!$F$7*60*24*365)/(1000000)</f>
        <v>1341.7988785283367</v>
      </c>
      <c r="Z895" s="31">
        <f t="shared" si="563"/>
        <v>482.2305627315302</v>
      </c>
      <c r="AA895" s="31">
        <f t="shared" si="564"/>
        <v>4006.6868621513631</v>
      </c>
      <c r="AB895" s="31">
        <f t="shared" si="564"/>
        <v>162.31859383833597</v>
      </c>
      <c r="AC895" s="31">
        <f t="shared" si="564"/>
        <v>354.75637681678256</v>
      </c>
      <c r="AD895" s="31">
        <f t="shared" si="564"/>
        <v>54.636366796027588</v>
      </c>
      <c r="AE895" s="31">
        <f t="shared" si="565"/>
        <v>27.721683128797149</v>
      </c>
      <c r="AF895" s="31">
        <f t="shared" si="566"/>
        <v>5088.3504454628364</v>
      </c>
      <c r="AG895" s="31">
        <f t="shared" si="567"/>
        <v>9.4771491842021993E-2</v>
      </c>
      <c r="AH895" s="31">
        <f t="shared" si="568"/>
        <v>0.78742352852760611</v>
      </c>
      <c r="AI895" s="31">
        <f t="shared" si="568"/>
        <v>3.1900042180284909E-2</v>
      </c>
      <c r="AJ895" s="31">
        <f t="shared" si="568"/>
        <v>6.9719328615251056E-2</v>
      </c>
      <c r="AK895" s="31">
        <f t="shared" si="568"/>
        <v>1.0737540069541704E-2</v>
      </c>
      <c r="AL895" s="31">
        <f t="shared" si="569"/>
        <v>5.4480687652942476E-3</v>
      </c>
      <c r="AM895" s="31">
        <f t="shared" si="570"/>
        <v>1</v>
      </c>
      <c r="AN895" s="31">
        <f>(Z895*'Propiedades físicas'!$F$4)/1000</f>
        <v>424.06391225485299</v>
      </c>
      <c r="AO895" s="31">
        <f>(AA895*'Propiedades físicas'!$F$6)/1000</f>
        <v>128.37424706332968</v>
      </c>
      <c r="AP895" s="31">
        <f>(AB895*'Propiedades físicas'!$F$9)/1000</f>
        <v>100.14245646856138</v>
      </c>
      <c r="AQ895" s="31">
        <f>(AC895*'Propiedades físicas'!$F$5)/1000</f>
        <v>104.46511028123797</v>
      </c>
      <c r="AR895" s="31">
        <f>(AD895*'Propiedades físicas'!$F$8)/1000</f>
        <v>19.369684756527693</v>
      </c>
      <c r="AS895" s="31">
        <f>(AE895*'Propiedades físicas'!$F$7)/1000</f>
        <v>2.5528897993309299</v>
      </c>
      <c r="AT895" s="31">
        <f t="shared" si="571"/>
        <v>778.96830062384072</v>
      </c>
      <c r="AU895" s="31">
        <f t="shared" si="572"/>
        <v>0.54439174471572116</v>
      </c>
      <c r="AV895" s="31">
        <f t="shared" si="575"/>
        <v>0.16480034805077498</v>
      </c>
      <c r="AW895" s="31">
        <f t="shared" si="575"/>
        <v>0.12855780702290681</v>
      </c>
      <c r="AX895" s="31">
        <f t="shared" si="575"/>
        <v>0.13410701076998455</v>
      </c>
      <c r="AY895" s="31">
        <f t="shared" si="575"/>
        <v>2.4865818982640734E-2</v>
      </c>
      <c r="AZ895" s="31">
        <f t="shared" si="576"/>
        <v>3.277270457971698E-3</v>
      </c>
      <c r="BA895" s="31">
        <f t="shared" si="573"/>
        <v>0.99999999999999978</v>
      </c>
      <c r="BB895" s="34">
        <f>AU895*'Propiedades físicas'!$C$4+'Diseño reactor'!AV895*'Propiedades físicas'!$C$5+'Diseño reactor'!AW895*'Propiedades físicas'!$C$8+'Diseño reactor'!AX895*'Propiedades físicas'!$C$9+'Diseño reactor'!AY895*'Propiedades físicas'!$C$7+'Diseño reactor'!AZ895*'Propiedades físicas'!$C$6</f>
        <v>876.21617188238224</v>
      </c>
      <c r="BC895" s="45">
        <f>AU895*'Propiedades físicas'!$L$4+'Diseño reactor'!AV895*'Propiedades físicas'!$L$5+'Diseño reactor'!AW895*'Propiedades físicas'!$L$8+AX895*'Propiedades físicas'!$L$9+'Diseño reactor'!AY895*'Propiedades físicas'!$L$7+'Diseño reactor'!AZ895*'Propiedades físicas'!$L$6</f>
        <v>2.0113071009074481</v>
      </c>
      <c r="BD895" s="29">
        <f t="shared" si="552"/>
        <v>3.1199156478886247</v>
      </c>
      <c r="BE895" s="58">
        <f t="shared" si="553"/>
        <v>43.075988388266524</v>
      </c>
      <c r="BF895" s="30">
        <f>AU895*'Propiedades físicas'!$I$4+'Diseño reactor'!AV895*'Propiedades físicas'!$I$5+'Diseño reactor'!AW895*'Propiedades físicas'!$I$8+'Diseño reactor'!AX895*'Propiedades físicas'!$I$9+'Diseño reactor'!AY895*'Propiedades físicas'!$I$7+'Diseño reactor'!AZ895*'Propiedades físicas'!$I$6</f>
        <v>1.958969203266012E-2</v>
      </c>
      <c r="BG895" s="24">
        <f>AU895*'Propiedades físicas'!$O$4+'Diseño reactor'!AV895*'Propiedades físicas'!$O$5+'Diseño reactor'!AW895*'Propiedades físicas'!$O$8+'Diseño reactor'!AX895*'Propiedades físicas'!$O$9+'Diseño reactor'!AY895*'Propiedades físicas'!$O$7+'Diseño reactor'!AZ895*'Propiedades físicas'!$O$6</f>
        <v>0.14957559978373597</v>
      </c>
      <c r="BH895" s="54">
        <f t="shared" si="554"/>
        <v>41995.026091965257</v>
      </c>
      <c r="BI895" s="34">
        <f t="shared" si="574"/>
        <v>263.41787528746113</v>
      </c>
      <c r="BJ895" s="27">
        <f t="shared" si="555"/>
        <v>4801.8140785360274</v>
      </c>
      <c r="BK895" s="34">
        <f t="shared" si="556"/>
        <v>552.48786219001056</v>
      </c>
      <c r="BL895" s="27">
        <f t="shared" si="557"/>
        <v>105.10151352145017</v>
      </c>
      <c r="BM895" s="34">
        <f t="shared" si="558"/>
        <v>1.1054421768707483</v>
      </c>
      <c r="BN895" s="45">
        <f t="shared" si="559"/>
        <v>853.78310646015905</v>
      </c>
      <c r="BO895" s="45">
        <f t="shared" si="560"/>
        <v>88.252974487035544</v>
      </c>
      <c r="BP895" s="66">
        <f t="shared" si="561"/>
        <v>6.6940932326486706</v>
      </c>
    </row>
    <row r="896" spans="8:68">
      <c r="H896" s="68">
        <v>891</v>
      </c>
      <c r="I896" s="31">
        <f>('Propiedades físicas'!$C$10*'Diseño reactor'!H896)/1000</f>
        <v>779.84354590544046</v>
      </c>
      <c r="J896" s="31">
        <f t="shared" si="539"/>
        <v>0.58473267156498598</v>
      </c>
      <c r="K896" s="31">
        <f>(I896*1000)/'Propiedades físicas'!$F$10</f>
        <v>5094.0676931543676</v>
      </c>
      <c r="L896" s="31">
        <f t="shared" si="540"/>
        <v>727.72395616490962</v>
      </c>
      <c r="M896" s="31">
        <f t="shared" si="541"/>
        <v>4366.3437369894573</v>
      </c>
      <c r="N896" s="31">
        <f t="shared" si="542"/>
        <v>0.81674967021875378</v>
      </c>
      <c r="O896" s="32">
        <f t="shared" si="543"/>
        <v>4.9004980213125222</v>
      </c>
      <c r="P896" s="33">
        <f t="shared" si="544"/>
        <v>0.54203686216860603</v>
      </c>
      <c r="Q896" s="31">
        <f t="shared" si="545"/>
        <v>4.5023074678308603</v>
      </c>
      <c r="R896" s="31">
        <f t="shared" si="546"/>
        <v>0.18231347241700982</v>
      </c>
      <c r="S896" s="31">
        <f t="shared" si="547"/>
        <v>0.39819055348166232</v>
      </c>
      <c r="T896" s="31">
        <f t="shared" si="548"/>
        <v>6.1320925834761286E-2</v>
      </c>
      <c r="U896" s="31">
        <f t="shared" si="549"/>
        <v>3.1078409798376616E-2</v>
      </c>
      <c r="V896" s="47">
        <f t="shared" si="562"/>
        <v>5.3677436836114384E-4</v>
      </c>
      <c r="W896" s="31">
        <f t="shared" si="550"/>
        <v>0.33634884477709082</v>
      </c>
      <c r="X896" s="34">
        <f>(S896*H896*'Propiedades físicas'!$F$5*60*24*365)/(1000000)</f>
        <v>54911.722830131759</v>
      </c>
      <c r="Y896" s="34">
        <f>(U896*H896*'Propiedades físicas'!$F$7*60*24*365)/(1000000)</f>
        <v>1340.3071134303912</v>
      </c>
      <c r="Z896" s="31">
        <f t="shared" si="563"/>
        <v>482.95484419222799</v>
      </c>
      <c r="AA896" s="31">
        <f t="shared" si="564"/>
        <v>4011.5559538372963</v>
      </c>
      <c r="AB896" s="31">
        <f t="shared" si="564"/>
        <v>162.44130392355575</v>
      </c>
      <c r="AC896" s="31">
        <f t="shared" si="564"/>
        <v>354.78778315216113</v>
      </c>
      <c r="AD896" s="31">
        <f t="shared" si="564"/>
        <v>54.636944918772308</v>
      </c>
      <c r="AE896" s="31">
        <f t="shared" si="565"/>
        <v>27.690863130353566</v>
      </c>
      <c r="AF896" s="31">
        <f t="shared" si="566"/>
        <v>5094.0676931543667</v>
      </c>
      <c r="AG896" s="31">
        <f t="shared" si="567"/>
        <v>9.4807307888987044E-2</v>
      </c>
      <c r="AH896" s="31">
        <f t="shared" si="568"/>
        <v>0.7874956116559273</v>
      </c>
      <c r="AI896" s="31">
        <f t="shared" si="568"/>
        <v>3.1888328484886756E-2</v>
      </c>
      <c r="AJ896" s="31">
        <f t="shared" si="568"/>
        <v>6.9647245486929951E-2</v>
      </c>
      <c r="AK896" s="31">
        <f t="shared" si="568"/>
        <v>1.0725602447764063E-2</v>
      </c>
      <c r="AL896" s="31">
        <f t="shared" si="569"/>
        <v>5.4359040355050191E-3</v>
      </c>
      <c r="AM896" s="31">
        <f t="shared" si="570"/>
        <v>1.0000000000000002</v>
      </c>
      <c r="AN896" s="31">
        <f>(Z896*'Propiedades físicas'!$F$4)/1000</f>
        <v>424.70083088576149</v>
      </c>
      <c r="AO896" s="31">
        <f>(AA896*'Propiedades físicas'!$F$6)/1000</f>
        <v>128.53025276094698</v>
      </c>
      <c r="AP896" s="31">
        <f>(AB896*'Propiedades físicas'!$F$9)/1000</f>
        <v>100.21816245563771</v>
      </c>
      <c r="AQ896" s="31">
        <f>(AC896*'Propiedades físicas'!$F$5)/1000</f>
        <v>104.47435850481689</v>
      </c>
      <c r="AR896" s="31">
        <f>(AD896*'Propiedades físicas'!$F$8)/1000</f>
        <v>19.36988971260315</v>
      </c>
      <c r="AS896" s="31">
        <f>(AE896*'Propiedades físicas'!$F$7)/1000</f>
        <v>2.55005158567426</v>
      </c>
      <c r="AT896" s="31">
        <f t="shared" si="571"/>
        <v>779.84354590544058</v>
      </c>
      <c r="AU896" s="31">
        <f t="shared" si="572"/>
        <v>0.54459748127127328</v>
      </c>
      <c r="AV896" s="31">
        <f t="shared" si="575"/>
        <v>0.16481543437243734</v>
      </c>
      <c r="AW896" s="31">
        <f t="shared" si="575"/>
        <v>0.12851060059653246</v>
      </c>
      <c r="AX896" s="31">
        <f t="shared" si="575"/>
        <v>0.13396835692666598</v>
      </c>
      <c r="AY896" s="31">
        <f t="shared" si="575"/>
        <v>2.483817403414381E-2</v>
      </c>
      <c r="AZ896" s="31">
        <f t="shared" si="576"/>
        <v>3.2699527989470145E-3</v>
      </c>
      <c r="BA896" s="31">
        <f t="shared" si="573"/>
        <v>0.99999999999999978</v>
      </c>
      <c r="BB896" s="34">
        <f>AU896*'Propiedades físicas'!$C$4+'Diseño reactor'!AV896*'Propiedades físicas'!$C$5+'Diseño reactor'!AW896*'Propiedades físicas'!$C$8+'Diseño reactor'!AX896*'Propiedades físicas'!$C$9+'Diseño reactor'!AY896*'Propiedades físicas'!$C$7+'Diseño reactor'!AZ896*'Propiedades físicas'!$C$6</f>
        <v>876.21411266631435</v>
      </c>
      <c r="BC896" s="45">
        <f>AU896*'Propiedades físicas'!$L$4+'Diseño reactor'!AV896*'Propiedades físicas'!$L$5+'Diseño reactor'!AW896*'Propiedades físicas'!$L$8+AX896*'Propiedades físicas'!$L$9+'Diseño reactor'!AY896*'Propiedades físicas'!$L$7+'Diseño reactor'!AZ896*'Propiedades físicas'!$L$6</f>
        <v>2.0114639324328274</v>
      </c>
      <c r="BD896" s="29">
        <f t="shared" si="552"/>
        <v>3.1173560655454766</v>
      </c>
      <c r="BE896" s="58">
        <f t="shared" si="553"/>
        <v>43.073121463375337</v>
      </c>
      <c r="BF896" s="30">
        <f>AU896*'Propiedades físicas'!$I$4+'Diseño reactor'!AV896*'Propiedades físicas'!$I$5+'Diseño reactor'!AW896*'Propiedades físicas'!$I$8+'Diseño reactor'!AX896*'Propiedades físicas'!$I$9+'Diseño reactor'!AY896*'Propiedades físicas'!$I$7+'Diseño reactor'!AZ896*'Propiedades físicas'!$I$6</f>
        <v>1.9590628148109027E-2</v>
      </c>
      <c r="BG896" s="24">
        <f>AU896*'Propiedades físicas'!$O$4+'Diseño reactor'!AV896*'Propiedades físicas'!$O$5+'Diseño reactor'!AW896*'Propiedades físicas'!$O$8+'Diseño reactor'!AX896*'Propiedades físicas'!$O$9+'Diseño reactor'!AY896*'Propiedades físicas'!$O$7+'Diseño reactor'!AZ896*'Propiedades físicas'!$O$6</f>
        <v>0.1495822876830713</v>
      </c>
      <c r="BH896" s="54">
        <f t="shared" si="554"/>
        <v>41992.920719565962</v>
      </c>
      <c r="BI896" s="34">
        <f t="shared" si="574"/>
        <v>263.43922495099201</v>
      </c>
      <c r="BJ896" s="27">
        <f t="shared" si="555"/>
        <v>4801.783307250631</v>
      </c>
      <c r="BK896" s="34">
        <f t="shared" si="556"/>
        <v>552.50902465917954</v>
      </c>
      <c r="BL896" s="27">
        <f t="shared" si="557"/>
        <v>105.1022793390196</v>
      </c>
      <c r="BM896" s="34">
        <f t="shared" si="558"/>
        <v>1.1054421768707483</v>
      </c>
      <c r="BN896" s="45">
        <f t="shared" si="559"/>
        <v>854.90332414567433</v>
      </c>
      <c r="BO896" s="45">
        <f t="shared" si="560"/>
        <v>88.28378149159785</v>
      </c>
      <c r="BP896" s="66">
        <f t="shared" si="561"/>
        <v>6.6940775007039894</v>
      </c>
    </row>
    <row r="897" spans="8:68">
      <c r="H897" s="68">
        <v>892</v>
      </c>
      <c r="I897" s="31">
        <f>('Propiedades físicas'!$C$10*'Diseño reactor'!H897)/1000</f>
        <v>780.71879118704032</v>
      </c>
      <c r="J897" s="31">
        <f t="shared" si="539"/>
        <v>0.58407714166412839</v>
      </c>
      <c r="K897" s="31">
        <f>(I897*1000)/'Propiedades físicas'!$F$10</f>
        <v>5099.7849408458987</v>
      </c>
      <c r="L897" s="31">
        <f t="shared" si="540"/>
        <v>728.54070583512839</v>
      </c>
      <c r="M897" s="31">
        <f t="shared" si="541"/>
        <v>4371.2442350107704</v>
      </c>
      <c r="N897" s="31">
        <f t="shared" si="542"/>
        <v>0.81674967021875378</v>
      </c>
      <c r="O897" s="32">
        <f t="shared" si="543"/>
        <v>4.9004980213125231</v>
      </c>
      <c r="P897" s="33">
        <f t="shared" si="544"/>
        <v>0.54224132656746404</v>
      </c>
      <c r="Q897" s="31">
        <f t="shared" si="545"/>
        <v>4.5027187656441745</v>
      </c>
      <c r="R897" s="31">
        <f t="shared" si="546"/>
        <v>0.18224649956142072</v>
      </c>
      <c r="S897" s="31">
        <f t="shared" si="547"/>
        <v>0.39777925566834871</v>
      </c>
      <c r="T897" s="31">
        <f t="shared" si="548"/>
        <v>6.1252776162678851E-2</v>
      </c>
      <c r="U897" s="31">
        <f t="shared" si="549"/>
        <v>3.1009067927190114E-2</v>
      </c>
      <c r="V897" s="47">
        <f t="shared" si="562"/>
        <v>5.3697684766875083E-4</v>
      </c>
      <c r="W897" s="31">
        <f t="shared" si="550"/>
        <v>0.33609850565077898</v>
      </c>
      <c r="X897" s="34">
        <f>(S897*H897*'Propiedades físicas'!$F$5*60*24*365)/(1000000)</f>
        <v>54916.569235750641</v>
      </c>
      <c r="Y897" s="34">
        <f>(U897*H897*'Propiedades físicas'!$F$7*60*24*365)/(1000000)</f>
        <v>1338.8175486688253</v>
      </c>
      <c r="Z897" s="31">
        <f t="shared" si="563"/>
        <v>483.67926329817794</v>
      </c>
      <c r="AA897" s="31">
        <f t="shared" si="564"/>
        <v>4016.4251389546039</v>
      </c>
      <c r="AB897" s="31">
        <f t="shared" si="564"/>
        <v>162.56387760878729</v>
      </c>
      <c r="AC897" s="31">
        <f t="shared" si="564"/>
        <v>354.81909605616704</v>
      </c>
      <c r="AD897" s="31">
        <f t="shared" si="564"/>
        <v>54.637476337109533</v>
      </c>
      <c r="AE897" s="31">
        <f t="shared" si="565"/>
        <v>27.660088591053583</v>
      </c>
      <c r="AF897" s="31">
        <f t="shared" si="566"/>
        <v>5099.7849408458997</v>
      </c>
      <c r="AG897" s="31">
        <f t="shared" si="567"/>
        <v>9.4843070621317263E-2</v>
      </c>
      <c r="AH897" s="31">
        <f t="shared" si="568"/>
        <v>0.78756755148353386</v>
      </c>
      <c r="AI897" s="31">
        <f t="shared" si="568"/>
        <v>3.1876614307156034E-2</v>
      </c>
      <c r="AJ897" s="31">
        <f t="shared" si="568"/>
        <v>6.9575305659323211E-2</v>
      </c>
      <c r="AK897" s="31">
        <f t="shared" si="568"/>
        <v>1.0713682433841383E-2</v>
      </c>
      <c r="AL897" s="31">
        <f t="shared" si="569"/>
        <v>5.4237754948281433E-3</v>
      </c>
      <c r="AM897" s="31">
        <f t="shared" si="570"/>
        <v>1</v>
      </c>
      <c r="AN897" s="31">
        <f>(Z897*'Propiedades físicas'!$F$4)/1000</f>
        <v>425.33787055915167</v>
      </c>
      <c r="AO897" s="31">
        <f>(AA897*'Propiedades físicas'!$F$6)/1000</f>
        <v>128.6862614521055</v>
      </c>
      <c r="AP897" s="31">
        <f>(AB897*'Propiedades físicas'!$F$9)/1000</f>
        <v>100.29378429074131</v>
      </c>
      <c r="AQ897" s="31">
        <f>(AC897*'Propiedades físicas'!$F$5)/1000</f>
        <v>104.48357921565952</v>
      </c>
      <c r="AR897" s="31">
        <f>(AD897*'Propiedades físicas'!$F$8)/1000</f>
        <v>19.370078111032065</v>
      </c>
      <c r="AS897" s="31">
        <f>(AE897*'Propiedades físicas'!$F$7)/1000</f>
        <v>2.5472175583501242</v>
      </c>
      <c r="AT897" s="31">
        <f t="shared" si="571"/>
        <v>780.7187911870401</v>
      </c>
      <c r="AU897" s="31">
        <f t="shared" si="572"/>
        <v>0.5448029115738956</v>
      </c>
      <c r="AV897" s="31">
        <f t="shared" si="575"/>
        <v>0.16483049070260636</v>
      </c>
      <c r="AW897" s="31">
        <f t="shared" si="575"/>
        <v>0.12846339222634839</v>
      </c>
      <c r="AX897" s="31">
        <f t="shared" si="575"/>
        <v>0.13382997872614028</v>
      </c>
      <c r="AY897" s="31">
        <f t="shared" si="575"/>
        <v>2.4810569861628311E-2</v>
      </c>
      <c r="AZ897" s="31">
        <f t="shared" si="576"/>
        <v>3.2626569093811867E-3</v>
      </c>
      <c r="BA897" s="31">
        <f t="shared" si="573"/>
        <v>1.0000000000000002</v>
      </c>
      <c r="BB897" s="34">
        <f>AU897*'Propiedades físicas'!$C$4+'Diseño reactor'!AV897*'Propiedades físicas'!$C$5+'Diseño reactor'!AW897*'Propiedades físicas'!$C$8+'Diseño reactor'!AX897*'Propiedades físicas'!$C$9+'Diseño reactor'!AY897*'Propiedades físicas'!$C$7+'Diseño reactor'!AZ897*'Propiedades físicas'!$C$6</f>
        <v>876.21205919699116</v>
      </c>
      <c r="BC897" s="45">
        <f>AU897*'Propiedades físicas'!$L$4+'Diseño reactor'!AV897*'Propiedades físicas'!$L$5+'Diseño reactor'!AW897*'Propiedades físicas'!$L$8+AX897*'Propiedades físicas'!$L$9+'Diseño reactor'!AY897*'Propiedades físicas'!$L$7+'Diseño reactor'!AZ897*'Propiedades físicas'!$L$6</f>
        <v>2.0116205194747745</v>
      </c>
      <c r="BD897" s="29">
        <f t="shared" si="552"/>
        <v>3.1148006882121777</v>
      </c>
      <c r="BE897" s="58">
        <f t="shared" si="553"/>
        <v>43.070259466756355</v>
      </c>
      <c r="BF897" s="30">
        <f>AU897*'Propiedades físicas'!$I$4+'Diseño reactor'!AV897*'Propiedades físicas'!$I$5+'Diseño reactor'!AW897*'Propiedades físicas'!$I$8+'Diseño reactor'!AX897*'Propiedades físicas'!$I$9+'Diseño reactor'!AY897*'Propiedades físicas'!$I$7+'Diseño reactor'!AZ897*'Propiedades físicas'!$I$6</f>
        <v>1.9591561712366982E-2</v>
      </c>
      <c r="BG897" s="24">
        <f>AU897*'Propiedades físicas'!$O$4+'Diseño reactor'!AV897*'Propiedades físicas'!$O$5+'Diseño reactor'!AW897*'Propiedades físicas'!$O$8+'Diseño reactor'!AX897*'Propiedades físicas'!$O$9+'Diseño reactor'!AY897*'Propiedades físicas'!$O$7+'Diseño reactor'!AZ897*'Propiedades físicas'!$O$6</f>
        <v>0.14958896688078763</v>
      </c>
      <c r="BH897" s="54">
        <f t="shared" si="554"/>
        <v>41990.821291760971</v>
      </c>
      <c r="BI897" s="34">
        <f t="shared" si="574"/>
        <v>263.46052366657182</v>
      </c>
      <c r="BJ897" s="27">
        <f t="shared" si="555"/>
        <v>4801.7526612686897</v>
      </c>
      <c r="BK897" s="34">
        <f t="shared" si="556"/>
        <v>552.53016908942766</v>
      </c>
      <c r="BL897" s="27">
        <f t="shared" si="557"/>
        <v>105.10304445636149</v>
      </c>
      <c r="BM897" s="34">
        <f t="shared" si="558"/>
        <v>1.1054421768707483</v>
      </c>
      <c r="BN897" s="45">
        <f t="shared" si="559"/>
        <v>856.02370045180533</v>
      </c>
      <c r="BO897" s="45">
        <f t="shared" si="560"/>
        <v>88.314542658313258</v>
      </c>
      <c r="BP897" s="66">
        <f t="shared" si="561"/>
        <v>6.6940618126631373</v>
      </c>
    </row>
    <row r="898" spans="8:68">
      <c r="H898" s="68">
        <v>893</v>
      </c>
      <c r="I898" s="31">
        <f>('Propiedades físicas'!$C$10*'Diseño reactor'!H898)/1000</f>
        <v>781.59403646864007</v>
      </c>
      <c r="J898" s="31">
        <f t="shared" si="539"/>
        <v>0.58342307991534437</v>
      </c>
      <c r="K898" s="31">
        <f>(I898*1000)/'Propiedades físicas'!$F$10</f>
        <v>5105.5021885374308</v>
      </c>
      <c r="L898" s="31">
        <f t="shared" si="540"/>
        <v>729.35745550534727</v>
      </c>
      <c r="M898" s="31">
        <f t="shared" si="541"/>
        <v>4376.1447330320834</v>
      </c>
      <c r="N898" s="31">
        <f t="shared" si="542"/>
        <v>0.816749670218754</v>
      </c>
      <c r="O898" s="32">
        <f t="shared" si="543"/>
        <v>4.9004980213125231</v>
      </c>
      <c r="P898" s="33">
        <f t="shared" si="544"/>
        <v>0.54244548683344607</v>
      </c>
      <c r="Q898" s="31">
        <f t="shared" si="545"/>
        <v>4.5031292465353898</v>
      </c>
      <c r="R898" s="31">
        <f t="shared" si="546"/>
        <v>0.18217952418277897</v>
      </c>
      <c r="S898" s="31">
        <f t="shared" si="547"/>
        <v>0.39736877477713478</v>
      </c>
      <c r="T898" s="31">
        <f t="shared" si="548"/>
        <v>6.1184727013231313E-2</v>
      </c>
      <c r="U898" s="31">
        <f t="shared" si="549"/>
        <v>3.0939932189297716E-2</v>
      </c>
      <c r="V898" s="47">
        <f t="shared" si="562"/>
        <v>5.3717902579622815E-4</v>
      </c>
      <c r="W898" s="31">
        <f t="shared" si="550"/>
        <v>0.33584853889422422</v>
      </c>
      <c r="X898" s="34">
        <f>(S898*H898*'Propiedades físicas'!$F$5*60*24*365)/(1000000)</f>
        <v>54921.401234409721</v>
      </c>
      <c r="Y898" s="34">
        <f>(U898*H898*'Propiedades físicas'!$F$7*60*24*365)/(1000000)</f>
        <v>1337.330181056125</v>
      </c>
      <c r="Z898" s="31">
        <f t="shared" si="563"/>
        <v>484.40381974226733</v>
      </c>
      <c r="AA898" s="31">
        <f t="shared" si="564"/>
        <v>4021.294417156103</v>
      </c>
      <c r="AB898" s="31">
        <f t="shared" si="564"/>
        <v>162.68631509522163</v>
      </c>
      <c r="AC898" s="31">
        <f t="shared" si="564"/>
        <v>354.85031587598138</v>
      </c>
      <c r="AD898" s="31">
        <f t="shared" si="564"/>
        <v>54.637961222815562</v>
      </c>
      <c r="AE898" s="31">
        <f t="shared" si="565"/>
        <v>27.629359445042862</v>
      </c>
      <c r="AF898" s="31">
        <f t="shared" si="566"/>
        <v>5105.5021885374308</v>
      </c>
      <c r="AG898" s="31">
        <f t="shared" si="567"/>
        <v>9.4878780157967982E-2</v>
      </c>
      <c r="AH898" s="31">
        <f t="shared" si="568"/>
        <v>0.78763934842383843</v>
      </c>
      <c r="AI898" s="31">
        <f t="shared" si="568"/>
        <v>3.1864899688119855E-2</v>
      </c>
      <c r="AJ898" s="31">
        <f t="shared" si="568"/>
        <v>6.9503508719018892E-2</v>
      </c>
      <c r="AK898" s="31">
        <f t="shared" si="568"/>
        <v>1.0701780002266075E-2</v>
      </c>
      <c r="AL898" s="31">
        <f t="shared" si="569"/>
        <v>5.4116830087889596E-3</v>
      </c>
      <c r="AM898" s="31">
        <f t="shared" si="570"/>
        <v>1.0000000000000002</v>
      </c>
      <c r="AN898" s="31">
        <f>(Z898*'Propiedades físicas'!$F$4)/1000</f>
        <v>425.97503100495504</v>
      </c>
      <c r="AO898" s="31">
        <f>(AA898*'Propiedades físicas'!$F$6)/1000</f>
        <v>128.84227312568154</v>
      </c>
      <c r="AP898" s="31">
        <f>(AB898*'Propiedades físicas'!$F$9)/1000</f>
        <v>100.36932209799697</v>
      </c>
      <c r="AQ898" s="31">
        <f>(AC898*'Propiedades físicas'!$F$5)/1000</f>
        <v>104.49277251600024</v>
      </c>
      <c r="AR898" s="31">
        <f>(AD898*'Propiedades físicas'!$F$8)/1000</f>
        <v>19.370250012712567</v>
      </c>
      <c r="AS898" s="31">
        <f>(AE898*'Propiedades físicas'!$F$7)/1000</f>
        <v>2.544387711293997</v>
      </c>
      <c r="AT898" s="31">
        <f t="shared" si="571"/>
        <v>781.5940364686403</v>
      </c>
      <c r="AU898" s="31">
        <f t="shared" si="572"/>
        <v>0.5450080363068972</v>
      </c>
      <c r="AV898" s="31">
        <f t="shared" si="575"/>
        <v>0.16484551712780507</v>
      </c>
      <c r="AW898" s="31">
        <f t="shared" si="575"/>
        <v>0.12841618207769431</v>
      </c>
      <c r="AX898" s="31">
        <f t="shared" si="575"/>
        <v>0.13369187537319802</v>
      </c>
      <c r="AY898" s="31">
        <f t="shared" si="575"/>
        <v>2.4783006406024127E-2</v>
      </c>
      <c r="AZ898" s="31">
        <f t="shared" si="576"/>
        <v>3.2553827083813538E-3</v>
      </c>
      <c r="BA898" s="31">
        <f t="shared" si="573"/>
        <v>1.0000000000000002</v>
      </c>
      <c r="BB898" s="34">
        <f>AU898*'Propiedades físicas'!$C$4+'Diseño reactor'!AV898*'Propiedades físicas'!$C$5+'Diseño reactor'!AW898*'Propiedades físicas'!$C$8+'Diseño reactor'!AX898*'Propiedades físicas'!$C$9+'Diseño reactor'!AY898*'Propiedades físicas'!$C$7+'Diseño reactor'!AZ898*'Propiedades físicas'!$C$6</f>
        <v>876.21001145406456</v>
      </c>
      <c r="BC898" s="45">
        <f>AU898*'Propiedades físicas'!$L$4+'Diseño reactor'!AV898*'Propiedades físicas'!$L$5+'Diseño reactor'!AW898*'Propiedades físicas'!$L$8+AX898*'Propiedades físicas'!$L$9+'Diseño reactor'!AY898*'Propiedades físicas'!$L$7+'Diseño reactor'!AZ898*'Propiedades físicas'!$L$6</f>
        <v>2.0117768625928165</v>
      </c>
      <c r="BD898" s="29">
        <f t="shared" si="552"/>
        <v>3.1122495055351163</v>
      </c>
      <c r="BE898" s="58">
        <f t="shared" si="553"/>
        <v>43.067402385540028</v>
      </c>
      <c r="BF898" s="30">
        <f>AU898*'Propiedades físicas'!$I$4+'Diseño reactor'!AV898*'Propiedades físicas'!$I$5+'Diseño reactor'!AW898*'Propiedades físicas'!$I$8+'Diseño reactor'!AX898*'Propiedades físicas'!$I$9+'Diseño reactor'!AY898*'Propiedades físicas'!$I$7+'Diseño reactor'!AZ898*'Propiedades físicas'!$I$6</f>
        <v>1.9592492734170634E-2</v>
      </c>
      <c r="BG898" s="24">
        <f>AU898*'Propiedades físicas'!$O$4+'Diseño reactor'!AV898*'Propiedades físicas'!$O$5+'Diseño reactor'!AW898*'Propiedades físicas'!$O$8+'Diseño reactor'!AX898*'Propiedades físicas'!$O$9+'Diseño reactor'!AY898*'Propiedades físicas'!$O$7+'Diseño reactor'!AZ898*'Propiedades físicas'!$O$6</f>
        <v>0.14959563739173568</v>
      </c>
      <c r="BH898" s="54">
        <f t="shared" si="554"/>
        <v>41988.727787181771</v>
      </c>
      <c r="BI898" s="34">
        <f t="shared" si="574"/>
        <v>263.48177159676885</v>
      </c>
      <c r="BJ898" s="27">
        <f t="shared" si="555"/>
        <v>4801.7221400901926</v>
      </c>
      <c r="BK898" s="34">
        <f t="shared" si="556"/>
        <v>552.55129548061643</v>
      </c>
      <c r="BL898" s="27">
        <f t="shared" si="557"/>
        <v>105.10380887359663</v>
      </c>
      <c r="BM898" s="34">
        <f t="shared" si="558"/>
        <v>1.1054421768707483</v>
      </c>
      <c r="BN898" s="45">
        <f t="shared" si="559"/>
        <v>857.14423500866303</v>
      </c>
      <c r="BO898" s="45">
        <f t="shared" si="560"/>
        <v>88.345258089397348</v>
      </c>
      <c r="BP898" s="66">
        <f t="shared" si="561"/>
        <v>6.6940461683706589</v>
      </c>
    </row>
    <row r="899" spans="8:68">
      <c r="H899" s="68">
        <v>894</v>
      </c>
      <c r="I899" s="31">
        <f>('Propiedades físicas'!$C$10*'Diseño reactor'!H899)/1000</f>
        <v>782.46928175023993</v>
      </c>
      <c r="J899" s="31">
        <f t="shared" si="539"/>
        <v>0.58277048139194909</v>
      </c>
      <c r="K899" s="31">
        <f>(I899*1000)/'Propiedades físicas'!$F$10</f>
        <v>5111.219436228962</v>
      </c>
      <c r="L899" s="31">
        <f t="shared" si="540"/>
        <v>730.17420517556593</v>
      </c>
      <c r="M899" s="31">
        <f t="shared" si="541"/>
        <v>4381.0452310533956</v>
      </c>
      <c r="N899" s="31">
        <f t="shared" si="542"/>
        <v>0.81674967021875389</v>
      </c>
      <c r="O899" s="32">
        <f t="shared" si="543"/>
        <v>4.9004980213125231</v>
      </c>
      <c r="P899" s="33">
        <f t="shared" si="544"/>
        <v>0.54264934364462603</v>
      </c>
      <c r="Q899" s="31">
        <f t="shared" si="545"/>
        <v>4.5035389128592387</v>
      </c>
      <c r="R899" s="31">
        <f t="shared" si="546"/>
        <v>0.18211254651427078</v>
      </c>
      <c r="S899" s="31">
        <f t="shared" si="547"/>
        <v>0.39695910845328508</v>
      </c>
      <c r="T899" s="31">
        <f t="shared" si="548"/>
        <v>6.111677824055705E-2</v>
      </c>
      <c r="U899" s="31">
        <f t="shared" si="549"/>
        <v>3.0871001819300078E-2</v>
      </c>
      <c r="V899" s="47">
        <f t="shared" si="562"/>
        <v>5.3738090341506656E-4</v>
      </c>
      <c r="W899" s="31">
        <f t="shared" si="550"/>
        <v>0.33559894367721549</v>
      </c>
      <c r="X899" s="34">
        <f>(S899*H899*'Propiedades físicas'!$F$5*60*24*365)/(1000000)</f>
        <v>54926.218879603788</v>
      </c>
      <c r="Y899" s="34">
        <f>(U899*H899*'Propiedades físicas'!$F$7*60*24*365)/(1000000)</f>
        <v>1335.8450074041555</v>
      </c>
      <c r="Z899" s="31">
        <f t="shared" si="563"/>
        <v>485.12851321829567</v>
      </c>
      <c r="AA899" s="31">
        <f t="shared" si="564"/>
        <v>4026.1637880961594</v>
      </c>
      <c r="AB899" s="31">
        <f t="shared" si="564"/>
        <v>162.80861658375807</v>
      </c>
      <c r="AC899" s="31">
        <f t="shared" si="564"/>
        <v>354.88144295723686</v>
      </c>
      <c r="AD899" s="31">
        <f t="shared" si="564"/>
        <v>54.638399747058003</v>
      </c>
      <c r="AE899" s="31">
        <f t="shared" si="565"/>
        <v>27.59867562645427</v>
      </c>
      <c r="AF899" s="31">
        <f t="shared" si="566"/>
        <v>5111.2194362289629</v>
      </c>
      <c r="AG899" s="31">
        <f t="shared" si="567"/>
        <v>9.4914436617540635E-2</v>
      </c>
      <c r="AH899" s="31">
        <f t="shared" si="568"/>
        <v>0.78771100288870533</v>
      </c>
      <c r="AI899" s="31">
        <f t="shared" si="568"/>
        <v>3.1853184668564655E-2</v>
      </c>
      <c r="AJ899" s="31">
        <f t="shared" si="568"/>
        <v>6.9431854254151715E-2</v>
      </c>
      <c r="AK899" s="31">
        <f t="shared" si="568"/>
        <v>1.0689895127525575E-2</v>
      </c>
      <c r="AL899" s="31">
        <f t="shared" si="569"/>
        <v>5.3996264435119739E-3</v>
      </c>
      <c r="AM899" s="31">
        <f t="shared" si="570"/>
        <v>0.99999999999999989</v>
      </c>
      <c r="AN899" s="31">
        <f>(Z899*'Propiedades físicas'!$F$4)/1000</f>
        <v>426.61231195390485</v>
      </c>
      <c r="AO899" s="31">
        <f>(AA899*'Propiedades físicas'!$F$6)/1000</f>
        <v>128.99828777060094</v>
      </c>
      <c r="AP899" s="31">
        <f>(AB899*'Propiedades físicas'!$F$9)/1000</f>
        <v>100.44477600134952</v>
      </c>
      <c r="AQ899" s="31">
        <f>(AC899*'Propiedades físicas'!$F$5)/1000</f>
        <v>104.50193850761755</v>
      </c>
      <c r="AR899" s="31">
        <f>(AD899*'Propiedades físicas'!$F$8)/1000</f>
        <v>19.370405478326997</v>
      </c>
      <c r="AS899" s="31">
        <f>(AE899*'Propiedades físicas'!$F$7)/1000</f>
        <v>2.5415620384401736</v>
      </c>
      <c r="AT899" s="31">
        <f t="shared" si="571"/>
        <v>782.46928175024004</v>
      </c>
      <c r="AU899" s="31">
        <f t="shared" si="572"/>
        <v>0.5452128561515559</v>
      </c>
      <c r="AV899" s="31">
        <f t="shared" si="575"/>
        <v>0.16486051373423308</v>
      </c>
      <c r="AW899" s="31">
        <f t="shared" si="575"/>
        <v>0.12836897031494068</v>
      </c>
      <c r="AX899" s="31">
        <f t="shared" si="575"/>
        <v>0.13355404607560556</v>
      </c>
      <c r="AY899" s="31">
        <f t="shared" si="575"/>
        <v>2.4755483608249716E-2</v>
      </c>
      <c r="AZ899" s="31">
        <f t="shared" si="576"/>
        <v>3.2481301154150947E-3</v>
      </c>
      <c r="BA899" s="31">
        <f t="shared" si="573"/>
        <v>1</v>
      </c>
      <c r="BB899" s="34">
        <f>AU899*'Propiedades físicas'!$C$4+'Diseño reactor'!AV899*'Propiedades físicas'!$C$5+'Diseño reactor'!AW899*'Propiedades físicas'!$C$8+'Diseño reactor'!AX899*'Propiedades físicas'!$C$9+'Diseño reactor'!AY899*'Propiedades físicas'!$C$7+'Diseño reactor'!AZ899*'Propiedades físicas'!$C$6</f>
        <v>876.20796941727644</v>
      </c>
      <c r="BC899" s="45">
        <f>AU899*'Propiedades físicas'!$L$4+'Diseño reactor'!AV899*'Propiedades físicas'!$L$5+'Diseño reactor'!AW899*'Propiedades físicas'!$L$8+AX899*'Propiedades físicas'!$L$9+'Diseño reactor'!AY899*'Propiedades físicas'!$L$7+'Diseño reactor'!AZ899*'Propiedades físicas'!$L$6</f>
        <v>2.0119329623448055</v>
      </c>
      <c r="BD899" s="29">
        <f t="shared" si="552"/>
        <v>3.109702507194577</v>
      </c>
      <c r="BE899" s="58">
        <f t="shared" si="553"/>
        <v>43.064550206902226</v>
      </c>
      <c r="BF899" s="30">
        <f>AU899*'Propiedades físicas'!$I$4+'Diseño reactor'!AV899*'Propiedades físicas'!$I$5+'Diseño reactor'!AW899*'Propiedades físicas'!$I$8+'Diseño reactor'!AX899*'Propiedades físicas'!$I$9+'Diseño reactor'!AY899*'Propiedades físicas'!$I$7+'Diseño reactor'!AZ899*'Propiedades físicas'!$I$6</f>
        <v>1.9593421222220266E-2</v>
      </c>
      <c r="BG899" s="24">
        <f>AU899*'Propiedades físicas'!$O$4+'Diseño reactor'!AV899*'Propiedades físicas'!$O$5+'Diseño reactor'!AW899*'Propiedades físicas'!$O$8+'Diseño reactor'!AX899*'Propiedades físicas'!$O$9+'Diseño reactor'!AY899*'Propiedades físicas'!$O$7+'Diseño reactor'!AZ899*'Propiedades físicas'!$O$6</f>
        <v>0.14960229923074092</v>
      </c>
      <c r="BH899" s="54">
        <f t="shared" si="554"/>
        <v>41986.64018455449</v>
      </c>
      <c r="BI899" s="34">
        <f t="shared" si="574"/>
        <v>263.50296890350785</v>
      </c>
      <c r="BJ899" s="27">
        <f t="shared" si="555"/>
        <v>4801.6917432174478</v>
      </c>
      <c r="BK899" s="34">
        <f t="shared" si="556"/>
        <v>552.57240383276508</v>
      </c>
      <c r="BL899" s="27">
        <f t="shared" si="557"/>
        <v>105.10457259085133</v>
      </c>
      <c r="BM899" s="34">
        <f t="shared" si="558"/>
        <v>1.1054421768707483</v>
      </c>
      <c r="BN899" s="45">
        <f t="shared" si="559"/>
        <v>858.26492744750203</v>
      </c>
      <c r="BO899" s="45">
        <f t="shared" si="560"/>
        <v>88.375927886761886</v>
      </c>
      <c r="BP899" s="66">
        <f t="shared" si="561"/>
        <v>6.6940305676717875</v>
      </c>
    </row>
    <row r="900" spans="8:68">
      <c r="H900" s="68">
        <v>895</v>
      </c>
      <c r="I900" s="31">
        <f>('Propiedades físicas'!$C$10*'Diseño reactor'!H900)/1000</f>
        <v>783.34452703183968</v>
      </c>
      <c r="J900" s="31">
        <f t="shared" si="539"/>
        <v>0.58211934118927666</v>
      </c>
      <c r="K900" s="31">
        <f>(I900*1000)/'Propiedades físicas'!$F$10</f>
        <v>5116.9366839204931</v>
      </c>
      <c r="L900" s="31">
        <f t="shared" si="540"/>
        <v>730.9909548457847</v>
      </c>
      <c r="M900" s="31">
        <f t="shared" si="541"/>
        <v>4385.9457290747077</v>
      </c>
      <c r="N900" s="31">
        <f t="shared" si="542"/>
        <v>0.81674967021875389</v>
      </c>
      <c r="O900" s="32">
        <f t="shared" si="543"/>
        <v>4.9004980213125222</v>
      </c>
      <c r="P900" s="33">
        <f t="shared" si="544"/>
        <v>0.54285289767706468</v>
      </c>
      <c r="Q900" s="31">
        <f t="shared" si="545"/>
        <v>4.5039477669616526</v>
      </c>
      <c r="R900" s="31">
        <f t="shared" si="546"/>
        <v>0.18204556678771444</v>
      </c>
      <c r="S900" s="31">
        <f t="shared" si="547"/>
        <v>0.3965502543508701</v>
      </c>
      <c r="T900" s="31">
        <f t="shared" si="548"/>
        <v>6.1048929698769079E-2</v>
      </c>
      <c r="U900" s="31">
        <f t="shared" si="549"/>
        <v>3.0802276055205812E-2</v>
      </c>
      <c r="V900" s="47">
        <f t="shared" si="562"/>
        <v>5.3758248119476306E-4</v>
      </c>
      <c r="W900" s="31">
        <f t="shared" si="550"/>
        <v>0.33534971917200807</v>
      </c>
      <c r="X900" s="34">
        <f>(S900*H900*'Propiedades físicas'!$F$5*60*24*365)/(1000000)</f>
        <v>54931.022224589608</v>
      </c>
      <c r="Y900" s="34">
        <f>(U900*H900*'Propiedades físicas'!$F$7*60*24*365)/(1000000)</f>
        <v>1334.3620245242271</v>
      </c>
      <c r="Z900" s="31">
        <f t="shared" si="563"/>
        <v>485.85334342097292</v>
      </c>
      <c r="AA900" s="31">
        <f t="shared" si="564"/>
        <v>4031.0332514306792</v>
      </c>
      <c r="AB900" s="31">
        <f t="shared" si="564"/>
        <v>162.93078227500442</v>
      </c>
      <c r="AC900" s="31">
        <f t="shared" si="564"/>
        <v>354.91247764402874</v>
      </c>
      <c r="AD900" s="31">
        <f t="shared" si="564"/>
        <v>54.638792080398325</v>
      </c>
      <c r="AE900" s="31">
        <f t="shared" si="565"/>
        <v>27.568037069409201</v>
      </c>
      <c r="AF900" s="31">
        <f t="shared" si="566"/>
        <v>5116.9366839204922</v>
      </c>
      <c r="AG900" s="31">
        <f t="shared" si="567"/>
        <v>9.4950040118284604E-2</v>
      </c>
      <c r="AH900" s="31">
        <f t="shared" si="568"/>
        <v>0.78778251528846044</v>
      </c>
      <c r="AI900" s="31">
        <f t="shared" si="568"/>
        <v>3.1841469289037631E-2</v>
      </c>
      <c r="AJ900" s="31">
        <f t="shared" si="568"/>
        <v>6.9360341854396768E-2</v>
      </c>
      <c r="AK900" s="31">
        <f t="shared" si="568"/>
        <v>1.067802778410289E-2</v>
      </c>
      <c r="AL900" s="31">
        <f t="shared" si="569"/>
        <v>5.3876056657177814E-3</v>
      </c>
      <c r="AM900" s="31">
        <f t="shared" si="570"/>
        <v>1</v>
      </c>
      <c r="AN900" s="31">
        <f>(Z900*'Propiedades físicas'!$F$4)/1000</f>
        <v>427.24971313753514</v>
      </c>
      <c r="AO900" s="31">
        <f>(AA900*'Propiedades físicas'!$F$6)/1000</f>
        <v>129.15430537583896</v>
      </c>
      <c r="AP900" s="31">
        <f>(AB900*'Propiedades físicas'!$F$9)/1000</f>
        <v>100.52014612456396</v>
      </c>
      <c r="AQ900" s="31">
        <f>(AC900*'Propiedades físicas'!$F$5)/1000</f>
        <v>104.51107729183715</v>
      </c>
      <c r="AR900" s="31">
        <f>(AD900*'Propiedades físicas'!$F$8)/1000</f>
        <v>19.370544568342808</v>
      </c>
      <c r="AS900" s="31">
        <f>(AE900*'Propiedades físicas'!$F$7)/1000</f>
        <v>2.5387405337218936</v>
      </c>
      <c r="AT900" s="31">
        <f t="shared" si="571"/>
        <v>783.34452703184002</v>
      </c>
      <c r="AU900" s="31">
        <f t="shared" si="572"/>
        <v>0.54541737178712557</v>
      </c>
      <c r="AV900" s="31">
        <f t="shared" si="575"/>
        <v>0.16487548060776752</v>
      </c>
      <c r="AW900" s="31">
        <f t="shared" si="575"/>
        <v>0.12832175710149335</v>
      </c>
      <c r="AX900" s="31">
        <f t="shared" si="575"/>
        <v>0.13341649004409165</v>
      </c>
      <c r="AY900" s="31">
        <f t="shared" si="575"/>
        <v>2.4728001409213225E-2</v>
      </c>
      <c r="AZ900" s="31">
        <f t="shared" si="576"/>
        <v>3.240899050308554E-3</v>
      </c>
      <c r="BA900" s="31">
        <f t="shared" si="573"/>
        <v>0.99999999999999989</v>
      </c>
      <c r="BB900" s="34">
        <f>AU900*'Propiedades físicas'!$C$4+'Diseño reactor'!AV900*'Propiedades físicas'!$C$5+'Diseño reactor'!AW900*'Propiedades físicas'!$C$8+'Diseño reactor'!AX900*'Propiedades físicas'!$C$9+'Diseño reactor'!AY900*'Propiedades físicas'!$C$7+'Diseño reactor'!AZ900*'Propiedades físicas'!$C$6</f>
        <v>876.20593306645344</v>
      </c>
      <c r="BC900" s="45">
        <f>AU900*'Propiedades físicas'!$L$4+'Diseño reactor'!AV900*'Propiedades físicas'!$L$5+'Diseño reactor'!AW900*'Propiedades físicas'!$L$8+AX900*'Propiedades físicas'!$L$9+'Diseño reactor'!AY900*'Propiedades físicas'!$L$7+'Diseño reactor'!AZ900*'Propiedades físicas'!$L$6</f>
        <v>2.012088819286928</v>
      </c>
      <c r="BD900" s="29">
        <f t="shared" si="552"/>
        <v>3.1071596829046237</v>
      </c>
      <c r="BE900" s="58">
        <f t="shared" si="553"/>
        <v>43.061702918064093</v>
      </c>
      <c r="BF900" s="30">
        <f>AU900*'Propiedades físicas'!$I$4+'Diseño reactor'!AV900*'Propiedades físicas'!$I$5+'Diseño reactor'!AW900*'Propiedades físicas'!$I$8+'Diseño reactor'!AX900*'Propiedades físicas'!$I$9+'Diseño reactor'!AY900*'Propiedades físicas'!$I$7+'Diseño reactor'!AZ900*'Propiedades físicas'!$I$6</f>
        <v>1.9594347185179935E-2</v>
      </c>
      <c r="BG900" s="24">
        <f>AU900*'Propiedades físicas'!$O$4+'Diseño reactor'!AV900*'Propiedades físicas'!$O$5+'Diseño reactor'!AW900*'Propiedades físicas'!$O$8+'Diseño reactor'!AX900*'Propiedades físicas'!$O$9+'Diseño reactor'!AY900*'Propiedades físicas'!$O$7+'Diseño reactor'!AZ900*'Propiedades físicas'!$O$6</f>
        <v>0.14960895241260336</v>
      </c>
      <c r="BH900" s="54">
        <f t="shared" si="554"/>
        <v>41984.558462699315</v>
      </c>
      <c r="BI900" s="34">
        <f t="shared" si="574"/>
        <v>263.52411574807303</v>
      </c>
      <c r="BJ900" s="27">
        <f t="shared" si="555"/>
        <v>4801.6614701550279</v>
      </c>
      <c r="BK900" s="34">
        <f t="shared" si="556"/>
        <v>552.59349414604208</v>
      </c>
      <c r="BL900" s="27">
        <f t="shared" si="557"/>
        <v>105.10533560825722</v>
      </c>
      <c r="BM900" s="34">
        <f t="shared" si="558"/>
        <v>1.1054421768707483</v>
      </c>
      <c r="BN900" s="45">
        <f t="shared" si="559"/>
        <v>859.3857774007131</v>
      </c>
      <c r="BO900" s="45">
        <f t="shared" si="560"/>
        <v>88.406552152016374</v>
      </c>
      <c r="BP900" s="66">
        <f t="shared" si="561"/>
        <v>6.6940150104124019</v>
      </c>
    </row>
    <row r="901" spans="8:68">
      <c r="H901" s="68">
        <v>896</v>
      </c>
      <c r="I901" s="31">
        <f>('Propiedades físicas'!$C$10*'Diseño reactor'!H901)/1000</f>
        <v>784.21977231343953</v>
      </c>
      <c r="J901" s="31">
        <f t="shared" si="539"/>
        <v>0.58146965442455645</v>
      </c>
      <c r="K901" s="31">
        <f>(I901*1000)/'Propiedades físicas'!$F$10</f>
        <v>5122.6539316120243</v>
      </c>
      <c r="L901" s="31">
        <f t="shared" si="540"/>
        <v>731.80770451600347</v>
      </c>
      <c r="M901" s="31">
        <f t="shared" si="541"/>
        <v>4390.8462270960208</v>
      </c>
      <c r="N901" s="31">
        <f t="shared" si="542"/>
        <v>0.81674967021875389</v>
      </c>
      <c r="O901" s="32">
        <f t="shared" si="543"/>
        <v>4.9004980213125231</v>
      </c>
      <c r="P901" s="33">
        <f t="shared" si="544"/>
        <v>0.54305614960481519</v>
      </c>
      <c r="Q901" s="31">
        <f t="shared" si="545"/>
        <v>4.5043558111798001</v>
      </c>
      <c r="R901" s="31">
        <f t="shared" si="546"/>
        <v>0.18197858523356752</v>
      </c>
      <c r="S901" s="31">
        <f t="shared" si="547"/>
        <v>0.39614221013272349</v>
      </c>
      <c r="T901" s="31">
        <f t="shared" si="548"/>
        <v>6.0981181241957436E-2</v>
      </c>
      <c r="U901" s="31">
        <f t="shared" si="549"/>
        <v>3.0733754138413713E-2</v>
      </c>
      <c r="V901" s="47">
        <f t="shared" si="562"/>
        <v>5.3778375980282668E-4</v>
      </c>
      <c r="W901" s="31">
        <f t="shared" si="550"/>
        <v>0.33510086455331417</v>
      </c>
      <c r="X901" s="34">
        <f>(S901*H901*'Propiedades físicas'!$F$5*60*24*365)/(1000000)</f>
        <v>54935.811322386893</v>
      </c>
      <c r="Y901" s="34">
        <f>(U901*H901*'Propiedades físicas'!$F$7*60*24*365)/(1000000)</f>
        <v>1332.8812292271491</v>
      </c>
      <c r="Z901" s="31">
        <f t="shared" si="563"/>
        <v>486.57831004591441</v>
      </c>
      <c r="AA901" s="31">
        <f t="shared" si="564"/>
        <v>4035.902806817101</v>
      </c>
      <c r="AB901" s="31">
        <f t="shared" si="564"/>
        <v>163.0528123692765</v>
      </c>
      <c r="AC901" s="31">
        <f t="shared" si="564"/>
        <v>354.94342027892026</v>
      </c>
      <c r="AD901" s="31">
        <f t="shared" si="564"/>
        <v>54.639138392793861</v>
      </c>
      <c r="AE901" s="31">
        <f t="shared" si="565"/>
        <v>27.537443708018685</v>
      </c>
      <c r="AF901" s="31">
        <f t="shared" si="566"/>
        <v>5122.6539316120261</v>
      </c>
      <c r="AG901" s="31">
        <f t="shared" si="567"/>
        <v>9.4985590778097942E-2</v>
      </c>
      <c r="AH901" s="31">
        <f t="shared" si="568"/>
        <v>0.78785388603189521</v>
      </c>
      <c r="AI901" s="31">
        <f t="shared" si="568"/>
        <v>3.182975358984793E-2</v>
      </c>
      <c r="AJ901" s="31">
        <f t="shared" si="568"/>
        <v>6.9288971110961745E-2</v>
      </c>
      <c r="AK901" s="31">
        <f t="shared" si="568"/>
        <v>1.0666177946476995E-2</v>
      </c>
      <c r="AL901" s="31">
        <f t="shared" si="569"/>
        <v>5.3756205427199421E-3</v>
      </c>
      <c r="AM901" s="31">
        <f t="shared" si="570"/>
        <v>0.99999999999999978</v>
      </c>
      <c r="AN901" s="31">
        <f>(Z901*'Propiedades físicas'!$F$4)/1000</f>
        <v>427.88723428817622</v>
      </c>
      <c r="AO901" s="31">
        <f>(AA901*'Propiedades físicas'!$F$6)/1000</f>
        <v>129.31032593041991</v>
      </c>
      <c r="AP901" s="31">
        <f>(AB901*'Propiedades físicas'!$F$9)/1000</f>
        <v>100.59543259122512</v>
      </c>
      <c r="AQ901" s="31">
        <f>(AC901*'Propiedades físicas'!$F$5)/1000</f>
        <v>104.52018896953366</v>
      </c>
      <c r="AR901" s="31">
        <f>(AD901*'Propiedades físicas'!$F$8)/1000</f>
        <v>19.370667343013274</v>
      </c>
      <c r="AS901" s="31">
        <f>(AE901*'Propiedades físicas'!$F$7)/1000</f>
        <v>2.5359231910714408</v>
      </c>
      <c r="AT901" s="31">
        <f t="shared" si="571"/>
        <v>784.21977231343965</v>
      </c>
      <c r="AU901" s="31">
        <f t="shared" si="572"/>
        <v>0.54562158389084425</v>
      </c>
      <c r="AV901" s="31">
        <f t="shared" si="575"/>
        <v>0.16489041783396494</v>
      </c>
      <c r="AW901" s="31">
        <f t="shared" si="575"/>
        <v>0.12827454259979917</v>
      </c>
      <c r="AX901" s="31">
        <f t="shared" si="575"/>
        <v>0.13327920649233346</v>
      </c>
      <c r="AY901" s="31">
        <f t="shared" si="575"/>
        <v>2.4700559749813524E-2</v>
      </c>
      <c r="AZ901" s="31">
        <f t="shared" si="576"/>
        <v>3.2336894332445809E-3</v>
      </c>
      <c r="BA901" s="31">
        <f t="shared" si="573"/>
        <v>1</v>
      </c>
      <c r="BB901" s="34">
        <f>AU901*'Propiedades físicas'!$C$4+'Diseño reactor'!AV901*'Propiedades físicas'!$C$5+'Diseño reactor'!AW901*'Propiedades físicas'!$C$8+'Diseño reactor'!AX901*'Propiedades físicas'!$C$9+'Diseño reactor'!AY901*'Propiedades físicas'!$C$7+'Diseño reactor'!AZ901*'Propiedades físicas'!$C$6</f>
        <v>876.20390238150981</v>
      </c>
      <c r="BC901" s="45">
        <f>AU901*'Propiedades físicas'!$L$4+'Diseño reactor'!AV901*'Propiedades físicas'!$L$5+'Diseño reactor'!AW901*'Propiedades físicas'!$L$8+AX901*'Propiedades físicas'!$L$9+'Diseño reactor'!AY901*'Propiedades físicas'!$L$7+'Diseño reactor'!AZ901*'Propiedades físicas'!$L$6</f>
        <v>2.0122444339737084</v>
      </c>
      <c r="BD901" s="29">
        <f t="shared" si="552"/>
        <v>3.104621022412942</v>
      </c>
      <c r="BE901" s="58">
        <f t="shared" si="553"/>
        <v>43.058860506291801</v>
      </c>
      <c r="BF901" s="30">
        <f>AU901*'Propiedades físicas'!$I$4+'Diseño reactor'!AV901*'Propiedades físicas'!$I$5+'Diseño reactor'!AW901*'Propiedades físicas'!$I$8+'Diseño reactor'!AX901*'Propiedades físicas'!$I$9+'Diseño reactor'!AY901*'Propiedades físicas'!$I$7+'Diseño reactor'!AZ901*'Propiedades físicas'!$I$6</f>
        <v>1.9595270631677687E-2</v>
      </c>
      <c r="BG901" s="24">
        <f>AU901*'Propiedades físicas'!$O$4+'Diseño reactor'!AV901*'Propiedades físicas'!$O$5+'Diseño reactor'!AW901*'Propiedades físicas'!$O$8+'Diseño reactor'!AX901*'Propiedades físicas'!$O$9+'Diseño reactor'!AY901*'Propiedades físicas'!$O$7+'Diseño reactor'!AZ901*'Propiedades físicas'!$O$6</f>
        <v>0.14961559695209781</v>
      </c>
      <c r="BH901" s="54">
        <f t="shared" si="554"/>
        <v>41982.482600529962</v>
      </c>
      <c r="BI901" s="34">
        <f t="shared" si="574"/>
        <v>263.54521229111089</v>
      </c>
      <c r="BJ901" s="27">
        <f t="shared" si="555"/>
        <v>4801.6313204097942</v>
      </c>
      <c r="BK901" s="34">
        <f t="shared" si="556"/>
        <v>552.61456642076996</v>
      </c>
      <c r="BL901" s="27">
        <f t="shared" si="557"/>
        <v>105.1060979259514</v>
      </c>
      <c r="BM901" s="34">
        <f t="shared" si="558"/>
        <v>1.1054421768707483</v>
      </c>
      <c r="BN901" s="45">
        <f t="shared" si="559"/>
        <v>860.50678450181886</v>
      </c>
      <c r="BO901" s="45">
        <f t="shared" si="560"/>
        <v>88.437130986468688</v>
      </c>
      <c r="BP901" s="66">
        <f t="shared" si="561"/>
        <v>6.6939994964390523</v>
      </c>
    </row>
    <row r="902" spans="8:68">
      <c r="H902" s="68">
        <v>897</v>
      </c>
      <c r="I902" s="31">
        <f>('Propiedades físicas'!$C$10*'Diseño reactor'!H902)/1000</f>
        <v>785.09501759503928</v>
      </c>
      <c r="J902" s="31">
        <f t="shared" si="539"/>
        <v>0.58082141623679218</v>
      </c>
      <c r="K902" s="31">
        <f>(I902*1000)/'Propiedades físicas'!$F$10</f>
        <v>5128.3711793035554</v>
      </c>
      <c r="L902" s="31">
        <f t="shared" si="540"/>
        <v>732.62445418622212</v>
      </c>
      <c r="M902" s="31">
        <f t="shared" si="541"/>
        <v>4395.746725117333</v>
      </c>
      <c r="N902" s="31">
        <f t="shared" si="542"/>
        <v>0.81674967021875378</v>
      </c>
      <c r="O902" s="32">
        <f t="shared" si="543"/>
        <v>4.9004980213125231</v>
      </c>
      <c r="P902" s="33">
        <f t="shared" si="544"/>
        <v>0.54325910009993217</v>
      </c>
      <c r="Q902" s="31">
        <f t="shared" si="545"/>
        <v>4.504763047842121</v>
      </c>
      <c r="R902" s="31">
        <f t="shared" si="546"/>
        <v>0.18191160208093454</v>
      </c>
      <c r="S902" s="31">
        <f t="shared" si="547"/>
        <v>0.39573497347040398</v>
      </c>
      <c r="T902" s="31">
        <f t="shared" si="548"/>
        <v>6.09135327241919E-2</v>
      </c>
      <c r="U902" s="31">
        <f t="shared" si="549"/>
        <v>3.0665435313695207E-2</v>
      </c>
      <c r="V902" s="47">
        <f t="shared" si="562"/>
        <v>5.3798473990478721E-4</v>
      </c>
      <c r="W902" s="31">
        <f t="shared" si="550"/>
        <v>0.33485237899829384</v>
      </c>
      <c r="X902" s="34">
        <f>(S902*H902*'Propiedades físicas'!$F$5*60*24*365)/(1000000)</f>
        <v>54940.586225779705</v>
      </c>
      <c r="Y902" s="34">
        <f>(U902*H902*'Propiedades físicas'!$F$7*60*24*365)/(1000000)</f>
        <v>1331.4026183232875</v>
      </c>
      <c r="Z902" s="31">
        <f t="shared" si="563"/>
        <v>487.30341278963914</v>
      </c>
      <c r="AA902" s="31">
        <f t="shared" si="564"/>
        <v>4040.7724539143824</v>
      </c>
      <c r="AB902" s="31">
        <f t="shared" si="564"/>
        <v>163.17470706659827</v>
      </c>
      <c r="AC902" s="31">
        <f t="shared" si="564"/>
        <v>354.97427120295237</v>
      </c>
      <c r="AD902" s="31">
        <f t="shared" si="564"/>
        <v>54.639438853600133</v>
      </c>
      <c r="AE902" s="31">
        <f t="shared" si="565"/>
        <v>27.506895476384599</v>
      </c>
      <c r="AF902" s="31">
        <f t="shared" si="566"/>
        <v>5128.3711793035563</v>
      </c>
      <c r="AG902" s="31">
        <f t="shared" si="567"/>
        <v>9.5021088714529425E-2</v>
      </c>
      <c r="AH902" s="31">
        <f t="shared" si="568"/>
        <v>0.78792511552627664</v>
      </c>
      <c r="AI902" s="31">
        <f t="shared" si="568"/>
        <v>3.1818037611068113E-2</v>
      </c>
      <c r="AJ902" s="31">
        <f t="shared" si="568"/>
        <v>6.9217741616580619E-2</v>
      </c>
      <c r="AK902" s="31">
        <f t="shared" si="568"/>
        <v>1.0654345589123345E-2</v>
      </c>
      <c r="AL902" s="31">
        <f t="shared" si="569"/>
        <v>5.3636709424219357E-3</v>
      </c>
      <c r="AM902" s="31">
        <f t="shared" si="570"/>
        <v>1.0000000000000002</v>
      </c>
      <c r="AN902" s="31">
        <f>(Z902*'Propiedades físicas'!$F$4)/1000</f>
        <v>428.52487513895284</v>
      </c>
      <c r="AO902" s="31">
        <f>(AA902*'Propiedades físicas'!$F$6)/1000</f>
        <v>129.4663494234168</v>
      </c>
      <c r="AP902" s="31">
        <f>(AB902*'Propiedades físicas'!$F$9)/1000</f>
        <v>100.67063552473779</v>
      </c>
      <c r="AQ902" s="31">
        <f>(AC902*'Propiedades físicas'!$F$5)/1000</f>
        <v>104.52927364113339</v>
      </c>
      <c r="AR902" s="31">
        <f>(AD902*'Propiedades físicas'!$F$8)/1000</f>
        <v>19.370773862378311</v>
      </c>
      <c r="AS902" s="31">
        <f>(AE902*'Propiedades físicas'!$F$7)/1000</f>
        <v>2.5331100044202581</v>
      </c>
      <c r="AT902" s="31">
        <f t="shared" si="571"/>
        <v>785.09501759503939</v>
      </c>
      <c r="AU902" s="31">
        <f t="shared" si="572"/>
        <v>0.54582549313794104</v>
      </c>
      <c r="AV902" s="31">
        <f t="shared" si="575"/>
        <v>0.16490532549806214</v>
      </c>
      <c r="AW902" s="31">
        <f t="shared" si="575"/>
        <v>0.12822732697135114</v>
      </c>
      <c r="AX902" s="31">
        <f t="shared" si="575"/>
        <v>0.1331421946369436</v>
      </c>
      <c r="AY902" s="31">
        <f t="shared" si="575"/>
        <v>2.4673158570941243E-2</v>
      </c>
      <c r="AZ902" s="31">
        <f t="shared" si="576"/>
        <v>3.2265011847608794E-3</v>
      </c>
      <c r="BA902" s="31">
        <f t="shared" si="573"/>
        <v>0.99999999999999989</v>
      </c>
      <c r="BB902" s="34">
        <f>AU902*'Propiedades físicas'!$C$4+'Diseño reactor'!AV902*'Propiedades físicas'!$C$5+'Diseño reactor'!AW902*'Propiedades físicas'!$C$8+'Diseño reactor'!AX902*'Propiedades físicas'!$C$9+'Diseño reactor'!AY902*'Propiedades físicas'!$C$7+'Diseño reactor'!AZ902*'Propiedades físicas'!$C$6</f>
        <v>876.20187734244587</v>
      </c>
      <c r="BC902" s="45">
        <f>AU902*'Propiedades físicas'!$L$4+'Diseño reactor'!AV902*'Propiedades físicas'!$L$5+'Diseño reactor'!AW902*'Propiedades físicas'!$L$8+AX902*'Propiedades físicas'!$L$9+'Diseño reactor'!AY902*'Propiedades físicas'!$L$7+'Diseño reactor'!AZ902*'Propiedades físicas'!$L$6</f>
        <v>2.0123998069580167</v>
      </c>
      <c r="BD902" s="29">
        <f t="shared" si="552"/>
        <v>3.1020865155007136</v>
      </c>
      <c r="BE902" s="58">
        <f t="shared" si="553"/>
        <v>43.056022958896357</v>
      </c>
      <c r="BF902" s="30">
        <f>AU902*'Propiedades físicas'!$I$4+'Diseño reactor'!AV902*'Propiedades físicas'!$I$5+'Diseño reactor'!AW902*'Propiedades físicas'!$I$8+'Diseño reactor'!AX902*'Propiedades físicas'!$I$9+'Diseño reactor'!AY902*'Propiedades físicas'!$I$7+'Diseño reactor'!AZ902*'Propiedades físicas'!$I$6</f>
        <v>1.959619157030568E-2</v>
      </c>
      <c r="BG902" s="24">
        <f>AU902*'Propiedades físicas'!$O$4+'Diseño reactor'!AV902*'Propiedades físicas'!$O$5+'Diseño reactor'!AW902*'Propiedades físicas'!$O$8+'Diseño reactor'!AX902*'Propiedades físicas'!$O$9+'Diseño reactor'!AY902*'Propiedades físicas'!$O$7+'Diseño reactor'!AZ902*'Propiedades físicas'!$O$6</f>
        <v>0.14962223286397372</v>
      </c>
      <c r="BH902" s="54">
        <f t="shared" si="554"/>
        <v>41980.412577053357</v>
      </c>
      <c r="BI902" s="34">
        <f t="shared" si="574"/>
        <v>263.56625869263297</v>
      </c>
      <c r="BJ902" s="27">
        <f t="shared" si="555"/>
        <v>4801.6012934908667</v>
      </c>
      <c r="BK902" s="34">
        <f t="shared" si="556"/>
        <v>552.63562065742144</v>
      </c>
      <c r="BL902" s="27">
        <f t="shared" si="557"/>
        <v>105.10685954407622</v>
      </c>
      <c r="BM902" s="34">
        <f t="shared" si="558"/>
        <v>1.1054421768707483</v>
      </c>
      <c r="BN902" s="45">
        <f t="shared" si="559"/>
        <v>861.62794838547188</v>
      </c>
      <c r="BO902" s="45">
        <f t="shared" si="560"/>
        <v>88.467664491126598</v>
      </c>
      <c r="BP902" s="66">
        <f t="shared" si="561"/>
        <v>6.6939840255989465</v>
      </c>
    </row>
    <row r="903" spans="8:68">
      <c r="H903" s="68">
        <v>898</v>
      </c>
      <c r="I903" s="31">
        <f>('Propiedades físicas'!$C$10*'Diseño reactor'!H903)/1000</f>
        <v>785.97026287663925</v>
      </c>
      <c r="J903" s="31">
        <f t="shared" si="539"/>
        <v>0.5801746217866397</v>
      </c>
      <c r="K903" s="31">
        <f>(I903*1000)/'Propiedades físicas'!$F$10</f>
        <v>5134.0884269950875</v>
      </c>
      <c r="L903" s="31">
        <f t="shared" si="540"/>
        <v>733.44120385644101</v>
      </c>
      <c r="M903" s="31">
        <f t="shared" si="541"/>
        <v>4400.647223138646</v>
      </c>
      <c r="N903" s="31">
        <f t="shared" si="542"/>
        <v>0.81674967021875389</v>
      </c>
      <c r="O903" s="32">
        <f t="shared" si="543"/>
        <v>4.9004980213125231</v>
      </c>
      <c r="P903" s="33">
        <f t="shared" si="544"/>
        <v>0.54346174983247786</v>
      </c>
      <c r="Q903" s="31">
        <f t="shared" si="545"/>
        <v>4.5051694792683703</v>
      </c>
      <c r="R903" s="31">
        <f t="shared" si="546"/>
        <v>0.18184461755757461</v>
      </c>
      <c r="S903" s="31">
        <f t="shared" si="547"/>
        <v>0.39532854204415441</v>
      </c>
      <c r="T903" s="31">
        <f t="shared" si="548"/>
        <v>6.0845983999524567E-2</v>
      </c>
      <c r="U903" s="31">
        <f t="shared" si="549"/>
        <v>3.0597318829176885E-2</v>
      </c>
      <c r="V903" s="47">
        <f t="shared" si="562"/>
        <v>5.3818542216420144E-4</v>
      </c>
      <c r="W903" s="31">
        <f t="shared" si="550"/>
        <v>0.33460426168654589</v>
      </c>
      <c r="X903" s="34">
        <f>(S903*H903*'Propiedades físicas'!$F$5*60*24*365)/(1000000)</f>
        <v>54945.346987317615</v>
      </c>
      <c r="Y903" s="34">
        <f>(U903*H903*'Propiedades físicas'!$F$7*60*24*365)/(1000000)</f>
        <v>1329.9261886226216</v>
      </c>
      <c r="Z903" s="31">
        <f t="shared" si="563"/>
        <v>488.02865134956511</v>
      </c>
      <c r="AA903" s="31">
        <f t="shared" si="564"/>
        <v>4045.6421923829967</v>
      </c>
      <c r="AB903" s="31">
        <f t="shared" si="564"/>
        <v>163.29646656670201</v>
      </c>
      <c r="AC903" s="31">
        <f t="shared" si="564"/>
        <v>355.00503075565064</v>
      </c>
      <c r="AD903" s="31">
        <f t="shared" si="564"/>
        <v>54.63969363157306</v>
      </c>
      <c r="AE903" s="31">
        <f t="shared" si="565"/>
        <v>27.476392308600843</v>
      </c>
      <c r="AF903" s="31">
        <f t="shared" si="566"/>
        <v>5134.0884269950884</v>
      </c>
      <c r="AG903" s="31">
        <f t="shared" si="567"/>
        <v>9.5056534044779123E-2</v>
      </c>
      <c r="AH903" s="31">
        <f t="shared" si="568"/>
        <v>0.78799620417735106</v>
      </c>
      <c r="AI903" s="31">
        <f t="shared" si="568"/>
        <v>3.1806321392535343E-2</v>
      </c>
      <c r="AJ903" s="31">
        <f t="shared" si="568"/>
        <v>6.9146652965506136E-2</v>
      </c>
      <c r="AK903" s="31">
        <f t="shared" si="568"/>
        <v>1.064253068651428E-2</v>
      </c>
      <c r="AL903" s="31">
        <f t="shared" si="569"/>
        <v>5.351756733314077E-3</v>
      </c>
      <c r="AM903" s="31">
        <f t="shared" si="570"/>
        <v>1</v>
      </c>
      <c r="AN903" s="31">
        <f>(Z903*'Propiedades físicas'!$F$4)/1000</f>
        <v>429.16263542378056</v>
      </c>
      <c r="AO903" s="31">
        <f>(AA903*'Propiedades físicas'!$F$6)/1000</f>
        <v>129.6223758439512</v>
      </c>
      <c r="AP903" s="31">
        <f>(AB903*'Propiedades físicas'!$F$9)/1000</f>
        <v>100.7457550483268</v>
      </c>
      <c r="AQ903" s="31">
        <f>(AC903*'Propiedades físicas'!$F$5)/1000</f>
        <v>104.53833140661645</v>
      </c>
      <c r="AR903" s="31">
        <f>(AD903*'Propiedades físicas'!$F$8)/1000</f>
        <v>19.370864186265273</v>
      </c>
      <c r="AS903" s="31">
        <f>(AE903*'Propiedades físicas'!$F$7)/1000</f>
        <v>2.530300967699052</v>
      </c>
      <c r="AT903" s="31">
        <f t="shared" si="571"/>
        <v>785.97026287663937</v>
      </c>
      <c r="AU903" s="31">
        <f t="shared" si="572"/>
        <v>0.54602910020164341</v>
      </c>
      <c r="AV903" s="31">
        <f t="shared" si="575"/>
        <v>0.16492020368497817</v>
      </c>
      <c r="AW903" s="31">
        <f t="shared" si="575"/>
        <v>0.12818011037669397</v>
      </c>
      <c r="AX903" s="31">
        <f t="shared" si="575"/>
        <v>0.13300545369745634</v>
      </c>
      <c r="AY903" s="31">
        <f t="shared" si="575"/>
        <v>2.4645797813479864E-2</v>
      </c>
      <c r="AZ903" s="31">
        <f t="shared" si="576"/>
        <v>3.2193342257481705E-3</v>
      </c>
      <c r="BA903" s="31">
        <f t="shared" si="573"/>
        <v>0.99999999999999989</v>
      </c>
      <c r="BB903" s="34">
        <f>AU903*'Propiedades físicas'!$C$4+'Diseño reactor'!AV903*'Propiedades físicas'!$C$5+'Diseño reactor'!AW903*'Propiedades físicas'!$C$8+'Diseño reactor'!AX903*'Propiedades físicas'!$C$9+'Diseño reactor'!AY903*'Propiedades físicas'!$C$7+'Diseño reactor'!AZ903*'Propiedades físicas'!$C$6</f>
        <v>876.19985792934744</v>
      </c>
      <c r="BC903" s="45">
        <f>AU903*'Propiedades físicas'!$L$4+'Diseño reactor'!AV903*'Propiedades físicas'!$L$5+'Diseño reactor'!AW903*'Propiedades físicas'!$L$8+AX903*'Propiedades físicas'!$L$9+'Diseño reactor'!AY903*'Propiedades físicas'!$L$7+'Diseño reactor'!AZ903*'Propiedades físicas'!$L$6</f>
        <v>2.0125549387910699</v>
      </c>
      <c r="BD903" s="29">
        <f t="shared" si="552"/>
        <v>3.099556151982481</v>
      </c>
      <c r="BE903" s="58">
        <f t="shared" si="553"/>
        <v>43.053190263233432</v>
      </c>
      <c r="BF903" s="30">
        <f>AU903*'Propiedades físicas'!$I$4+'Diseño reactor'!AV903*'Propiedades físicas'!$I$5+'Diseño reactor'!AW903*'Propiedades físicas'!$I$8+'Diseño reactor'!AX903*'Propiedades físicas'!$I$9+'Diseño reactor'!AY903*'Propiedades físicas'!$I$7+'Diseño reactor'!AZ903*'Propiedades físicas'!$I$6</f>
        <v>1.9597110009620413E-2</v>
      </c>
      <c r="BG903" s="24">
        <f>AU903*'Propiedades físicas'!$O$4+'Diseño reactor'!AV903*'Propiedades físicas'!$O$5+'Diseño reactor'!AW903*'Propiedades físicas'!$O$8+'Diseño reactor'!AX903*'Propiedades físicas'!$O$9+'Diseño reactor'!AY903*'Propiedades físicas'!$O$7+'Diseño reactor'!AZ903*'Propiedades físicas'!$O$6</f>
        <v>0.14962886016295512</v>
      </c>
      <c r="BH903" s="54">
        <f t="shared" si="554"/>
        <v>41978.348371368964</v>
      </c>
      <c r="BI903" s="34">
        <f t="shared" si="574"/>
        <v>263.58725511201902</v>
      </c>
      <c r="BJ903" s="27">
        <f t="shared" si="555"/>
        <v>4801.5713889096014</v>
      </c>
      <c r="BK903" s="34">
        <f t="shared" si="556"/>
        <v>552.65665685661611</v>
      </c>
      <c r="BL903" s="27">
        <f t="shared" si="557"/>
        <v>105.10762046277921</v>
      </c>
      <c r="BM903" s="34">
        <f t="shared" si="558"/>
        <v>1.1054421768707483</v>
      </c>
      <c r="BN903" s="45">
        <f t="shared" si="559"/>
        <v>862.74926868744762</v>
      </c>
      <c r="BO903" s="45">
        <f t="shared" si="560"/>
        <v>88.498152766698539</v>
      </c>
      <c r="BP903" s="66">
        <f t="shared" si="561"/>
        <v>6.6939685977399428</v>
      </c>
    </row>
    <row r="904" spans="8:68">
      <c r="H904" s="68">
        <v>899</v>
      </c>
      <c r="I904" s="31">
        <f>('Propiedades físicas'!$C$10*'Diseño reactor'!H904)/1000</f>
        <v>786.84550815823911</v>
      </c>
      <c r="J904" s="31">
        <f t="shared" si="539"/>
        <v>0.57952926625628753</v>
      </c>
      <c r="K904" s="31">
        <f>(I904*1000)/'Propiedades físicas'!$F$10</f>
        <v>5139.8056746866187</v>
      </c>
      <c r="L904" s="31">
        <f t="shared" si="540"/>
        <v>734.25795352665978</v>
      </c>
      <c r="M904" s="31">
        <f t="shared" si="541"/>
        <v>4405.5477211599582</v>
      </c>
      <c r="N904" s="31">
        <f t="shared" si="542"/>
        <v>0.81674967021875389</v>
      </c>
      <c r="O904" s="32">
        <f t="shared" si="543"/>
        <v>4.9004980213125231</v>
      </c>
      <c r="P904" s="33">
        <f t="shared" si="544"/>
        <v>0.54366409947052996</v>
      </c>
      <c r="Q904" s="31">
        <f t="shared" si="545"/>
        <v>4.5055751077696602</v>
      </c>
      <c r="R904" s="31">
        <f t="shared" si="546"/>
        <v>0.18177763188990859</v>
      </c>
      <c r="S904" s="31">
        <f t="shared" si="547"/>
        <v>0.39492291354286235</v>
      </c>
      <c r="T904" s="31">
        <f t="shared" si="548"/>
        <v>6.0778534921992297E-2</v>
      </c>
      <c r="U904" s="31">
        <f t="shared" si="549"/>
        <v>3.0529403936323057E-2</v>
      </c>
      <c r="V904" s="47">
        <f t="shared" si="562"/>
        <v>5.3838580724266079E-4</v>
      </c>
      <c r="W904" s="31">
        <f t="shared" si="550"/>
        <v>0.33435651180009923</v>
      </c>
      <c r="X904" s="34">
        <f>(S904*H904*'Propiedades físicas'!$F$5*60*24*365)/(1000000)</f>
        <v>54950.093659316808</v>
      </c>
      <c r="Y904" s="34">
        <f>(U904*H904*'Propiedades físicas'!$F$7*60*24*365)/(1000000)</f>
        <v>1328.4519369347977</v>
      </c>
      <c r="Z904" s="31">
        <f t="shared" si="563"/>
        <v>488.75402542400644</v>
      </c>
      <c r="AA904" s="31">
        <f t="shared" si="564"/>
        <v>4050.5120218849247</v>
      </c>
      <c r="AB904" s="31">
        <f t="shared" si="564"/>
        <v>163.41809106902781</v>
      </c>
      <c r="AC904" s="31">
        <f t="shared" si="564"/>
        <v>355.03569927503327</v>
      </c>
      <c r="AD904" s="31">
        <f t="shared" si="564"/>
        <v>54.639902894871078</v>
      </c>
      <c r="AE904" s="31">
        <f t="shared" si="565"/>
        <v>27.445934138754428</v>
      </c>
      <c r="AF904" s="31">
        <f t="shared" si="566"/>
        <v>5139.8056746866168</v>
      </c>
      <c r="AG904" s="31">
        <f t="shared" si="567"/>
        <v>9.5091926885700145E-2</v>
      </c>
      <c r="AH904" s="31">
        <f t="shared" si="568"/>
        <v>0.78806715238935399</v>
      </c>
      <c r="AI904" s="31">
        <f t="shared" si="568"/>
        <v>3.1794604973852773E-2</v>
      </c>
      <c r="AJ904" s="31">
        <f t="shared" si="568"/>
        <v>6.9075704753503234E-2</v>
      </c>
      <c r="AK904" s="31">
        <f t="shared" si="568"/>
        <v>1.0630733213119496E-2</v>
      </c>
      <c r="AL904" s="31">
        <f t="shared" si="569"/>
        <v>5.339877784470491E-3</v>
      </c>
      <c r="AM904" s="31">
        <f t="shared" si="570"/>
        <v>1</v>
      </c>
      <c r="AN904" s="31">
        <f>(Z904*'Propiedades físicas'!$F$4)/1000</f>
        <v>429.80051487736279</v>
      </c>
      <c r="AO904" s="31">
        <f>(AA904*'Propiedades físicas'!$F$6)/1000</f>
        <v>129.77840518119299</v>
      </c>
      <c r="AP904" s="31">
        <f>(AB904*'Propiedades físicas'!$F$9)/1000</f>
        <v>100.82079128503671</v>
      </c>
      <c r="AQ904" s="31">
        <f>(AC904*'Propiedades físicas'!$F$5)/1000</f>
        <v>104.54736236551906</v>
      </c>
      <c r="AR904" s="31">
        <f>(AD904*'Propiedades físicas'!$F$8)/1000</f>
        <v>19.370938374289686</v>
      </c>
      <c r="AS904" s="31">
        <f>(AE904*'Propiedades físicas'!$F$7)/1000</f>
        <v>2.5274960748378952</v>
      </c>
      <c r="AT904" s="31">
        <f t="shared" si="571"/>
        <v>786.84550815823934</v>
      </c>
      <c r="AU904" s="31">
        <f t="shared" si="572"/>
        <v>0.54623240575318543</v>
      </c>
      <c r="AV904" s="31">
        <f t="shared" si="575"/>
        <v>0.16493505247931564</v>
      </c>
      <c r="AW904" s="31">
        <f t="shared" si="575"/>
        <v>0.12813289297542896</v>
      </c>
      <c r="AX904" s="31">
        <f t="shared" si="575"/>
        <v>0.13286898289631457</v>
      </c>
      <c r="AY904" s="31">
        <f t="shared" si="575"/>
        <v>2.4618477418306712E-2</v>
      </c>
      <c r="AZ904" s="31">
        <f t="shared" si="576"/>
        <v>3.212188477448359E-3</v>
      </c>
      <c r="BA904" s="31">
        <f t="shared" si="573"/>
        <v>0.99999999999999956</v>
      </c>
      <c r="BB904" s="34">
        <f>AU904*'Propiedades físicas'!$C$4+'Diseño reactor'!AV904*'Propiedades físicas'!$C$5+'Diseño reactor'!AW904*'Propiedades físicas'!$C$8+'Diseño reactor'!AX904*'Propiedades físicas'!$C$9+'Diseño reactor'!AY904*'Propiedades físicas'!$C$7+'Diseño reactor'!AZ904*'Propiedades físicas'!$C$6</f>
        <v>876.19784412238528</v>
      </c>
      <c r="BC904" s="45">
        <f>AU904*'Propiedades físicas'!$L$4+'Diseño reactor'!AV904*'Propiedades físicas'!$L$5+'Diseño reactor'!AW904*'Propiedades físicas'!$L$8+AX904*'Propiedades físicas'!$L$9+'Diseño reactor'!AY904*'Propiedades físicas'!$L$7+'Diseño reactor'!AZ904*'Propiedades físicas'!$L$6</f>
        <v>2.0127098300224469</v>
      </c>
      <c r="BD904" s="29">
        <f t="shared" si="552"/>
        <v>3.0970299217060027</v>
      </c>
      <c r="BE904" s="58">
        <f t="shared" si="553"/>
        <v>43.050362406703101</v>
      </c>
      <c r="BF904" s="30">
        <f>AU904*'Propiedades físicas'!$I$4+'Diseño reactor'!AV904*'Propiedades físicas'!$I$5+'Diseño reactor'!AW904*'Propiedades físicas'!$I$8+'Diseño reactor'!AX904*'Propiedades físicas'!$I$9+'Diseño reactor'!AY904*'Propiedades físicas'!$I$7+'Diseño reactor'!AZ904*'Propiedades físicas'!$I$6</f>
        <v>1.9598025958142862E-2</v>
      </c>
      <c r="BG904" s="24">
        <f>AU904*'Propiedades físicas'!$O$4+'Diseño reactor'!AV904*'Propiedades físicas'!$O$5+'Diseño reactor'!AW904*'Propiedades físicas'!$O$8+'Diseño reactor'!AX904*'Propiedades físicas'!$O$9+'Diseño reactor'!AY904*'Propiedades físicas'!$O$7+'Diseño reactor'!AZ904*'Propiedades físicas'!$O$6</f>
        <v>0.14963547886374085</v>
      </c>
      <c r="BH904" s="54">
        <f t="shared" si="554"/>
        <v>41976.289962668365</v>
      </c>
      <c r="BI904" s="34">
        <f t="shared" si="574"/>
        <v>263.60820170802037</v>
      </c>
      <c r="BJ904" s="27">
        <f t="shared" si="555"/>
        <v>4801.5416061796186</v>
      </c>
      <c r="BK904" s="34">
        <f t="shared" si="556"/>
        <v>552.6776750191251</v>
      </c>
      <c r="BL904" s="27">
        <f t="shared" si="557"/>
        <v>105.10838068221328</v>
      </c>
      <c r="BM904" s="34">
        <f t="shared" si="558"/>
        <v>1.1054421768707483</v>
      </c>
      <c r="BN904" s="45">
        <f t="shared" si="559"/>
        <v>863.87074504464158</v>
      </c>
      <c r="BO904" s="45">
        <f t="shared" si="560"/>
        <v>88.528595913594998</v>
      </c>
      <c r="BP904" s="66">
        <f t="shared" si="561"/>
        <v>6.6939532127105519</v>
      </c>
    </row>
    <row r="905" spans="8:68">
      <c r="H905" s="68">
        <v>900</v>
      </c>
      <c r="I905" s="31">
        <f>('Propiedades físicas'!$C$10*'Diseño reactor'!H905)/1000</f>
        <v>787.72075343983886</v>
      </c>
      <c r="J905" s="31">
        <f t="shared" si="539"/>
        <v>0.57888534484933618</v>
      </c>
      <c r="K905" s="31">
        <f>(I905*1000)/'Propiedades físicas'!$F$10</f>
        <v>5145.5229223781498</v>
      </c>
      <c r="L905" s="31">
        <f t="shared" si="540"/>
        <v>735.07470319687854</v>
      </c>
      <c r="M905" s="31">
        <f t="shared" si="541"/>
        <v>4410.4482191812713</v>
      </c>
      <c r="N905" s="31">
        <f t="shared" si="542"/>
        <v>0.81674967021875389</v>
      </c>
      <c r="O905" s="32">
        <f t="shared" si="543"/>
        <v>4.900498021312524</v>
      </c>
      <c r="P905" s="33">
        <f t="shared" si="544"/>
        <v>0.54386614968018909</v>
      </c>
      <c r="Q905" s="31">
        <f t="shared" si="545"/>
        <v>4.5059799356485035</v>
      </c>
      <c r="R905" s="31">
        <f t="shared" si="546"/>
        <v>0.18171064530302675</v>
      </c>
      <c r="S905" s="31">
        <f t="shared" si="547"/>
        <v>0.39451808566402147</v>
      </c>
      <c r="T905" s="31">
        <f t="shared" si="548"/>
        <v>6.0711185345619485E-2</v>
      </c>
      <c r="U905" s="31">
        <f t="shared" si="549"/>
        <v>3.0461689889918594E-2</v>
      </c>
      <c r="V905" s="47">
        <f t="shared" si="562"/>
        <v>5.3858589579979898E-4</v>
      </c>
      <c r="W905" s="31">
        <f t="shared" si="550"/>
        <v>0.33410912852340319</v>
      </c>
      <c r="X905" s="34">
        <f>(S905*H905*'Propiedades físicas'!$F$5*60*24*365)/(1000000)</f>
        <v>54954.826293861544</v>
      </c>
      <c r="Y905" s="34">
        <f>(U905*H905*'Propiedades físicas'!$F$7*60*24*365)/(1000000)</f>
        <v>1326.9798600691897</v>
      </c>
      <c r="Z905" s="31">
        <f t="shared" si="563"/>
        <v>489.47953471217016</v>
      </c>
      <c r="AA905" s="31">
        <f t="shared" si="564"/>
        <v>4055.381942083653</v>
      </c>
      <c r="AB905" s="31">
        <f t="shared" si="564"/>
        <v>163.53958077272407</v>
      </c>
      <c r="AC905" s="31">
        <f t="shared" si="564"/>
        <v>355.06627709761932</v>
      </c>
      <c r="AD905" s="31">
        <f t="shared" si="564"/>
        <v>54.640066811057537</v>
      </c>
      <c r="AE905" s="31">
        <f t="shared" si="565"/>
        <v>27.415520900926733</v>
      </c>
      <c r="AF905" s="31">
        <f t="shared" si="566"/>
        <v>5145.5229223781507</v>
      </c>
      <c r="AG905" s="31">
        <f t="shared" si="567"/>
        <v>9.5127267353799519E-2</v>
      </c>
      <c r="AH905" s="31">
        <f t="shared" si="568"/>
        <v>0.78813796056501528</v>
      </c>
      <c r="AI905" s="31">
        <f t="shared" si="568"/>
        <v>3.1782888394390744E-2</v>
      </c>
      <c r="AJ905" s="31">
        <f t="shared" si="568"/>
        <v>6.9004896577841937E-2</v>
      </c>
      <c r="AK905" s="31">
        <f t="shared" si="568"/>
        <v>1.0618953143406475E-2</v>
      </c>
      <c r="AL905" s="31">
        <f t="shared" si="569"/>
        <v>5.3280339655460843E-3</v>
      </c>
      <c r="AM905" s="31">
        <f t="shared" si="570"/>
        <v>0.99999999999999989</v>
      </c>
      <c r="AN905" s="31">
        <f>(Z905*'Propiedades físicas'!$F$4)/1000</f>
        <v>430.43851323518822</v>
      </c>
      <c r="AO905" s="31">
        <f>(AA905*'Propiedades físicas'!$F$6)/1000</f>
        <v>129.93443742436023</v>
      </c>
      <c r="AP905" s="31">
        <f>(AB905*'Propiedades físicas'!$F$9)/1000</f>
        <v>100.8957443577321</v>
      </c>
      <c r="AQ905" s="31">
        <f>(AC905*'Propiedades físicas'!$F$5)/1000</f>
        <v>104.55636661693596</v>
      </c>
      <c r="AR905" s="31">
        <f>(AD905*'Propiedades físicas'!$F$8)/1000</f>
        <v>19.370996485856111</v>
      </c>
      <c r="AS905" s="31">
        <f>(AE905*'Propiedades físicas'!$F$7)/1000</f>
        <v>2.5246953197663431</v>
      </c>
      <c r="AT905" s="31">
        <f t="shared" si="571"/>
        <v>787.72075343983909</v>
      </c>
      <c r="AU905" s="31">
        <f t="shared" si="572"/>
        <v>0.54643541046181443</v>
      </c>
      <c r="AV905" s="31">
        <f t="shared" si="575"/>
        <v>0.16494987196536234</v>
      </c>
      <c r="AW905" s="31">
        <f t="shared" si="575"/>
        <v>0.12808567492621972</v>
      </c>
      <c r="AX905" s="31">
        <f t="shared" si="575"/>
        <v>0.13273278145885653</v>
      </c>
      <c r="AY905" s="31">
        <f t="shared" si="575"/>
        <v>2.4591197326294056E-2</v>
      </c>
      <c r="AZ905" s="31">
        <f t="shared" si="576"/>
        <v>3.2050638614527283E-3</v>
      </c>
      <c r="BA905" s="31">
        <f t="shared" si="573"/>
        <v>0.99999999999999978</v>
      </c>
      <c r="BB905" s="34">
        <f>AU905*'Propiedades físicas'!$C$4+'Diseño reactor'!AV905*'Propiedades físicas'!$C$5+'Diseño reactor'!AW905*'Propiedades físicas'!$C$8+'Diseño reactor'!AX905*'Propiedades físicas'!$C$9+'Diseño reactor'!AY905*'Propiedades físicas'!$C$7+'Diseño reactor'!AZ905*'Propiedades físicas'!$C$6</f>
        <v>876.19583590181571</v>
      </c>
      <c r="BC905" s="45">
        <f>AU905*'Propiedades físicas'!$L$4+'Diseño reactor'!AV905*'Propiedades físicas'!$L$5+'Diseño reactor'!AW905*'Propiedades físicas'!$L$8+AX905*'Propiedades físicas'!$L$9+'Diseño reactor'!AY905*'Propiedades físicas'!$L$7+'Diseño reactor'!AZ905*'Propiedades físicas'!$L$6</f>
        <v>2.0128644812000855</v>
      </c>
      <c r="BD905" s="29">
        <f t="shared" si="552"/>
        <v>3.0945078145521254</v>
      </c>
      <c r="BE905" s="58">
        <f t="shared" si="553"/>
        <v>43.047539376749718</v>
      </c>
      <c r="BF905" s="30">
        <f>AU905*'Propiedades físicas'!$I$4+'Diseño reactor'!AV905*'Propiedades físicas'!$I$5+'Diseño reactor'!AW905*'Propiedades físicas'!$I$8+'Diseño reactor'!AX905*'Propiedades físicas'!$I$9+'Diseño reactor'!AY905*'Propiedades físicas'!$I$7+'Diseño reactor'!AZ905*'Propiedades físicas'!$I$6</f>
        <v>1.9598939424358686E-2</v>
      </c>
      <c r="BG905" s="24">
        <f>AU905*'Propiedades físicas'!$O$4+'Diseño reactor'!AV905*'Propiedades físicas'!$O$5+'Diseño reactor'!AW905*'Propiedades físicas'!$O$8+'Diseño reactor'!AX905*'Propiedades físicas'!$O$9+'Diseño reactor'!AY905*'Propiedades físicas'!$O$7+'Diseño reactor'!AZ905*'Propiedades físicas'!$O$6</f>
        <v>0.14964208898100445</v>
      </c>
      <c r="BH905" s="54">
        <f t="shared" si="554"/>
        <v>41974.237330234806</v>
      </c>
      <c r="BI905" s="34">
        <f t="shared" si="574"/>
        <v>263.62909863876223</v>
      </c>
      <c r="BJ905" s="27">
        <f t="shared" si="555"/>
        <v>4801.5119448167407</v>
      </c>
      <c r="BK905" s="34">
        <f t="shared" si="556"/>
        <v>552.69867514586338</v>
      </c>
      <c r="BL905" s="27">
        <f t="shared" si="557"/>
        <v>105.10914020253638</v>
      </c>
      <c r="BM905" s="34">
        <f t="shared" si="558"/>
        <v>1.1054421768707483</v>
      </c>
      <c r="BN905" s="45">
        <f t="shared" si="559"/>
        <v>864.99237709506519</v>
      </c>
      <c r="BO905" s="45">
        <f t="shared" si="560"/>
        <v>88.558994031929387</v>
      </c>
      <c r="BP905" s="66">
        <f t="shared" si="561"/>
        <v>6.6939378703599361</v>
      </c>
    </row>
    <row r="906" spans="8:68">
      <c r="H906" s="68">
        <v>901</v>
      </c>
      <c r="I906" s="31">
        <f>('Propiedades físicas'!$C$10*'Diseño reactor'!H906)/1000</f>
        <v>788.59599872143872</v>
      </c>
      <c r="J906" s="31">
        <f t="shared" ref="J906:J969" si="577">$F$7/I906</f>
        <v>0.57824285279067977</v>
      </c>
      <c r="K906" s="31">
        <f>(I906*1000)/'Propiedades físicas'!$F$10</f>
        <v>5151.240170069681</v>
      </c>
      <c r="L906" s="31">
        <f t="shared" ref="L906:L969" si="578">K906*$I$5</f>
        <v>735.8914528670972</v>
      </c>
      <c r="M906" s="31">
        <f t="shared" ref="M906:M969" si="579">$I$6*K906</f>
        <v>4415.3487172025834</v>
      </c>
      <c r="N906" s="31">
        <f t="shared" ref="N906:N969" si="580">L906/H906</f>
        <v>0.81674967021875378</v>
      </c>
      <c r="O906" s="32">
        <f t="shared" ref="O906:O969" si="581">M906/H906</f>
        <v>4.9004980213125231</v>
      </c>
      <c r="P906" s="33">
        <f t="shared" ref="P906:P969" si="582">(H906*$C$5*N906)/(H906*$C$5+$F$7*1000*$C$4)</f>
        <v>0.5440679011255859</v>
      </c>
      <c r="Q906" s="31">
        <f t="shared" ref="Q906:Q969" si="583">((H906^3)*($C$5^3)*O906+3*(H906^2)*($C$5^2)*O906*$F$7*1000*$C$4+3*H906*$C$5*O906*(($F$7*1000)^2)*($C$4^2)+O906*(($F$7*1000)^3)*($C$4^3)-3*N906*(($F$7*1000)^3)*($C$4^3)-3*(($F$7*1000)^2)*($C$4^2)*H906*$C$5*N906-$F$7*1000*$C$4*(H906^2)*($C$5^2)*N906)/(3*(($F$7*1000)^2)*($C$4^2)*H906*$C$5+(($F$7*1000)^3)*($C$4^3)+3*(H906^2)*($C$5^2)*$F$7*1000*$C$4+(H906^3)*($C$5^3))</f>
        <v>4.5063839651988324</v>
      </c>
      <c r="R906" s="31">
        <f t="shared" ref="R906:R969" si="584">($F$7*1000*$C$4*H906*$C$5*N906)/((H906^2)*($C$5^2)+2*$F$7*1000*$C$4*H906*$C$5+(($F$7*1000)^2)*($C$4^2))</f>
        <v>0.18164365802069596</v>
      </c>
      <c r="S906" s="31">
        <f t="shared" ref="S906:S969" si="585">(N906*$F$7*1000*$C$4*(3*(($F$7*1000)^2)*($C$4^2)+3*$F$7*1000*$C$4*H906*$C$5+(H906^2)*($C$5^2)))/(3*(($F$7*1000)^2)*($C$4^2)*H906*$C$5+(($F$7*1000)^3)*($C$4^3)+3*(H906^2)*($C$5^2)*$F$7*1000*$C$4+(H906^3)*($C$5^3))</f>
        <v>0.39411405611369138</v>
      </c>
      <c r="T906" s="31">
        <f t="shared" ref="T906:T969" si="586">((($F$7*1000)^2)*($C$4^2)*H906*$C$5*N906)/(3*(($F$7*1000)^2)*($C$4^2)*H906*$C$5+(($F$7*1000)^3)*($C$4^3)+3*(H906^2)*($C$5^2)*$F$7*1000*$C$4+(H906^3)*($C$5^3))</f>
        <v>6.0643935124420276E-2</v>
      </c>
      <c r="U906" s="31">
        <f t="shared" ref="U906:U969" si="587">((($F$7*1000)^3)*($C$4^3)*N906)/(3*(($F$7*1000)^2)*($C$4^2)*H906*$C$5+(($F$7*1000)^3)*($C$4^3)+3*(H906^2)*($C$5^2)*$F$7*1000*$C$4+(H906^3)*($C$5^3))</f>
        <v>3.0394175948051633E-2</v>
      </c>
      <c r="V906" s="47">
        <f t="shared" si="562"/>
        <v>5.3878568849329868E-4</v>
      </c>
      <c r="W906" s="31">
        <f t="shared" ref="W906:W969" si="588">($F$7*1000*$C$4)/(H906*$C$5+$F$7*1000*$C$4)</f>
        <v>0.33386211104331914</v>
      </c>
      <c r="X906" s="34">
        <f>(S906*H906*'Propiedades físicas'!$F$5*60*24*365)/(1000000)</f>
        <v>54959.544942805107</v>
      </c>
      <c r="Y906" s="34">
        <f>(U906*H906*'Propiedades físicas'!$F$7*60*24*365)/(1000000)</f>
        <v>1325.5099548349476</v>
      </c>
      <c r="Z906" s="31">
        <f t="shared" si="563"/>
        <v>490.2051789141529</v>
      </c>
      <c r="AA906" s="31">
        <f t="shared" si="564"/>
        <v>4060.2519526441479</v>
      </c>
      <c r="AB906" s="31">
        <f t="shared" si="564"/>
        <v>163.66093587664705</v>
      </c>
      <c r="AC906" s="31">
        <f t="shared" si="564"/>
        <v>355.09676455843595</v>
      </c>
      <c r="AD906" s="31">
        <f t="shared" ref="AD906:AD937" si="589">T906*$H906</f>
        <v>54.640185547102668</v>
      </c>
      <c r="AE906" s="31">
        <f t="shared" si="565"/>
        <v>27.385152529194521</v>
      </c>
      <c r="AF906" s="31">
        <f t="shared" si="566"/>
        <v>5151.2401700696819</v>
      </c>
      <c r="AG906" s="31">
        <f t="shared" si="567"/>
        <v>9.5162555565240087E-2</v>
      </c>
      <c r="AH906" s="31">
        <f t="shared" si="568"/>
        <v>0.78820862910556622</v>
      </c>
      <c r="AI906" s="31">
        <f t="shared" si="568"/>
        <v>3.1771171693288212E-2</v>
      </c>
      <c r="AJ906" s="31">
        <f t="shared" si="568"/>
        <v>6.8934228037290768E-2</v>
      </c>
      <c r="AK906" s="31">
        <f t="shared" ref="AK906:AL969" si="590">AD906/$AF906</f>
        <v>1.0607190451840947E-2</v>
      </c>
      <c r="AL906" s="31">
        <f t="shared" si="569"/>
        <v>5.3162251467735542E-3</v>
      </c>
      <c r="AM906" s="31">
        <f t="shared" si="570"/>
        <v>0.99999999999999989</v>
      </c>
      <c r="AN906" s="31">
        <f>(Z906*'Propiedades físicas'!$F$4)/1000</f>
        <v>431.07663023352774</v>
      </c>
      <c r="AO906" s="31">
        <f>(AA906*'Propiedades físicas'!$F$6)/1000</f>
        <v>130.0904725627185</v>
      </c>
      <c r="AP906" s="31">
        <f>(AB906*'Propiedades físicas'!$F$9)/1000</f>
        <v>100.97061438909738</v>
      </c>
      <c r="AQ906" s="31">
        <f>(AC906*'Propiedades físicas'!$F$5)/1000</f>
        <v>104.56534425952263</v>
      </c>
      <c r="AR906" s="31">
        <f>(AD906*'Propiedades físicas'!$F$8)/1000</f>
        <v>19.371038580158832</v>
      </c>
      <c r="AS906" s="31">
        <f>(AE906*'Propiedades físicas'!$F$7)/1000</f>
        <v>2.5218986964135235</v>
      </c>
      <c r="AT906" s="31">
        <f t="shared" si="571"/>
        <v>788.59599872143849</v>
      </c>
      <c r="AU906" s="31">
        <f t="shared" si="572"/>
        <v>0.54663811499479864</v>
      </c>
      <c r="AV906" s="31">
        <f t="shared" si="575"/>
        <v>0.16496466222709216</v>
      </c>
      <c r="AW906" s="31">
        <f t="shared" si="575"/>
        <v>0.12803845638679681</v>
      </c>
      <c r="AX906" s="31">
        <f t="shared" si="575"/>
        <v>0.13259684861330245</v>
      </c>
      <c r="AY906" s="31">
        <f t="shared" si="575"/>
        <v>2.4563957478310011E-2</v>
      </c>
      <c r="AZ906" s="31">
        <f t="shared" si="576"/>
        <v>3.1979602997001155E-3</v>
      </c>
      <c r="BA906" s="31">
        <f t="shared" si="573"/>
        <v>1.0000000000000002</v>
      </c>
      <c r="BB906" s="34">
        <f>AU906*'Propiedades físicas'!$C$4+'Diseño reactor'!AV906*'Propiedades físicas'!$C$5+'Diseño reactor'!AW906*'Propiedades físicas'!$C$8+'Diseño reactor'!AX906*'Propiedades físicas'!$C$9+'Diseño reactor'!AY906*'Propiedades físicas'!$C$7+'Diseño reactor'!AZ906*'Propiedades físicas'!$C$6</f>
        <v>876.19383324797923</v>
      </c>
      <c r="BC906" s="45">
        <f>AU906*'Propiedades físicas'!$L$4+'Diseño reactor'!AV906*'Propiedades físicas'!$L$5+'Diseño reactor'!AW906*'Propiedades físicas'!$L$8+AX906*'Propiedades físicas'!$L$9+'Diseño reactor'!AY906*'Propiedades físicas'!$L$7+'Diseño reactor'!AZ906*'Propiedades físicas'!$L$6</f>
        <v>2.0130188928702952</v>
      </c>
      <c r="BD906" s="29">
        <f t="shared" ref="BD906:BD969" si="591">((-$F$19)*V906*($F$7*1000))/(H906*(BB906/1000)*BC906)</f>
        <v>3.0919898204346441</v>
      </c>
      <c r="BE906" s="58">
        <f t="shared" ref="BE906:BE969" si="592">BD906+$F$20+((BP906*60)/(H906*(BB906/1000)*BC906))</f>
        <v>43.044721160861641</v>
      </c>
      <c r="BF906" s="30">
        <f>AU906*'Propiedades físicas'!$I$4+'Diseño reactor'!AV906*'Propiedades físicas'!$I$5+'Diseño reactor'!AW906*'Propiedades físicas'!$I$8+'Diseño reactor'!AX906*'Propiedades físicas'!$I$9+'Diseño reactor'!AY906*'Propiedades físicas'!$I$7+'Diseño reactor'!AZ906*'Propiedades físicas'!$I$6</f>
        <v>1.9599850416718398E-2</v>
      </c>
      <c r="BG906" s="24">
        <f>AU906*'Propiedades físicas'!$O$4+'Diseño reactor'!AV906*'Propiedades físicas'!$O$5+'Diseño reactor'!AW906*'Propiedades físicas'!$O$8+'Diseño reactor'!AX906*'Propiedades físicas'!$O$9+'Diseño reactor'!AY906*'Propiedades físicas'!$O$7+'Diseño reactor'!AZ906*'Propiedades físicas'!$O$6</f>
        <v>0.14964869052939417</v>
      </c>
      <c r="BH906" s="54">
        <f t="shared" ref="BH906:BH969" si="593">(BB906*($F$33^2)*$F$34)/BF906</f>
        <v>41972.190453442643</v>
      </c>
      <c r="BI906" s="34">
        <f t="shared" si="574"/>
        <v>263.64994606174719</v>
      </c>
      <c r="BJ906" s="27">
        <f t="shared" ref="BJ906:BJ969" si="594">$F$43*(BH906^$F$44)*(BI906^$F$45)</f>
        <v>4801.4824043390308</v>
      </c>
      <c r="BK906" s="34">
        <f t="shared" ref="BK906:BK969" si="595">(BJ906*BG906)/$F$16</f>
        <v>552.71965723789469</v>
      </c>
      <c r="BL906" s="27">
        <f t="shared" ref="BL906:BL969" si="596">1/((1/BK906)+(1/$F$61))</f>
        <v>105.10989902391178</v>
      </c>
      <c r="BM906" s="34">
        <f t="shared" ref="BM906:BM969" si="597">($F$33*($F$34^2))/9.8</f>
        <v>1.1054421768707483</v>
      </c>
      <c r="BN906" s="45">
        <f t="shared" ref="BN906:BN969" si="598">((((H906/60)*(BB906/1000)*BC906*($F$20-$F$4)+(((-$F$19)*V906*($F$7*1000))/60)))/(-BL906*$F$46/1000))+$F$4</f>
        <v>866.11416447784097</v>
      </c>
      <c r="BO906" s="45">
        <f t="shared" ref="BO906:BO969" si="599">((-$F$19)*V906*($F$7*1000)/60)+BP906</f>
        <v>88.589347221519304</v>
      </c>
      <c r="BP906" s="66">
        <f t="shared" ref="BP906:BP969" si="600">($F$35*($F$33^5)*($F$34^3)*BB906)/1000</f>
        <v>6.6939225705379011</v>
      </c>
    </row>
    <row r="907" spans="8:68">
      <c r="H907" s="68">
        <v>902</v>
      </c>
      <c r="I907" s="31">
        <f>('Propiedades físicas'!$C$10*'Diseño reactor'!H907)/1000</f>
        <v>789.47124400303846</v>
      </c>
      <c r="J907" s="31">
        <f t="shared" si="577"/>
        <v>0.57760178532638862</v>
      </c>
      <c r="K907" s="31">
        <f>(I907*1000)/'Propiedades físicas'!$F$10</f>
        <v>5156.9574177612121</v>
      </c>
      <c r="L907" s="31">
        <f t="shared" si="578"/>
        <v>736.70820253731597</v>
      </c>
      <c r="M907" s="31">
        <f t="shared" si="579"/>
        <v>4420.2492152238956</v>
      </c>
      <c r="N907" s="31">
        <f t="shared" si="580"/>
        <v>0.81674967021875389</v>
      </c>
      <c r="O907" s="32">
        <f t="shared" si="581"/>
        <v>4.9004980213125231</v>
      </c>
      <c r="P907" s="33">
        <f t="shared" si="582"/>
        <v>0.54426935446888891</v>
      </c>
      <c r="Q907" s="31">
        <f t="shared" si="583"/>
        <v>4.506787198706065</v>
      </c>
      <c r="R907" s="31">
        <f t="shared" si="584"/>
        <v>0.18157667026536717</v>
      </c>
      <c r="S907" s="31">
        <f t="shared" si="585"/>
        <v>0.39371082260645962</v>
      </c>
      <c r="T907" s="31">
        <f t="shared" si="586"/>
        <v>6.0576784112401263E-2</v>
      </c>
      <c r="U907" s="31">
        <f t="shared" si="587"/>
        <v>3.0326861372096614E-2</v>
      </c>
      <c r="V907" s="47">
        <f t="shared" ref="V907:V970" si="601">$C$4*P907/$C$5</f>
        <v>5.3898518597889967E-4</v>
      </c>
      <c r="W907" s="31">
        <f t="shared" si="588"/>
        <v>0.33361545854911134</v>
      </c>
      <c r="X907" s="34">
        <f>(S907*H907*'Propiedades físicas'!$F$5*60*24*365)/(1000000)</f>
        <v>54964.249657771135</v>
      </c>
      <c r="Y907" s="34">
        <f>(U907*H907*'Propiedades físicas'!$F$7*60*24*365)/(1000000)</f>
        <v>1324.0422180410574</v>
      </c>
      <c r="Z907" s="31">
        <f t="shared" ref="Z907:Z970" si="602">P907*$H907</f>
        <v>490.93095773093779</v>
      </c>
      <c r="AA907" s="31">
        <f t="shared" ref="AA907:AA938" si="603">Q907*$H907</f>
        <v>4065.1220532328707</v>
      </c>
      <c r="AB907" s="31">
        <f t="shared" ref="AB907:AB938" si="604">R907*$H907</f>
        <v>163.78215657936119</v>
      </c>
      <c r="AC907" s="31">
        <f t="shared" ref="AC907:AC938" si="605">S907*$H907</f>
        <v>355.12716199102658</v>
      </c>
      <c r="AD907" s="31">
        <f t="shared" si="589"/>
        <v>54.640259269385936</v>
      </c>
      <c r="AE907" s="31">
        <f t="shared" ref="AE907:AE969" si="606">U907*$H907</f>
        <v>27.354828957631145</v>
      </c>
      <c r="AF907" s="31">
        <f t="shared" ref="AF907:AF970" si="607">Z907+AA907+AB907+AC907+AD907+AE907</f>
        <v>5156.957417761213</v>
      </c>
      <c r="AG907" s="31">
        <f t="shared" ref="AG907:AG970" si="608">Z907/AF907</f>
        <v>9.5197791635841231E-2</v>
      </c>
      <c r="AH907" s="31">
        <f t="shared" ref="AH907:AL970" si="609">AA907/$AF907</f>
        <v>0.78827915841074747</v>
      </c>
      <c r="AI907" s="31">
        <f t="shared" si="609"/>
        <v>3.1759454909453921E-2</v>
      </c>
      <c r="AJ907" s="31">
        <f t="shared" si="609"/>
        <v>6.8863698732109707E-2</v>
      </c>
      <c r="AK907" s="31">
        <f t="shared" si="590"/>
        <v>1.0595445112887297E-2</v>
      </c>
      <c r="AL907" s="31">
        <f t="shared" si="590"/>
        <v>5.3044511989603907E-3</v>
      </c>
      <c r="AM907" s="31">
        <f t="shared" ref="AM907:AM970" si="610">AG907+AH907+AI907+AJ907+AK907+AL907</f>
        <v>1</v>
      </c>
      <c r="AN907" s="31">
        <f>(Z907*'Propiedades físicas'!$F$4)/1000</f>
        <v>431.71486560943202</v>
      </c>
      <c r="AO907" s="31">
        <f>(AA907*'Propiedades físicas'!$F$6)/1000</f>
        <v>130.24651058558118</v>
      </c>
      <c r="AP907" s="31">
        <f>(AB907*'Propiedades físicas'!$F$9)/1000</f>
        <v>101.04540150163686</v>
      </c>
      <c r="AQ907" s="31">
        <f>(AC907*'Propiedades físicas'!$F$5)/1000</f>
        <v>104.57429539149761</v>
      </c>
      <c r="AR907" s="31">
        <f>(AD907*'Propiedades físicas'!$F$8)/1000</f>
        <v>19.371064716182698</v>
      </c>
      <c r="AS907" s="31">
        <f>(AE907*'Propiedades físicas'!$F$7)/1000</f>
        <v>2.5191061987082519</v>
      </c>
      <c r="AT907" s="31">
        <f t="shared" ref="AT907:AT970" si="611">AN907+AO907+AP907+AQ907+AR907+AS907</f>
        <v>789.47124400303858</v>
      </c>
      <c r="AU907" s="31">
        <f t="shared" ref="AU907:AU970" si="612">AN907/$AT907</f>
        <v>0.54684052001743388</v>
      </c>
      <c r="AV907" s="31">
        <f t="shared" si="575"/>
        <v>0.16497942334816679</v>
      </c>
      <c r="AW907" s="31">
        <f t="shared" si="575"/>
        <v>0.12799123751396313</v>
      </c>
      <c r="AX907" s="31">
        <f t="shared" si="575"/>
        <v>0.13246118359074155</v>
      </c>
      <c r="AY907" s="31">
        <f t="shared" ref="AY907:AZ970" si="613">AR907/$AT907</f>
        <v>2.4536757815219603E-2</v>
      </c>
      <c r="AZ907" s="31">
        <f t="shared" si="576"/>
        <v>3.1908777144751283E-3</v>
      </c>
      <c r="BA907" s="31">
        <f t="shared" ref="BA907:BA970" si="614">AU907+AV907+AW907+AX907+AY907+AZ907</f>
        <v>1.0000000000000002</v>
      </c>
      <c r="BB907" s="34">
        <f>AU907*'Propiedades físicas'!$C$4+'Diseño reactor'!AV907*'Propiedades físicas'!$C$5+'Diseño reactor'!AW907*'Propiedades físicas'!$C$8+'Diseño reactor'!AX907*'Propiedades físicas'!$C$9+'Diseño reactor'!AY907*'Propiedades físicas'!$C$7+'Diseño reactor'!AZ907*'Propiedades físicas'!$C$6</f>
        <v>876.19183614129918</v>
      </c>
      <c r="BC907" s="45">
        <f>AU907*'Propiedades físicas'!$L$4+'Diseño reactor'!AV907*'Propiedades físicas'!$L$5+'Diseño reactor'!AW907*'Propiedades físicas'!$L$8+AX907*'Propiedades físicas'!$L$9+'Diseño reactor'!AY907*'Propiedades físicas'!$L$7+'Diseño reactor'!AZ907*'Propiedades físicas'!$L$6</f>
        <v>2.0131730655777562</v>
      </c>
      <c r="BD907" s="29">
        <f t="shared" si="591"/>
        <v>3.0894759293001877</v>
      </c>
      <c r="BE907" s="58">
        <f t="shared" si="592"/>
        <v>43.041907746571134</v>
      </c>
      <c r="BF907" s="30">
        <f>AU907*'Propiedades físicas'!$I$4+'Diseño reactor'!AV907*'Propiedades físicas'!$I$5+'Diseño reactor'!AW907*'Propiedades físicas'!$I$8+'Diseño reactor'!AX907*'Propiedades físicas'!$I$9+'Diseño reactor'!AY907*'Propiedades físicas'!$I$7+'Diseño reactor'!AZ907*'Propiedades físicas'!$I$6</f>
        <v>1.9600758943637473E-2</v>
      </c>
      <c r="BG907" s="24">
        <f>AU907*'Propiedades físicas'!$O$4+'Diseño reactor'!AV907*'Propiedades físicas'!$O$5+'Diseño reactor'!AW907*'Propiedades físicas'!$O$8+'Diseño reactor'!AX907*'Propiedades físicas'!$O$9+'Diseño reactor'!AY907*'Propiedades físicas'!$O$7+'Diseño reactor'!AZ907*'Propiedades físicas'!$O$6</f>
        <v>0.14965528352353274</v>
      </c>
      <c r="BH907" s="54">
        <f t="shared" si="593"/>
        <v>41970.149311756933</v>
      </c>
      <c r="BI907" s="34">
        <f t="shared" ref="BI907:BI970" si="615">(BC907*BF907)/(BG907/1000)</f>
        <v>263.67074413385728</v>
      </c>
      <c r="BJ907" s="27">
        <f t="shared" si="594"/>
        <v>4801.4529842667116</v>
      </c>
      <c r="BK907" s="34">
        <f t="shared" si="595"/>
        <v>552.74062129642084</v>
      </c>
      <c r="BL907" s="27">
        <f t="shared" si="596"/>
        <v>105.11065714650751</v>
      </c>
      <c r="BM907" s="34">
        <f t="shared" si="597"/>
        <v>1.1054421768707483</v>
      </c>
      <c r="BN907" s="45">
        <f t="shared" si="598"/>
        <v>867.23610683319657</v>
      </c>
      <c r="BO907" s="45">
        <f t="shared" si="599"/>
        <v>88.619655581887613</v>
      </c>
      <c r="BP907" s="66">
        <f t="shared" si="600"/>
        <v>6.6939073130948854</v>
      </c>
    </row>
    <row r="908" spans="8:68">
      <c r="H908" s="68">
        <v>903</v>
      </c>
      <c r="I908" s="31">
        <f>('Propiedades físicas'!$C$10*'Diseño reactor'!H908)/1000</f>
        <v>790.34648928463832</v>
      </c>
      <c r="J908" s="31">
        <f t="shared" si="577"/>
        <v>0.57696213772359084</v>
      </c>
      <c r="K908" s="31">
        <f>(I908*1000)/'Propiedades físicas'!$F$10</f>
        <v>5162.6746654527433</v>
      </c>
      <c r="L908" s="31">
        <f t="shared" si="578"/>
        <v>737.52495220753474</v>
      </c>
      <c r="M908" s="31">
        <f t="shared" si="579"/>
        <v>4425.1497132452087</v>
      </c>
      <c r="N908" s="31">
        <f t="shared" si="580"/>
        <v>0.81674967021875389</v>
      </c>
      <c r="O908" s="32">
        <f t="shared" si="581"/>
        <v>4.9004980213125231</v>
      </c>
      <c r="P908" s="33">
        <f t="shared" si="582"/>
        <v>0.54447051037031047</v>
      </c>
      <c r="Q908" s="31">
        <f t="shared" si="583"/>
        <v>4.5071896384471222</v>
      </c>
      <c r="R908" s="31">
        <f t="shared" si="584"/>
        <v>0.18150968225818248</v>
      </c>
      <c r="S908" s="31">
        <f t="shared" si="585"/>
        <v>0.39330838286540176</v>
      </c>
      <c r="T908" s="31">
        <f t="shared" si="586"/>
        <v>6.0509732163563798E-2</v>
      </c>
      <c r="U908" s="31">
        <f t="shared" si="587"/>
        <v>3.0259745426697203E-2</v>
      </c>
      <c r="V908" s="47">
        <f t="shared" si="601"/>
        <v>5.3918438891040459E-4</v>
      </c>
      <c r="W908" s="31">
        <f t="shared" si="588"/>
        <v>0.33336917023243817</v>
      </c>
      <c r="X908" s="34">
        <f>(S908*H908*'Propiedades físicas'!$F$5*60*24*365)/(1000000)</f>
        <v>54968.940490154753</v>
      </c>
      <c r="Y908" s="34">
        <f>(U908*H908*'Propiedades físicas'!$F$7*60*24*365)/(1000000)</f>
        <v>1322.5766464963879</v>
      </c>
      <c r="Z908" s="31">
        <f t="shared" si="602"/>
        <v>491.65687086439033</v>
      </c>
      <c r="AA908" s="31">
        <f t="shared" si="603"/>
        <v>4069.9922435177514</v>
      </c>
      <c r="AB908" s="31">
        <f t="shared" si="604"/>
        <v>163.90324307913878</v>
      </c>
      <c r="AC908" s="31">
        <f t="shared" si="605"/>
        <v>355.15746972745779</v>
      </c>
      <c r="AD908" s="31">
        <f t="shared" si="589"/>
        <v>54.640288143698108</v>
      </c>
      <c r="AE908" s="31">
        <f t="shared" si="606"/>
        <v>27.324550120307574</v>
      </c>
      <c r="AF908" s="31">
        <f t="shared" si="607"/>
        <v>5162.6746654527433</v>
      </c>
      <c r="AG908" s="31">
        <f t="shared" si="608"/>
        <v>9.5232975681080273E-2</v>
      </c>
      <c r="AH908" s="31">
        <f t="shared" si="609"/>
        <v>0.78834954887881381</v>
      </c>
      <c r="AI908" s="31">
        <f t="shared" si="609"/>
        <v>3.1747738081567688E-2</v>
      </c>
      <c r="AJ908" s="31">
        <f t="shared" si="609"/>
        <v>6.8793308264043423E-2</v>
      </c>
      <c r="AK908" s="31">
        <f t="shared" si="590"/>
        <v>1.0583717101008997E-2</v>
      </c>
      <c r="AL908" s="31">
        <f t="shared" si="590"/>
        <v>5.2927119934859067E-3</v>
      </c>
      <c r="AM908" s="31">
        <f t="shared" si="610"/>
        <v>1</v>
      </c>
      <c r="AN908" s="31">
        <f>(Z908*'Propiedades físicas'!$F$4)/1000</f>
        <v>432.35321910072759</v>
      </c>
      <c r="AO908" s="31">
        <f>(AA908*'Propiedades físicas'!$F$6)/1000</f>
        <v>130.40255148230875</v>
      </c>
      <c r="AP908" s="31">
        <f>(AB908*'Propiedades físicas'!$F$9)/1000</f>
        <v>101.12010581767466</v>
      </c>
      <c r="AQ908" s="31">
        <f>(AC908*'Propiedades físicas'!$F$5)/1000</f>
        <v>104.58322011064452</v>
      </c>
      <c r="AR908" s="31">
        <f>(AD908*'Propiedades físicas'!$F$8)/1000</f>
        <v>19.371074952703847</v>
      </c>
      <c r="AS908" s="31">
        <f>(AE908*'Propiedades físicas'!$F$7)/1000</f>
        <v>2.5163178205791246</v>
      </c>
      <c r="AT908" s="31">
        <f t="shared" si="611"/>
        <v>790.34648928463855</v>
      </c>
      <c r="AU908" s="31">
        <f t="shared" si="612"/>
        <v>0.54704262619305211</v>
      </c>
      <c r="AV908" s="31">
        <f t="shared" ref="AV908:AZ971" si="616">AO908/$AT908</f>
        <v>0.16499415541193738</v>
      </c>
      <c r="AW908" s="31">
        <f t="shared" si="616"/>
        <v>0.12794401846359926</v>
      </c>
      <c r="AX908" s="31">
        <f t="shared" si="616"/>
        <v>0.13232578562511904</v>
      </c>
      <c r="AY908" s="31">
        <f t="shared" si="613"/>
        <v>2.4509598277885777E-2</v>
      </c>
      <c r="AZ908" s="31">
        <f t="shared" si="613"/>
        <v>3.1838160284063562E-3</v>
      </c>
      <c r="BA908" s="31">
        <f t="shared" si="614"/>
        <v>1</v>
      </c>
      <c r="BB908" s="34">
        <f>AU908*'Propiedades físicas'!$C$4+'Diseño reactor'!AV908*'Propiedades físicas'!$C$5+'Diseño reactor'!AW908*'Propiedades físicas'!$C$8+'Diseño reactor'!AX908*'Propiedades físicas'!$C$9+'Diseño reactor'!AY908*'Propiedades físicas'!$C$7+'Diseño reactor'!AZ908*'Propiedades físicas'!$C$6</f>
        <v>876.18984456228384</v>
      </c>
      <c r="BC908" s="45">
        <f>AU908*'Propiedades físicas'!$L$4+'Diseño reactor'!AV908*'Propiedades físicas'!$L$5+'Diseño reactor'!AW908*'Propiedades físicas'!$L$8+AX908*'Propiedades físicas'!$L$9+'Diseño reactor'!AY908*'Propiedades físicas'!$L$7+'Diseño reactor'!AZ908*'Propiedades físicas'!$L$6</f>
        <v>2.0133269998655319</v>
      </c>
      <c r="BD908" s="29">
        <f t="shared" si="591"/>
        <v>3.0869661311280567</v>
      </c>
      <c r="BE908" s="58">
        <f t="shared" si="592"/>
        <v>43.039099121454058</v>
      </c>
      <c r="BF908" s="30">
        <f>AU908*'Propiedades físicas'!$I$4+'Diseño reactor'!AV908*'Propiedades físicas'!$I$5+'Diseño reactor'!AW908*'Propiedades físicas'!$I$8+'Diseño reactor'!AX908*'Propiedades físicas'!$I$9+'Diseño reactor'!AY908*'Propiedades físicas'!$I$7+'Diseño reactor'!AZ908*'Propiedades físicas'!$I$6</f>
        <v>1.9601665013496621E-2</v>
      </c>
      <c r="BG908" s="24">
        <f>AU908*'Propiedades físicas'!$O$4+'Diseño reactor'!AV908*'Propiedades físicas'!$O$5+'Diseño reactor'!AW908*'Propiedades físicas'!$O$8+'Diseño reactor'!AX908*'Propiedades físicas'!$O$9+'Diseño reactor'!AY908*'Propiedades físicas'!$O$7+'Diseño reactor'!AZ908*'Propiedades físicas'!$O$6</f>
        <v>0.14966186797801792</v>
      </c>
      <c r="BH908" s="54">
        <f t="shared" si="593"/>
        <v>41968.11388473292</v>
      </c>
      <c r="BI908" s="34">
        <f t="shared" si="615"/>
        <v>263.69149301135809</v>
      </c>
      <c r="BJ908" s="27">
        <f t="shared" si="594"/>
        <v>4801.4236841222382</v>
      </c>
      <c r="BK908" s="34">
        <f t="shared" si="595"/>
        <v>552.76156732279298</v>
      </c>
      <c r="BL908" s="27">
        <f t="shared" si="596"/>
        <v>105.1114145704969</v>
      </c>
      <c r="BM908" s="34">
        <f t="shared" si="597"/>
        <v>1.1054421768707483</v>
      </c>
      <c r="BN908" s="45">
        <f t="shared" si="598"/>
        <v>868.35820380246446</v>
      </c>
      <c r="BO908" s="45">
        <f t="shared" si="599"/>
        <v>88.64991921226347</v>
      </c>
      <c r="BP908" s="66">
        <f t="shared" si="600"/>
        <v>6.6938920978819771</v>
      </c>
    </row>
    <row r="909" spans="8:68">
      <c r="H909" s="68">
        <v>904</v>
      </c>
      <c r="I909" s="31">
        <f>('Propiedades físicas'!$C$10*'Diseño reactor'!H909)/1000</f>
        <v>791.22173456623818</v>
      </c>
      <c r="J909" s="31">
        <f t="shared" si="577"/>
        <v>0.57632390527035671</v>
      </c>
      <c r="K909" s="31">
        <f>(I909*1000)/'Propiedades físicas'!$F$10</f>
        <v>5168.3919131442744</v>
      </c>
      <c r="L909" s="31">
        <f t="shared" si="578"/>
        <v>738.34170187775339</v>
      </c>
      <c r="M909" s="31">
        <f t="shared" si="579"/>
        <v>4430.0502112665208</v>
      </c>
      <c r="N909" s="31">
        <f t="shared" si="580"/>
        <v>0.81674967021875378</v>
      </c>
      <c r="O909" s="32">
        <f t="shared" si="581"/>
        <v>4.9004980213125231</v>
      </c>
      <c r="P909" s="33">
        <f t="shared" si="582"/>
        <v>0.54467136948811523</v>
      </c>
      <c r="Q909" s="31">
        <f t="shared" si="583"/>
        <v>4.5075912866904808</v>
      </c>
      <c r="R909" s="31">
        <f t="shared" si="584"/>
        <v>0.18144269421898251</v>
      </c>
      <c r="S909" s="31">
        <f t="shared" si="585"/>
        <v>0.39290673462204412</v>
      </c>
      <c r="T909" s="31">
        <f t="shared" si="586"/>
        <v>6.0442779131906529E-2</v>
      </c>
      <c r="U909" s="31">
        <f t="shared" si="587"/>
        <v>3.0192827379749515E-2</v>
      </c>
      <c r="V909" s="47">
        <f t="shared" si="601"/>
        <v>5.3938329793968686E-4</v>
      </c>
      <c r="W909" s="31">
        <f t="shared" si="588"/>
        <v>0.33312324528734322</v>
      </c>
      <c r="X909" s="34">
        <f>(S909*H909*'Propiedades físicas'!$F$5*60*24*365)/(1000000)</f>
        <v>54973.617491123761</v>
      </c>
      <c r="Y909" s="34">
        <f>(U909*H909*'Propiedades físicas'!$F$7*60*24*365)/(1000000)</f>
        <v>1321.1132370097505</v>
      </c>
      <c r="Z909" s="31">
        <f t="shared" si="602"/>
        <v>492.38291801725615</v>
      </c>
      <c r="AA909" s="31">
        <f t="shared" si="603"/>
        <v>4074.8625231681945</v>
      </c>
      <c r="AB909" s="31">
        <f t="shared" si="604"/>
        <v>164.02419557396018</v>
      </c>
      <c r="AC909" s="31">
        <f t="shared" si="605"/>
        <v>355.1876880983279</v>
      </c>
      <c r="AD909" s="31">
        <f t="shared" si="589"/>
        <v>54.640272335243502</v>
      </c>
      <c r="AE909" s="31">
        <f t="shared" si="606"/>
        <v>27.294315951293562</v>
      </c>
      <c r="AF909" s="31">
        <f t="shared" si="607"/>
        <v>5168.3919131442763</v>
      </c>
      <c r="AG909" s="31">
        <f t="shared" si="608"/>
        <v>9.5268107816093781E-2</v>
      </c>
      <c r="AH909" s="31">
        <f t="shared" si="609"/>
        <v>0.78841980090654251</v>
      </c>
      <c r="AI909" s="31">
        <f t="shared" si="609"/>
        <v>3.1736021248081663E-2</v>
      </c>
      <c r="AJ909" s="31">
        <f t="shared" si="609"/>
        <v>6.8723056236314639E-2</v>
      </c>
      <c r="AK909" s="31">
        <f t="shared" si="590"/>
        <v>1.0572006390669046E-2</v>
      </c>
      <c r="AL909" s="31">
        <f t="shared" si="590"/>
        <v>5.2810074022982935E-3</v>
      </c>
      <c r="AM909" s="31">
        <f t="shared" si="610"/>
        <v>0.99999999999999978</v>
      </c>
      <c r="AN909" s="31">
        <f>(Z909*'Propiedades físicas'!$F$4)/1000</f>
        <v>432.99169044601467</v>
      </c>
      <c r="AO909" s="31">
        <f>(AA909*'Propiedades físicas'!$F$6)/1000</f>
        <v>130.55859524230894</v>
      </c>
      <c r="AP909" s="31">
        <f>(AB909*'Propiedades físicas'!$F$9)/1000</f>
        <v>101.19472745935472</v>
      </c>
      <c r="AQ909" s="31">
        <f>(AC909*'Propiedades físicas'!$F$5)/1000</f>
        <v>104.59211851431463</v>
      </c>
      <c r="AR909" s="31">
        <f>(AD909*'Propiedades físicas'!$F$8)/1000</f>
        <v>19.371069348290519</v>
      </c>
      <c r="AS909" s="31">
        <f>(AE909*'Propiedades físicas'!$F$7)/1000</f>
        <v>2.5135335559546244</v>
      </c>
      <c r="AT909" s="31">
        <f t="shared" si="611"/>
        <v>791.22173456623796</v>
      </c>
      <c r="AU909" s="31">
        <f t="shared" si="612"/>
        <v>0.54724443418302782</v>
      </c>
      <c r="AV909" s="31">
        <f t="shared" si="616"/>
        <v>0.16500885850144589</v>
      </c>
      <c r="AW909" s="31">
        <f t="shared" si="616"/>
        <v>0.12789679939066828</v>
      </c>
      <c r="AX909" s="31">
        <f t="shared" si="616"/>
        <v>0.13219065395322327</v>
      </c>
      <c r="AY909" s="31">
        <f t="shared" si="613"/>
        <v>2.4482478807170392E-2</v>
      </c>
      <c r="AZ909" s="31">
        <f t="shared" si="613"/>
        <v>3.1767751644645971E-3</v>
      </c>
      <c r="BA909" s="31">
        <f t="shared" si="614"/>
        <v>1.0000000000000002</v>
      </c>
      <c r="BB909" s="34">
        <f>AU909*'Propiedades físicas'!$C$4+'Diseño reactor'!AV909*'Propiedades físicas'!$C$5+'Diseño reactor'!AW909*'Propiedades físicas'!$C$8+'Diseño reactor'!AX909*'Propiedades físicas'!$C$9+'Diseño reactor'!AY909*'Propiedades físicas'!$C$7+'Diseño reactor'!AZ909*'Propiedades físicas'!$C$6</f>
        <v>876.18785849152437</v>
      </c>
      <c r="BC909" s="45">
        <f>AU909*'Propiedades físicas'!$L$4+'Diseño reactor'!AV909*'Propiedades físicas'!$L$5+'Diseño reactor'!AW909*'Propiedades físicas'!$L$8+AX909*'Propiedades físicas'!$L$9+'Diseño reactor'!AY909*'Propiedades físicas'!$L$7+'Diseño reactor'!AZ909*'Propiedades físicas'!$L$6</f>
        <v>2.013480696275074</v>
      </c>
      <c r="BD909" s="29">
        <f t="shared" si="591"/>
        <v>3.0844604159301001</v>
      </c>
      <c r="BE909" s="58">
        <f t="shared" si="592"/>
        <v>43.036295273129745</v>
      </c>
      <c r="BF909" s="30">
        <f>AU909*'Propiedades físicas'!$I$4+'Diseño reactor'!AV909*'Propiedades físicas'!$I$5+'Diseño reactor'!AW909*'Propiedades físicas'!$I$8+'Diseño reactor'!AX909*'Propiedades físicas'!$I$9+'Diseño reactor'!AY909*'Propiedades físicas'!$I$7+'Diseño reactor'!AZ909*'Propiedades físicas'!$I$6</f>
        <v>1.9602568634641892E-2</v>
      </c>
      <c r="BG909" s="24">
        <f>AU909*'Propiedades físicas'!$O$4+'Diseño reactor'!AV909*'Propiedades físicas'!$O$5+'Diseño reactor'!AW909*'Propiedades físicas'!$O$8+'Diseño reactor'!AX909*'Propiedades físicas'!$O$9+'Diseño reactor'!AY909*'Propiedades físicas'!$O$7+'Diseño reactor'!AZ909*'Propiedades físicas'!$O$6</f>
        <v>0.14966844390742209</v>
      </c>
      <c r="BH909" s="54">
        <f t="shared" si="593"/>
        <v>41966.084152015559</v>
      </c>
      <c r="BI909" s="34">
        <f t="shared" si="615"/>
        <v>263.71219284990093</v>
      </c>
      <c r="BJ909" s="27">
        <f t="shared" si="594"/>
        <v>4801.394503430236</v>
      </c>
      <c r="BK909" s="34">
        <f t="shared" si="595"/>
        <v>552.78249531850224</v>
      </c>
      <c r="BL909" s="27">
        <f t="shared" si="596"/>
        <v>105.11217129605822</v>
      </c>
      <c r="BM909" s="34">
        <f t="shared" si="597"/>
        <v>1.1054421768707483</v>
      </c>
      <c r="BN909" s="45">
        <f t="shared" si="598"/>
        <v>869.48045502807645</v>
      </c>
      <c r="BO909" s="45">
        <f t="shared" si="599"/>
        <v>88.680138211583298</v>
      </c>
      <c r="BP909" s="66">
        <f t="shared" si="600"/>
        <v>6.6938769247508976</v>
      </c>
    </row>
    <row r="910" spans="8:68">
      <c r="H910" s="68">
        <v>905</v>
      </c>
      <c r="I910" s="31">
        <f>('Propiedades físicas'!$C$10*'Diseño reactor'!H910)/1000</f>
        <v>792.09697984783793</v>
      </c>
      <c r="J910" s="31">
        <f t="shared" si="577"/>
        <v>0.57568708327558293</v>
      </c>
      <c r="K910" s="31">
        <f>(I910*1000)/'Propiedades físicas'!$F$10</f>
        <v>5174.1091608358056</v>
      </c>
      <c r="L910" s="31">
        <f t="shared" si="578"/>
        <v>739.15845154797216</v>
      </c>
      <c r="M910" s="31">
        <f t="shared" si="579"/>
        <v>4434.950709287833</v>
      </c>
      <c r="N910" s="31">
        <f t="shared" si="580"/>
        <v>0.81674967021875378</v>
      </c>
      <c r="O910" s="32">
        <f t="shared" si="581"/>
        <v>4.9004980213125222</v>
      </c>
      <c r="P910" s="33">
        <f t="shared" si="582"/>
        <v>0.5448719324786272</v>
      </c>
      <c r="Q910" s="31">
        <f t="shared" si="583"/>
        <v>4.5079921456961971</v>
      </c>
      <c r="R910" s="31">
        <f t="shared" si="584"/>
        <v>0.18137570636631364</v>
      </c>
      <c r="S910" s="31">
        <f t="shared" si="585"/>
        <v>0.392505875616325</v>
      </c>
      <c r="T910" s="31">
        <f t="shared" si="586"/>
        <v>6.0375924871427719E-2</v>
      </c>
      <c r="U910" s="31">
        <f t="shared" si="587"/>
        <v>3.0126106502385303E-2</v>
      </c>
      <c r="V910" s="47">
        <f t="shared" si="601"/>
        <v>5.3958191371669879E-4</v>
      </c>
      <c r="W910" s="31">
        <f t="shared" si="588"/>
        <v>0.33287768291024644</v>
      </c>
      <c r="X910" s="34">
        <f>(S910*H910*'Propiedades físicas'!$F$5*60*24*365)/(1000000)</f>
        <v>54978.280711619875</v>
      </c>
      <c r="Y910" s="34">
        <f>(U910*H910*'Propiedades físicas'!$F$7*60*24*365)/(1000000)</f>
        <v>1319.6519863899482</v>
      </c>
      <c r="Z910" s="31">
        <f t="shared" si="602"/>
        <v>493.10909889315764</v>
      </c>
      <c r="AA910" s="31">
        <f t="shared" si="603"/>
        <v>4079.7328918550584</v>
      </c>
      <c r="AB910" s="31">
        <f t="shared" si="604"/>
        <v>164.14501426151384</v>
      </c>
      <c r="AC910" s="31">
        <f t="shared" si="605"/>
        <v>355.2178174327741</v>
      </c>
      <c r="AD910" s="31">
        <f t="shared" si="589"/>
        <v>54.640212008642088</v>
      </c>
      <c r="AE910" s="31">
        <f t="shared" si="606"/>
        <v>27.264126384658699</v>
      </c>
      <c r="AF910" s="31">
        <f t="shared" si="607"/>
        <v>5174.1091608358047</v>
      </c>
      <c r="AG910" s="31">
        <f t="shared" si="608"/>
        <v>9.5303188155679106E-2</v>
      </c>
      <c r="AH910" s="31">
        <f t="shared" si="609"/>
        <v>0.78848991488923958</v>
      </c>
      <c r="AI910" s="31">
        <f t="shared" si="609"/>
        <v>3.1724304447221699E-2</v>
      </c>
      <c r="AJ910" s="31">
        <f t="shared" si="609"/>
        <v>6.8652942253617552E-2</v>
      </c>
      <c r="AK910" s="31">
        <f t="shared" si="590"/>
        <v>1.0560312956330385E-2</v>
      </c>
      <c r="AL910" s="31">
        <f t="shared" si="590"/>
        <v>5.2693372979116977E-3</v>
      </c>
      <c r="AM910" s="31">
        <f t="shared" si="610"/>
        <v>1</v>
      </c>
      <c r="AN910" s="31">
        <f>(Z910*'Propiedades físicas'!$F$4)/1000</f>
        <v>433.63027938466496</v>
      </c>
      <c r="AO910" s="31">
        <f>(AA910*'Propiedades físicas'!$F$6)/1000</f>
        <v>130.71464185503606</v>
      </c>
      <c r="AP910" s="31">
        <f>(AB910*'Propiedades físicas'!$F$9)/1000</f>
        <v>101.26926654864096</v>
      </c>
      <c r="AQ910" s="31">
        <f>(AC910*'Propiedades físicas'!$F$5)/1000</f>
        <v>104.60099069942899</v>
      </c>
      <c r="AR910" s="31">
        <f>(AD910*'Propiedades físicas'!$F$8)/1000</f>
        <v>19.371047961303788</v>
      </c>
      <c r="AS910" s="31">
        <f>(AE910*'Propiedades físicas'!$F$7)/1000</f>
        <v>2.5107533987632196</v>
      </c>
      <c r="AT910" s="31">
        <f t="shared" si="611"/>
        <v>792.09697984783804</v>
      </c>
      <c r="AU910" s="31">
        <f t="shared" si="612"/>
        <v>0.54744594464678475</v>
      </c>
      <c r="AV910" s="31">
        <f t="shared" si="616"/>
        <v>0.16502353269942574</v>
      </c>
      <c r="AW910" s="31">
        <f t="shared" si="616"/>
        <v>0.12784958044922076</v>
      </c>
      <c r="AX910" s="31">
        <f t="shared" si="616"/>
        <v>0.13205578781467248</v>
      </c>
      <c r="AY910" s="31">
        <f t="shared" si="613"/>
        <v>2.4455399343935095E-2</v>
      </c>
      <c r="AZ910" s="31">
        <f t="shared" si="613"/>
        <v>3.1697550459610837E-3</v>
      </c>
      <c r="BA910" s="31">
        <f t="shared" si="614"/>
        <v>1</v>
      </c>
      <c r="BB910" s="34">
        <f>AU910*'Propiedades físicas'!$C$4+'Diseño reactor'!AV910*'Propiedades físicas'!$C$5+'Diseño reactor'!AW910*'Propiedades físicas'!$C$8+'Diseño reactor'!AX910*'Propiedades físicas'!$C$9+'Diseño reactor'!AY910*'Propiedades físicas'!$C$7+'Diseño reactor'!AZ910*'Propiedades físicas'!$C$6</f>
        <v>876.18587790969389</v>
      </c>
      <c r="BC910" s="45">
        <f>AU910*'Propiedades físicas'!$L$4+'Diseño reactor'!AV910*'Propiedades físicas'!$L$5+'Diseño reactor'!AW910*'Propiedades físicas'!$L$8+AX910*'Propiedades físicas'!$L$9+'Diseño reactor'!AY910*'Propiedades físicas'!$L$7+'Diseño reactor'!AZ910*'Propiedades físicas'!$L$6</f>
        <v>2.0136341553462218</v>
      </c>
      <c r="BD910" s="29">
        <f t="shared" si="591"/>
        <v>3.0819587737506078</v>
      </c>
      <c r="BE910" s="58">
        <f t="shared" si="592"/>
        <v>43.033496189260823</v>
      </c>
      <c r="BF910" s="30">
        <f>AU910*'Propiedades físicas'!$I$4+'Diseño reactor'!AV910*'Propiedades físicas'!$I$5+'Diseño reactor'!AW910*'Propiedades físicas'!$I$8+'Diseño reactor'!AX910*'Propiedades físicas'!$I$9+'Diseño reactor'!AY910*'Propiedades físicas'!$I$7+'Diseño reactor'!AZ910*'Propiedades físicas'!$I$6</f>
        <v>1.9603469815384827E-2</v>
      </c>
      <c r="BG910" s="24">
        <f>AU910*'Propiedades físicas'!$O$4+'Diseño reactor'!AV910*'Propiedades físicas'!$O$5+'Diseño reactor'!AW910*'Propiedades físicas'!$O$8+'Diseño reactor'!AX910*'Propiedades físicas'!$O$9+'Diseño reactor'!AY910*'Propiedades físicas'!$O$7+'Diseño reactor'!AZ910*'Propiedades físicas'!$O$6</f>
        <v>0.14967501132629224</v>
      </c>
      <c r="BH910" s="54">
        <f t="shared" si="593"/>
        <v>41964.060093339111</v>
      </c>
      <c r="BI910" s="34">
        <f t="shared" si="615"/>
        <v>263.73284380452526</v>
      </c>
      <c r="BJ910" s="27">
        <f t="shared" si="594"/>
        <v>4801.3654417174766</v>
      </c>
      <c r="BK910" s="34">
        <f t="shared" si="595"/>
        <v>552.80340528517797</v>
      </c>
      <c r="BL910" s="27">
        <f t="shared" si="596"/>
        <v>105.11292732337459</v>
      </c>
      <c r="BM910" s="34">
        <f t="shared" si="597"/>
        <v>1.1054421768707483</v>
      </c>
      <c r="BN910" s="45">
        <f t="shared" si="598"/>
        <v>870.60286015355598</v>
      </c>
      <c r="BO910" s="45">
        <f t="shared" si="599"/>
        <v>88.710312678492201</v>
      </c>
      <c r="BP910" s="66">
        <f t="shared" si="600"/>
        <v>6.6938617935539924</v>
      </c>
    </row>
    <row r="911" spans="8:68">
      <c r="H911" s="68">
        <v>906</v>
      </c>
      <c r="I911" s="31">
        <f>('Propiedades físicas'!$C$10*'Diseño reactor'!H911)/1000</f>
        <v>792.97222512943779</v>
      </c>
      <c r="J911" s="31">
        <f t="shared" si="577"/>
        <v>0.575051667068877</v>
      </c>
      <c r="K911" s="31">
        <f>(I911*1000)/'Propiedades físicas'!$F$10</f>
        <v>5179.8264085273368</v>
      </c>
      <c r="L911" s="31">
        <f t="shared" si="578"/>
        <v>739.97520121819093</v>
      </c>
      <c r="M911" s="31">
        <f t="shared" si="579"/>
        <v>4439.8512073091451</v>
      </c>
      <c r="N911" s="31">
        <f t="shared" si="580"/>
        <v>0.81674967021875378</v>
      </c>
      <c r="O911" s="32">
        <f t="shared" si="581"/>
        <v>4.9004980213125222</v>
      </c>
      <c r="P911" s="33">
        <f t="shared" si="582"/>
        <v>0.54507219999623591</v>
      </c>
      <c r="Q911" s="31">
        <f t="shared" si="583"/>
        <v>4.5083922177159677</v>
      </c>
      <c r="R911" s="31">
        <f t="shared" si="584"/>
        <v>0.18130871891743491</v>
      </c>
      <c r="S911" s="31">
        <f t="shared" si="585"/>
        <v>0.39210580359655622</v>
      </c>
      <c r="T911" s="31">
        <f t="shared" si="586"/>
        <v>6.030916923612769E-2</v>
      </c>
      <c r="U911" s="31">
        <f t="shared" si="587"/>
        <v>3.0059582068955305E-2</v>
      </c>
      <c r="V911" s="47">
        <f t="shared" si="601"/>
        <v>5.3978023688947636E-4</v>
      </c>
      <c r="W911" s="31">
        <f t="shared" si="588"/>
        <v>0.33263248229993564</v>
      </c>
      <c r="X911" s="34">
        <f>(S911*H911*'Propiedades físicas'!$F$5*60*24*365)/(1000000)</f>
        <v>54982.930202359799</v>
      </c>
      <c r="Y911" s="34">
        <f>(U911*H911*'Propiedades físicas'!$F$7*60*24*365)/(1000000)</f>
        <v>1318.1928914458294</v>
      </c>
      <c r="Z911" s="31">
        <f t="shared" si="602"/>
        <v>493.83541319658974</v>
      </c>
      <c r="AA911" s="31">
        <f t="shared" si="603"/>
        <v>4084.6033492506667</v>
      </c>
      <c r="AB911" s="31">
        <f t="shared" si="604"/>
        <v>164.26569933919603</v>
      </c>
      <c r="AC911" s="31">
        <f t="shared" si="605"/>
        <v>355.24785805847995</v>
      </c>
      <c r="AD911" s="31">
        <f t="shared" si="589"/>
        <v>54.640107327931688</v>
      </c>
      <c r="AE911" s="31">
        <f t="shared" si="606"/>
        <v>27.233981354473507</v>
      </c>
      <c r="AF911" s="31">
        <f t="shared" si="607"/>
        <v>5179.8264085273377</v>
      </c>
      <c r="AG911" s="31">
        <f t="shared" si="608"/>
        <v>9.5338216814294885E-2</v>
      </c>
      <c r="AH911" s="31">
        <f t="shared" si="609"/>
        <v>0.78855989122074632</v>
      </c>
      <c r="AI911" s="31">
        <f t="shared" si="609"/>
        <v>3.1712587716988372E-2</v>
      </c>
      <c r="AJ911" s="31">
        <f t="shared" si="609"/>
        <v>6.85829659221108E-2</v>
      </c>
      <c r="AK911" s="31">
        <f t="shared" si="590"/>
        <v>1.0548636772456293E-2</v>
      </c>
      <c r="AL911" s="31">
        <f t="shared" si="590"/>
        <v>5.2577015534032781E-3</v>
      </c>
      <c r="AM911" s="31">
        <f t="shared" si="610"/>
        <v>1</v>
      </c>
      <c r="AN911" s="31">
        <f>(Z911*'Propiedades físicas'!$F$4)/1000</f>
        <v>434.26898565681711</v>
      </c>
      <c r="AO911" s="31">
        <f>(AA911*'Propiedades físicas'!$F$6)/1000</f>
        <v>130.87069130999137</v>
      </c>
      <c r="AP911" s="31">
        <f>(AB911*'Propiedades físicas'!$F$9)/1000</f>
        <v>101.34372320731698</v>
      </c>
      <c r="AQ911" s="31">
        <f>(AC911*'Propiedades físicas'!$F$5)/1000</f>
        <v>104.6098367624806</v>
      </c>
      <c r="AR911" s="31">
        <f>(AD911*'Propiedades físicas'!$F$8)/1000</f>
        <v>19.371010849898337</v>
      </c>
      <c r="AS911" s="31">
        <f>(AE911*'Propiedades físicas'!$F$7)/1000</f>
        <v>2.5079773429334655</v>
      </c>
      <c r="AT911" s="31">
        <f t="shared" si="611"/>
        <v>792.97222512943779</v>
      </c>
      <c r="AU911" s="31">
        <f t="shared" si="612"/>
        <v>0.54764715824180454</v>
      </c>
      <c r="AV911" s="31">
        <f t="shared" si="616"/>
        <v>0.16503817808830468</v>
      </c>
      <c r="AW911" s="31">
        <f t="shared" si="616"/>
        <v>0.12780236179240015</v>
      </c>
      <c r="AX911" s="31">
        <f t="shared" si="616"/>
        <v>0.13192118645190254</v>
      </c>
      <c r="AY911" s="31">
        <f t="shared" si="613"/>
        <v>2.4428359829042415E-2</v>
      </c>
      <c r="AZ911" s="31">
        <f t="shared" si="613"/>
        <v>3.1627555965457496E-3</v>
      </c>
      <c r="BA911" s="31">
        <f t="shared" si="614"/>
        <v>1</v>
      </c>
      <c r="BB911" s="34">
        <f>AU911*'Propiedades físicas'!$C$4+'Diseño reactor'!AV911*'Propiedades físicas'!$C$5+'Diseño reactor'!AW911*'Propiedades físicas'!$C$8+'Diseño reactor'!AX911*'Propiedades físicas'!$C$9+'Diseño reactor'!AY911*'Propiedades físicas'!$C$7+'Diseño reactor'!AZ911*'Propiedades físicas'!$C$6</f>
        <v>876.18390279754908</v>
      </c>
      <c r="BC911" s="45">
        <f>AU911*'Propiedades físicas'!$L$4+'Diseño reactor'!AV911*'Propiedades físicas'!$L$5+'Diseño reactor'!AW911*'Propiedades físicas'!$L$8+AX911*'Propiedades físicas'!$L$9+'Diseño reactor'!AY911*'Propiedades físicas'!$L$7+'Diseño reactor'!AZ911*'Propiedades físicas'!$L$6</f>
        <v>2.0137873776172182</v>
      </c>
      <c r="BD911" s="29">
        <f t="shared" si="591"/>
        <v>3.0794611946661403</v>
      </c>
      <c r="BE911" s="58">
        <f t="shared" si="592"/>
        <v>43.030701857552963</v>
      </c>
      <c r="BF911" s="30">
        <f>AU911*'Propiedades físicas'!$I$4+'Diseño reactor'!AV911*'Propiedades físicas'!$I$5+'Diseño reactor'!AW911*'Propiedades físicas'!$I$8+'Diseño reactor'!AX911*'Propiedades físicas'!$I$9+'Diseño reactor'!AY911*'Propiedades físicas'!$I$7+'Diseño reactor'!AZ911*'Propiedades físicas'!$I$6</f>
        <v>1.960436856400271E-2</v>
      </c>
      <c r="BG911" s="24">
        <f>AU911*'Propiedades físicas'!$O$4+'Diseño reactor'!AV911*'Propiedades físicas'!$O$5+'Diseño reactor'!AW911*'Propiedades físicas'!$O$8+'Diseño reactor'!AX911*'Propiedades físicas'!$O$9+'Diseño reactor'!AY911*'Propiedades físicas'!$O$7+'Diseño reactor'!AZ911*'Propiedades físicas'!$O$6</f>
        <v>0.14968157024915046</v>
      </c>
      <c r="BH911" s="54">
        <f t="shared" si="593"/>
        <v>41962.041688526551</v>
      </c>
      <c r="BI911" s="34">
        <f t="shared" si="615"/>
        <v>263.75344602966254</v>
      </c>
      <c r="BJ911" s="27">
        <f t="shared" si="594"/>
        <v>4801.3364985129137</v>
      </c>
      <c r="BK911" s="34">
        <f t="shared" si="595"/>
        <v>552.8242972245929</v>
      </c>
      <c r="BL911" s="27">
        <f t="shared" si="596"/>
        <v>105.11368265263415</v>
      </c>
      <c r="BM911" s="34">
        <f t="shared" si="597"/>
        <v>1.1054421768707483</v>
      </c>
      <c r="BN911" s="45">
        <f t="shared" si="598"/>
        <v>871.72541882351993</v>
      </c>
      <c r="BO911" s="45">
        <f t="shared" si="599"/>
        <v>88.740442711344656</v>
      </c>
      <c r="BP911" s="66">
        <f t="shared" si="600"/>
        <v>6.6938467041442475</v>
      </c>
    </row>
    <row r="912" spans="8:68">
      <c r="H912" s="68">
        <v>907</v>
      </c>
      <c r="I912" s="31">
        <f>('Propiedades físicas'!$C$10*'Diseño reactor'!H912)/1000</f>
        <v>793.84747041103753</v>
      </c>
      <c r="J912" s="31">
        <f t="shared" si="577"/>
        <v>0.57441765200044381</v>
      </c>
      <c r="K912" s="31">
        <f>(I912*1000)/'Propiedades físicas'!$F$10</f>
        <v>5185.5436562188679</v>
      </c>
      <c r="L912" s="31">
        <f t="shared" si="578"/>
        <v>740.7919508884097</v>
      </c>
      <c r="M912" s="31">
        <f t="shared" si="579"/>
        <v>4444.7517053304582</v>
      </c>
      <c r="N912" s="31">
        <f t="shared" si="580"/>
        <v>0.81674967021875378</v>
      </c>
      <c r="O912" s="32">
        <f t="shared" si="581"/>
        <v>4.9004980213125231</v>
      </c>
      <c r="P912" s="33">
        <f t="shared" si="582"/>
        <v>0.54527217269340467</v>
      </c>
      <c r="Q912" s="31">
        <f t="shared" si="583"/>
        <v>4.5087915049931384</v>
      </c>
      <c r="R912" s="31">
        <f t="shared" si="584"/>
        <v>0.18124173208832542</v>
      </c>
      <c r="S912" s="31">
        <f t="shared" si="585"/>
        <v>0.39170651631938547</v>
      </c>
      <c r="T912" s="31">
        <f t="shared" si="586"/>
        <v>6.0242512080011093E-2</v>
      </c>
      <c r="U912" s="31">
        <f t="shared" si="587"/>
        <v>2.9993253357012625E-2</v>
      </c>
      <c r="V912" s="47">
        <f t="shared" si="601"/>
        <v>5.3997826810414835E-4</v>
      </c>
      <c r="W912" s="31">
        <f t="shared" si="588"/>
        <v>0.33238764265755755</v>
      </c>
      <c r="X912" s="34">
        <f>(S912*H912*'Propiedades físicas'!$F$5*60*24*365)/(1000000)</f>
        <v>54987.566013836382</v>
      </c>
      <c r="Y912" s="34">
        <f>(U912*H912*'Propiedades físicas'!$F$7*60*24*365)/(1000000)</f>
        <v>1316.7359489863363</v>
      </c>
      <c r="Z912" s="31">
        <f t="shared" si="602"/>
        <v>494.56186063291801</v>
      </c>
      <c r="AA912" s="31">
        <f t="shared" si="603"/>
        <v>4089.4738950287765</v>
      </c>
      <c r="AB912" s="31">
        <f t="shared" si="604"/>
        <v>164.38625100411116</v>
      </c>
      <c r="AC912" s="31">
        <f t="shared" si="605"/>
        <v>355.27781030168262</v>
      </c>
      <c r="AD912" s="31">
        <f t="shared" si="589"/>
        <v>54.639958456570064</v>
      </c>
      <c r="AE912" s="31">
        <f t="shared" si="606"/>
        <v>27.203880794810452</v>
      </c>
      <c r="AF912" s="31">
        <f t="shared" si="607"/>
        <v>5185.5436562188679</v>
      </c>
      <c r="AG912" s="31">
        <f t="shared" si="608"/>
        <v>9.5373193906063206E-2</v>
      </c>
      <c r="AH912" s="31">
        <f t="shared" si="609"/>
        <v>0.78862973029344619</v>
      </c>
      <c r="AI912" s="31">
        <f t="shared" si="609"/>
        <v>3.1700871095158484E-2</v>
      </c>
      <c r="AJ912" s="31">
        <f t="shared" si="609"/>
        <v>6.851312684941116E-2</v>
      </c>
      <c r="AK912" s="31">
        <f t="shared" si="590"/>
        <v>1.0536977813510835E-2</v>
      </c>
      <c r="AL912" s="31">
        <f t="shared" si="590"/>
        <v>5.2461000424103357E-3</v>
      </c>
      <c r="AM912" s="31">
        <f t="shared" si="610"/>
        <v>1.0000000000000002</v>
      </c>
      <c r="AN912" s="31">
        <f>(Z912*'Propiedades físicas'!$F$4)/1000</f>
        <v>434.90780900337541</v>
      </c>
      <c r="AO912" s="31">
        <f>(AA912*'Propiedades físicas'!$F$6)/1000</f>
        <v>131.02674359672199</v>
      </c>
      <c r="AP912" s="31">
        <f>(AB912*'Propiedades físicas'!$F$9)/1000</f>
        <v>101.41809755698637</v>
      </c>
      <c r="AQ912" s="31">
        <f>(AC912*'Propiedades físicas'!$F$5)/1000</f>
        <v>104.6186567995365</v>
      </c>
      <c r="AR912" s="31">
        <f>(AD912*'Propiedades físicas'!$F$8)/1000</f>
        <v>19.37095807202321</v>
      </c>
      <c r="AS912" s="31">
        <f>(AE912*'Propiedades físicas'!$F$7)/1000</f>
        <v>2.5052053823940947</v>
      </c>
      <c r="AT912" s="31">
        <f t="shared" si="611"/>
        <v>793.84747041103765</v>
      </c>
      <c r="AU912" s="31">
        <f t="shared" si="612"/>
        <v>0.54784807562363236</v>
      </c>
      <c r="AV912" s="31">
        <f t="shared" si="616"/>
        <v>0.16505279475020443</v>
      </c>
      <c r="AW912" s="31">
        <f t="shared" si="616"/>
        <v>0.12775514357244749</v>
      </c>
      <c r="AX912" s="31">
        <f t="shared" si="616"/>
        <v>0.13178684911015354</v>
      </c>
      <c r="AY912" s="31">
        <f t="shared" si="613"/>
        <v>2.4401360203356613E-2</v>
      </c>
      <c r="AZ912" s="31">
        <f t="shared" si="613"/>
        <v>3.1557767402054602E-3</v>
      </c>
      <c r="BA912" s="31">
        <f t="shared" si="614"/>
        <v>0.99999999999999978</v>
      </c>
      <c r="BB912" s="34">
        <f>AU912*'Propiedades físicas'!$C$4+'Diseño reactor'!AV912*'Propiedades físicas'!$C$5+'Diseño reactor'!AW912*'Propiedades físicas'!$C$8+'Diseño reactor'!AX912*'Propiedades físicas'!$C$9+'Diseño reactor'!AY912*'Propiedades físicas'!$C$7+'Diseño reactor'!AZ912*'Propiedades físicas'!$C$6</f>
        <v>876.18193313592701</v>
      </c>
      <c r="BC912" s="45">
        <f>AU912*'Propiedades físicas'!$L$4+'Diseño reactor'!AV912*'Propiedades físicas'!$L$5+'Diseño reactor'!AW912*'Propiedades físicas'!$L$8+AX912*'Propiedades físicas'!$L$9+'Diseño reactor'!AY912*'Propiedades físicas'!$L$7+'Diseño reactor'!AZ912*'Propiedades físicas'!$L$6</f>
        <v>2.0139403636247053</v>
      </c>
      <c r="BD912" s="29">
        <f t="shared" si="591"/>
        <v>3.0769676687854317</v>
      </c>
      <c r="BE912" s="58">
        <f t="shared" si="592"/>
        <v>43.027912265754729</v>
      </c>
      <c r="BF912" s="30">
        <f>AU912*'Propiedades físicas'!$I$4+'Diseño reactor'!AV912*'Propiedades físicas'!$I$5+'Diseño reactor'!AW912*'Propiedades físicas'!$I$8+'Diseño reactor'!AX912*'Propiedades físicas'!$I$9+'Diseño reactor'!AY912*'Propiedades físicas'!$I$7+'Diseño reactor'!AZ912*'Propiedades físicas'!$I$6</f>
        <v>1.9605264888738635E-2</v>
      </c>
      <c r="BG912" s="24">
        <f>AU912*'Propiedades físicas'!$O$4+'Diseño reactor'!AV912*'Propiedades físicas'!$O$5+'Diseño reactor'!AW912*'Propiedades físicas'!$O$8+'Diseño reactor'!AX912*'Propiedades físicas'!$O$9+'Diseño reactor'!AY912*'Propiedades físicas'!$O$7+'Diseño reactor'!AZ912*'Propiedades físicas'!$O$6</f>
        <v>0.14968812069049311</v>
      </c>
      <c r="BH912" s="54">
        <f t="shared" si="593"/>
        <v>41960.028917489224</v>
      </c>
      <c r="BI912" s="34">
        <f t="shared" si="615"/>
        <v>263.7739996791384</v>
      </c>
      <c r="BJ912" s="27">
        <f t="shared" si="594"/>
        <v>4801.3076733476328</v>
      </c>
      <c r="BK912" s="34">
        <f t="shared" si="595"/>
        <v>552.84517113865468</v>
      </c>
      <c r="BL912" s="27">
        <f t="shared" si="596"/>
        <v>105.11443728402982</v>
      </c>
      <c r="BM912" s="34">
        <f t="shared" si="597"/>
        <v>1.1054421768707483</v>
      </c>
      <c r="BN912" s="45">
        <f t="shared" si="598"/>
        <v>872.84813068366782</v>
      </c>
      <c r="BO912" s="45">
        <f t="shared" si="599"/>
        <v>88.770528408205806</v>
      </c>
      <c r="BP912" s="66">
        <f t="shared" si="600"/>
        <v>6.6938316563752629</v>
      </c>
    </row>
    <row r="913" spans="8:68">
      <c r="H913" s="68">
        <v>908</v>
      </c>
      <c r="I913" s="31">
        <f>('Propiedades físicas'!$C$10*'Diseño reactor'!H913)/1000</f>
        <v>794.72271569263739</v>
      </c>
      <c r="J913" s="31">
        <f t="shared" si="577"/>
        <v>0.57378503344097198</v>
      </c>
      <c r="K913" s="31">
        <f>(I913*1000)/'Propiedades físicas'!$F$10</f>
        <v>5191.2609039103991</v>
      </c>
      <c r="L913" s="31">
        <f t="shared" si="578"/>
        <v>741.60870055862836</v>
      </c>
      <c r="M913" s="31">
        <f t="shared" si="579"/>
        <v>4449.6522033517704</v>
      </c>
      <c r="N913" s="31">
        <f t="shared" si="580"/>
        <v>0.81674967021875367</v>
      </c>
      <c r="O913" s="32">
        <f t="shared" si="581"/>
        <v>4.9004980213125222</v>
      </c>
      <c r="P913" s="33">
        <f t="shared" si="582"/>
        <v>0.54547185122067698</v>
      </c>
      <c r="Q913" s="31">
        <f t="shared" si="583"/>
        <v>4.5091900097627651</v>
      </c>
      <c r="R913" s="31">
        <f t="shared" si="584"/>
        <v>0.18117474609369108</v>
      </c>
      <c r="S913" s="31">
        <f t="shared" si="585"/>
        <v>0.39130801154975875</v>
      </c>
      <c r="T913" s="31">
        <f t="shared" si="586"/>
        <v>6.017595325708934E-2</v>
      </c>
      <c r="U913" s="31">
        <f t="shared" si="587"/>
        <v>2.9927119647296302E-2</v>
      </c>
      <c r="V913" s="47">
        <f t="shared" si="601"/>
        <v>5.4017600800494226E-4</v>
      </c>
      <c r="W913" s="31">
        <f t="shared" si="588"/>
        <v>0.33214316318660919</v>
      </c>
      <c r="X913" s="34">
        <f>(S913*H913*'Propiedades físicas'!$F$5*60*24*365)/(1000000)</f>
        <v>54992.188196319832</v>
      </c>
      <c r="Y913" s="34">
        <f>(U913*H913*'Propiedades físicas'!$F$7*60*24*365)/(1000000)</f>
        <v>1315.2811558205581</v>
      </c>
      <c r="Z913" s="31">
        <f t="shared" si="602"/>
        <v>495.2884409083747</v>
      </c>
      <c r="AA913" s="31">
        <f t="shared" si="603"/>
        <v>4094.3445288645908</v>
      </c>
      <c r="AB913" s="31">
        <f t="shared" si="604"/>
        <v>164.50666945307151</v>
      </c>
      <c r="AC913" s="31">
        <f t="shared" si="605"/>
        <v>355.30767448718092</v>
      </c>
      <c r="AD913" s="31">
        <f t="shared" si="589"/>
        <v>54.639765557437123</v>
      </c>
      <c r="AE913" s="31">
        <f t="shared" si="606"/>
        <v>27.173824639745042</v>
      </c>
      <c r="AF913" s="31">
        <f t="shared" si="607"/>
        <v>5191.2609039104</v>
      </c>
      <c r="AG913" s="31">
        <f t="shared" si="608"/>
        <v>9.540811954477009E-2</v>
      </c>
      <c r="AH913" s="31">
        <f t="shared" si="609"/>
        <v>0.78869943249827046</v>
      </c>
      <c r="AI913" s="31">
        <f t="shared" si="609"/>
        <v>3.1689154619286085E-2</v>
      </c>
      <c r="AJ913" s="31">
        <f t="shared" si="609"/>
        <v>6.8443424644586776E-2</v>
      </c>
      <c r="AK913" s="31">
        <f t="shared" si="590"/>
        <v>1.0525336053959231E-2</v>
      </c>
      <c r="AL913" s="31">
        <f t="shared" si="590"/>
        <v>5.2345326391274082E-3</v>
      </c>
      <c r="AM913" s="31">
        <f t="shared" si="610"/>
        <v>1</v>
      </c>
      <c r="AN913" s="31">
        <f>(Z913*'Propiedades físicas'!$F$4)/1000</f>
        <v>435.54674916600652</v>
      </c>
      <c r="AO913" s="31">
        <f>(AA913*'Propiedades físicas'!$F$6)/1000</f>
        <v>131.18279870482147</v>
      </c>
      <c r="AP913" s="31">
        <f>(AB913*'Propiedades físicas'!$F$9)/1000</f>
        <v>101.49238971907245</v>
      </c>
      <c r="AQ913" s="31">
        <f>(AC913*'Propiedades físicas'!$F$5)/1000</f>
        <v>104.62745090624017</v>
      </c>
      <c r="AR913" s="31">
        <f>(AD913*'Propiedades físicas'!$F$8)/1000</f>
        <v>19.3708896854226</v>
      </c>
      <c r="AS913" s="31">
        <f>(AE913*'Propiedades físicas'!$F$7)/1000</f>
        <v>2.5024375110741213</v>
      </c>
      <c r="AT913" s="31">
        <f t="shared" si="611"/>
        <v>794.72271569263739</v>
      </c>
      <c r="AU913" s="31">
        <f t="shared" si="612"/>
        <v>0.54804869744588525</v>
      </c>
      <c r="AV913" s="31">
        <f t="shared" si="616"/>
        <v>0.1650673827669436</v>
      </c>
      <c r="AW913" s="31">
        <f t="shared" si="616"/>
        <v>0.12770792594070646</v>
      </c>
      <c r="AX913" s="31">
        <f t="shared" si="616"/>
        <v>0.13165277503745762</v>
      </c>
      <c r="AY913" s="31">
        <f t="shared" si="613"/>
        <v>2.4374400407744707E-2</v>
      </c>
      <c r="AZ913" s="31">
        <f t="shared" si="613"/>
        <v>3.1488184012622967E-3</v>
      </c>
      <c r="BA913" s="31">
        <f t="shared" si="614"/>
        <v>1</v>
      </c>
      <c r="BB913" s="34">
        <f>AU913*'Propiedades físicas'!$C$4+'Diseño reactor'!AV913*'Propiedades físicas'!$C$5+'Diseño reactor'!AW913*'Propiedades físicas'!$C$8+'Diseño reactor'!AX913*'Propiedades físicas'!$C$9+'Diseño reactor'!AY913*'Propiedades físicas'!$C$7+'Diseño reactor'!AZ913*'Propiedades físicas'!$C$6</f>
        <v>876.17996890574716</v>
      </c>
      <c r="BC913" s="45">
        <f>AU913*'Propiedades físicas'!$L$4+'Diseño reactor'!AV913*'Propiedades físicas'!$L$5+'Diseño reactor'!AW913*'Propiedades físicas'!$L$8+AX913*'Propiedades físicas'!$L$9+'Diseño reactor'!AY913*'Propiedades físicas'!$L$7+'Diseño reactor'!AZ913*'Propiedades físicas'!$L$6</f>
        <v>2.0140931139037388</v>
      </c>
      <c r="BD913" s="29">
        <f t="shared" si="591"/>
        <v>3.0744781862492401</v>
      </c>
      <c r="BE913" s="58">
        <f t="shared" si="592"/>
        <v>43.025127401657379</v>
      </c>
      <c r="BF913" s="30">
        <f>AU913*'Propiedades físicas'!$I$4+'Diseño reactor'!AV913*'Propiedades físicas'!$I$5+'Diseño reactor'!AW913*'Propiedades físicas'!$I$8+'Diseño reactor'!AX913*'Propiedades físicas'!$I$9+'Diseño reactor'!AY913*'Propiedades físicas'!$I$7+'Diseño reactor'!AZ913*'Propiedades físicas'!$I$6</f>
        <v>1.9606158797801757E-2</v>
      </c>
      <c r="BG913" s="24">
        <f>AU913*'Propiedades físicas'!$O$4+'Diseño reactor'!AV913*'Propiedades físicas'!$O$5+'Diseño reactor'!AW913*'Propiedades físicas'!$O$8+'Diseño reactor'!AX913*'Propiedades físicas'!$O$9+'Diseño reactor'!AY913*'Propiedades físicas'!$O$7+'Diseño reactor'!AZ913*'Propiedades físicas'!$O$6</f>
        <v>0.14969466266479176</v>
      </c>
      <c r="BH913" s="54">
        <f t="shared" si="593"/>
        <v>41958.021760226293</v>
      </c>
      <c r="BI913" s="34">
        <f t="shared" si="615"/>
        <v>263.79450490617569</v>
      </c>
      <c r="BJ913" s="27">
        <f t="shared" si="594"/>
        <v>4801.2789657548565</v>
      </c>
      <c r="BK913" s="34">
        <f t="shared" si="595"/>
        <v>552.86602702941036</v>
      </c>
      <c r="BL913" s="27">
        <f t="shared" si="596"/>
        <v>105.11519121775939</v>
      </c>
      <c r="BM913" s="34">
        <f t="shared" si="597"/>
        <v>1.1054421768707483</v>
      </c>
      <c r="BN913" s="45">
        <f t="shared" si="598"/>
        <v>873.97099538078396</v>
      </c>
      <c r="BO913" s="45">
        <f t="shared" si="599"/>
        <v>88.800569866852484</v>
      </c>
      <c r="BP913" s="66">
        <f t="shared" si="600"/>
        <v>6.693816650101267</v>
      </c>
    </row>
    <row r="914" spans="8:68">
      <c r="H914" s="68">
        <v>909</v>
      </c>
      <c r="I914" s="31">
        <f>('Propiedades físicas'!$C$10*'Diseño reactor'!H914)/1000</f>
        <v>795.59796097423714</v>
      </c>
      <c r="J914" s="31">
        <f t="shared" si="577"/>
        <v>0.57315380678152095</v>
      </c>
      <c r="K914" s="31">
        <f>(I914*1000)/'Propiedades físicas'!$F$10</f>
        <v>5196.9781516019302</v>
      </c>
      <c r="L914" s="31">
        <f t="shared" si="578"/>
        <v>742.42545022884713</v>
      </c>
      <c r="M914" s="31">
        <f t="shared" si="579"/>
        <v>4454.5527013730825</v>
      </c>
      <c r="N914" s="31">
        <f t="shared" si="580"/>
        <v>0.81674967021875367</v>
      </c>
      <c r="O914" s="32">
        <f t="shared" si="581"/>
        <v>4.9004980213125222</v>
      </c>
      <c r="P914" s="33">
        <f t="shared" si="582"/>
        <v>0.54567123622668379</v>
      </c>
      <c r="Q914" s="31">
        <f t="shared" si="583"/>
        <v>4.5095877342516406</v>
      </c>
      <c r="R914" s="31">
        <f t="shared" si="584"/>
        <v>0.18110776114697211</v>
      </c>
      <c r="S914" s="31">
        <f t="shared" si="585"/>
        <v>0.39091028706088254</v>
      </c>
      <c r="T914" s="31">
        <f t="shared" si="586"/>
        <v>6.0109492621382814E-2</v>
      </c>
      <c r="U914" s="31">
        <f t="shared" si="587"/>
        <v>2.986118022371493E-2</v>
      </c>
      <c r="V914" s="47">
        <f t="shared" si="601"/>
        <v>5.4037345723419172E-4</v>
      </c>
      <c r="W914" s="31">
        <f t="shared" si="588"/>
        <v>0.33189904309292917</v>
      </c>
      <c r="X914" s="34">
        <f>(S914*H914*'Propiedades físicas'!$F$5*60*24*365)/(1000000)</f>
        <v>54996.79679985885</v>
      </c>
      <c r="Y914" s="34">
        <f>(U914*H914*'Propiedades físicas'!$F$7*60*24*365)/(1000000)</f>
        <v>1313.8285087577824</v>
      </c>
      <c r="Z914" s="31">
        <f t="shared" si="602"/>
        <v>496.01515373005554</v>
      </c>
      <c r="AA914" s="31">
        <f t="shared" si="603"/>
        <v>4099.2152504347414</v>
      </c>
      <c r="AB914" s="31">
        <f t="shared" si="604"/>
        <v>164.62695488259766</v>
      </c>
      <c r="AC914" s="31">
        <f t="shared" si="605"/>
        <v>355.33745093834222</v>
      </c>
      <c r="AD914" s="31">
        <f t="shared" si="589"/>
        <v>54.639528792836977</v>
      </c>
      <c r="AE914" s="31">
        <f t="shared" si="606"/>
        <v>27.143812823356871</v>
      </c>
      <c r="AF914" s="31">
        <f t="shared" si="607"/>
        <v>5196.9781516019302</v>
      </c>
      <c r="AG914" s="31">
        <f t="shared" si="608"/>
        <v>9.544299384386723E-2</v>
      </c>
      <c r="AH914" s="31">
        <f t="shared" si="609"/>
        <v>0.78876899822470647</v>
      </c>
      <c r="AI914" s="31">
        <f t="shared" si="609"/>
        <v>3.1677438326703874E-2</v>
      </c>
      <c r="AJ914" s="31">
        <f t="shared" si="609"/>
        <v>6.8373858918150746E-2</v>
      </c>
      <c r="AK914" s="31">
        <f t="shared" si="590"/>
        <v>1.0513711468268294E-2</v>
      </c>
      <c r="AL914" s="31">
        <f t="shared" si="590"/>
        <v>5.2229992183034273E-3</v>
      </c>
      <c r="AM914" s="31">
        <f t="shared" si="610"/>
        <v>1</v>
      </c>
      <c r="AN914" s="31">
        <f>(Z914*'Propiedades físicas'!$F$4)/1000</f>
        <v>436.18580588713627</v>
      </c>
      <c r="AO914" s="31">
        <f>(AA914*'Propiedades físicas'!$F$6)/1000</f>
        <v>131.3388566239291</v>
      </c>
      <c r="AP914" s="31">
        <f>(AB914*'Propiedades físicas'!$F$9)/1000</f>
        <v>101.56659981481862</v>
      </c>
      <c r="AQ914" s="31">
        <f>(AC914*'Propiedades físicas'!$F$5)/1000</f>
        <v>104.63621917781364</v>
      </c>
      <c r="AR914" s="31">
        <f>(AD914*'Propiedades físicas'!$F$8)/1000</f>
        <v>19.370805747636556</v>
      </c>
      <c r="AS914" s="31">
        <f>(AE914*'Propiedades físicas'!$F$7)/1000</f>
        <v>2.4996737229029344</v>
      </c>
      <c r="AT914" s="31">
        <f t="shared" si="611"/>
        <v>795.59796097423714</v>
      </c>
      <c r="AU914" s="31">
        <f t="shared" si="612"/>
        <v>0.54824902436025813</v>
      </c>
      <c r="AV914" s="31">
        <f t="shared" si="616"/>
        <v>0.16508194222003805</v>
      </c>
      <c r="AW914" s="31">
        <f t="shared" si="616"/>
        <v>0.12766070904762855</v>
      </c>
      <c r="AX914" s="31">
        <f t="shared" si="616"/>
        <v>0.13151896348462605</v>
      </c>
      <c r="AY914" s="31">
        <f t="shared" si="613"/>
        <v>2.4347480383077321E-2</v>
      </c>
      <c r="AZ914" s="31">
        <f t="shared" si="613"/>
        <v>3.1418805043718283E-3</v>
      </c>
      <c r="BA914" s="31">
        <f t="shared" si="614"/>
        <v>1</v>
      </c>
      <c r="BB914" s="34">
        <f>AU914*'Propiedades físicas'!$C$4+'Diseño reactor'!AV914*'Propiedades físicas'!$C$5+'Diseño reactor'!AW914*'Propiedades físicas'!$C$8+'Diseño reactor'!AX914*'Propiedades físicas'!$C$9+'Diseño reactor'!AY914*'Propiedades físicas'!$C$7+'Diseño reactor'!AZ914*'Propiedades físicas'!$C$6</f>
        <v>876.1780100880103</v>
      </c>
      <c r="BC914" s="45">
        <f>AU914*'Propiedades físicas'!$L$4+'Diseño reactor'!AV914*'Propiedades físicas'!$L$5+'Diseño reactor'!AW914*'Propiedades físicas'!$L$8+AX914*'Propiedades físicas'!$L$9+'Diseño reactor'!AY914*'Propiedades físicas'!$L$7+'Diseño reactor'!AZ914*'Propiedades físicas'!$L$6</f>
        <v>2.0142456289877879</v>
      </c>
      <c r="BD914" s="29">
        <f t="shared" si="591"/>
        <v>3.0719927372302247</v>
      </c>
      <c r="BE914" s="58">
        <f t="shared" si="592"/>
        <v>43.022347253094679</v>
      </c>
      <c r="BF914" s="30">
        <f>AU914*'Propiedades físicas'!$I$4+'Diseño reactor'!AV914*'Propiedades físicas'!$I$5+'Diseño reactor'!AW914*'Propiedades físicas'!$I$8+'Diseño reactor'!AX914*'Propiedades físicas'!$I$9+'Diseño reactor'!AY914*'Propiedades físicas'!$I$7+'Diseño reactor'!AZ914*'Propiedades físicas'!$I$6</f>
        <v>1.9607050299367403E-2</v>
      </c>
      <c r="BG914" s="24">
        <f>AU914*'Propiedades físicas'!$O$4+'Diseño reactor'!AV914*'Propiedades físicas'!$O$5+'Diseño reactor'!AW914*'Propiedades físicas'!$O$8+'Diseño reactor'!AX914*'Propiedades físicas'!$O$9+'Diseño reactor'!AY914*'Propiedades físicas'!$O$7+'Diseño reactor'!AZ914*'Propiedades físicas'!$O$6</f>
        <v>0.14970119618649241</v>
      </c>
      <c r="BH914" s="54">
        <f t="shared" si="593"/>
        <v>41956.020196824349</v>
      </c>
      <c r="BI914" s="34">
        <f t="shared" si="615"/>
        <v>263.81496186339751</v>
      </c>
      <c r="BJ914" s="27">
        <f t="shared" si="594"/>
        <v>4801.2503752699185</v>
      </c>
      <c r="BK914" s="34">
        <f t="shared" si="595"/>
        <v>552.88686489904023</v>
      </c>
      <c r="BL914" s="27">
        <f t="shared" si="596"/>
        <v>105.11594445402531</v>
      </c>
      <c r="BM914" s="34">
        <f t="shared" si="597"/>
        <v>1.1054421768707483</v>
      </c>
      <c r="BN914" s="45">
        <f t="shared" si="598"/>
        <v>875.09401256273009</v>
      </c>
      <c r="BO914" s="45">
        <f t="shared" si="599"/>
        <v>88.830567184774253</v>
      </c>
      <c r="BP914" s="66">
        <f t="shared" si="600"/>
        <v>6.693801685177112</v>
      </c>
    </row>
    <row r="915" spans="8:68">
      <c r="H915" s="68">
        <v>910</v>
      </c>
      <c r="I915" s="31">
        <f>('Propiedades físicas'!$C$10*'Diseño reactor'!H915)/1000</f>
        <v>796.47320625583711</v>
      </c>
      <c r="J915" s="31">
        <f t="shared" si="577"/>
        <v>0.57252396743340928</v>
      </c>
      <c r="K915" s="31">
        <f>(I915*1000)/'Propiedades físicas'!$F$10</f>
        <v>5202.6953992934623</v>
      </c>
      <c r="L915" s="31">
        <f t="shared" si="578"/>
        <v>743.24219989906601</v>
      </c>
      <c r="M915" s="31">
        <f t="shared" si="579"/>
        <v>4459.4531993943956</v>
      </c>
      <c r="N915" s="31">
        <f t="shared" si="580"/>
        <v>0.81674967021875389</v>
      </c>
      <c r="O915" s="32">
        <f t="shared" si="581"/>
        <v>4.9004980213125222</v>
      </c>
      <c r="P915" s="33">
        <f t="shared" si="582"/>
        <v>0.54587032835815097</v>
      </c>
      <c r="Q915" s="31">
        <f t="shared" si="583"/>
        <v>4.5099846806783352</v>
      </c>
      <c r="R915" s="31">
        <f t="shared" si="584"/>
        <v>0.18104077746034938</v>
      </c>
      <c r="S915" s="31">
        <f t="shared" si="585"/>
        <v>0.39051334063418697</v>
      </c>
      <c r="T915" s="31">
        <f t="shared" si="586"/>
        <v>6.0043130026923248E-2</v>
      </c>
      <c r="U915" s="31">
        <f t="shared" si="587"/>
        <v>2.9795434373330359E-2</v>
      </c>
      <c r="V915" s="47">
        <f t="shared" si="601"/>
        <v>5.4057061643234374E-4</v>
      </c>
      <c r="W915" s="31">
        <f t="shared" si="588"/>
        <v>0.33165528158468938</v>
      </c>
      <c r="X915" s="34">
        <f>(S915*H915*'Propiedades físicas'!$F$5*60*24*365)/(1000000)</f>
        <v>55001.39187428174</v>
      </c>
      <c r="Y915" s="34">
        <f>(U915*H915*'Propiedades físicas'!$F$7*60*24*365)/(1000000)</f>
        <v>1312.3780046075426</v>
      </c>
      <c r="Z915" s="31">
        <f t="shared" si="602"/>
        <v>496.74199880591738</v>
      </c>
      <c r="AA915" s="31">
        <f t="shared" si="603"/>
        <v>4104.0860594172855</v>
      </c>
      <c r="AB915" s="31">
        <f t="shared" si="604"/>
        <v>164.74710748891795</v>
      </c>
      <c r="AC915" s="31">
        <f t="shared" si="605"/>
        <v>355.36713997711013</v>
      </c>
      <c r="AD915" s="31">
        <f t="shared" si="589"/>
        <v>54.639248324500159</v>
      </c>
      <c r="AE915" s="31">
        <f t="shared" si="606"/>
        <v>27.113845279730626</v>
      </c>
      <c r="AF915" s="31">
        <f t="shared" si="607"/>
        <v>5202.6953992934614</v>
      </c>
      <c r="AG915" s="31">
        <f t="shared" si="608"/>
        <v>9.5477816916472974E-2</v>
      </c>
      <c r="AH915" s="31">
        <f t="shared" si="609"/>
        <v>0.78883842786080272</v>
      </c>
      <c r="AI915" s="31">
        <f t="shared" si="609"/>
        <v>3.1665722254524263E-2</v>
      </c>
      <c r="AJ915" s="31">
        <f t="shared" si="609"/>
        <v>6.8304429282054421E-2</v>
      </c>
      <c r="AK915" s="31">
        <f t="shared" si="590"/>
        <v>1.0502104030906807E-2</v>
      </c>
      <c r="AL915" s="31">
        <f t="shared" si="590"/>
        <v>5.2114996552388498E-3</v>
      </c>
      <c r="AM915" s="31">
        <f t="shared" si="610"/>
        <v>0.99999999999999989</v>
      </c>
      <c r="AN915" s="31">
        <f>(Z915*'Propiedades físicas'!$F$4)/1000</f>
        <v>436.82497890994762</v>
      </c>
      <c r="AO915" s="31">
        <f>(AA915*'Propiedades físicas'!$F$6)/1000</f>
        <v>131.49491734372981</v>
      </c>
      <c r="AP915" s="31">
        <f>(AB915*'Propiedades físicas'!$F$9)/1000</f>
        <v>101.64072796528792</v>
      </c>
      <c r="AQ915" s="31">
        <f>(AC915*'Propiedades físicas'!$F$5)/1000</f>
        <v>104.64496170905963</v>
      </c>
      <c r="AR915" s="31">
        <f>(AD915*'Propiedades físicas'!$F$8)/1000</f>
        <v>19.37070631600179</v>
      </c>
      <c r="AS915" s="31">
        <f>(AE915*'Propiedades físicas'!$F$7)/1000</f>
        <v>2.4969140118103934</v>
      </c>
      <c r="AT915" s="31">
        <f t="shared" si="611"/>
        <v>796.47320625583723</v>
      </c>
      <c r="AU915" s="31">
        <f t="shared" si="612"/>
        <v>0.5484490570165319</v>
      </c>
      <c r="AV915" s="31">
        <f t="shared" si="616"/>
        <v>0.16509647319070264</v>
      </c>
      <c r="AW915" s="31">
        <f t="shared" si="616"/>
        <v>0.12761349304277744</v>
      </c>
      <c r="AX915" s="31">
        <f t="shared" si="616"/>
        <v>0.13138541370523688</v>
      </c>
      <c r="AY915" s="31">
        <f t="shared" si="613"/>
        <v>2.4320600070229702E-2</v>
      </c>
      <c r="AZ915" s="31">
        <f t="shared" si="613"/>
        <v>3.1349629745213966E-3</v>
      </c>
      <c r="BA915" s="31">
        <f t="shared" si="614"/>
        <v>1</v>
      </c>
      <c r="BB915" s="34">
        <f>AU915*'Propiedades físicas'!$C$4+'Diseño reactor'!AV915*'Propiedades físicas'!$C$5+'Diseño reactor'!AW915*'Propiedades físicas'!$C$8+'Diseño reactor'!AX915*'Propiedades físicas'!$C$9+'Diseño reactor'!AY915*'Propiedades físicas'!$C$7+'Diseño reactor'!AZ915*'Propiedades físicas'!$C$6</f>
        <v>876.176056663797</v>
      </c>
      <c r="BC915" s="45">
        <f>AU915*'Propiedades físicas'!$L$4+'Diseño reactor'!AV915*'Propiedades físicas'!$L$5+'Diseño reactor'!AW915*'Propiedades físicas'!$L$8+AX915*'Propiedades físicas'!$L$9+'Diseño reactor'!AY915*'Propiedades físicas'!$L$7+'Diseño reactor'!AZ915*'Propiedades físicas'!$L$6</f>
        <v>2.0143979094087436</v>
      </c>
      <c r="BD915" s="29">
        <f t="shared" si="591"/>
        <v>3.069511311932823</v>
      </c>
      <c r="BE915" s="58">
        <f t="shared" si="592"/>
        <v>43.019571807942697</v>
      </c>
      <c r="BF915" s="30">
        <f>AU915*'Propiedades físicas'!$I$4+'Diseño reactor'!AV915*'Propiedades físicas'!$I$5+'Diseño reactor'!AW915*'Propiedades físicas'!$I$8+'Diseño reactor'!AX915*'Propiedades físicas'!$I$9+'Diseño reactor'!AY915*'Propiedades físicas'!$I$7+'Diseño reactor'!AZ915*'Propiedades físicas'!$I$6</f>
        <v>1.9607939401577248E-2</v>
      </c>
      <c r="BG915" s="24">
        <f>AU915*'Propiedades físicas'!$O$4+'Diseño reactor'!AV915*'Propiedades físicas'!$O$5+'Diseño reactor'!AW915*'Propiedades físicas'!$O$8+'Diseño reactor'!AX915*'Propiedades físicas'!$O$9+'Diseño reactor'!AY915*'Propiedades físicas'!$O$7+'Diseño reactor'!AZ915*'Propiedades físicas'!$O$6</f>
        <v>0.14970772127001622</v>
      </c>
      <c r="BH915" s="54">
        <f t="shared" si="593"/>
        <v>41954.024207456932</v>
      </c>
      <c r="BI915" s="34">
        <f t="shared" si="615"/>
        <v>263.8353707028291</v>
      </c>
      <c r="BJ915" s="27">
        <f t="shared" si="594"/>
        <v>4801.2219014302809</v>
      </c>
      <c r="BK915" s="34">
        <f t="shared" si="595"/>
        <v>552.90768474986294</v>
      </c>
      <c r="BL915" s="27">
        <f t="shared" si="596"/>
        <v>105.11669699303489</v>
      </c>
      <c r="BM915" s="34">
        <f t="shared" si="597"/>
        <v>1.1054421768707483</v>
      </c>
      <c r="BN915" s="45">
        <f t="shared" si="598"/>
        <v>876.2171818784401</v>
      </c>
      <c r="BO915" s="45">
        <f t="shared" si="599"/>
        <v>88.860520459174495</v>
      </c>
      <c r="BP915" s="66">
        <f t="shared" si="600"/>
        <v>6.6937867614582558</v>
      </c>
    </row>
    <row r="916" spans="8:68">
      <c r="H916" s="68">
        <v>911</v>
      </c>
      <c r="I916" s="31">
        <f>('Propiedades físicas'!$C$10*'Diseño reactor'!H916)/1000</f>
        <v>797.34845153743697</v>
      </c>
      <c r="J916" s="31">
        <f t="shared" si="577"/>
        <v>0.57189551082810375</v>
      </c>
      <c r="K916" s="31">
        <f>(I916*1000)/'Propiedades físicas'!$F$10</f>
        <v>5208.4126469849934</v>
      </c>
      <c r="L916" s="31">
        <f t="shared" si="578"/>
        <v>744.05894956928478</v>
      </c>
      <c r="M916" s="31">
        <f t="shared" si="579"/>
        <v>4464.3536974157087</v>
      </c>
      <c r="N916" s="31">
        <f t="shared" si="580"/>
        <v>0.81674967021875389</v>
      </c>
      <c r="O916" s="32">
        <f t="shared" si="581"/>
        <v>4.9004980213125231</v>
      </c>
      <c r="P916" s="33">
        <f t="shared" si="582"/>
        <v>0.54606912825990472</v>
      </c>
      <c r="Q916" s="31">
        <f t="shared" si="583"/>
        <v>4.5103808512532346</v>
      </c>
      <c r="R916" s="31">
        <f t="shared" si="584"/>
        <v>0.18097379524475182</v>
      </c>
      <c r="S916" s="31">
        <f t="shared" si="585"/>
        <v>0.39011717005928798</v>
      </c>
      <c r="T916" s="31">
        <f t="shared" si="586"/>
        <v>5.9976865327755854E-2</v>
      </c>
      <c r="U916" s="31">
        <f t="shared" si="587"/>
        <v>2.9729881386341486E-2</v>
      </c>
      <c r="V916" s="47">
        <f t="shared" si="601"/>
        <v>5.407674862379639E-4</v>
      </c>
      <c r="W916" s="31">
        <f t="shared" si="588"/>
        <v>0.33141187787238596</v>
      </c>
      <c r="X916" s="34">
        <f>(S916*H916*'Propiedades físicas'!$F$5*60*24*365)/(1000000)</f>
        <v>55005.973469197532</v>
      </c>
      <c r="Y916" s="34">
        <f>(U916*H916*'Propiedades físicas'!$F$7*60*24*365)/(1000000)</f>
        <v>1310.9296401796687</v>
      </c>
      <c r="Z916" s="31">
        <f t="shared" si="602"/>
        <v>497.46897584477318</v>
      </c>
      <c r="AA916" s="31">
        <f t="shared" si="603"/>
        <v>4108.956955491697</v>
      </c>
      <c r="AB916" s="31">
        <f t="shared" si="604"/>
        <v>164.86712746796891</v>
      </c>
      <c r="AC916" s="31">
        <f t="shared" si="605"/>
        <v>355.39674192401134</v>
      </c>
      <c r="AD916" s="31">
        <f t="shared" si="589"/>
        <v>54.638924313585584</v>
      </c>
      <c r="AE916" s="31">
        <f t="shared" si="606"/>
        <v>27.083921942957094</v>
      </c>
      <c r="AF916" s="31">
        <f t="shared" si="607"/>
        <v>5208.4126469849934</v>
      </c>
      <c r="AG916" s="31">
        <f t="shared" si="608"/>
        <v>9.5512588875373436E-2</v>
      </c>
      <c r="AH916" s="31">
        <f t="shared" si="609"/>
        <v>0.78890772179317603</v>
      </c>
      <c r="AI916" s="31">
        <f t="shared" si="609"/>
        <v>3.1654006439640676E-2</v>
      </c>
      <c r="AJ916" s="31">
        <f t="shared" si="609"/>
        <v>6.8235135349681009E-2</v>
      </c>
      <c r="AK916" s="31">
        <f t="shared" si="590"/>
        <v>1.049051371634591E-2</v>
      </c>
      <c r="AL916" s="31">
        <f t="shared" si="590"/>
        <v>5.2000338257828377E-3</v>
      </c>
      <c r="AM916" s="31">
        <f t="shared" si="610"/>
        <v>0.99999999999999978</v>
      </c>
      <c r="AN916" s="31">
        <f>(Z916*'Propiedades físicas'!$F$4)/1000</f>
        <v>437.46426797837665</v>
      </c>
      <c r="AO916" s="31">
        <f>(AA916*'Propiedades físicas'!$F$6)/1000</f>
        <v>131.65098085395397</v>
      </c>
      <c r="AP916" s="31">
        <f>(AB916*'Propiedades físicas'!$F$9)/1000</f>
        <v>101.71477429136341</v>
      </c>
      <c r="AQ916" s="31">
        <f>(AC916*'Propiedades físicas'!$F$5)/1000</f>
        <v>104.65367859436364</v>
      </c>
      <c r="AR916" s="31">
        <f>(AD916*'Propiedades físicas'!$F$8)/1000</f>
        <v>19.370591447652355</v>
      </c>
      <c r="AS916" s="31">
        <f>(AE916*'Propiedades físicas'!$F$7)/1000</f>
        <v>2.4941583717269191</v>
      </c>
      <c r="AT916" s="31">
        <f t="shared" si="611"/>
        <v>797.34845153743697</v>
      </c>
      <c r="AU916" s="31">
        <f t="shared" si="612"/>
        <v>0.54864879606257932</v>
      </c>
      <c r="AV916" s="31">
        <f t="shared" si="616"/>
        <v>0.16511097575985287</v>
      </c>
      <c r="AW916" s="31">
        <f t="shared" si="616"/>
        <v>0.12756627807483453</v>
      </c>
      <c r="AX916" s="31">
        <f t="shared" si="616"/>
        <v>0.1312521249556223</v>
      </c>
      <c r="AY916" s="31">
        <f t="shared" si="613"/>
        <v>2.4293759410082546E-2</v>
      </c>
      <c r="AZ916" s="31">
        <f t="shared" si="613"/>
        <v>3.1280657370284159E-3</v>
      </c>
      <c r="BA916" s="31">
        <f t="shared" si="614"/>
        <v>1</v>
      </c>
      <c r="BB916" s="34">
        <f>AU916*'Propiedades físicas'!$C$4+'Diseño reactor'!AV916*'Propiedades físicas'!$C$5+'Diseño reactor'!AW916*'Propiedades físicas'!$C$8+'Diseño reactor'!AX916*'Propiedades físicas'!$C$9+'Diseño reactor'!AY916*'Propiedades físicas'!$C$7+'Diseño reactor'!AZ916*'Propiedades físicas'!$C$6</f>
        <v>876.17410861426868</v>
      </c>
      <c r="BC916" s="45">
        <f>AU916*'Propiedades físicas'!$L$4+'Diseño reactor'!AV916*'Propiedades físicas'!$L$5+'Diseño reactor'!AW916*'Propiedades físicas'!$L$8+AX916*'Propiedades físicas'!$L$9+'Diseño reactor'!AY916*'Propiedades físicas'!$L$7+'Diseño reactor'!AZ916*'Propiedades físicas'!$L$6</f>
        <v>2.0145499556969244</v>
      </c>
      <c r="BD916" s="29">
        <f t="shared" si="591"/>
        <v>3.067033900593108</v>
      </c>
      <c r="BE916" s="58">
        <f t="shared" si="592"/>
        <v>43.016801054119654</v>
      </c>
      <c r="BF916" s="30">
        <f>AU916*'Propiedades físicas'!$I$4+'Diseño reactor'!AV916*'Propiedades físicas'!$I$5+'Diseño reactor'!AW916*'Propiedades físicas'!$I$8+'Diseño reactor'!AX916*'Propiedades físicas'!$I$9+'Diseño reactor'!AY916*'Propiedades físicas'!$I$7+'Diseño reactor'!AZ916*'Propiedades físicas'!$I$6</f>
        <v>1.9608826112539494E-2</v>
      </c>
      <c r="BG916" s="24">
        <f>AU916*'Propiedades físicas'!$O$4+'Diseño reactor'!AV916*'Propiedades físicas'!$O$5+'Diseño reactor'!AW916*'Propiedades físicas'!$O$8+'Diseño reactor'!AX916*'Propiedades físicas'!$O$9+'Diseño reactor'!AY916*'Propiedades físicas'!$O$7+'Diseño reactor'!AZ916*'Propiedades físicas'!$O$6</f>
        <v>0.14971423792975877</v>
      </c>
      <c r="BH916" s="54">
        <f t="shared" si="593"/>
        <v>41952.033772384064</v>
      </c>
      <c r="BI916" s="34">
        <f t="shared" si="615"/>
        <v>263.85573157590181</v>
      </c>
      <c r="BJ916" s="27">
        <f t="shared" si="594"/>
        <v>4801.1935437754983</v>
      </c>
      <c r="BK916" s="34">
        <f t="shared" si="595"/>
        <v>552.92848658432808</v>
      </c>
      <c r="BL916" s="27">
        <f t="shared" si="596"/>
        <v>105.11744883500008</v>
      </c>
      <c r="BM916" s="34">
        <f t="shared" si="597"/>
        <v>1.1054421768707483</v>
      </c>
      <c r="BN916" s="45">
        <f t="shared" si="598"/>
        <v>877.34050297791941</v>
      </c>
      <c r="BO916" s="45">
        <f t="shared" si="599"/>
        <v>88.890429786971282</v>
      </c>
      <c r="BP916" s="66">
        <f t="shared" si="600"/>
        <v>6.6937718788007761</v>
      </c>
    </row>
    <row r="917" spans="8:68">
      <c r="H917" s="68">
        <v>912</v>
      </c>
      <c r="I917" s="31">
        <f>('Propiedades físicas'!$C$10*'Diseño reactor'!H917)/1000</f>
        <v>798.22369681903672</v>
      </c>
      <c r="J917" s="31">
        <f t="shared" si="577"/>
        <v>0.57126843241710801</v>
      </c>
      <c r="K917" s="31">
        <f>(I917*1000)/'Propiedades físicas'!$F$10</f>
        <v>5214.1298946765246</v>
      </c>
      <c r="L917" s="31">
        <f t="shared" si="578"/>
        <v>744.87569923950343</v>
      </c>
      <c r="M917" s="31">
        <f t="shared" si="579"/>
        <v>4469.2541954370208</v>
      </c>
      <c r="N917" s="31">
        <f t="shared" si="580"/>
        <v>0.81674967021875378</v>
      </c>
      <c r="O917" s="32">
        <f t="shared" si="581"/>
        <v>4.9004980213125231</v>
      </c>
      <c r="P917" s="33">
        <f t="shared" si="582"/>
        <v>0.54626763657488075</v>
      </c>
      <c r="Q917" s="31">
        <f t="shared" si="583"/>
        <v>4.5107762481785727</v>
      </c>
      <c r="R917" s="31">
        <f t="shared" si="584"/>
        <v>0.18090681470986314</v>
      </c>
      <c r="S917" s="31">
        <f t="shared" si="585"/>
        <v>0.38972177313395118</v>
      </c>
      <c r="T917" s="31">
        <f t="shared" si="586"/>
        <v>5.991069837794169E-2</v>
      </c>
      <c r="U917" s="31">
        <f t="shared" si="587"/>
        <v>2.9664520556068216E-2</v>
      </c>
      <c r="V917" s="47">
        <f t="shared" si="601"/>
        <v>5.4096406728774602E-4</v>
      </c>
      <c r="W917" s="31">
        <f t="shared" si="588"/>
        <v>0.33116883116883122</v>
      </c>
      <c r="X917" s="34">
        <f>(S917*H917*'Propiedades físicas'!$F$5*60*24*365)/(1000000)</f>
        <v>55010.541633997134</v>
      </c>
      <c r="Y917" s="34">
        <f>(U917*H917*'Propiedades físicas'!$F$7*60*24*365)/(1000000)</f>
        <v>1309.4834122843347</v>
      </c>
      <c r="Z917" s="31">
        <f t="shared" si="602"/>
        <v>498.19608455629123</v>
      </c>
      <c r="AA917" s="31">
        <f t="shared" si="603"/>
        <v>4113.8279383388581</v>
      </c>
      <c r="AB917" s="31">
        <f t="shared" si="604"/>
        <v>164.98701501539517</v>
      </c>
      <c r="AC917" s="31">
        <f t="shared" si="605"/>
        <v>355.42625709816349</v>
      </c>
      <c r="AD917" s="31">
        <f t="shared" si="589"/>
        <v>54.638556920682824</v>
      </c>
      <c r="AE917" s="31">
        <f t="shared" si="606"/>
        <v>27.054042747134211</v>
      </c>
      <c r="AF917" s="31">
        <f t="shared" si="607"/>
        <v>5214.1298946765255</v>
      </c>
      <c r="AG917" s="31">
        <f t="shared" si="608"/>
        <v>9.5547309833024091E-2</v>
      </c>
      <c r="AH917" s="31">
        <f t="shared" si="609"/>
        <v>0.78897688040701797</v>
      </c>
      <c r="AI917" s="31">
        <f t="shared" si="609"/>
        <v>3.1642290918728763E-2</v>
      </c>
      <c r="AJ917" s="31">
        <f t="shared" si="609"/>
        <v>6.8165976735839157E-2</v>
      </c>
      <c r="AK917" s="31">
        <f t="shared" si="590"/>
        <v>1.0478940499059525E-2</v>
      </c>
      <c r="AL917" s="31">
        <f t="shared" si="590"/>
        <v>5.1886016063304443E-3</v>
      </c>
      <c r="AM917" s="31">
        <f t="shared" si="610"/>
        <v>0.99999999999999978</v>
      </c>
      <c r="AN917" s="31">
        <f>(Z917*'Propiedades físicas'!$F$4)/1000</f>
        <v>438.10367283711139</v>
      </c>
      <c r="AO917" s="31">
        <f>(AA917*'Propiedades físicas'!$F$6)/1000</f>
        <v>131.80704714437701</v>
      </c>
      <c r="AP917" s="31">
        <f>(AB917*'Propiedades físicas'!$F$9)/1000</f>
        <v>101.78873891374803</v>
      </c>
      <c r="AQ917" s="31">
        <f>(AC917*'Propiedades físicas'!$F$5)/1000</f>
        <v>104.66236992769622</v>
      </c>
      <c r="AR917" s="31">
        <f>(AD917*'Propiedades físicas'!$F$8)/1000</f>
        <v>19.37046119952047</v>
      </c>
      <c r="AS917" s="31">
        <f>(AE917*'Propiedades físicas'!$F$7)/1000</f>
        <v>2.4914067965835898</v>
      </c>
      <c r="AT917" s="31">
        <f t="shared" si="611"/>
        <v>798.22369681903683</v>
      </c>
      <c r="AU917" s="31">
        <f t="shared" si="612"/>
        <v>0.54884824214437311</v>
      </c>
      <c r="AV917" s="31">
        <f t="shared" si="616"/>
        <v>0.16512545000810547</v>
      </c>
      <c r="AW917" s="31">
        <f t="shared" si="616"/>
        <v>0.12751906429160331</v>
      </c>
      <c r="AX917" s="31">
        <f t="shared" si="616"/>
        <v>0.13111909649485631</v>
      </c>
      <c r="AY917" s="31">
        <f t="shared" si="613"/>
        <v>2.4266958343522962E-2</v>
      </c>
      <c r="AZ917" s="31">
        <f t="shared" si="613"/>
        <v>3.1211887175386752E-3</v>
      </c>
      <c r="BA917" s="31">
        <f t="shared" si="614"/>
        <v>0.99999999999999989</v>
      </c>
      <c r="BB917" s="34">
        <f>AU917*'Propiedades físicas'!$C$4+'Diseño reactor'!AV917*'Propiedades físicas'!$C$5+'Diseño reactor'!AW917*'Propiedades físicas'!$C$8+'Diseño reactor'!AX917*'Propiedades físicas'!$C$9+'Diseño reactor'!AY917*'Propiedades físicas'!$C$7+'Diseño reactor'!AZ917*'Propiedades físicas'!$C$6</f>
        <v>876.17216592066609</v>
      </c>
      <c r="BC917" s="45">
        <f>AU917*'Propiedades físicas'!$L$4+'Diseño reactor'!AV917*'Propiedades físicas'!$L$5+'Diseño reactor'!AW917*'Propiedades físicas'!$L$8+AX917*'Propiedades físicas'!$L$9+'Diseño reactor'!AY917*'Propiedades físicas'!$L$7+'Diseño reactor'!AZ917*'Propiedades físicas'!$L$6</f>
        <v>2.0147017683810811</v>
      </c>
      <c r="BD917" s="29">
        <f t="shared" si="591"/>
        <v>3.064560493478679</v>
      </c>
      <c r="BE917" s="58">
        <f t="shared" si="592"/>
        <v>43.014034979585695</v>
      </c>
      <c r="BF917" s="30">
        <f>AU917*'Propiedades físicas'!$I$4+'Diseño reactor'!AV917*'Propiedades físicas'!$I$5+'Diseño reactor'!AW917*'Propiedades físicas'!$I$8+'Diseño reactor'!AX917*'Propiedades físicas'!$I$9+'Diseño reactor'!AY917*'Propiedades físicas'!$I$7+'Diseño reactor'!AZ917*'Propiedades físicas'!$I$6</f>
        <v>1.9609710440329012E-2</v>
      </c>
      <c r="BG917" s="24">
        <f>AU917*'Propiedades físicas'!$O$4+'Diseño reactor'!AV917*'Propiedades físicas'!$O$5+'Diseño reactor'!AW917*'Propiedades físicas'!$O$8+'Diseño reactor'!AX917*'Propiedades físicas'!$O$9+'Diseño reactor'!AY917*'Propiedades físicas'!$O$7+'Diseño reactor'!AZ917*'Propiedades físicas'!$O$6</f>
        <v>0.14972074618009071</v>
      </c>
      <c r="BH917" s="54">
        <f t="shared" si="593"/>
        <v>41950.048871951796</v>
      </c>
      <c r="BI917" s="34">
        <f t="shared" si="615"/>
        <v>263.87604463345502</v>
      </c>
      <c r="BJ917" s="27">
        <f t="shared" si="594"/>
        <v>4801.165301847208</v>
      </c>
      <c r="BK917" s="34">
        <f t="shared" si="595"/>
        <v>552.94927040501875</v>
      </c>
      <c r="BL917" s="27">
        <f t="shared" si="596"/>
        <v>105.1181999801374</v>
      </c>
      <c r="BM917" s="34">
        <f t="shared" si="597"/>
        <v>1.1054421768707483</v>
      </c>
      <c r="BN917" s="45">
        <f t="shared" si="598"/>
        <v>878.46397551223788</v>
      </c>
      <c r="BO917" s="45">
        <f t="shared" si="599"/>
        <v>88.920295264798753</v>
      </c>
      <c r="BP917" s="66">
        <f t="shared" si="600"/>
        <v>6.6937570370613564</v>
      </c>
    </row>
    <row r="918" spans="8:68">
      <c r="H918" s="68">
        <v>913</v>
      </c>
      <c r="I918" s="31">
        <f>('Propiedades físicas'!$C$10*'Diseño reactor'!H918)/1000</f>
        <v>799.09894210063658</v>
      </c>
      <c r="J918" s="31">
        <f t="shared" si="577"/>
        <v>0.57064272767185376</v>
      </c>
      <c r="K918" s="31">
        <f>(I918*1000)/'Propiedades físicas'!$F$10</f>
        <v>5219.8471423680558</v>
      </c>
      <c r="L918" s="31">
        <f t="shared" si="578"/>
        <v>745.6924489097222</v>
      </c>
      <c r="M918" s="31">
        <f t="shared" si="579"/>
        <v>4474.154693458333</v>
      </c>
      <c r="N918" s="31">
        <f t="shared" si="580"/>
        <v>0.81674967021875378</v>
      </c>
      <c r="O918" s="32">
        <f t="shared" si="581"/>
        <v>4.9004980213125222</v>
      </c>
      <c r="P918" s="33">
        <f t="shared" si="582"/>
        <v>0.54646585394412983</v>
      </c>
      <c r="Q918" s="31">
        <f t="shared" si="583"/>
        <v>4.5111708736484681</v>
      </c>
      <c r="R918" s="31">
        <f t="shared" si="584"/>
        <v>0.18083983606412879</v>
      </c>
      <c r="S918" s="31">
        <f t="shared" si="585"/>
        <v>0.38932714766405463</v>
      </c>
      <c r="T918" s="31">
        <f t="shared" si="586"/>
        <v>5.9844629031559793E-2</v>
      </c>
      <c r="U918" s="31">
        <f t="shared" si="587"/>
        <v>2.9599351178935428E-2</v>
      </c>
      <c r="V918" s="47">
        <f t="shared" si="601"/>
        <v>5.4116036021651694E-4</v>
      </c>
      <c r="W918" s="31">
        <f t="shared" si="588"/>
        <v>0.33092614068914489</v>
      </c>
      <c r="X918" s="34">
        <f>(S918*H918*'Propiedades físicas'!$F$5*60*24*365)/(1000000)</f>
        <v>55015.096417854445</v>
      </c>
      <c r="Y918" s="34">
        <f>(U918*H918*'Propiedades físicas'!$F$7*60*24*365)/(1000000)</f>
        <v>1308.0393177321098</v>
      </c>
      <c r="Z918" s="31">
        <f t="shared" si="602"/>
        <v>498.92332465099054</v>
      </c>
      <c r="AA918" s="31">
        <f t="shared" si="603"/>
        <v>4118.6990076410511</v>
      </c>
      <c r="AB918" s="31">
        <f t="shared" si="604"/>
        <v>165.10677032654959</v>
      </c>
      <c r="AC918" s="31">
        <f t="shared" si="605"/>
        <v>355.4556858172819</v>
      </c>
      <c r="AD918" s="31">
        <f t="shared" si="589"/>
        <v>54.638146305814089</v>
      </c>
      <c r="AE918" s="31">
        <f t="shared" si="606"/>
        <v>27.024207626368046</v>
      </c>
      <c r="AF918" s="31">
        <f t="shared" si="607"/>
        <v>5219.8471423680558</v>
      </c>
      <c r="AG918" s="31">
        <f t="shared" si="608"/>
        <v>9.5581979901550734E-2</v>
      </c>
      <c r="AH918" s="31">
        <f t="shared" si="609"/>
        <v>0.78904590408610054</v>
      </c>
      <c r="AI918" s="31">
        <f t="shared" si="609"/>
        <v>3.1630575728247595E-2</v>
      </c>
      <c r="AJ918" s="31">
        <f t="shared" si="609"/>
        <v>6.8096953056756476E-2</v>
      </c>
      <c r="AK918" s="31">
        <f t="shared" si="590"/>
        <v>1.0467384353524716E-2</v>
      </c>
      <c r="AL918" s="31">
        <f t="shared" si="590"/>
        <v>5.1772028738198148E-3</v>
      </c>
      <c r="AM918" s="31">
        <f t="shared" si="610"/>
        <v>0.99999999999999978</v>
      </c>
      <c r="AN918" s="31">
        <f>(Z918*'Propiedades físicas'!$F$4)/1000</f>
        <v>438.74319323158807</v>
      </c>
      <c r="AO918" s="31">
        <f>(AA918*'Propiedades físicas'!$F$6)/1000</f>
        <v>131.96311620481927</v>
      </c>
      <c r="AP918" s="31">
        <f>(AB918*'Propiedades físicas'!$F$9)/1000</f>
        <v>101.86262195296476</v>
      </c>
      <c r="AQ918" s="31">
        <f>(AC918*'Propiedades físicas'!$F$5)/1000</f>
        <v>104.67103580261501</v>
      </c>
      <c r="AR918" s="31">
        <f>(AD918*'Propiedades físicas'!$F$8)/1000</f>
        <v>19.370315628337206</v>
      </c>
      <c r="AS918" s="31">
        <f>(AE918*'Propiedades físicas'!$F$7)/1000</f>
        <v>2.4886592803122336</v>
      </c>
      <c r="AT918" s="31">
        <f t="shared" si="611"/>
        <v>799.09894210063658</v>
      </c>
      <c r="AU918" s="31">
        <f t="shared" si="612"/>
        <v>0.54904739590599261</v>
      </c>
      <c r="AV918" s="31">
        <f t="shared" si="616"/>
        <v>0.16513989601578044</v>
      </c>
      <c r="AW918" s="31">
        <f t="shared" si="616"/>
        <v>0.12747185184001461</v>
      </c>
      <c r="AX918" s="31">
        <f t="shared" si="616"/>
        <v>0.1309863275847423</v>
      </c>
      <c r="AY918" s="31">
        <f t="shared" si="613"/>
        <v>2.4240196811445354E-2</v>
      </c>
      <c r="AZ918" s="31">
        <f t="shared" si="613"/>
        <v>3.1143318420246611E-3</v>
      </c>
      <c r="BA918" s="31">
        <f t="shared" si="614"/>
        <v>1</v>
      </c>
      <c r="BB918" s="34">
        <f>AU918*'Propiedades físicas'!$C$4+'Diseño reactor'!AV918*'Propiedades físicas'!$C$5+'Diseño reactor'!AW918*'Propiedades físicas'!$C$8+'Diseño reactor'!AX918*'Propiedades físicas'!$C$9+'Diseño reactor'!AY918*'Propiedades físicas'!$C$7+'Diseño reactor'!AZ918*'Propiedades físicas'!$C$6</f>
        <v>876.17022856431072</v>
      </c>
      <c r="BC918" s="45">
        <f>AU918*'Propiedades físicas'!$L$4+'Diseño reactor'!AV918*'Propiedades físicas'!$L$5+'Diseño reactor'!AW918*'Propiedades físicas'!$L$8+AX918*'Propiedades físicas'!$L$9+'Diseño reactor'!AY918*'Propiedades físicas'!$L$7+'Diseño reactor'!AZ918*'Propiedades físicas'!$L$6</f>
        <v>2.0148533479884043</v>
      </c>
      <c r="BD918" s="29">
        <f t="shared" si="591"/>
        <v>3.0620910808885164</v>
      </c>
      <c r="BE918" s="58">
        <f t="shared" si="592"/>
        <v>43.011273572342716</v>
      </c>
      <c r="BF918" s="30">
        <f>AU918*'Propiedades físicas'!$I$4+'Diseño reactor'!AV918*'Propiedades físicas'!$I$5+'Diseño reactor'!AW918*'Propiedades físicas'!$I$8+'Diseño reactor'!AX918*'Propiedades físicas'!$I$9+'Diseño reactor'!AY918*'Propiedades físicas'!$I$7+'Diseño reactor'!AZ918*'Propiedades físicas'!$I$6</f>
        <v>1.9610592392987541E-2</v>
      </c>
      <c r="BG918" s="24">
        <f>AU918*'Propiedades físicas'!$O$4+'Diseño reactor'!AV918*'Propiedades físicas'!$O$5+'Diseño reactor'!AW918*'Propiedades físicas'!$O$8+'Diseño reactor'!AX918*'Propiedades físicas'!$O$9+'Diseño reactor'!AY918*'Propiedades físicas'!$O$7+'Diseño reactor'!AZ918*'Propiedades físicas'!$O$6</f>
        <v>0.1497272460353575</v>
      </c>
      <c r="BH918" s="54">
        <f t="shared" si="593"/>
        <v>41948.069486591783</v>
      </c>
      <c r="BI918" s="34">
        <f t="shared" si="615"/>
        <v>263.89631002573952</v>
      </c>
      <c r="BJ918" s="27">
        <f t="shared" si="594"/>
        <v>4801.1371751891402</v>
      </c>
      <c r="BK918" s="34">
        <f t="shared" si="595"/>
        <v>552.97003621465058</v>
      </c>
      <c r="BL918" s="27">
        <f t="shared" si="596"/>
        <v>105.11895042866816</v>
      </c>
      <c r="BM918" s="34">
        <f t="shared" si="597"/>
        <v>1.1054421768707483</v>
      </c>
      <c r="BN918" s="45">
        <f t="shared" si="598"/>
        <v>879.58759913352901</v>
      </c>
      <c r="BO918" s="45">
        <f t="shared" si="599"/>
        <v>88.950116989007881</v>
      </c>
      <c r="BP918" s="66">
        <f t="shared" si="600"/>
        <v>6.6937422360972976</v>
      </c>
    </row>
    <row r="919" spans="8:68">
      <c r="H919" s="68">
        <v>914</v>
      </c>
      <c r="I919" s="31">
        <f>('Propiedades físicas'!$C$10*'Diseño reactor'!H919)/1000</f>
        <v>799.97418738223632</v>
      </c>
      <c r="J919" s="31">
        <f t="shared" si="577"/>
        <v>0.5700183920835914</v>
      </c>
      <c r="K919" s="31">
        <f>(I919*1000)/'Propiedades físicas'!$F$10</f>
        <v>5225.5643900595878</v>
      </c>
      <c r="L919" s="31">
        <f t="shared" si="578"/>
        <v>746.50919857994108</v>
      </c>
      <c r="M919" s="31">
        <f t="shared" si="579"/>
        <v>4479.0551914796461</v>
      </c>
      <c r="N919" s="31">
        <f t="shared" si="580"/>
        <v>0.81674967021875389</v>
      </c>
      <c r="O919" s="32">
        <f t="shared" si="581"/>
        <v>4.9004980213125231</v>
      </c>
      <c r="P919" s="33">
        <f t="shared" si="582"/>
        <v>0.54666378100682467</v>
      </c>
      <c r="Q919" s="31">
        <f t="shared" si="583"/>
        <v>4.5115647298489714</v>
      </c>
      <c r="R919" s="31">
        <f t="shared" si="584"/>
        <v>0.18077285951476271</v>
      </c>
      <c r="S919" s="31">
        <f t="shared" si="585"/>
        <v>0.38893329146355271</v>
      </c>
      <c r="T919" s="31">
        <f t="shared" si="586"/>
        <v>5.9778657142709378E-2</v>
      </c>
      <c r="U919" s="31">
        <f t="shared" si="587"/>
        <v>2.9534372554457081E-2</v>
      </c>
      <c r="V919" s="47">
        <f t="shared" si="601"/>
        <v>5.4135636565724385E-4</v>
      </c>
      <c r="W919" s="31">
        <f t="shared" si="588"/>
        <v>0.33068380565074579</v>
      </c>
      <c r="X919" s="34">
        <f>(S919*H919*'Propiedades físicas'!$F$5*60*24*365)/(1000000)</f>
        <v>55019.637869727507</v>
      </c>
      <c r="Y919" s="34">
        <f>(U919*H919*'Propiedades físicas'!$F$7*60*24*365)/(1000000)</f>
        <v>1306.5973533340034</v>
      </c>
      <c r="Z919" s="31">
        <f t="shared" si="602"/>
        <v>499.65069584023774</v>
      </c>
      <c r="AA919" s="31">
        <f t="shared" si="603"/>
        <v>4123.5701630819594</v>
      </c>
      <c r="AB919" s="31">
        <f t="shared" si="604"/>
        <v>165.22639359649312</v>
      </c>
      <c r="AC919" s="31">
        <f t="shared" si="605"/>
        <v>355.48502839768719</v>
      </c>
      <c r="AD919" s="31">
        <f t="shared" si="589"/>
        <v>54.637692628436369</v>
      </c>
      <c r="AE919" s="31">
        <f t="shared" si="606"/>
        <v>26.994416514773771</v>
      </c>
      <c r="AF919" s="31">
        <f t="shared" si="607"/>
        <v>5225.5643900595878</v>
      </c>
      <c r="AG919" s="31">
        <f t="shared" si="608"/>
        <v>9.5616599192750576E-2</v>
      </c>
      <c r="AH919" s="31">
        <f t="shared" si="609"/>
        <v>0.78911479321278399</v>
      </c>
      <c r="AI919" s="31">
        <f t="shared" si="609"/>
        <v>3.1618860904440799E-2</v>
      </c>
      <c r="AJ919" s="31">
        <f t="shared" si="609"/>
        <v>6.8028063930073115E-2</v>
      </c>
      <c r="AK919" s="31">
        <f t="shared" si="590"/>
        <v>1.0455845254222067E-2</v>
      </c>
      <c r="AL919" s="31">
        <f t="shared" si="590"/>
        <v>5.1658375057293954E-3</v>
      </c>
      <c r="AM919" s="31">
        <f t="shared" si="610"/>
        <v>0.99999999999999989</v>
      </c>
      <c r="AN919" s="31">
        <f>(Z919*'Propiedades físicas'!$F$4)/1000</f>
        <v>439.38282890798826</v>
      </c>
      <c r="AO919" s="31">
        <f>(AA919*'Propiedades físicas'!$F$6)/1000</f>
        <v>132.11918802514597</v>
      </c>
      <c r="AP919" s="31">
        <f>(AB919*'Propiedades físicas'!$F$9)/1000</f>
        <v>101.93642352935643</v>
      </c>
      <c r="AQ919" s="31">
        <f>(AC919*'Propiedades físicas'!$F$5)/1000</f>
        <v>104.67967631226695</v>
      </c>
      <c r="AR919" s="31">
        <f>(AD919*'Propiedades físicas'!$F$8)/1000</f>
        <v>19.370154790633254</v>
      </c>
      <c r="AS919" s="31">
        <f>(AE919*'Propiedades físicas'!$F$7)/1000</f>
        <v>2.4859158168455164</v>
      </c>
      <c r="AT919" s="31">
        <f t="shared" si="611"/>
        <v>799.97418738223632</v>
      </c>
      <c r="AU919" s="31">
        <f t="shared" si="612"/>
        <v>0.54924625798962989</v>
      </c>
      <c r="AV919" s="31">
        <f t="shared" si="616"/>
        <v>0.16515431386290216</v>
      </c>
      <c r="AW919" s="31">
        <f t="shared" si="616"/>
        <v>0.12742464086613098</v>
      </c>
      <c r="AX919" s="31">
        <f t="shared" si="616"/>
        <v>0.13085381748980091</v>
      </c>
      <c r="AY919" s="31">
        <f t="shared" si="613"/>
        <v>2.4213474754752287E-2</v>
      </c>
      <c r="AZ919" s="31">
        <f t="shared" si="613"/>
        <v>3.1074950367838794E-3</v>
      </c>
      <c r="BA919" s="31">
        <f t="shared" si="614"/>
        <v>1</v>
      </c>
      <c r="BB919" s="34">
        <f>AU919*'Propiedades físicas'!$C$4+'Diseño reactor'!AV919*'Propiedades físicas'!$C$5+'Diseño reactor'!AW919*'Propiedades físicas'!$C$8+'Diseño reactor'!AX919*'Propiedades físicas'!$C$9+'Diseño reactor'!AY919*'Propiedades físicas'!$C$7+'Diseño reactor'!AZ919*'Propiedades físicas'!$C$6</f>
        <v>876.16829652660147</v>
      </c>
      <c r="BC919" s="45">
        <f>AU919*'Propiedades físicas'!$L$4+'Diseño reactor'!AV919*'Propiedades físicas'!$L$5+'Diseño reactor'!AW919*'Propiedades físicas'!$L$8+AX919*'Propiedades físicas'!$L$9+'Diseño reactor'!AY919*'Propiedades físicas'!$L$7+'Diseño reactor'!AZ919*'Propiedades físicas'!$L$6</f>
        <v>2.0150046950445279</v>
      </c>
      <c r="BD919" s="29">
        <f t="shared" si="591"/>
        <v>3.0596256531528718</v>
      </c>
      <c r="BE919" s="58">
        <f t="shared" si="592"/>
        <v>43.00851682043421</v>
      </c>
      <c r="BF919" s="30">
        <f>AU919*'Propiedades físicas'!$I$4+'Diseño reactor'!AV919*'Propiedades físicas'!$I$5+'Diseño reactor'!AW919*'Propiedades físicas'!$I$8+'Diseño reactor'!AX919*'Propiedades físicas'!$I$9+'Diseño reactor'!AY919*'Propiedades físicas'!$I$7+'Diseño reactor'!AZ919*'Propiedades físicas'!$I$6</f>
        <v>1.9611471978523785E-2</v>
      </c>
      <c r="BG919" s="24">
        <f>AU919*'Propiedades físicas'!$O$4+'Diseño reactor'!AV919*'Propiedades físicas'!$O$5+'Diseño reactor'!AW919*'Propiedades físicas'!$O$8+'Diseño reactor'!AX919*'Propiedades físicas'!$O$9+'Diseño reactor'!AY919*'Propiedades físicas'!$O$7+'Diseño reactor'!AZ919*'Propiedades físicas'!$O$6</f>
        <v>0.14973373750987928</v>
      </c>
      <c r="BH919" s="54">
        <f t="shared" si="593"/>
        <v>41946.095596820822</v>
      </c>
      <c r="BI919" s="34">
        <f t="shared" si="615"/>
        <v>263.91652790241955</v>
      </c>
      <c r="BJ919" s="27">
        <f t="shared" si="594"/>
        <v>4801.1091633470696</v>
      </c>
      <c r="BK919" s="34">
        <f t="shared" si="595"/>
        <v>552.9907840160663</v>
      </c>
      <c r="BL919" s="27">
        <f t="shared" si="596"/>
        <v>105.11970018081797</v>
      </c>
      <c r="BM919" s="34">
        <f t="shared" si="597"/>
        <v>1.1054421768707483</v>
      </c>
      <c r="BN919" s="45">
        <f t="shared" si="598"/>
        <v>880.71137349498179</v>
      </c>
      <c r="BO919" s="45">
        <f t="shared" si="599"/>
        <v>88.979895055667555</v>
      </c>
      <c r="BP919" s="66">
        <f t="shared" si="600"/>
        <v>6.6937274757664911</v>
      </c>
    </row>
    <row r="920" spans="8:68">
      <c r="H920" s="68">
        <v>915</v>
      </c>
      <c r="I920" s="31">
        <f>('Propiedades físicas'!$C$10*'Diseño reactor'!H920)/1000</f>
        <v>800.84943266383618</v>
      </c>
      <c r="J920" s="31">
        <f t="shared" si="577"/>
        <v>0.56939542116328146</v>
      </c>
      <c r="K920" s="31">
        <f>(I920*1000)/'Propiedades físicas'!$F$10</f>
        <v>5231.281637751119</v>
      </c>
      <c r="L920" s="31">
        <f t="shared" si="578"/>
        <v>747.32594825015985</v>
      </c>
      <c r="M920" s="31">
        <f t="shared" si="579"/>
        <v>4483.9556895009591</v>
      </c>
      <c r="N920" s="31">
        <f t="shared" si="580"/>
        <v>0.81674967021875389</v>
      </c>
      <c r="O920" s="32">
        <f t="shared" si="581"/>
        <v>4.900498021312524</v>
      </c>
      <c r="P920" s="33">
        <f t="shared" si="582"/>
        <v>0.54686141840026747</v>
      </c>
      <c r="Q920" s="31">
        <f t="shared" si="583"/>
        <v>4.5119578189580851</v>
      </c>
      <c r="R920" s="31">
        <f t="shared" si="584"/>
        <v>0.18070588526775397</v>
      </c>
      <c r="S920" s="31">
        <f t="shared" si="585"/>
        <v>0.38854020235443915</v>
      </c>
      <c r="T920" s="31">
        <f t="shared" si="586"/>
        <v>5.9712782565512032E-2</v>
      </c>
      <c r="U920" s="31">
        <f t="shared" si="587"/>
        <v>2.9469583985220385E-2</v>
      </c>
      <c r="V920" s="47">
        <f t="shared" si="601"/>
        <v>5.415520842410416E-4</v>
      </c>
      <c r="W920" s="31">
        <f t="shared" si="588"/>
        <v>0.33044182527334343</v>
      </c>
      <c r="X920" s="34">
        <f>(S920*H920*'Propiedades físicas'!$F$5*60*24*365)/(1000000)</f>
        <v>55024.166038359508</v>
      </c>
      <c r="Y920" s="34">
        <f>(U920*H920*'Propiedades físicas'!$F$7*60*24*365)/(1000000)</f>
        <v>1305.1575159015135</v>
      </c>
      <c r="Z920" s="31">
        <f t="shared" si="602"/>
        <v>500.37819783624474</v>
      </c>
      <c r="AA920" s="31">
        <f t="shared" si="603"/>
        <v>4128.4414043466477</v>
      </c>
      <c r="AB920" s="31">
        <f t="shared" si="604"/>
        <v>165.34588501999488</v>
      </c>
      <c r="AC920" s="31">
        <f t="shared" si="605"/>
        <v>355.51428515431184</v>
      </c>
      <c r="AD920" s="31">
        <f t="shared" si="589"/>
        <v>54.63719604744351</v>
      </c>
      <c r="AE920" s="31">
        <f t="shared" si="606"/>
        <v>26.964669346476651</v>
      </c>
      <c r="AF920" s="31">
        <f t="shared" si="607"/>
        <v>5231.281637751119</v>
      </c>
      <c r="AG920" s="31">
        <f t="shared" si="608"/>
        <v>9.5651167818093782E-2</v>
      </c>
      <c r="AH920" s="31">
        <f t="shared" si="609"/>
        <v>0.78918354816802172</v>
      </c>
      <c r="AI920" s="31">
        <f t="shared" si="609"/>
        <v>3.1607146483337796E-2</v>
      </c>
      <c r="AJ920" s="31">
        <f t="shared" si="609"/>
        <v>6.7959308974835514E-2</v>
      </c>
      <c r="AK920" s="31">
        <f t="shared" si="590"/>
        <v>1.0444323175636086E-2</v>
      </c>
      <c r="AL920" s="31">
        <f t="shared" si="590"/>
        <v>5.1545053800751816E-3</v>
      </c>
      <c r="AM920" s="31">
        <f t="shared" si="610"/>
        <v>1</v>
      </c>
      <c r="AN920" s="31">
        <f>(Z920*'Propiedades físicas'!$F$4)/1000</f>
        <v>440.02257961323687</v>
      </c>
      <c r="AO920" s="31">
        <f>(AA920*'Propiedades físicas'!$F$6)/1000</f>
        <v>132.27526259526661</v>
      </c>
      <c r="AP920" s="31">
        <f>(AB920*'Propiedades físicas'!$F$9)/1000</f>
        <v>102.01014376308582</v>
      </c>
      <c r="AQ920" s="31">
        <f>(AC920*'Propiedades físicas'!$F$5)/1000</f>
        <v>104.68829154939021</v>
      </c>
      <c r="AR920" s="31">
        <f>(AD920*'Propiedades físicas'!$F$8)/1000</f>
        <v>19.369978742739665</v>
      </c>
      <c r="AS920" s="31">
        <f>(AE920*'Propiedades físicas'!$F$7)/1000</f>
        <v>2.4831764001170349</v>
      </c>
      <c r="AT920" s="31">
        <f t="shared" si="611"/>
        <v>800.84943266383618</v>
      </c>
      <c r="AU920" s="31">
        <f t="shared" si="612"/>
        <v>0.54944482903559766</v>
      </c>
      <c r="AV920" s="31">
        <f t="shared" si="616"/>
        <v>0.16516870362920061</v>
      </c>
      <c r="AW920" s="31">
        <f t="shared" si="616"/>
        <v>0.12737743151515163</v>
      </c>
      <c r="AX920" s="31">
        <f t="shared" si="616"/>
        <v>0.13072156547725755</v>
      </c>
      <c r="AY920" s="31">
        <f t="shared" si="613"/>
        <v>2.4186792114355395E-2</v>
      </c>
      <c r="AZ920" s="31">
        <f t="shared" si="613"/>
        <v>3.1006782284371931E-3</v>
      </c>
      <c r="BA920" s="31">
        <f t="shared" si="614"/>
        <v>1</v>
      </c>
      <c r="BB920" s="34">
        <f>AU920*'Propiedades físicas'!$C$4+'Diseño reactor'!AV920*'Propiedades físicas'!$C$5+'Diseño reactor'!AW920*'Propiedades físicas'!$C$8+'Diseño reactor'!AX920*'Propiedades físicas'!$C$9+'Diseño reactor'!AY920*'Propiedades físicas'!$C$7+'Diseño reactor'!AZ920*'Propiedades físicas'!$C$6</f>
        <v>876.16636978901658</v>
      </c>
      <c r="BC920" s="45">
        <f>AU920*'Propiedades físicas'!$L$4+'Diseño reactor'!AV920*'Propiedades físicas'!$L$5+'Diseño reactor'!AW920*'Propiedades físicas'!$L$8+AX920*'Propiedades físicas'!$L$9+'Diseño reactor'!AY920*'Propiedades físicas'!$L$7+'Diseño reactor'!AZ920*'Propiedades físicas'!$L$6</f>
        <v>2.0151558100735345</v>
      </c>
      <c r="BD920" s="29">
        <f t="shared" si="591"/>
        <v>3.0571642006331379</v>
      </c>
      <c r="BE920" s="58">
        <f t="shared" si="592"/>
        <v>43.005764711945062</v>
      </c>
      <c r="BF920" s="30">
        <f>AU920*'Propiedades físicas'!$I$4+'Diseño reactor'!AV920*'Propiedades físicas'!$I$5+'Diseño reactor'!AW920*'Propiedades físicas'!$I$8+'Diseño reactor'!AX920*'Propiedades físicas'!$I$9+'Diseño reactor'!AY920*'Propiedades físicas'!$I$7+'Diseño reactor'!AZ920*'Propiedades físicas'!$I$6</f>
        <v>1.9612349204913629E-2</v>
      </c>
      <c r="BG920" s="24">
        <f>AU920*'Propiedades físicas'!$O$4+'Diseño reactor'!AV920*'Propiedades físicas'!$O$5+'Diseño reactor'!AW920*'Propiedades físicas'!$O$8+'Diseño reactor'!AX920*'Propiedades físicas'!$O$9+'Diseño reactor'!AY920*'Propiedades físicas'!$O$7+'Diseño reactor'!AZ920*'Propiedades físicas'!$O$6</f>
        <v>0.14974022061795117</v>
      </c>
      <c r="BH920" s="54">
        <f t="shared" si="593"/>
        <v>41944.127183240416</v>
      </c>
      <c r="BI920" s="34">
        <f t="shared" si="615"/>
        <v>263.93669841257594</v>
      </c>
      <c r="BJ920" s="27">
        <f t="shared" si="594"/>
        <v>4801.081265868841</v>
      </c>
      <c r="BK920" s="34">
        <f t="shared" si="595"/>
        <v>553.01151381224042</v>
      </c>
      <c r="BL920" s="27">
        <f t="shared" si="596"/>
        <v>105.12044923681711</v>
      </c>
      <c r="BM920" s="34">
        <f t="shared" si="597"/>
        <v>1.1054421768707483</v>
      </c>
      <c r="BN920" s="45">
        <f t="shared" si="598"/>
        <v>881.83529825083974</v>
      </c>
      <c r="BO920" s="45">
        <f t="shared" si="599"/>
        <v>89.009629560565756</v>
      </c>
      <c r="BP920" s="66">
        <f t="shared" si="600"/>
        <v>6.6937127559274359</v>
      </c>
    </row>
    <row r="921" spans="8:68">
      <c r="H921" s="68">
        <v>916</v>
      </c>
      <c r="I921" s="31">
        <f>('Propiedades físicas'!$C$10*'Diseño reactor'!H921)/1000</f>
        <v>801.72467794543593</v>
      </c>
      <c r="J921" s="31">
        <f t="shared" si="577"/>
        <v>0.56877381044148756</v>
      </c>
      <c r="K921" s="31">
        <f>(I921*1000)/'Propiedades físicas'!$F$10</f>
        <v>5236.9988854426501</v>
      </c>
      <c r="L921" s="31">
        <f t="shared" si="578"/>
        <v>748.14269792037851</v>
      </c>
      <c r="M921" s="31">
        <f t="shared" si="579"/>
        <v>4488.8561875222713</v>
      </c>
      <c r="N921" s="31">
        <f t="shared" si="580"/>
        <v>0.81674967021875378</v>
      </c>
      <c r="O921" s="32">
        <f t="shared" si="581"/>
        <v>4.9004980213125231</v>
      </c>
      <c r="P921" s="33">
        <f t="shared" si="582"/>
        <v>0.54705876675989618</v>
      </c>
      <c r="Q921" s="31">
        <f t="shared" si="583"/>
        <v>4.5123501431458122</v>
      </c>
      <c r="R921" s="31">
        <f t="shared" si="584"/>
        <v>0.1806389135278737</v>
      </c>
      <c r="S921" s="31">
        <f t="shared" si="585"/>
        <v>0.38814787816671142</v>
      </c>
      <c r="T921" s="31">
        <f t="shared" si="586"/>
        <v>5.9647005154113752E-2</v>
      </c>
      <c r="U921" s="31">
        <f t="shared" si="587"/>
        <v>2.9404984776870084E-2</v>
      </c>
      <c r="V921" s="47">
        <f t="shared" si="601"/>
        <v>5.4174751659717875E-4</v>
      </c>
      <c r="W921" s="31">
        <f t="shared" si="588"/>
        <v>0.33020019877892942</v>
      </c>
      <c r="X921" s="34">
        <f>(S921*H921*'Propiedades físicas'!$F$5*60*24*365)/(1000000)</f>
        <v>55028.680972279901</v>
      </c>
      <c r="Y921" s="34">
        <f>(U921*H921*'Propiedades físicas'!$F$7*60*24*365)/(1000000)</f>
        <v>1303.7198022466723</v>
      </c>
      <c r="Z921" s="31">
        <f t="shared" si="602"/>
        <v>501.10583035206491</v>
      </c>
      <c r="AA921" s="31">
        <f t="shared" si="603"/>
        <v>4133.312731121564</v>
      </c>
      <c r="AB921" s="31">
        <f t="shared" si="604"/>
        <v>165.46524479153231</v>
      </c>
      <c r="AC921" s="31">
        <f t="shared" si="605"/>
        <v>355.54345640070767</v>
      </c>
      <c r="AD921" s="31">
        <f t="shared" si="589"/>
        <v>54.636656721168194</v>
      </c>
      <c r="AE921" s="31">
        <f t="shared" si="606"/>
        <v>26.934966055612996</v>
      </c>
      <c r="AF921" s="31">
        <f t="shared" si="607"/>
        <v>5236.9988854426492</v>
      </c>
      <c r="AG921" s="31">
        <f t="shared" si="608"/>
        <v>9.5685685888724364E-2</v>
      </c>
      <c r="AH921" s="31">
        <f t="shared" si="609"/>
        <v>0.78925216933136733</v>
      </c>
      <c r="AI921" s="31">
        <f t="shared" si="609"/>
        <v>3.1595432500754986E-2</v>
      </c>
      <c r="AJ921" s="31">
        <f t="shared" si="609"/>
        <v>6.7890687811489936E-2</v>
      </c>
      <c r="AK921" s="31">
        <f t="shared" si="590"/>
        <v>1.0432818092255545E-2</v>
      </c>
      <c r="AL921" s="31">
        <f t="shared" si="590"/>
        <v>5.1432063754079565E-3</v>
      </c>
      <c r="AM921" s="31">
        <f t="shared" si="610"/>
        <v>1.0000000000000002</v>
      </c>
      <c r="AN921" s="31">
        <f>(Z921*'Propiedades físicas'!$F$4)/1000</f>
        <v>440.66244509499887</v>
      </c>
      <c r="AO921" s="31">
        <f>(AA921*'Propiedades físicas'!$F$6)/1000</f>
        <v>132.43133990513491</v>
      </c>
      <c r="AP921" s="31">
        <f>(AB921*'Propiedades físicas'!$F$9)/1000</f>
        <v>102.08378277413586</v>
      </c>
      <c r="AQ921" s="31">
        <f>(AC921*'Propiedades físicas'!$F$5)/1000</f>
        <v>104.6968816063164</v>
      </c>
      <c r="AR921" s="31">
        <f>(AD921*'Propiedades físicas'!$F$8)/1000</f>
        <v>19.36978754078854</v>
      </c>
      <c r="AS921" s="31">
        <f>(AE921*'Propiedades físicas'!$F$7)/1000</f>
        <v>2.4804410240614012</v>
      </c>
      <c r="AT921" s="31">
        <f t="shared" si="611"/>
        <v>801.72467794543604</v>
      </c>
      <c r="AU921" s="31">
        <f t="shared" si="612"/>
        <v>0.5496431096823361</v>
      </c>
      <c r="AV921" s="31">
        <f t="shared" si="616"/>
        <v>0.1651830653941127</v>
      </c>
      <c r="AW921" s="31">
        <f t="shared" si="616"/>
        <v>0.12733022393141738</v>
      </c>
      <c r="AX921" s="31">
        <f t="shared" si="616"/>
        <v>0.13058957081703038</v>
      </c>
      <c r="AY921" s="31">
        <f t="shared" si="613"/>
        <v>2.4160148831176197E-2</v>
      </c>
      <c r="AZ921" s="31">
        <f t="shared" si="613"/>
        <v>3.0938813439271677E-3</v>
      </c>
      <c r="BA921" s="31">
        <f t="shared" si="614"/>
        <v>1</v>
      </c>
      <c r="BB921" s="34">
        <f>AU921*'Propiedades físicas'!$C$4+'Diseño reactor'!AV921*'Propiedades físicas'!$C$5+'Diseño reactor'!AW921*'Propiedades físicas'!$C$8+'Diseño reactor'!AX921*'Propiedades físicas'!$C$9+'Diseño reactor'!AY921*'Propiedades físicas'!$C$7+'Diseño reactor'!AZ921*'Propiedades físicas'!$C$6</f>
        <v>876.164448333113</v>
      </c>
      <c r="BC921" s="45">
        <f>AU921*'Propiedades físicas'!$L$4+'Diseño reactor'!AV921*'Propiedades físicas'!$L$5+'Diseño reactor'!AW921*'Propiedades físicas'!$L$8+AX921*'Propiedades físicas'!$L$9+'Diseño reactor'!AY921*'Propiedades físicas'!$L$7+'Diseño reactor'!AZ921*'Propiedades físicas'!$L$6</f>
        <v>2.0153066935979629</v>
      </c>
      <c r="BD921" s="29">
        <f t="shared" si="591"/>
        <v>3.0547067137217159</v>
      </c>
      <c r="BE921" s="58">
        <f t="shared" si="592"/>
        <v>43.003017235001352</v>
      </c>
      <c r="BF921" s="30">
        <f>AU921*'Propiedades físicas'!$I$4+'Diseño reactor'!AV921*'Propiedades físicas'!$I$5+'Diseño reactor'!AW921*'Propiedades físicas'!$I$8+'Diseño reactor'!AX921*'Propiedades físicas'!$I$9+'Diseño reactor'!AY921*'Propiedades físicas'!$I$7+'Diseño reactor'!AZ921*'Propiedades físicas'!$I$6</f>
        <v>1.9613224080100276E-2</v>
      </c>
      <c r="BG921" s="24">
        <f>AU921*'Propiedades físicas'!$O$4+'Diseño reactor'!AV921*'Propiedades físicas'!$O$5+'Diseño reactor'!AW921*'Propiedades físicas'!$O$8+'Diseño reactor'!AX921*'Propiedades físicas'!$O$9+'Diseño reactor'!AY921*'Propiedades físicas'!$O$7+'Diseño reactor'!AZ921*'Propiedades físicas'!$O$6</f>
        <v>0.14974669537384319</v>
      </c>
      <c r="BH921" s="54">
        <f t="shared" si="593"/>
        <v>41942.164226536333</v>
      </c>
      <c r="BI921" s="34">
        <f t="shared" si="615"/>
        <v>263.95682170470855</v>
      </c>
      <c r="BJ921" s="27">
        <f t="shared" si="594"/>
        <v>4801.0534823043563</v>
      </c>
      <c r="BK921" s="34">
        <f t="shared" si="595"/>
        <v>553.03222560627648</v>
      </c>
      <c r="BL921" s="27">
        <f t="shared" si="596"/>
        <v>105.12119759690037</v>
      </c>
      <c r="BM921" s="34">
        <f t="shared" si="597"/>
        <v>1.1054421768707483</v>
      </c>
      <c r="BN921" s="45">
        <f t="shared" si="598"/>
        <v>882.95937305639552</v>
      </c>
      <c r="BO921" s="45">
        <f t="shared" si="599"/>
        <v>89.039320599210399</v>
      </c>
      <c r="BP921" s="66">
        <f t="shared" si="600"/>
        <v>6.6936980764392295</v>
      </c>
    </row>
    <row r="922" spans="8:68">
      <c r="H922" s="68">
        <v>917</v>
      </c>
      <c r="I922" s="31">
        <f>('Propiedades físicas'!$C$10*'Diseño reactor'!H922)/1000</f>
        <v>802.59992322703579</v>
      </c>
      <c r="J922" s="31">
        <f t="shared" si="577"/>
        <v>0.56815355546826884</v>
      </c>
      <c r="K922" s="31">
        <f>(I922*1000)/'Propiedades físicas'!$F$10</f>
        <v>5242.7161331341813</v>
      </c>
      <c r="L922" s="31">
        <f t="shared" si="578"/>
        <v>748.95944759059728</v>
      </c>
      <c r="M922" s="31">
        <f t="shared" si="579"/>
        <v>4493.7566855435834</v>
      </c>
      <c r="N922" s="31">
        <f t="shared" si="580"/>
        <v>0.81674967021875389</v>
      </c>
      <c r="O922" s="32">
        <f t="shared" si="581"/>
        <v>4.9004980213125231</v>
      </c>
      <c r="P922" s="33">
        <f t="shared" si="582"/>
        <v>0.54725582671929174</v>
      </c>
      <c r="Q922" s="31">
        <f t="shared" si="583"/>
        <v>4.5127417045741884</v>
      </c>
      <c r="R922" s="31">
        <f t="shared" si="584"/>
        <v>0.18057194449868191</v>
      </c>
      <c r="S922" s="31">
        <f t="shared" si="585"/>
        <v>0.38775631673833527</v>
      </c>
      <c r="T922" s="31">
        <f t="shared" si="586"/>
        <v>5.9581324762687335E-2</v>
      </c>
      <c r="U922" s="31">
        <f t="shared" si="587"/>
        <v>2.9340574238092908E-2</v>
      </c>
      <c r="V922" s="47">
        <f t="shared" si="601"/>
        <v>5.4194266335308504E-4</v>
      </c>
      <c r="W922" s="31">
        <f t="shared" si="588"/>
        <v>0.32995892539176946</v>
      </c>
      <c r="X922" s="34">
        <f>(S922*H922*'Propiedades físicas'!$F$5*60*24*365)/(1000000)</f>
        <v>55033.182719805693</v>
      </c>
      <c r="Y922" s="34">
        <f>(U922*H922*'Propiedades físicas'!$F$7*60*24*365)/(1000000)</f>
        <v>1302.2842091820969</v>
      </c>
      <c r="Z922" s="31">
        <f t="shared" si="602"/>
        <v>501.83359310159051</v>
      </c>
      <c r="AA922" s="31">
        <f t="shared" si="603"/>
        <v>4138.1841430945306</v>
      </c>
      <c r="AB922" s="31">
        <f t="shared" si="604"/>
        <v>165.58447310529132</v>
      </c>
      <c r="AC922" s="31">
        <f t="shared" si="605"/>
        <v>355.57254244905346</v>
      </c>
      <c r="AD922" s="31">
        <f t="shared" si="589"/>
        <v>54.636074807384283</v>
      </c>
      <c r="AE922" s="31">
        <f t="shared" si="606"/>
        <v>26.905306576331196</v>
      </c>
      <c r="AF922" s="31">
        <f t="shared" si="607"/>
        <v>5242.7161331341813</v>
      </c>
      <c r="AG922" s="31">
        <f t="shared" si="608"/>
        <v>9.5720153515461495E-2</v>
      </c>
      <c r="AH922" s="31">
        <f t="shared" si="609"/>
        <v>0.78932065708098076</v>
      </c>
      <c r="AI922" s="31">
        <f t="shared" si="609"/>
        <v>3.1583718992296887E-2</v>
      </c>
      <c r="AJ922" s="31">
        <f t="shared" si="609"/>
        <v>6.7822200061876392E-2</v>
      </c>
      <c r="AK922" s="31">
        <f t="shared" si="590"/>
        <v>1.0421329978573901E-2</v>
      </c>
      <c r="AL922" s="31">
        <f t="shared" si="590"/>
        <v>5.1319403708105713E-3</v>
      </c>
      <c r="AM922" s="31">
        <f t="shared" si="610"/>
        <v>0.99999999999999989</v>
      </c>
      <c r="AN922" s="31">
        <f>(Z922*'Propiedades físicas'!$F$4)/1000</f>
        <v>441.30242510167665</v>
      </c>
      <c r="AO922" s="31">
        <f>(AA922*'Propiedades físicas'!$F$6)/1000</f>
        <v>132.58741994474875</v>
      </c>
      <c r="AP922" s="31">
        <f>(AB922*'Propiedades físicas'!$F$9)/1000</f>
        <v>102.15734068230947</v>
      </c>
      <c r="AQ922" s="31">
        <f>(AC922*'Propiedades físicas'!$F$5)/1000</f>
        <v>104.70544657497278</v>
      </c>
      <c r="AR922" s="31">
        <f>(AD922*'Propiedades físicas'!$F$8)/1000</f>
        <v>19.36958124071387</v>
      </c>
      <c r="AS922" s="31">
        <f>(AE922*'Propiedades físicas'!$F$7)/1000</f>
        <v>2.4777096826143397</v>
      </c>
      <c r="AT922" s="31">
        <f t="shared" si="611"/>
        <v>802.5999232270359</v>
      </c>
      <c r="AU922" s="31">
        <f t="shared" si="612"/>
        <v>0.54984110056641877</v>
      </c>
      <c r="AV922" s="31">
        <f t="shared" si="616"/>
        <v>0.16519739923678389</v>
      </c>
      <c r="AW922" s="31">
        <f t="shared" si="616"/>
        <v>0.12728301825841523</v>
      </c>
      <c r="AX922" s="31">
        <f t="shared" si="616"/>
        <v>0.13045783278171855</v>
      </c>
      <c r="AY922" s="31">
        <f t="shared" si="613"/>
        <v>2.4133544846147076E-2</v>
      </c>
      <c r="AZ922" s="31">
        <f t="shared" si="613"/>
        <v>3.0871043105164318E-3</v>
      </c>
      <c r="BA922" s="31">
        <f t="shared" si="614"/>
        <v>0.99999999999999989</v>
      </c>
      <c r="BB922" s="34">
        <f>AU922*'Propiedades físicas'!$C$4+'Diseño reactor'!AV922*'Propiedades físicas'!$C$5+'Diseño reactor'!AW922*'Propiedades físicas'!$C$8+'Diseño reactor'!AX922*'Propiedades físicas'!$C$9+'Diseño reactor'!AY922*'Propiedades físicas'!$C$7+'Diseño reactor'!AZ922*'Propiedades físicas'!$C$6</f>
        <v>876.16253214052529</v>
      </c>
      <c r="BC922" s="45">
        <f>AU922*'Propiedades físicas'!$L$4+'Diseño reactor'!AV922*'Propiedades físicas'!$L$5+'Diseño reactor'!AW922*'Propiedades físicas'!$L$8+AX922*'Propiedades físicas'!$L$9+'Diseño reactor'!AY922*'Propiedades físicas'!$L$7+'Diseño reactor'!AZ922*'Propiedades físicas'!$L$6</f>
        <v>2.015457346138815</v>
      </c>
      <c r="BD922" s="29">
        <f t="shared" si="591"/>
        <v>3.0522531828418966</v>
      </c>
      <c r="BE922" s="58">
        <f t="shared" si="592"/>
        <v>43.000274377770182</v>
      </c>
      <c r="BF922" s="30">
        <f>AU922*'Propiedades físicas'!$I$4+'Diseño reactor'!AV922*'Propiedades físicas'!$I$5+'Diseño reactor'!AW922*'Propiedades físicas'!$I$8+'Diseño reactor'!AX922*'Propiedades físicas'!$I$9+'Diseño reactor'!AY922*'Propiedades físicas'!$I$7+'Diseño reactor'!AZ922*'Propiedades físicas'!$I$6</f>
        <v>1.9614096611994414E-2</v>
      </c>
      <c r="BG922" s="24">
        <f>AU922*'Propiedades físicas'!$O$4+'Diseño reactor'!AV922*'Propiedades físicas'!$O$5+'Diseño reactor'!AW922*'Propiedades físicas'!$O$8+'Diseño reactor'!AX922*'Propiedades físicas'!$O$9+'Diseño reactor'!AY922*'Propiedades físicas'!$O$7+'Diseño reactor'!AZ922*'Propiedades físicas'!$O$6</f>
        <v>0.14975316179180015</v>
      </c>
      <c r="BH922" s="54">
        <f t="shared" si="593"/>
        <v>41940.206707478181</v>
      </c>
      <c r="BI922" s="34">
        <f t="shared" si="615"/>
        <v>263.97689792673987</v>
      </c>
      <c r="BJ922" s="27">
        <f t="shared" si="594"/>
        <v>4801.0258122055211</v>
      </c>
      <c r="BK922" s="34">
        <f t="shared" si="595"/>
        <v>553.0529194014016</v>
      </c>
      <c r="BL922" s="27">
        <f t="shared" si="596"/>
        <v>105.12194526130691</v>
      </c>
      <c r="BM922" s="34">
        <f t="shared" si="597"/>
        <v>1.1054421768707483</v>
      </c>
      <c r="BN922" s="45">
        <f t="shared" si="598"/>
        <v>884.08359756798927</v>
      </c>
      <c r="BO922" s="45">
        <f t="shared" si="599"/>
        <v>89.06896826683051</v>
      </c>
      <c r="BP922" s="66">
        <f t="shared" si="600"/>
        <v>6.6936834371615657</v>
      </c>
    </row>
    <row r="923" spans="8:68">
      <c r="H923" s="68">
        <v>918</v>
      </c>
      <c r="I923" s="31">
        <f>('Propiedades físicas'!$C$10*'Diseño reactor'!H923)/1000</f>
        <v>803.47516850863565</v>
      </c>
      <c r="J923" s="31">
        <f t="shared" si="577"/>
        <v>0.56753465181307461</v>
      </c>
      <c r="K923" s="31">
        <f>(I923*1000)/'Propiedades físicas'!$F$10</f>
        <v>5248.4333808257124</v>
      </c>
      <c r="L923" s="31">
        <f t="shared" si="578"/>
        <v>749.77619726081605</v>
      </c>
      <c r="M923" s="31">
        <f t="shared" si="579"/>
        <v>4498.6571835648965</v>
      </c>
      <c r="N923" s="31">
        <f t="shared" si="580"/>
        <v>0.81674967021875389</v>
      </c>
      <c r="O923" s="32">
        <f t="shared" si="581"/>
        <v>4.9004980213125231</v>
      </c>
      <c r="P923" s="33">
        <f t="shared" si="582"/>
        <v>0.54745259891018427</v>
      </c>
      <c r="Q923" s="31">
        <f t="shared" si="583"/>
        <v>4.5131325053973166</v>
      </c>
      <c r="R923" s="31">
        <f t="shared" si="584"/>
        <v>0.18050497838253365</v>
      </c>
      <c r="S923" s="31">
        <f t="shared" si="585"/>
        <v>0.38736551591520757</v>
      </c>
      <c r="T923" s="31">
        <f t="shared" si="586"/>
        <v>5.9515741245434101E-2</v>
      </c>
      <c r="U923" s="31">
        <f t="shared" si="587"/>
        <v>2.927635168060189E-2</v>
      </c>
      <c r="V923" s="47">
        <f t="shared" si="601"/>
        <v>5.4213752513435727E-4</v>
      </c>
      <c r="W923" s="31">
        <f t="shared" si="588"/>
        <v>0.32971800433839482</v>
      </c>
      <c r="X923" s="34">
        <f>(S923*H923*'Propiedades físicas'!$F$5*60*24*365)/(1000000)</f>
        <v>55037.671329042219</v>
      </c>
      <c r="Y923" s="34">
        <f>(U923*H923*'Propiedades físicas'!$F$7*60*24*365)/(1000000)</f>
        <v>1300.850733521029</v>
      </c>
      <c r="Z923" s="31">
        <f t="shared" si="602"/>
        <v>502.56148579954919</v>
      </c>
      <c r="AA923" s="31">
        <f t="shared" si="603"/>
        <v>4143.0556399547368</v>
      </c>
      <c r="AB923" s="31">
        <f t="shared" si="604"/>
        <v>165.70357015516589</v>
      </c>
      <c r="AC923" s="31">
        <f t="shared" si="605"/>
        <v>355.60154361016055</v>
      </c>
      <c r="AD923" s="31">
        <f t="shared" si="589"/>
        <v>54.635450463308501</v>
      </c>
      <c r="AE923" s="31">
        <f t="shared" si="606"/>
        <v>26.875690842792533</v>
      </c>
      <c r="AF923" s="31">
        <f t="shared" si="607"/>
        <v>5248.4333808257124</v>
      </c>
      <c r="AG923" s="31">
        <f t="shared" si="608"/>
        <v>9.5754570808800746E-2</v>
      </c>
      <c r="AH923" s="31">
        <f t="shared" si="609"/>
        <v>0.78938901179363519</v>
      </c>
      <c r="AI923" s="31">
        <f t="shared" si="609"/>
        <v>3.1572005993357299E-2</v>
      </c>
      <c r="AJ923" s="31">
        <f t="shared" si="609"/>
        <v>6.7753845349222158E-2</v>
      </c>
      <c r="AK923" s="31">
        <f t="shared" si="590"/>
        <v>1.0409858809089609E-2</v>
      </c>
      <c r="AL923" s="31">
        <f t="shared" si="590"/>
        <v>5.1207072458952126E-3</v>
      </c>
      <c r="AM923" s="31">
        <f t="shared" si="610"/>
        <v>1.0000000000000002</v>
      </c>
      <c r="AN923" s="31">
        <f>(Z923*'Propiedades físicas'!$F$4)/1000</f>
        <v>441.94251938240757</v>
      </c>
      <c r="AO923" s="31">
        <f>(AA923*'Propiedades físicas'!$F$6)/1000</f>
        <v>132.74350270414976</v>
      </c>
      <c r="AP923" s="31">
        <f>(AB923*'Propiedades físicas'!$F$9)/1000</f>
        <v>102.2308176072296</v>
      </c>
      <c r="AQ923" s="31">
        <f>(AC923*'Propiedades físicas'!$F$5)/1000</f>
        <v>104.71398654688399</v>
      </c>
      <c r="AR923" s="31">
        <f>(AD923*'Propiedades físicas'!$F$8)/1000</f>
        <v>19.369359898252121</v>
      </c>
      <c r="AS923" s="31">
        <f>(AE923*'Propiedades físicas'!$F$7)/1000</f>
        <v>2.4749823697127646</v>
      </c>
      <c r="AT923" s="31">
        <f t="shared" si="611"/>
        <v>803.47516850863587</v>
      </c>
      <c r="AU923" s="31">
        <f t="shared" si="612"/>
        <v>0.55003880232256053</v>
      </c>
      <c r="AV923" s="31">
        <f t="shared" si="616"/>
        <v>0.16521170523606918</v>
      </c>
      <c r="AW923" s="31">
        <f t="shared" si="616"/>
        <v>0.12723581463878283</v>
      </c>
      <c r="AX923" s="31">
        <f t="shared" si="616"/>
        <v>0.1303263506465894</v>
      </c>
      <c r="AY923" s="31">
        <f t="shared" si="613"/>
        <v>2.410698010021194E-2</v>
      </c>
      <c r="AZ923" s="31">
        <f t="shared" si="613"/>
        <v>3.0803470557860349E-3</v>
      </c>
      <c r="BA923" s="31">
        <f t="shared" si="614"/>
        <v>1</v>
      </c>
      <c r="BB923" s="34">
        <f>AU923*'Propiedades físicas'!$C$4+'Diseño reactor'!AV923*'Propiedades físicas'!$C$5+'Diseño reactor'!AW923*'Propiedades físicas'!$C$8+'Diseño reactor'!AX923*'Propiedades físicas'!$C$9+'Diseño reactor'!AY923*'Propiedades físicas'!$C$7+'Diseño reactor'!AZ923*'Propiedades físicas'!$C$6</f>
        <v>876.16062119296498</v>
      </c>
      <c r="BC923" s="45">
        <f>AU923*'Propiedades físicas'!$L$4+'Diseño reactor'!AV923*'Propiedades físicas'!$L$5+'Diseño reactor'!AW923*'Propiedades físicas'!$L$8+AX923*'Propiedades físicas'!$L$9+'Diseño reactor'!AY923*'Propiedades físicas'!$L$7+'Diseño reactor'!AZ923*'Propiedades físicas'!$L$6</f>
        <v>2.0156077682155562</v>
      </c>
      <c r="BD923" s="29">
        <f t="shared" si="591"/>
        <v>3.0498035984477405</v>
      </c>
      <c r="BE923" s="58">
        <f t="shared" si="592"/>
        <v>42.997536128459537</v>
      </c>
      <c r="BF923" s="30">
        <f>AU923*'Propiedades físicas'!$I$4+'Diseño reactor'!AV923*'Propiedades físicas'!$I$5+'Diseño reactor'!AW923*'Propiedades físicas'!$I$8+'Diseño reactor'!AX923*'Propiedades físicas'!$I$9+'Diseño reactor'!AY923*'Propiedades físicas'!$I$7+'Diseño reactor'!AZ923*'Propiedades físicas'!$I$6</f>
        <v>1.9614966808474354E-2</v>
      </c>
      <c r="BG923" s="24">
        <f>AU923*'Propiedades físicas'!$O$4+'Diseño reactor'!AV923*'Propiedades físicas'!$O$5+'Diseño reactor'!AW923*'Propiedades físicas'!$O$8+'Diseño reactor'!AX923*'Propiedades físicas'!$O$9+'Diseño reactor'!AY923*'Propiedades físicas'!$O$7+'Diseño reactor'!AZ923*'Propiedades físicas'!$O$6</f>
        <v>0.14975961988604175</v>
      </c>
      <c r="BH923" s="54">
        <f t="shared" si="593"/>
        <v>41938.254606918941</v>
      </c>
      <c r="BI923" s="34">
        <f t="shared" si="615"/>
        <v>263.99692722601611</v>
      </c>
      <c r="BJ923" s="27">
        <f t="shared" si="594"/>
        <v>4800.9982551262938</v>
      </c>
      <c r="BK923" s="34">
        <f t="shared" si="595"/>
        <v>553.07359520097191</v>
      </c>
      <c r="BL923" s="27">
        <f t="shared" si="596"/>
        <v>105.12269223028028</v>
      </c>
      <c r="BM923" s="34">
        <f t="shared" si="597"/>
        <v>1.1054421768707483</v>
      </c>
      <c r="BN923" s="45">
        <f t="shared" si="598"/>
        <v>885.20797144300138</v>
      </c>
      <c r="BO923" s="45">
        <f t="shared" si="599"/>
        <v>89.098572658377023</v>
      </c>
      <c r="BP923" s="66">
        <f t="shared" si="600"/>
        <v>6.693668837954724</v>
      </c>
    </row>
    <row r="924" spans="8:68">
      <c r="H924" s="68">
        <v>919</v>
      </c>
      <c r="I924" s="31">
        <f>('Propiedades físicas'!$C$10*'Diseño reactor'!H924)/1000</f>
        <v>804.35041379023539</v>
      </c>
      <c r="J924" s="31">
        <f t="shared" si="577"/>
        <v>0.56691709506463828</v>
      </c>
      <c r="K924" s="31">
        <f>(I924*1000)/'Propiedades físicas'!$F$10</f>
        <v>5254.1506285172436</v>
      </c>
      <c r="L924" s="31">
        <f t="shared" si="578"/>
        <v>750.5929469310347</v>
      </c>
      <c r="M924" s="31">
        <f t="shared" si="579"/>
        <v>4503.5576815862087</v>
      </c>
      <c r="N924" s="31">
        <f t="shared" si="580"/>
        <v>0.81674967021875378</v>
      </c>
      <c r="O924" s="32">
        <f t="shared" si="581"/>
        <v>4.9004980213125231</v>
      </c>
      <c r="P924" s="33">
        <f t="shared" si="582"/>
        <v>0.54764908396246048</v>
      </c>
      <c r="Q924" s="31">
        <f t="shared" si="583"/>
        <v>4.5135225477614016</v>
      </c>
      <c r="R924" s="31">
        <f t="shared" si="584"/>
        <v>0.18043801538058613</v>
      </c>
      <c r="S924" s="31">
        <f t="shared" si="585"/>
        <v>0.38697547355112161</v>
      </c>
      <c r="T924" s="31">
        <f t="shared" si="586"/>
        <v>5.9450254456586235E-2</v>
      </c>
      <c r="U924" s="31">
        <f t="shared" si="587"/>
        <v>2.9212316419121025E-2</v>
      </c>
      <c r="V924" s="47">
        <f t="shared" si="601"/>
        <v>5.4233210256476665E-4</v>
      </c>
      <c r="W924" s="31">
        <f t="shared" si="588"/>
        <v>0.32947743484759406</v>
      </c>
      <c r="X924" s="34">
        <f>(S924*H924*'Propiedades físicas'!$F$5*60*24*365)/(1000000)</f>
        <v>55042.146847884404</v>
      </c>
      <c r="Y924" s="34">
        <f>(U924*H924*'Propiedades físicas'!$F$7*60*24*365)/(1000000)</f>
        <v>1299.4193720773837</v>
      </c>
      <c r="Z924" s="31">
        <f t="shared" si="602"/>
        <v>503.2895081615012</v>
      </c>
      <c r="AA924" s="31">
        <f t="shared" si="603"/>
        <v>4147.9272213927279</v>
      </c>
      <c r="AB924" s="31">
        <f t="shared" si="604"/>
        <v>165.82253613475865</v>
      </c>
      <c r="AC924" s="31">
        <f t="shared" si="605"/>
        <v>355.63046019348076</v>
      </c>
      <c r="AD924" s="31">
        <f t="shared" si="589"/>
        <v>54.634783845602747</v>
      </c>
      <c r="AE924" s="31">
        <f t="shared" si="606"/>
        <v>26.846118789172223</v>
      </c>
      <c r="AF924" s="31">
        <f t="shared" si="607"/>
        <v>5254.1506285172445</v>
      </c>
      <c r="AG924" s="31">
        <f t="shared" si="608"/>
        <v>9.5788937878915126E-2</v>
      </c>
      <c r="AH924" s="31">
        <f t="shared" si="609"/>
        <v>0.78945723384472133</v>
      </c>
      <c r="AI924" s="31">
        <f t="shared" si="609"/>
        <v>3.1560293539120488E-2</v>
      </c>
      <c r="AJ924" s="31">
        <f t="shared" si="609"/>
        <v>6.7685623298135628E-2</v>
      </c>
      <c r="AK924" s="31">
        <f t="shared" si="590"/>
        <v>1.0398404558306514E-2</v>
      </c>
      <c r="AL924" s="31">
        <f t="shared" si="590"/>
        <v>5.1095068808007073E-3</v>
      </c>
      <c r="AM924" s="31">
        <f t="shared" si="610"/>
        <v>0.99999999999999978</v>
      </c>
      <c r="AN924" s="31">
        <f>(Z924*'Propiedades físicas'!$F$4)/1000</f>
        <v>442.58272768706092</v>
      </c>
      <c r="AO924" s="31">
        <f>(AA924*'Propiedades físicas'!$F$6)/1000</f>
        <v>132.89958817342298</v>
      </c>
      <c r="AP924" s="31">
        <f>(AB924*'Propiedades físicas'!$F$9)/1000</f>
        <v>102.30421366833933</v>
      </c>
      <c r="AQ924" s="31">
        <f>(AC924*'Propiedades físicas'!$F$5)/1000</f>
        <v>104.72250161317429</v>
      </c>
      <c r="AR924" s="31">
        <f>(AD924*'Propiedades físicas'!$F$8)/1000</f>
        <v>19.369123568943081</v>
      </c>
      <c r="AS924" s="31">
        <f>(AE924*'Propiedades físicas'!$F$7)/1000</f>
        <v>2.47225907929487</v>
      </c>
      <c r="AT924" s="31">
        <f t="shared" si="611"/>
        <v>804.35041379023551</v>
      </c>
      <c r="AU924" s="31">
        <f t="shared" si="612"/>
        <v>0.55023621558362368</v>
      </c>
      <c r="AV924" s="31">
        <f t="shared" si="616"/>
        <v>0.16522598347053444</v>
      </c>
      <c r="AW924" s="31">
        <f t="shared" si="616"/>
        <v>0.12718861321431357</v>
      </c>
      <c r="AX924" s="31">
        <f t="shared" si="616"/>
        <v>0.13019512368956723</v>
      </c>
      <c r="AY924" s="31">
        <f t="shared" si="613"/>
        <v>2.4080454534327257E-2</v>
      </c>
      <c r="AZ924" s="31">
        <f t="shared" si="613"/>
        <v>3.0736095076338262E-3</v>
      </c>
      <c r="BA924" s="31">
        <f t="shared" si="614"/>
        <v>1</v>
      </c>
      <c r="BB924" s="34">
        <f>AU924*'Propiedades físicas'!$C$4+'Diseño reactor'!AV924*'Propiedades físicas'!$C$5+'Diseño reactor'!AW924*'Propiedades físicas'!$C$8+'Diseño reactor'!AX924*'Propiedades físicas'!$C$9+'Diseño reactor'!AY924*'Propiedades físicas'!$C$7+'Diseño reactor'!AZ924*'Propiedades físicas'!$C$6</f>
        <v>876.15871547222184</v>
      </c>
      <c r="BC924" s="45">
        <f>AU924*'Propiedades físicas'!$L$4+'Diseño reactor'!AV924*'Propiedades físicas'!$L$5+'Diseño reactor'!AW924*'Propiedades físicas'!$L$8+AX924*'Propiedades físicas'!$L$9+'Diseño reactor'!AY924*'Propiedades físicas'!$L$7+'Diseño reactor'!AZ924*'Propiedades físicas'!$L$6</f>
        <v>2.0157579603461251</v>
      </c>
      <c r="BD924" s="29">
        <f t="shared" si="591"/>
        <v>3.047357951023947</v>
      </c>
      <c r="BE924" s="58">
        <f t="shared" si="592"/>
        <v>42.994802475318039</v>
      </c>
      <c r="BF924" s="30">
        <f>AU924*'Propiedades físicas'!$I$4+'Diseño reactor'!AV924*'Propiedades físicas'!$I$5+'Diseño reactor'!AW924*'Propiedades físicas'!$I$8+'Diseño reactor'!AX924*'Propiedades físicas'!$I$9+'Diseño reactor'!AY924*'Propiedades físicas'!$I$7+'Diseño reactor'!AZ924*'Propiedades físicas'!$I$6</f>
        <v>1.9615834677386219E-2</v>
      </c>
      <c r="BG924" s="24">
        <f>AU924*'Propiedades físicas'!$O$4+'Diseño reactor'!AV924*'Propiedades físicas'!$O$5+'Diseño reactor'!AW924*'Propiedades físicas'!$O$8+'Diseño reactor'!AX924*'Propiedades físicas'!$O$9+'Diseño reactor'!AY924*'Propiedades físicas'!$O$7+'Diseño reactor'!AZ924*'Propiedades físicas'!$O$6</f>
        <v>0.1497660696707627</v>
      </c>
      <c r="BH924" s="54">
        <f t="shared" si="593"/>
        <v>41936.307905794551</v>
      </c>
      <c r="BI924" s="34">
        <f t="shared" si="615"/>
        <v>264.01690974931137</v>
      </c>
      <c r="BJ924" s="27">
        <f t="shared" si="594"/>
        <v>4800.9708106226226</v>
      </c>
      <c r="BK924" s="34">
        <f t="shared" si="595"/>
        <v>553.09425300846601</v>
      </c>
      <c r="BL924" s="27">
        <f t="shared" si="596"/>
        <v>105.1234385040684</v>
      </c>
      <c r="BM924" s="34">
        <f t="shared" si="597"/>
        <v>1.1054421768707483</v>
      </c>
      <c r="BN924" s="45">
        <f t="shared" si="598"/>
        <v>886.3324943398502</v>
      </c>
      <c r="BO924" s="45">
        <f t="shared" si="599"/>
        <v>89.128133868524117</v>
      </c>
      <c r="BP924" s="66">
        <f t="shared" si="600"/>
        <v>6.693654278679583</v>
      </c>
    </row>
    <row r="925" spans="8:68">
      <c r="H925" s="68">
        <v>920</v>
      </c>
      <c r="I925" s="31">
        <f>('Propiedades físicas'!$C$10*'Diseño reactor'!H925)/1000</f>
        <v>805.22565907183525</v>
      </c>
      <c r="J925" s="31">
        <f t="shared" si="577"/>
        <v>0.56630088083087238</v>
      </c>
      <c r="K925" s="31">
        <f>(I925*1000)/'Propiedades físicas'!$F$10</f>
        <v>5259.8678762087748</v>
      </c>
      <c r="L925" s="31">
        <f t="shared" si="578"/>
        <v>751.40969660125347</v>
      </c>
      <c r="M925" s="31">
        <f t="shared" si="579"/>
        <v>4508.4581796075208</v>
      </c>
      <c r="N925" s="31">
        <f t="shared" si="580"/>
        <v>0.81674967021875378</v>
      </c>
      <c r="O925" s="32">
        <f t="shared" si="581"/>
        <v>4.9004980213125222</v>
      </c>
      <c r="P925" s="33">
        <f t="shared" si="582"/>
        <v>0.54784528250417008</v>
      </c>
      <c r="Q925" s="31">
        <f t="shared" si="583"/>
        <v>4.5139118338047908</v>
      </c>
      <c r="R925" s="31">
        <f t="shared" si="584"/>
        <v>0.18037105569280507</v>
      </c>
      <c r="S925" s="31">
        <f t="shared" si="585"/>
        <v>0.38658618750773244</v>
      </c>
      <c r="T925" s="31">
        <f t="shared" si="586"/>
        <v>5.9384864250408793E-2</v>
      </c>
      <c r="U925" s="31">
        <f t="shared" si="587"/>
        <v>2.9148467771369924E-2</v>
      </c>
      <c r="V925" s="47">
        <f t="shared" si="601"/>
        <v>5.4252639626626556E-4</v>
      </c>
      <c r="W925" s="31">
        <f t="shared" si="588"/>
        <v>0.32923721615040491</v>
      </c>
      <c r="X925" s="34">
        <f>(S925*H925*'Propiedades físicas'!$F$5*60*24*365)/(1000000)</f>
        <v>55046.609324017896</v>
      </c>
      <c r="Y925" s="34">
        <f>(U925*H925*'Propiedades físicas'!$F$7*60*24*365)/(1000000)</f>
        <v>1297.9901216657956</v>
      </c>
      <c r="Z925" s="31">
        <f t="shared" si="602"/>
        <v>504.01765990383649</v>
      </c>
      <c r="AA925" s="31">
        <f t="shared" si="603"/>
        <v>4152.7988871004072</v>
      </c>
      <c r="AB925" s="31">
        <f t="shared" si="604"/>
        <v>165.94137123738065</v>
      </c>
      <c r="AC925" s="31">
        <f t="shared" si="605"/>
        <v>355.65929250711383</v>
      </c>
      <c r="AD925" s="31">
        <f t="shared" si="589"/>
        <v>54.634075110376088</v>
      </c>
      <c r="AE925" s="31">
        <f t="shared" si="606"/>
        <v>26.816590349660331</v>
      </c>
      <c r="AF925" s="31">
        <f t="shared" si="607"/>
        <v>5259.8678762087748</v>
      </c>
      <c r="AG925" s="31">
        <f t="shared" si="608"/>
        <v>9.5823254835656443E-2</v>
      </c>
      <c r="AH925" s="31">
        <f t="shared" si="609"/>
        <v>0.78952532360825678</v>
      </c>
      <c r="AI925" s="31">
        <f t="shared" si="609"/>
        <v>3.1548581664562349E-2</v>
      </c>
      <c r="AJ925" s="31">
        <f t="shared" si="609"/>
        <v>6.761753353460033E-2</v>
      </c>
      <c r="AK925" s="31">
        <f t="shared" si="590"/>
        <v>1.0386967200734216E-2</v>
      </c>
      <c r="AL925" s="31">
        <f t="shared" si="590"/>
        <v>5.0983391561898479E-3</v>
      </c>
      <c r="AM925" s="31">
        <f t="shared" si="610"/>
        <v>0.99999999999999989</v>
      </c>
      <c r="AN925" s="31">
        <f>(Z925*'Propiedades físicas'!$F$4)/1000</f>
        <v>443.22304976623576</v>
      </c>
      <c r="AO925" s="31">
        <f>(AA925*'Propiedades físicas'!$F$6)/1000</f>
        <v>133.05567634269707</v>
      </c>
      <c r="AP925" s="31">
        <f>(AB925*'Propiedades físicas'!$F$9)/1000</f>
        <v>102.37752898490197</v>
      </c>
      <c r="AQ925" s="31">
        <f>(AC925*'Propiedades físicas'!$F$5)/1000</f>
        <v>104.73099186456982</v>
      </c>
      <c r="AR925" s="31">
        <f>(AD925*'Propiedades físicas'!$F$8)/1000</f>
        <v>19.368872308130527</v>
      </c>
      <c r="AS925" s="31">
        <f>(AE925*'Propiedades físicas'!$F$7)/1000</f>
        <v>2.46953980530022</v>
      </c>
      <c r="AT925" s="31">
        <f t="shared" si="611"/>
        <v>805.22565907183525</v>
      </c>
      <c r="AU925" s="31">
        <f t="shared" si="612"/>
        <v>0.55043334098062469</v>
      </c>
      <c r="AV925" s="31">
        <f t="shared" si="616"/>
        <v>0.16524023401845792</v>
      </c>
      <c r="AW925" s="31">
        <f t="shared" si="616"/>
        <v>0.12714141412596086</v>
      </c>
      <c r="AX925" s="31">
        <f t="shared" si="616"/>
        <v>0.13006415119122108</v>
      </c>
      <c r="AY925" s="31">
        <f t="shared" si="613"/>
        <v>2.4053968089462738E-2</v>
      </c>
      <c r="AZ925" s="31">
        <f t="shared" si="613"/>
        <v>3.066891594272841E-3</v>
      </c>
      <c r="BA925" s="31">
        <f t="shared" si="614"/>
        <v>1</v>
      </c>
      <c r="BB925" s="34">
        <f>AU925*'Propiedades físicas'!$C$4+'Diseño reactor'!AV925*'Propiedades físicas'!$C$5+'Diseño reactor'!AW925*'Propiedades físicas'!$C$8+'Diseño reactor'!AX925*'Propiedades físicas'!$C$9+'Diseño reactor'!AY925*'Propiedades físicas'!$C$7+'Diseño reactor'!AZ925*'Propiedades físicas'!$C$6</f>
        <v>876.15681496016123</v>
      </c>
      <c r="BC925" s="45">
        <f>AU925*'Propiedades físicas'!$L$4+'Diseño reactor'!AV925*'Propiedades físicas'!$L$5+'Diseño reactor'!AW925*'Propiedades físicas'!$L$8+AX925*'Propiedades físicas'!$L$9+'Diseño reactor'!AY925*'Propiedades físicas'!$L$7+'Diseño reactor'!AZ925*'Propiedades físicas'!$L$6</f>
        <v>2.0159079230469388</v>
      </c>
      <c r="BD925" s="29">
        <f t="shared" si="591"/>
        <v>3.0449162310857401</v>
      </c>
      <c r="BE925" s="58">
        <f t="shared" si="592"/>
        <v>42.992073406634816</v>
      </c>
      <c r="BF925" s="30">
        <f>AU925*'Propiedades físicas'!$I$4+'Diseño reactor'!AV925*'Propiedades físicas'!$I$5+'Diseño reactor'!AW925*'Propiedades físicas'!$I$8+'Diseño reactor'!AX925*'Propiedades físicas'!$I$9+'Diseño reactor'!AY925*'Propiedades físicas'!$I$7+'Diseño reactor'!AZ925*'Propiedades físicas'!$I$6</f>
        <v>1.9616700226544045E-2</v>
      </c>
      <c r="BG925" s="24">
        <f>AU925*'Propiedades físicas'!$O$4+'Diseño reactor'!AV925*'Propiedades físicas'!$O$5+'Diseño reactor'!AW925*'Propiedades físicas'!$O$8+'Diseño reactor'!AX925*'Propiedades físicas'!$O$9+'Diseño reactor'!AY925*'Propiedades físicas'!$O$7+'Diseño reactor'!AZ925*'Propiedades físicas'!$O$6</f>
        <v>0.14977251116013252</v>
      </c>
      <c r="BH925" s="54">
        <f t="shared" si="593"/>
        <v>41934.366585123527</v>
      </c>
      <c r="BI925" s="34">
        <f t="shared" si="615"/>
        <v>264.03684564282918</v>
      </c>
      <c r="BJ925" s="27">
        <f t="shared" si="594"/>
        <v>4800.943478252475</v>
      </c>
      <c r="BK925" s="34">
        <f t="shared" si="595"/>
        <v>553.11489282748778</v>
      </c>
      <c r="BL925" s="27">
        <f t="shared" si="596"/>
        <v>105.12418408292351</v>
      </c>
      <c r="BM925" s="34">
        <f t="shared" si="597"/>
        <v>1.1054421768707483</v>
      </c>
      <c r="BN925" s="45">
        <f t="shared" si="598"/>
        <v>887.45716591798941</v>
      </c>
      <c r="BO925" s="45">
        <f t="shared" si="599"/>
        <v>89.157651991669965</v>
      </c>
      <c r="BP925" s="66">
        <f t="shared" si="600"/>
        <v>6.6936397591975965</v>
      </c>
    </row>
    <row r="926" spans="8:68">
      <c r="H926" s="68">
        <v>921</v>
      </c>
      <c r="I926" s="31">
        <f>('Propiedades físicas'!$C$10*'Diseño reactor'!H926)/1000</f>
        <v>806.100904353435</v>
      </c>
      <c r="J926" s="31">
        <f t="shared" si="577"/>
        <v>0.56568600473876507</v>
      </c>
      <c r="K926" s="31">
        <f>(I926*1000)/'Propiedades físicas'!$F$10</f>
        <v>5265.5851239003059</v>
      </c>
      <c r="L926" s="31">
        <f t="shared" si="578"/>
        <v>752.22644627147224</v>
      </c>
      <c r="M926" s="31">
        <f t="shared" si="579"/>
        <v>4513.358677628833</v>
      </c>
      <c r="N926" s="31">
        <f t="shared" si="580"/>
        <v>0.81674967021875378</v>
      </c>
      <c r="O926" s="32">
        <f t="shared" si="581"/>
        <v>4.9004980213125222</v>
      </c>
      <c r="P926" s="33">
        <f t="shared" si="582"/>
        <v>0.54804119516153238</v>
      </c>
      <c r="Q926" s="31">
        <f t="shared" si="583"/>
        <v>4.514300365658003</v>
      </c>
      <c r="R926" s="31">
        <f t="shared" si="584"/>
        <v>0.18030409951797133</v>
      </c>
      <c r="S926" s="31">
        <f t="shared" si="585"/>
        <v>0.38619765565452002</v>
      </c>
      <c r="T926" s="31">
        <f t="shared" si="586"/>
        <v>5.9319570481201657E-2</v>
      </c>
      <c r="U926" s="31">
        <f t="shared" si="587"/>
        <v>2.9084805058048464E-2</v>
      </c>
      <c r="V926" s="47">
        <f t="shared" si="601"/>
        <v>5.4272040685899323E-4</v>
      </c>
      <c r="W926" s="31">
        <f t="shared" si="588"/>
        <v>0.32899734748010612</v>
      </c>
      <c r="X926" s="34">
        <f>(S926*H926*'Propiedades físicas'!$F$5*60*24*365)/(1000000)</f>
        <v>55051.058804919943</v>
      </c>
      <c r="Y926" s="34">
        <f>(U926*H926*'Propiedades físicas'!$F$7*60*24*365)/(1000000)</f>
        <v>1296.5629791016595</v>
      </c>
      <c r="Z926" s="31">
        <f t="shared" si="602"/>
        <v>504.74594074377131</v>
      </c>
      <c r="AA926" s="31">
        <f t="shared" si="603"/>
        <v>4157.6706367710203</v>
      </c>
      <c r="AB926" s="31">
        <f t="shared" si="604"/>
        <v>166.06007565605159</v>
      </c>
      <c r="AC926" s="31">
        <f t="shared" si="605"/>
        <v>355.68804085781295</v>
      </c>
      <c r="AD926" s="31">
        <f t="shared" si="589"/>
        <v>54.633324413186727</v>
      </c>
      <c r="AE926" s="31">
        <f t="shared" si="606"/>
        <v>26.787105458462634</v>
      </c>
      <c r="AF926" s="31">
        <f t="shared" si="607"/>
        <v>5265.585123900305</v>
      </c>
      <c r="AG926" s="31">
        <f t="shared" si="608"/>
        <v>9.5857521788556277E-2</v>
      </c>
      <c r="AH926" s="31">
        <f t="shared" si="609"/>
        <v>0.78959328145688878</v>
      </c>
      <c r="AI926" s="31">
        <f t="shared" si="609"/>
        <v>3.1536870404451495E-2</v>
      </c>
      <c r="AJ926" s="31">
        <f t="shared" si="609"/>
        <v>6.7549575685968394E-2</v>
      </c>
      <c r="AK926" s="31">
        <f t="shared" si="590"/>
        <v>1.0375546710888405E-2</v>
      </c>
      <c r="AL926" s="31">
        <f t="shared" si="590"/>
        <v>5.0872039532466979E-3</v>
      </c>
      <c r="AM926" s="31">
        <f t="shared" si="610"/>
        <v>1.0000000000000002</v>
      </c>
      <c r="AN926" s="31">
        <f>(Z926*'Propiedades físicas'!$F$4)/1000</f>
        <v>443.86348537125764</v>
      </c>
      <c r="AO926" s="31">
        <f>(AA926*'Propiedades físicas'!$F$6)/1000</f>
        <v>133.21176720214351</v>
      </c>
      <c r="AP926" s="31">
        <f>(AB926*'Propiedades físicas'!$F$9)/1000</f>
        <v>102.45076367600102</v>
      </c>
      <c r="AQ926" s="31">
        <f>(AC926*'Propiedades físicas'!$F$5)/1000</f>
        <v>104.73945739140019</v>
      </c>
      <c r="AR926" s="31">
        <f>(AD926*'Propiedades físicas'!$F$8)/1000</f>
        <v>19.368606170962952</v>
      </c>
      <c r="AS926" s="31">
        <f>(AE926*'Propiedades físicas'!$F$7)/1000</f>
        <v>2.466824541669824</v>
      </c>
      <c r="AT926" s="31">
        <f t="shared" si="611"/>
        <v>806.100904353435</v>
      </c>
      <c r="AU926" s="31">
        <f t="shared" si="612"/>
        <v>0.55063017914274126</v>
      </c>
      <c r="AV926" s="31">
        <f t="shared" si="616"/>
        <v>0.16525445695783117</v>
      </c>
      <c r="AW926" s="31">
        <f t="shared" si="616"/>
        <v>0.12709421751384301</v>
      </c>
      <c r="AX926" s="31">
        <f t="shared" si="616"/>
        <v>0.12993343243475283</v>
      </c>
      <c r="AY926" s="31">
        <f t="shared" si="613"/>
        <v>2.4027520706602242E-2</v>
      </c>
      <c r="AZ926" s="31">
        <f t="shared" si="613"/>
        <v>3.0601932442296882E-3</v>
      </c>
      <c r="BA926" s="31">
        <f t="shared" si="614"/>
        <v>1.0000000000000002</v>
      </c>
      <c r="BB926" s="34">
        <f>AU926*'Propiedades físicas'!$C$4+'Diseño reactor'!AV926*'Propiedades físicas'!$C$5+'Diseño reactor'!AW926*'Propiedades físicas'!$C$8+'Diseño reactor'!AX926*'Propiedades físicas'!$C$9+'Diseño reactor'!AY926*'Propiedades físicas'!$C$7+'Diseño reactor'!AZ926*'Propiedades físicas'!$C$6</f>
        <v>876.15491963872569</v>
      </c>
      <c r="BC926" s="45">
        <f>AU926*'Propiedades físicas'!$L$4+'Diseño reactor'!AV926*'Propiedades físicas'!$L$5+'Diseño reactor'!AW926*'Propiedades físicas'!$L$8+AX926*'Propiedades físicas'!$L$9+'Diseño reactor'!AY926*'Propiedades físicas'!$L$7+'Diseño reactor'!AZ926*'Propiedades físicas'!$L$6</f>
        <v>2.0160576568328952</v>
      </c>
      <c r="BD926" s="29">
        <f t="shared" si="591"/>
        <v>3.0424784291787397</v>
      </c>
      <c r="BE926" s="58">
        <f t="shared" si="592"/>
        <v>42.989348910739302</v>
      </c>
      <c r="BF926" s="30">
        <f>AU926*'Propiedades físicas'!$I$4+'Diseño reactor'!AV926*'Propiedades físicas'!$I$5+'Diseño reactor'!AW926*'Propiedades físicas'!$I$8+'Diseño reactor'!AX926*'Propiedades físicas'!$I$9+'Diseño reactor'!AY926*'Propiedades físicas'!$I$7+'Diseño reactor'!AZ926*'Propiedades físicas'!$I$6</f>
        <v>1.9617563463730003E-2</v>
      </c>
      <c r="BG926" s="24">
        <f>AU926*'Propiedades físicas'!$O$4+'Diseño reactor'!AV926*'Propiedades físicas'!$O$5+'Diseño reactor'!AW926*'Propiedades físicas'!$O$8+'Diseño reactor'!AX926*'Propiedades físicas'!$O$9+'Diseño reactor'!AY926*'Propiedades físicas'!$O$7+'Diseño reactor'!AZ926*'Propiedades físicas'!$O$6</f>
        <v>0.14977894436829575</v>
      </c>
      <c r="BH926" s="54">
        <f t="shared" si="593"/>
        <v>41932.43062600644</v>
      </c>
      <c r="BI926" s="34">
        <f t="shared" si="615"/>
        <v>264.05673505220568</v>
      </c>
      <c r="BJ926" s="27">
        <f t="shared" si="594"/>
        <v>4800.9162575758082</v>
      </c>
      <c r="BK926" s="34">
        <f t="shared" si="595"/>
        <v>553.13551466176432</v>
      </c>
      <c r="BL926" s="27">
        <f t="shared" si="596"/>
        <v>105.12492896710214</v>
      </c>
      <c r="BM926" s="34">
        <f t="shared" si="597"/>
        <v>1.1054421768707483</v>
      </c>
      <c r="BN926" s="45">
        <f t="shared" si="598"/>
        <v>888.58198583790102</v>
      </c>
      <c r="BO926" s="45">
        <f t="shared" si="599"/>
        <v>89.187127121937777</v>
      </c>
      <c r="BP926" s="66">
        <f t="shared" si="600"/>
        <v>6.6936252793708109</v>
      </c>
    </row>
    <row r="927" spans="8:68">
      <c r="H927" s="68">
        <v>922</v>
      </c>
      <c r="I927" s="31">
        <f>('Propiedades físicas'!$C$10*'Diseño reactor'!H927)/1000</f>
        <v>806.97614963503497</v>
      </c>
      <c r="J927" s="31">
        <f t="shared" si="577"/>
        <v>0.565072462434276</v>
      </c>
      <c r="K927" s="31">
        <f>(I927*1000)/'Propiedades físicas'!$F$10</f>
        <v>5271.302371591838</v>
      </c>
      <c r="L927" s="31">
        <f t="shared" si="578"/>
        <v>753.04319594169112</v>
      </c>
      <c r="M927" s="31">
        <f t="shared" si="579"/>
        <v>4518.259175650147</v>
      </c>
      <c r="N927" s="31">
        <f t="shared" si="580"/>
        <v>0.81674967021875389</v>
      </c>
      <c r="O927" s="32">
        <f t="shared" si="581"/>
        <v>4.900498021312524</v>
      </c>
      <c r="P927" s="33">
        <f t="shared" si="582"/>
        <v>0.54823682255894335</v>
      </c>
      <c r="Q927" s="31">
        <f t="shared" si="583"/>
        <v>4.5146881454437677</v>
      </c>
      <c r="R927" s="31">
        <f t="shared" si="584"/>
        <v>0.18023714705368729</v>
      </c>
      <c r="S927" s="31">
        <f t="shared" si="585"/>
        <v>0.38580987586875565</v>
      </c>
      <c r="T927" s="31">
        <f t="shared" si="586"/>
        <v>5.9254373003301608E-2</v>
      </c>
      <c r="U927" s="31">
        <f t="shared" si="587"/>
        <v>2.9021327602821688E-2</v>
      </c>
      <c r="V927" s="47">
        <f t="shared" si="601"/>
        <v>5.4291413496128371E-4</v>
      </c>
      <c r="W927" s="31">
        <f t="shared" si="588"/>
        <v>0.32875782807220916</v>
      </c>
      <c r="X927" s="34">
        <f>(S927*H927*'Propiedades físicas'!$F$5*60*24*365)/(1000000)</f>
        <v>55055.495337860593</v>
      </c>
      <c r="Y927" s="34">
        <f>(U927*H927*'Propiedades físicas'!$F$7*60*24*365)/(1000000)</f>
        <v>1295.1379412011781</v>
      </c>
      <c r="Z927" s="31">
        <f t="shared" si="602"/>
        <v>505.47435039934578</v>
      </c>
      <c r="AA927" s="31">
        <f t="shared" si="603"/>
        <v>4162.5424700991534</v>
      </c>
      <c r="AB927" s="31">
        <f t="shared" si="604"/>
        <v>166.17864958349969</v>
      </c>
      <c r="AC927" s="31">
        <f t="shared" si="605"/>
        <v>355.71670555099269</v>
      </c>
      <c r="AD927" s="31">
        <f t="shared" si="589"/>
        <v>54.632531909044083</v>
      </c>
      <c r="AE927" s="31">
        <f t="shared" si="606"/>
        <v>26.757664049801598</v>
      </c>
      <c r="AF927" s="31">
        <f t="shared" si="607"/>
        <v>5271.3023715918371</v>
      </c>
      <c r="AG927" s="31">
        <f t="shared" si="608"/>
        <v>9.5891738846827293E-2</v>
      </c>
      <c r="AH927" s="31">
        <f t="shared" si="609"/>
        <v>0.78966110776190246</v>
      </c>
      <c r="AI927" s="31">
        <f t="shared" si="609"/>
        <v>3.1525159793350417E-2</v>
      </c>
      <c r="AJ927" s="31">
        <f t="shared" si="609"/>
        <v>6.7481749380954734E-2</v>
      </c>
      <c r="AK927" s="31">
        <f t="shared" si="590"/>
        <v>1.0364143063291217E-2</v>
      </c>
      <c r="AL927" s="31">
        <f t="shared" si="590"/>
        <v>5.0761011536739585E-3</v>
      </c>
      <c r="AM927" s="31">
        <f t="shared" si="610"/>
        <v>1.0000000000000002</v>
      </c>
      <c r="AN927" s="31">
        <f>(Z927*'Propiedades físicas'!$F$4)/1000</f>
        <v>444.5040342541767</v>
      </c>
      <c r="AO927" s="31">
        <f>(AA927*'Propiedades físicas'!$F$6)/1000</f>
        <v>133.36786074197687</v>
      </c>
      <c r="AP927" s="31">
        <f>(AB927*'Propiedades físicas'!$F$9)/1000</f>
        <v>102.52391786054012</v>
      </c>
      <c r="AQ927" s="31">
        <f>(AC927*'Propiedades físicas'!$F$5)/1000</f>
        <v>104.74789828360082</v>
      </c>
      <c r="AR927" s="31">
        <f>(AD927*'Propiedades físicas'!$F$8)/1000</f>
        <v>19.368325212394303</v>
      </c>
      <c r="AS927" s="31">
        <f>(AE927*'Propiedades físicas'!$F$7)/1000</f>
        <v>2.4641132823462293</v>
      </c>
      <c r="AT927" s="31">
        <f t="shared" si="611"/>
        <v>806.97614963503509</v>
      </c>
      <c r="AU927" s="31">
        <f t="shared" si="612"/>
        <v>0.5508267306973188</v>
      </c>
      <c r="AV927" s="31">
        <f t="shared" si="616"/>
        <v>0.16526865236636068</v>
      </c>
      <c r="AW927" s="31">
        <f t="shared" si="616"/>
        <v>0.12704702351724748</v>
      </c>
      <c r="AX927" s="31">
        <f t="shared" si="616"/>
        <v>0.12980296670598548</v>
      </c>
      <c r="AY927" s="31">
        <f t="shared" si="613"/>
        <v>2.400111232674456E-2</v>
      </c>
      <c r="AZ927" s="31">
        <f t="shared" si="613"/>
        <v>3.0535143863429605E-3</v>
      </c>
      <c r="BA927" s="31">
        <f t="shared" si="614"/>
        <v>0.99999999999999989</v>
      </c>
      <c r="BB927" s="34">
        <f>AU927*'Propiedades físicas'!$C$4+'Diseño reactor'!AV927*'Propiedades físicas'!$C$5+'Diseño reactor'!AW927*'Propiedades físicas'!$C$8+'Diseño reactor'!AX927*'Propiedades físicas'!$C$9+'Diseño reactor'!AY927*'Propiedades físicas'!$C$7+'Diseño reactor'!AZ927*'Propiedades físicas'!$C$6</f>
        <v>876.15302948993269</v>
      </c>
      <c r="BC927" s="45">
        <f>AU927*'Propiedades físicas'!$L$4+'Diseño reactor'!AV927*'Propiedades físicas'!$L$5+'Diseño reactor'!AW927*'Propiedades físicas'!$L$8+AX927*'Propiedades físicas'!$L$9+'Diseño reactor'!AY927*'Propiedades físicas'!$L$7+'Diseño reactor'!AZ927*'Propiedades físicas'!$L$6</f>
        <v>2.0162071622173832</v>
      </c>
      <c r="BD927" s="29">
        <f t="shared" si="591"/>
        <v>3.0400445358788466</v>
      </c>
      <c r="BE927" s="58">
        <f t="shared" si="592"/>
        <v>42.986628976001093</v>
      </c>
      <c r="BF927" s="30">
        <f>AU927*'Propiedades físicas'!$I$4+'Diseño reactor'!AV927*'Propiedades físicas'!$I$5+'Diseño reactor'!AW927*'Propiedades físicas'!$I$8+'Diseño reactor'!AX927*'Propiedades físicas'!$I$9+'Diseño reactor'!AY927*'Propiedades físicas'!$I$7+'Diseño reactor'!AZ927*'Propiedades físicas'!$I$6</f>
        <v>1.9618424396694499E-2</v>
      </c>
      <c r="BG927" s="24">
        <f>AU927*'Propiedades físicas'!$O$4+'Diseño reactor'!AV927*'Propiedades físicas'!$O$5+'Diseño reactor'!AW927*'Propiedades físicas'!$O$8+'Diseño reactor'!AX927*'Propiedades físicas'!$O$9+'Diseño reactor'!AY927*'Propiedades físicas'!$O$7+'Diseño reactor'!AZ927*'Propiedades físicas'!$O$6</f>
        <v>0.14978536930937184</v>
      </c>
      <c r="BH927" s="54">
        <f t="shared" si="593"/>
        <v>41930.500009625554</v>
      </c>
      <c r="BI927" s="34">
        <f t="shared" si="615"/>
        <v>264.07657812251233</v>
      </c>
      <c r="BJ927" s="27">
        <f t="shared" si="594"/>
        <v>4800.8891481545543</v>
      </c>
      <c r="BK927" s="34">
        <f t="shared" si="595"/>
        <v>553.15611851514268</v>
      </c>
      <c r="BL927" s="27">
        <f t="shared" si="596"/>
        <v>105.12567315686502</v>
      </c>
      <c r="BM927" s="34">
        <f t="shared" si="597"/>
        <v>1.1054421768707483</v>
      </c>
      <c r="BN927" s="45">
        <f t="shared" si="598"/>
        <v>889.70695376109347</v>
      </c>
      <c r="BO927" s="45">
        <f t="shared" si="599"/>
        <v>89.216559353176976</v>
      </c>
      <c r="BP927" s="66">
        <f t="shared" si="600"/>
        <v>6.6936108390618436</v>
      </c>
    </row>
    <row r="928" spans="8:68">
      <c r="H928" s="68">
        <v>923</v>
      </c>
      <c r="I928" s="31">
        <f>('Propiedades físicas'!$C$10*'Diseño reactor'!H928)/1000</f>
        <v>807.85139491663472</v>
      </c>
      <c r="J928" s="31">
        <f t="shared" si="577"/>
        <v>0.56446024958223462</v>
      </c>
      <c r="K928" s="31">
        <f>(I928*1000)/'Propiedades físicas'!$F$10</f>
        <v>5277.0196192833691</v>
      </c>
      <c r="L928" s="31">
        <f t="shared" si="578"/>
        <v>753.85994561190978</v>
      </c>
      <c r="M928" s="31">
        <f t="shared" si="579"/>
        <v>4523.1596736714591</v>
      </c>
      <c r="N928" s="31">
        <f t="shared" si="580"/>
        <v>0.81674967021875378</v>
      </c>
      <c r="O928" s="32">
        <f t="shared" si="581"/>
        <v>4.9004980213125231</v>
      </c>
      <c r="P928" s="33">
        <f t="shared" si="582"/>
        <v>0.54843216531898142</v>
      </c>
      <c r="Q928" s="31">
        <f t="shared" si="583"/>
        <v>4.5150751752770573</v>
      </c>
      <c r="R928" s="31">
        <f t="shared" si="584"/>
        <v>0.18017019849638344</v>
      </c>
      <c r="S928" s="31">
        <f t="shared" si="585"/>
        <v>0.38542284603546617</v>
      </c>
      <c r="T928" s="31">
        <f t="shared" si="586"/>
        <v>5.9189271671084315E-2</v>
      </c>
      <c r="U928" s="31">
        <f t="shared" si="587"/>
        <v>2.8958034732304679E-2</v>
      </c>
      <c r="V928" s="47">
        <f t="shared" si="601"/>
        <v>5.4310758118967096E-4</v>
      </c>
      <c r="W928" s="31">
        <f t="shared" si="588"/>
        <v>0.32851865716445006</v>
      </c>
      <c r="X928" s="34">
        <f>(S928*H928*'Propiedades físicas'!$F$5*60*24*365)/(1000000)</f>
        <v>55059.918969903723</v>
      </c>
      <c r="Y928" s="34">
        <f>(U928*H928*'Propiedades físicas'!$F$7*60*24*365)/(1000000)</f>
        <v>1293.7150047814025</v>
      </c>
      <c r="Z928" s="31">
        <f t="shared" si="602"/>
        <v>506.20288858941984</v>
      </c>
      <c r="AA928" s="31">
        <f t="shared" si="603"/>
        <v>4167.4143867807243</v>
      </c>
      <c r="AB928" s="31">
        <f t="shared" si="604"/>
        <v>166.29709321216191</v>
      </c>
      <c r="AC928" s="31">
        <f t="shared" si="605"/>
        <v>355.74528689073526</v>
      </c>
      <c r="AD928" s="31">
        <f t="shared" si="589"/>
        <v>54.631697752410822</v>
      </c>
      <c r="AE928" s="31">
        <f t="shared" si="606"/>
        <v>26.728266057917217</v>
      </c>
      <c r="AF928" s="31">
        <f t="shared" si="607"/>
        <v>5277.0196192833691</v>
      </c>
      <c r="AG928" s="31">
        <f t="shared" si="608"/>
        <v>9.5925906119364274E-2</v>
      </c>
      <c r="AH928" s="31">
        <f t="shared" si="609"/>
        <v>0.78972880289322633</v>
      </c>
      <c r="AI928" s="31">
        <f t="shared" si="609"/>
        <v>3.1513449865616647E-2</v>
      </c>
      <c r="AJ928" s="31">
        <f t="shared" si="609"/>
        <v>6.7414054249630831E-2</v>
      </c>
      <c r="AK928" s="31">
        <f t="shared" si="590"/>
        <v>1.0352756232471602E-2</v>
      </c>
      <c r="AL928" s="31">
        <f t="shared" si="590"/>
        <v>5.0650306396903206E-3</v>
      </c>
      <c r="AM928" s="31">
        <f t="shared" si="610"/>
        <v>1</v>
      </c>
      <c r="AN928" s="31">
        <f>(Z928*'Propiedades físicas'!$F$4)/1000</f>
        <v>445.14469616776404</v>
      </c>
      <c r="AO928" s="31">
        <f>(AA928*'Propiedades físicas'!$F$6)/1000</f>
        <v>133.5239569524544</v>
      </c>
      <c r="AP928" s="31">
        <f>(AB928*'Propiedades físicas'!$F$9)/1000</f>
        <v>102.59699165724328</v>
      </c>
      <c r="AQ928" s="31">
        <f>(AC928*'Propiedades físicas'!$F$5)/1000</f>
        <v>104.75631463071483</v>
      </c>
      <c r="AR928" s="31">
        <f>(AD928*'Propiedades físicas'!$F$8)/1000</f>
        <v>19.368029487184678</v>
      </c>
      <c r="AS928" s="31">
        <f>(AE928*'Propiedades físicas'!$F$7)/1000</f>
        <v>2.4614060212735969</v>
      </c>
      <c r="AT928" s="31">
        <f t="shared" si="611"/>
        <v>807.85139491663483</v>
      </c>
      <c r="AU928" s="31">
        <f t="shared" si="612"/>
        <v>0.55102299626987727</v>
      </c>
      <c r="AV928" s="31">
        <f t="shared" si="616"/>
        <v>0.16528282032146918</v>
      </c>
      <c r="AW928" s="31">
        <f t="shared" si="616"/>
        <v>0.1269998322746359</v>
      </c>
      <c r="AX928" s="31">
        <f t="shared" si="616"/>
        <v>0.12967275329335171</v>
      </c>
      <c r="AY928" s="31">
        <f t="shared" si="613"/>
        <v>2.3974742890904257E-2</v>
      </c>
      <c r="AZ928" s="31">
        <f t="shared" si="613"/>
        <v>3.0468549497616433E-3</v>
      </c>
      <c r="BA928" s="31">
        <f t="shared" si="614"/>
        <v>1</v>
      </c>
      <c r="BB928" s="34">
        <f>AU928*'Propiedades físicas'!$C$4+'Diseño reactor'!AV928*'Propiedades físicas'!$C$5+'Diseño reactor'!AW928*'Propiedades físicas'!$C$8+'Diseño reactor'!AX928*'Propiedades físicas'!$C$9+'Diseño reactor'!AY928*'Propiedades físicas'!$C$7+'Diseño reactor'!AZ928*'Propiedades físicas'!$C$6</f>
        <v>876.15114449587691</v>
      </c>
      <c r="BC928" s="45">
        <f>AU928*'Propiedades físicas'!$L$4+'Diseño reactor'!AV928*'Propiedades físicas'!$L$5+'Diseño reactor'!AW928*'Propiedades físicas'!$L$8+AX928*'Propiedades físicas'!$L$9+'Diseño reactor'!AY928*'Propiedades físicas'!$L$7+'Diseño reactor'!AZ928*'Propiedades físicas'!$L$6</f>
        <v>2.0163564397122853</v>
      </c>
      <c r="BD928" s="29">
        <f t="shared" si="591"/>
        <v>3.0376145417921085</v>
      </c>
      <c r="BE928" s="58">
        <f t="shared" si="592"/>
        <v>42.983913590829715</v>
      </c>
      <c r="BF928" s="30">
        <f>AU928*'Propiedades físicas'!$I$4+'Diseño reactor'!AV928*'Propiedades físicas'!$I$5+'Diseño reactor'!AW928*'Propiedades físicas'!$I$8+'Diseño reactor'!AX928*'Propiedades físicas'!$I$9+'Diseño reactor'!AY928*'Propiedades físicas'!$I$7+'Diseño reactor'!AZ928*'Propiedades físicas'!$I$6</f>
        <v>1.9619283033156357E-2</v>
      </c>
      <c r="BG928" s="24">
        <f>AU928*'Propiedades físicas'!$O$4+'Diseño reactor'!AV928*'Propiedades físicas'!$O$5+'Diseño reactor'!AW928*'Propiedades físicas'!$O$8+'Diseño reactor'!AX928*'Propiedades físicas'!$O$9+'Diseño reactor'!AY928*'Propiedades físicas'!$O$7+'Diseño reactor'!AZ928*'Propiedades físicas'!$O$6</f>
        <v>0.14979178599745521</v>
      </c>
      <c r="BH928" s="54">
        <f t="shared" si="593"/>
        <v>41928.574717244432</v>
      </c>
      <c r="BI928" s="34">
        <f t="shared" si="615"/>
        <v>264.09637499825834</v>
      </c>
      <c r="BJ928" s="27">
        <f t="shared" si="594"/>
        <v>4800.8621495526222</v>
      </c>
      <c r="BK928" s="34">
        <f t="shared" si="595"/>
        <v>553.17670439159167</v>
      </c>
      <c r="BL928" s="27">
        <f t="shared" si="596"/>
        <v>105.12641665247715</v>
      </c>
      <c r="BM928" s="34">
        <f t="shared" si="597"/>
        <v>1.1054421768707483</v>
      </c>
      <c r="BN928" s="45">
        <f t="shared" si="598"/>
        <v>890.83206935009935</v>
      </c>
      <c r="BO928" s="45">
        <f t="shared" si="599"/>
        <v>89.245948778963893</v>
      </c>
      <c r="BP928" s="66">
        <f t="shared" si="600"/>
        <v>6.6935964381339028</v>
      </c>
    </row>
    <row r="929" spans="8:68">
      <c r="H929" s="68">
        <v>924</v>
      </c>
      <c r="I929" s="31">
        <f>('Propiedades físicas'!$C$10*'Diseño reactor'!H929)/1000</f>
        <v>808.72664019823458</v>
      </c>
      <c r="J929" s="31">
        <f t="shared" si="577"/>
        <v>0.56384936186623646</v>
      </c>
      <c r="K929" s="31">
        <f>(I929*1000)/'Propiedades físicas'!$F$10</f>
        <v>5282.7368669749003</v>
      </c>
      <c r="L929" s="31">
        <f t="shared" si="578"/>
        <v>754.67669528212855</v>
      </c>
      <c r="M929" s="31">
        <f t="shared" si="579"/>
        <v>4528.0601716927713</v>
      </c>
      <c r="N929" s="31">
        <f t="shared" si="580"/>
        <v>0.81674967021875389</v>
      </c>
      <c r="O929" s="32">
        <f t="shared" si="581"/>
        <v>4.9004980213125231</v>
      </c>
      <c r="P929" s="33">
        <f t="shared" si="582"/>
        <v>0.54862722406241515</v>
      </c>
      <c r="Q929" s="31">
        <f t="shared" si="583"/>
        <v>4.5154614572651228</v>
      </c>
      <c r="R929" s="31">
        <f t="shared" si="584"/>
        <v>0.1801032540413248</v>
      </c>
      <c r="S929" s="31">
        <f t="shared" si="585"/>
        <v>0.38503656404740005</v>
      </c>
      <c r="T929" s="31">
        <f t="shared" si="586"/>
        <v>5.912426633896628E-2</v>
      </c>
      <c r="U929" s="31">
        <f t="shared" si="587"/>
        <v>2.8894925776047575E-2</v>
      </c>
      <c r="V929" s="47">
        <f t="shared" si="601"/>
        <v>5.4330074615889664E-4</v>
      </c>
      <c r="W929" s="31">
        <f t="shared" si="588"/>
        <v>0.32827983399678157</v>
      </c>
      <c r="X929" s="34">
        <f>(S929*H929*'Propiedades físicas'!$F$5*60*24*365)/(1000000)</f>
        <v>55064.329747908021</v>
      </c>
      <c r="Y929" s="34">
        <f>(U929*H929*'Propiedades físicas'!$F$7*60*24*365)/(1000000)</f>
        <v>1292.2941666602776</v>
      </c>
      <c r="Z929" s="31">
        <f t="shared" si="602"/>
        <v>506.9315550336716</v>
      </c>
      <c r="AA929" s="31">
        <f t="shared" si="603"/>
        <v>4172.2863865129739</v>
      </c>
      <c r="AB929" s="31">
        <f t="shared" si="604"/>
        <v>166.4154067341841</v>
      </c>
      <c r="AC929" s="31">
        <f t="shared" si="605"/>
        <v>355.77378517979764</v>
      </c>
      <c r="AD929" s="31">
        <f t="shared" si="589"/>
        <v>54.630822097204842</v>
      </c>
      <c r="AE929" s="31">
        <f t="shared" si="606"/>
        <v>26.698911417067961</v>
      </c>
      <c r="AF929" s="31">
        <f t="shared" si="607"/>
        <v>5282.7368669749003</v>
      </c>
      <c r="AG929" s="31">
        <f t="shared" si="608"/>
        <v>9.5960023714745463E-2</v>
      </c>
      <c r="AH929" s="31">
        <f t="shared" si="609"/>
        <v>0.78979636721943836</v>
      </c>
      <c r="AI929" s="31">
        <f t="shared" si="609"/>
        <v>3.1501740655403877E-2</v>
      </c>
      <c r="AJ929" s="31">
        <f t="shared" si="609"/>
        <v>6.7346489923418712E-2</v>
      </c>
      <c r="AK929" s="31">
        <f t="shared" si="590"/>
        <v>1.0341386192965648E-2</v>
      </c>
      <c r="AL929" s="31">
        <f t="shared" si="590"/>
        <v>5.0539922940278474E-3</v>
      </c>
      <c r="AM929" s="31">
        <f t="shared" si="610"/>
        <v>0.99999999999999989</v>
      </c>
      <c r="AN929" s="31">
        <f>(Z929*'Propiedades físicas'!$F$4)/1000</f>
        <v>445.78547086551009</v>
      </c>
      <c r="AO929" s="31">
        <f>(AA929*'Propiedades físicas'!$F$6)/1000</f>
        <v>133.68005582387568</v>
      </c>
      <c r="AP929" s="31">
        <f>(AB929*'Propiedades físicas'!$F$9)/1000</f>
        <v>102.66998518465488</v>
      </c>
      <c r="AQ929" s="31">
        <f>(AC929*'Propiedades físicas'!$F$5)/1000</f>
        <v>104.76470652189502</v>
      </c>
      <c r="AR929" s="31">
        <f>(AD929*'Propiedades físicas'!$F$8)/1000</f>
        <v>19.367719049901055</v>
      </c>
      <c r="AS929" s="31">
        <f>(AE929*'Propiedades físicas'!$F$7)/1000</f>
        <v>2.4587027523977887</v>
      </c>
      <c r="AT929" s="31">
        <f t="shared" si="611"/>
        <v>808.72664019823469</v>
      </c>
      <c r="AU929" s="31">
        <f t="shared" si="612"/>
        <v>0.55121897648411755</v>
      </c>
      <c r="AV929" s="31">
        <f t="shared" si="616"/>
        <v>0.16529696090029641</v>
      </c>
      <c r="AW929" s="31">
        <f t="shared" si="616"/>
        <v>0.12695264392364825</v>
      </c>
      <c r="AX929" s="31">
        <f t="shared" si="616"/>
        <v>0.12954279148788167</v>
      </c>
      <c r="AY929" s="31">
        <f t="shared" si="613"/>
        <v>2.3948412340112413E-2</v>
      </c>
      <c r="AZ929" s="31">
        <f t="shared" si="613"/>
        <v>3.0402148639435355E-3</v>
      </c>
      <c r="BA929" s="31">
        <f t="shared" si="614"/>
        <v>0.99999999999999989</v>
      </c>
      <c r="BB929" s="34">
        <f>AU929*'Propiedades físicas'!$C$4+'Diseño reactor'!AV929*'Propiedades físicas'!$C$5+'Diseño reactor'!AW929*'Propiedades físicas'!$C$8+'Diseño reactor'!AX929*'Propiedades físicas'!$C$9+'Diseño reactor'!AY929*'Propiedades físicas'!$C$7+'Diseño reactor'!AZ929*'Propiedades físicas'!$C$6</f>
        <v>876.14926463872678</v>
      </c>
      <c r="BC929" s="45">
        <f>AU929*'Propiedades físicas'!$L$4+'Diseño reactor'!AV929*'Propiedades físicas'!$L$5+'Diseño reactor'!AW929*'Propiedades físicas'!$L$8+AX929*'Propiedades físicas'!$L$9+'Diseño reactor'!AY929*'Propiedades físicas'!$L$7+'Diseño reactor'!AZ929*'Propiedades físicas'!$L$6</f>
        <v>2.0165054898279813</v>
      </c>
      <c r="BD929" s="29">
        <f t="shared" si="591"/>
        <v>3.0351884375546221</v>
      </c>
      <c r="BE929" s="58">
        <f t="shared" si="592"/>
        <v>42.981202743674515</v>
      </c>
      <c r="BF929" s="30">
        <f>AU929*'Propiedades físicas'!$I$4+'Diseño reactor'!AV929*'Propiedades físicas'!$I$5+'Diseño reactor'!AW929*'Propiedades físicas'!$I$8+'Diseño reactor'!AX929*'Propiedades físicas'!$I$9+'Diseño reactor'!AY929*'Propiedades físicas'!$I$7+'Diseño reactor'!AZ929*'Propiedades físicas'!$I$6</f>
        <v>1.962013938080296E-2</v>
      </c>
      <c r="BG929" s="24">
        <f>AU929*'Propiedades físicas'!$O$4+'Diseño reactor'!AV929*'Propiedades físicas'!$O$5+'Diseño reactor'!AW929*'Propiedades físicas'!$O$8+'Diseño reactor'!AX929*'Propiedades físicas'!$O$9+'Diseño reactor'!AY929*'Propiedades físicas'!$O$7+'Diseño reactor'!AZ929*'Propiedades físicas'!$O$6</f>
        <v>0.14979819444661535</v>
      </c>
      <c r="BH929" s="54">
        <f t="shared" si="593"/>
        <v>41926.654730207418</v>
      </c>
      <c r="BI929" s="34">
        <f t="shared" si="615"/>
        <v>264.11612582339291</v>
      </c>
      <c r="BJ929" s="27">
        <f t="shared" si="594"/>
        <v>4800.835261335872</v>
      </c>
      <c r="BK929" s="34">
        <f t="shared" si="595"/>
        <v>553.19727229519879</v>
      </c>
      <c r="BL929" s="27">
        <f t="shared" si="596"/>
        <v>105.12715945420757</v>
      </c>
      <c r="BM929" s="34">
        <f t="shared" si="597"/>
        <v>1.1054421768707483</v>
      </c>
      <c r="BN929" s="45">
        <f t="shared" si="598"/>
        <v>891.95733226846789</v>
      </c>
      <c r="BO929" s="45">
        <f t="shared" si="599"/>
        <v>89.27529549260305</v>
      </c>
      <c r="BP929" s="66">
        <f t="shared" si="600"/>
        <v>6.6935820764507579</v>
      </c>
    </row>
    <row r="930" spans="8:68">
      <c r="H930" s="68">
        <v>925</v>
      </c>
      <c r="I930" s="31">
        <f>('Propiedades físicas'!$C$10*'Diseño reactor'!H930)/1000</f>
        <v>809.60188547983444</v>
      </c>
      <c r="J930" s="31">
        <f t="shared" si="577"/>
        <v>0.56323979498854326</v>
      </c>
      <c r="K930" s="31">
        <f>(I930*1000)/'Propiedades físicas'!$F$10</f>
        <v>5288.4541146664315</v>
      </c>
      <c r="L930" s="31">
        <f t="shared" si="578"/>
        <v>755.49344495234732</v>
      </c>
      <c r="M930" s="31">
        <f t="shared" si="579"/>
        <v>4532.9606697140835</v>
      </c>
      <c r="N930" s="31">
        <f t="shared" si="580"/>
        <v>0.81674967021875389</v>
      </c>
      <c r="O930" s="32">
        <f t="shared" si="581"/>
        <v>4.9004980213125222</v>
      </c>
      <c r="P930" s="33">
        <f t="shared" si="582"/>
        <v>0.5488219994082093</v>
      </c>
      <c r="Q930" s="31">
        <f t="shared" si="583"/>
        <v>4.5158469935075303</v>
      </c>
      <c r="R930" s="31">
        <f t="shared" si="584"/>
        <v>0.18003631388261715</v>
      </c>
      <c r="S930" s="31">
        <f t="shared" si="585"/>
        <v>0.38465102780499272</v>
      </c>
      <c r="T930" s="31">
        <f t="shared" si="586"/>
        <v>5.9059356861406828E-2</v>
      </c>
      <c r="U930" s="31">
        <f t="shared" si="587"/>
        <v>2.8832000066520643E-2</v>
      </c>
      <c r="V930" s="47">
        <f t="shared" si="601"/>
        <v>5.4349363048191606E-4</v>
      </c>
      <c r="W930" s="31">
        <f t="shared" si="588"/>
        <v>0.32804135781136495</v>
      </c>
      <c r="X930" s="34">
        <f>(S930*H930*'Propiedades físicas'!$F$5*60*24*365)/(1000000)</f>
        <v>55068.7277185282</v>
      </c>
      <c r="Y930" s="34">
        <f>(U930*H930*'Propiedades físicas'!$F$7*60*24*365)/(1000000)</f>
        <v>1290.8754236566836</v>
      </c>
      <c r="Z930" s="31">
        <f t="shared" si="602"/>
        <v>507.66034945259361</v>
      </c>
      <c r="AA930" s="31">
        <f t="shared" si="603"/>
        <v>4177.1584689944657</v>
      </c>
      <c r="AB930" s="31">
        <f t="shared" si="604"/>
        <v>166.53359034142088</v>
      </c>
      <c r="AC930" s="31">
        <f t="shared" si="605"/>
        <v>355.80220071961827</v>
      </c>
      <c r="AD930" s="31">
        <f t="shared" si="589"/>
        <v>54.629905096801316</v>
      </c>
      <c r="AE930" s="31">
        <f t="shared" si="606"/>
        <v>26.669600061531597</v>
      </c>
      <c r="AF930" s="31">
        <f t="shared" si="607"/>
        <v>5288.4541146664315</v>
      </c>
      <c r="AG930" s="31">
        <f t="shared" si="608"/>
        <v>9.5994091741233578E-2</v>
      </c>
      <c r="AH930" s="31">
        <f t="shared" si="609"/>
        <v>0.78986380110777221</v>
      </c>
      <c r="AI930" s="31">
        <f t="shared" si="609"/>
        <v>3.1490032196663006E-2</v>
      </c>
      <c r="AJ930" s="31">
        <f t="shared" si="609"/>
        <v>6.7279056035084925E-2</v>
      </c>
      <c r="AK930" s="31">
        <f t="shared" si="590"/>
        <v>1.0330032919316931E-2</v>
      </c>
      <c r="AL930" s="31">
        <f t="shared" si="590"/>
        <v>5.0429859999293536E-3</v>
      </c>
      <c r="AM930" s="31">
        <f t="shared" si="610"/>
        <v>0.99999999999999989</v>
      </c>
      <c r="AN930" s="31">
        <f>(Z930*'Propiedades físicas'!$F$4)/1000</f>
        <v>446.42635810162176</v>
      </c>
      <c r="AO930" s="31">
        <f>(AA930*'Propiedades físicas'!$F$6)/1000</f>
        <v>133.83615734658267</v>
      </c>
      <c r="AP930" s="31">
        <f>(AB930*'Propiedades físicas'!$F$9)/1000</f>
        <v>102.7428985611396</v>
      </c>
      <c r="AQ930" s="31">
        <f>(AC930*'Propiedades físicas'!$F$5)/1000</f>
        <v>104.773074045906</v>
      </c>
      <c r="AR930" s="31">
        <f>(AD930*'Propiedades físicas'!$F$8)/1000</f>
        <v>19.367393954917997</v>
      </c>
      <c r="AS930" s="31">
        <f>(AE930*'Propiedades físicas'!$F$7)/1000</f>
        <v>2.4560034696664448</v>
      </c>
      <c r="AT930" s="31">
        <f t="shared" si="611"/>
        <v>809.60188547983455</v>
      </c>
      <c r="AU930" s="31">
        <f t="shared" si="612"/>
        <v>0.5514146719619285</v>
      </c>
      <c r="AV930" s="31">
        <f t="shared" si="616"/>
        <v>0.16531107417970092</v>
      </c>
      <c r="AW930" s="31">
        <f t="shared" si="616"/>
        <v>0.12690545860110736</v>
      </c>
      <c r="AX930" s="31">
        <f t="shared" si="616"/>
        <v>0.12941308058319198</v>
      </c>
      <c r="AY930" s="31">
        <f t="shared" si="613"/>
        <v>2.3922120615417462E-2</v>
      </c>
      <c r="AZ930" s="31">
        <f t="shared" si="613"/>
        <v>3.0335940586536819E-3</v>
      </c>
      <c r="BA930" s="31">
        <f t="shared" si="614"/>
        <v>0.99999999999999989</v>
      </c>
      <c r="BB930" s="34">
        <f>AU930*'Propiedades físicas'!$C$4+'Diseño reactor'!AV930*'Propiedades físicas'!$C$5+'Diseño reactor'!AW930*'Propiedades físicas'!$C$8+'Diseño reactor'!AX930*'Propiedades físicas'!$C$9+'Diseño reactor'!AY930*'Propiedades físicas'!$C$7+'Diseño reactor'!AZ930*'Propiedades físicas'!$C$6</f>
        <v>876.14738990072647</v>
      </c>
      <c r="BC930" s="45">
        <f>AU930*'Propiedades físicas'!$L$4+'Diseño reactor'!AV930*'Propiedades físicas'!$L$5+'Diseño reactor'!AW930*'Propiedades físicas'!$L$8+AX930*'Propiedades físicas'!$L$9+'Diseño reactor'!AY930*'Propiedades físicas'!$L$7+'Diseño reactor'!AZ930*'Propiedades físicas'!$L$6</f>
        <v>2.0166543130733592</v>
      </c>
      <c r="BD930" s="29">
        <f t="shared" si="591"/>
        <v>3.0327662138323879</v>
      </c>
      <c r="BE930" s="58">
        <f t="shared" si="592"/>
        <v>42.978496423024438</v>
      </c>
      <c r="BF930" s="30">
        <f>AU930*'Propiedades físicas'!$I$4+'Diseño reactor'!AV930*'Propiedades físicas'!$I$5+'Diseño reactor'!AW930*'Propiedades físicas'!$I$8+'Diseño reactor'!AX930*'Propiedades físicas'!$I$9+'Diseño reactor'!AY930*'Propiedades físicas'!$I$7+'Diseño reactor'!AZ930*'Propiedades físicas'!$I$6</f>
        <v>1.9620993447290406E-2</v>
      </c>
      <c r="BG930" s="24">
        <f>AU930*'Propiedades físicas'!$O$4+'Diseño reactor'!AV930*'Propiedades físicas'!$O$5+'Diseño reactor'!AW930*'Propiedades físicas'!$O$8+'Diseño reactor'!AX930*'Propiedades físicas'!$O$9+'Diseño reactor'!AY930*'Propiedades físicas'!$O$7+'Diseño reactor'!AZ930*'Propiedades físicas'!$O$6</f>
        <v>0.14980459467089668</v>
      </c>
      <c r="BH930" s="54">
        <f t="shared" si="593"/>
        <v>41924.740029939319</v>
      </c>
      <c r="BI930" s="34">
        <f t="shared" si="615"/>
        <v>264.13583074130867</v>
      </c>
      <c r="BJ930" s="27">
        <f t="shared" si="594"/>
        <v>4800.8084830721336</v>
      </c>
      <c r="BK930" s="34">
        <f t="shared" si="595"/>
        <v>553.21782223017181</v>
      </c>
      <c r="BL930" s="27">
        <f t="shared" si="596"/>
        <v>105.12790156232958</v>
      </c>
      <c r="BM930" s="34">
        <f t="shared" si="597"/>
        <v>1.1054421768707483</v>
      </c>
      <c r="BN930" s="45">
        <f t="shared" si="598"/>
        <v>893.08274218076474</v>
      </c>
      <c r="BO930" s="45">
        <f t="shared" si="599"/>
        <v>89.30459958712801</v>
      </c>
      <c r="BP930" s="66">
        <f t="shared" si="600"/>
        <v>6.6935677538767582</v>
      </c>
    </row>
    <row r="931" spans="8:68">
      <c r="H931" s="68">
        <v>926</v>
      </c>
      <c r="I931" s="31">
        <f>('Propiedades físicas'!$C$10*'Diseño reactor'!H931)/1000</f>
        <v>810.47713076143418</v>
      </c>
      <c r="J931" s="31">
        <f t="shared" si="577"/>
        <v>0.56263154466998111</v>
      </c>
      <c r="K931" s="31">
        <f>(I931*1000)/'Propiedades físicas'!$F$10</f>
        <v>5294.1713623579626</v>
      </c>
      <c r="L931" s="31">
        <f t="shared" si="578"/>
        <v>756.31019462256609</v>
      </c>
      <c r="M931" s="31">
        <f t="shared" si="579"/>
        <v>4537.8611677353965</v>
      </c>
      <c r="N931" s="31">
        <f t="shared" si="580"/>
        <v>0.81674967021875389</v>
      </c>
      <c r="O931" s="32">
        <f t="shared" si="581"/>
        <v>4.9004980213125231</v>
      </c>
      <c r="P931" s="33">
        <f t="shared" si="582"/>
        <v>0.54901649197353097</v>
      </c>
      <c r="Q931" s="31">
        <f t="shared" si="583"/>
        <v>4.516231786096192</v>
      </c>
      <c r="R931" s="31">
        <f t="shared" si="584"/>
        <v>0.17996937821321357</v>
      </c>
      <c r="S931" s="31">
        <f t="shared" si="585"/>
        <v>0.3842662352163318</v>
      </c>
      <c r="T931" s="31">
        <f t="shared" si="586"/>
        <v>5.899454309290994E-2</v>
      </c>
      <c r="U931" s="31">
        <f t="shared" si="587"/>
        <v>2.8769256939099448E-2</v>
      </c>
      <c r="V931" s="47">
        <f t="shared" si="601"/>
        <v>5.4368623476990451E-4</v>
      </c>
      <c r="W931" s="31">
        <f t="shared" si="588"/>
        <v>0.32780322785256188</v>
      </c>
      <c r="X931" s="34">
        <f>(S931*H931*'Propiedades físicas'!$F$5*60*24*365)/(1000000)</f>
        <v>55073.112928215764</v>
      </c>
      <c r="Y931" s="34">
        <f>(U931*H931*'Propiedades físicas'!$F$7*60*24*365)/(1000000)</f>
        <v>1289.4587725904764</v>
      </c>
      <c r="Z931" s="31">
        <f t="shared" si="602"/>
        <v>508.38927156748969</v>
      </c>
      <c r="AA931" s="31">
        <f t="shared" si="603"/>
        <v>4182.0306339250737</v>
      </c>
      <c r="AB931" s="31">
        <f t="shared" si="604"/>
        <v>166.65164422543577</v>
      </c>
      <c r="AC931" s="31">
        <f t="shared" si="605"/>
        <v>355.83053381032323</v>
      </c>
      <c r="AD931" s="31">
        <f t="shared" si="589"/>
        <v>54.628946904034606</v>
      </c>
      <c r="AE931" s="31">
        <f t="shared" si="606"/>
        <v>26.640331925606088</v>
      </c>
      <c r="AF931" s="31">
        <f t="shared" si="607"/>
        <v>5294.1713623579635</v>
      </c>
      <c r="AG931" s="31">
        <f t="shared" si="608"/>
        <v>9.6028110306776868E-2</v>
      </c>
      <c r="AH931" s="31">
        <f t="shared" si="609"/>
        <v>0.78993110492412266</v>
      </c>
      <c r="AI931" s="31">
        <f t="shared" si="609"/>
        <v>3.1478324523143322E-2</v>
      </c>
      <c r="AJ931" s="31">
        <f t="shared" si="609"/>
        <v>6.7211752218734447E-2</v>
      </c>
      <c r="AK931" s="31">
        <f t="shared" si="590"/>
        <v>1.0318696386076838E-2</v>
      </c>
      <c r="AL931" s="31">
        <f t="shared" si="590"/>
        <v>5.0320116411458182E-3</v>
      </c>
      <c r="AM931" s="31">
        <f t="shared" si="610"/>
        <v>1</v>
      </c>
      <c r="AN931" s="31">
        <f>(Z931*'Propiedades físicas'!$F$4)/1000</f>
        <v>447.06735763101909</v>
      </c>
      <c r="AO931" s="31">
        <f>(AA931*'Propiedades físicas'!$F$6)/1000</f>
        <v>133.99226151095937</v>
      </c>
      <c r="AP931" s="31">
        <f>(AB931*'Propiedades físicas'!$F$9)/1000</f>
        <v>102.81573190488258</v>
      </c>
      <c r="AQ931" s="31">
        <f>(AC931*'Propiedades físicas'!$F$5)/1000</f>
        <v>104.78141729112589</v>
      </c>
      <c r="AR931" s="31">
        <f>(AD931*'Propiedades físicas'!$F$8)/1000</f>
        <v>19.367054256418342</v>
      </c>
      <c r="AS931" s="31">
        <f>(AE931*'Propiedades físicas'!$F$7)/1000</f>
        <v>2.4533081670290651</v>
      </c>
      <c r="AT931" s="31">
        <f t="shared" si="611"/>
        <v>810.4771307614343</v>
      </c>
      <c r="AU931" s="31">
        <f t="shared" si="612"/>
        <v>0.55161008332339279</v>
      </c>
      <c r="AV931" s="31">
        <f t="shared" si="616"/>
        <v>0.16532516023626123</v>
      </c>
      <c r="AW931" s="31">
        <f t="shared" si="616"/>
        <v>0.12685827644302355</v>
      </c>
      <c r="AX931" s="31">
        <f t="shared" si="616"/>
        <v>0.12928361987547374</v>
      </c>
      <c r="AY931" s="31">
        <f t="shared" si="613"/>
        <v>2.3895867657885927E-2</v>
      </c>
      <c r="AZ931" s="31">
        <f t="shared" si="613"/>
        <v>3.0269924639628131E-3</v>
      </c>
      <c r="BA931" s="31">
        <f t="shared" si="614"/>
        <v>1</v>
      </c>
      <c r="BB931" s="34">
        <f>AU931*'Propiedades físicas'!$C$4+'Diseño reactor'!AV931*'Propiedades físicas'!$C$5+'Diseño reactor'!AW931*'Propiedades físicas'!$C$8+'Diseño reactor'!AX931*'Propiedades físicas'!$C$9+'Diseño reactor'!AY931*'Propiedades físicas'!$C$7+'Diseño reactor'!AZ931*'Propiedades físicas'!$C$6</f>
        <v>876.1455202641946</v>
      </c>
      <c r="BC931" s="45">
        <f>AU931*'Propiedades físicas'!$L$4+'Diseño reactor'!AV931*'Propiedades físicas'!$L$5+'Diseño reactor'!AW931*'Propiedades físicas'!$L$8+AX931*'Propiedades físicas'!$L$9+'Diseño reactor'!AY931*'Propiedades físicas'!$L$7+'Diseño reactor'!AZ931*'Propiedades físicas'!$L$6</f>
        <v>2.016802909955814</v>
      </c>
      <c r="BD931" s="29">
        <f t="shared" si="591"/>
        <v>3.0303478613212129</v>
      </c>
      <c r="BE931" s="58">
        <f t="shared" si="592"/>
        <v>42.975794617407871</v>
      </c>
      <c r="BF931" s="30">
        <f>AU931*'Propiedades físicas'!$I$4+'Diseño reactor'!AV931*'Propiedades físicas'!$I$5+'Diseño reactor'!AW931*'Propiedades físicas'!$I$8+'Diseño reactor'!AX931*'Propiedades físicas'!$I$9+'Diseño reactor'!AY931*'Propiedades físicas'!$I$7+'Diseño reactor'!AZ931*'Propiedades físicas'!$I$6</f>
        <v>1.9621845240243643E-2</v>
      </c>
      <c r="BG931" s="24">
        <f>AU931*'Propiedades físicas'!$O$4+'Diseño reactor'!AV931*'Propiedades físicas'!$O$5+'Diseño reactor'!AW931*'Propiedades físicas'!$O$8+'Diseño reactor'!AX931*'Propiedades físicas'!$O$9+'Diseño reactor'!AY931*'Propiedades físicas'!$O$7+'Diseño reactor'!AZ931*'Propiedades físicas'!$O$6</f>
        <v>0.14981098668431866</v>
      </c>
      <c r="BH931" s="54">
        <f t="shared" si="593"/>
        <v>41922.83059794498</v>
      </c>
      <c r="BI931" s="34">
        <f t="shared" si="615"/>
        <v>264.15548989484313</v>
      </c>
      <c r="BJ931" s="27">
        <f t="shared" si="594"/>
        <v>4800.7818143311533</v>
      </c>
      <c r="BK931" s="34">
        <f t="shared" si="595"/>
        <v>553.23835420083356</v>
      </c>
      <c r="BL931" s="27">
        <f t="shared" si="596"/>
        <v>105.12864297712044</v>
      </c>
      <c r="BM931" s="34">
        <f t="shared" si="597"/>
        <v>1.1054421768707483</v>
      </c>
      <c r="BN931" s="45">
        <f t="shared" si="598"/>
        <v>894.20829875256572</v>
      </c>
      <c r="BO931" s="45">
        <f t="shared" si="599"/>
        <v>89.333861155302316</v>
      </c>
      <c r="BP931" s="66">
        <f t="shared" si="600"/>
        <v>6.6935534702768233</v>
      </c>
    </row>
    <row r="932" spans="8:68">
      <c r="H932" s="68">
        <v>927</v>
      </c>
      <c r="I932" s="31">
        <f>('Propiedades físicas'!$C$10*'Diseño reactor'!H932)/1000</f>
        <v>811.35237604303404</v>
      </c>
      <c r="J932" s="31">
        <f t="shared" si="577"/>
        <v>0.56202460664984089</v>
      </c>
      <c r="K932" s="31">
        <f>(I932*1000)/'Propiedades físicas'!$F$10</f>
        <v>5299.8886100494938</v>
      </c>
      <c r="L932" s="31">
        <f t="shared" si="578"/>
        <v>757.12694429278474</v>
      </c>
      <c r="M932" s="31">
        <f t="shared" si="579"/>
        <v>4542.7616657567087</v>
      </c>
      <c r="N932" s="31">
        <f t="shared" si="580"/>
        <v>0.81674967021875378</v>
      </c>
      <c r="O932" s="32">
        <f t="shared" si="581"/>
        <v>4.9004980213125231</v>
      </c>
      <c r="P932" s="33">
        <f t="shared" si="582"/>
        <v>0.54921070237375669</v>
      </c>
      <c r="Q932" s="31">
        <f t="shared" si="583"/>
        <v>4.5166158371153999</v>
      </c>
      <c r="R932" s="31">
        <f t="shared" si="584"/>
        <v>0.17990244722492074</v>
      </c>
      <c r="S932" s="31">
        <f t="shared" si="585"/>
        <v>0.38388218419712372</v>
      </c>
      <c r="T932" s="31">
        <f t="shared" si="586"/>
        <v>5.8929824888026283E-2</v>
      </c>
      <c r="U932" s="31">
        <f t="shared" si="587"/>
        <v>2.8706695732050126E-2</v>
      </c>
      <c r="V932" s="47">
        <f t="shared" si="601"/>
        <v>5.4387855963226395E-4</v>
      </c>
      <c r="W932" s="31">
        <f t="shared" si="588"/>
        <v>0.32756544336692656</v>
      </c>
      <c r="X932" s="34">
        <f>(S932*H932*'Propiedades físicas'!$F$5*60*24*365)/(1000000)</f>
        <v>55077.485423220307</v>
      </c>
      <c r="Y932" s="34">
        <f>(U932*H932*'Propiedades físicas'!$F$7*60*24*365)/(1000000)</f>
        <v>1288.0442102825334</v>
      </c>
      <c r="Z932" s="31">
        <f t="shared" si="602"/>
        <v>509.11832110047243</v>
      </c>
      <c r="AA932" s="31">
        <f t="shared" si="603"/>
        <v>4186.9028810059754</v>
      </c>
      <c r="AB932" s="31">
        <f t="shared" si="604"/>
        <v>166.76956857750153</v>
      </c>
      <c r="AC932" s="31">
        <f t="shared" si="605"/>
        <v>355.85878475073366</v>
      </c>
      <c r="AD932" s="31">
        <f t="shared" si="589"/>
        <v>54.627947671200367</v>
      </c>
      <c r="AE932" s="31">
        <f t="shared" si="606"/>
        <v>26.611106943610466</v>
      </c>
      <c r="AF932" s="31">
        <f t="shared" si="607"/>
        <v>5299.8886100494938</v>
      </c>
      <c r="AG932" s="31">
        <f t="shared" si="608"/>
        <v>9.6062079519010482E-2</v>
      </c>
      <c r="AH932" s="31">
        <f t="shared" si="609"/>
        <v>0.7899982790330522</v>
      </c>
      <c r="AI932" s="31">
        <f t="shared" si="609"/>
        <v>3.1466617668393627E-2</v>
      </c>
      <c r="AJ932" s="31">
        <f t="shared" si="609"/>
        <v>6.7144578109804925E-2</v>
      </c>
      <c r="AK932" s="31">
        <f t="shared" si="590"/>
        <v>1.0307376567804925E-2</v>
      </c>
      <c r="AL932" s="31">
        <f t="shared" si="590"/>
        <v>5.0210691019338151E-3</v>
      </c>
      <c r="AM932" s="31">
        <f t="shared" si="610"/>
        <v>0.99999999999999989</v>
      </c>
      <c r="AN932" s="31">
        <f>(Z932*'Propiedades físicas'!$F$4)/1000</f>
        <v>447.70846920933343</v>
      </c>
      <c r="AO932" s="31">
        <f>(AA932*'Propiedades físicas'!$F$6)/1000</f>
        <v>134.14836830743147</v>
      </c>
      <c r="AP932" s="31">
        <f>(AB932*'Propiedades físicas'!$F$9)/1000</f>
        <v>102.88848533388956</v>
      </c>
      <c r="AQ932" s="31">
        <f>(AC932*'Propiedades físicas'!$F$5)/1000</f>
        <v>104.78973634554855</v>
      </c>
      <c r="AR932" s="31">
        <f>(AD932*'Propiedades físicas'!$F$8)/1000</f>
        <v>19.366700008393945</v>
      </c>
      <c r="AS932" s="31">
        <f>(AE932*'Propiedades físicas'!$F$7)/1000</f>
        <v>2.4506168384370879</v>
      </c>
      <c r="AT932" s="31">
        <f t="shared" si="611"/>
        <v>811.35237604303416</v>
      </c>
      <c r="AU932" s="31">
        <f t="shared" si="612"/>
        <v>0.55180521118679382</v>
      </c>
      <c r="AV932" s="31">
        <f t="shared" si="616"/>
        <v>0.16533921914627664</v>
      </c>
      <c r="AW932" s="31">
        <f t="shared" si="616"/>
        <v>0.1268110975845991</v>
      </c>
      <c r="AX932" s="31">
        <f t="shared" si="616"/>
        <v>0.12915440866348124</v>
      </c>
      <c r="AY932" s="31">
        <f t="shared" si="613"/>
        <v>2.3869653408603236E-2</v>
      </c>
      <c r="AZ932" s="31">
        <f t="shared" si="613"/>
        <v>3.0204100102457915E-3</v>
      </c>
      <c r="BA932" s="31">
        <f t="shared" si="614"/>
        <v>0.99999999999999989</v>
      </c>
      <c r="BB932" s="34">
        <f>AU932*'Propiedades físicas'!$C$4+'Diseño reactor'!AV932*'Propiedades físicas'!$C$5+'Diseño reactor'!AW932*'Propiedades físicas'!$C$8+'Diseño reactor'!AX932*'Propiedades físicas'!$C$9+'Diseño reactor'!AY932*'Propiedades físicas'!$C$7+'Diseño reactor'!AZ932*'Propiedades físicas'!$C$6</f>
        <v>876.1436557115228</v>
      </c>
      <c r="BC932" s="45">
        <f>AU932*'Propiedades físicas'!$L$4+'Diseño reactor'!AV932*'Propiedades físicas'!$L$5+'Diseño reactor'!AW932*'Propiedades físicas'!$L$8+AX932*'Propiedades físicas'!$L$9+'Diseño reactor'!AY932*'Propiedades físicas'!$L$7+'Diseño reactor'!AZ932*'Propiedades físicas'!$L$6</f>
        <v>2.0169512809812571</v>
      </c>
      <c r="BD932" s="29">
        <f t="shared" si="591"/>
        <v>3.0279333707465814</v>
      </c>
      <c r="BE932" s="58">
        <f t="shared" si="592"/>
        <v>42.973097315392486</v>
      </c>
      <c r="BF932" s="30">
        <f>AU932*'Propiedades físicas'!$I$4+'Diseño reactor'!AV932*'Propiedades físicas'!$I$5+'Diseño reactor'!AW932*'Propiedades físicas'!$I$8+'Diseño reactor'!AX932*'Propiedades físicas'!$I$9+'Diseño reactor'!AY932*'Propiedades físicas'!$I$7+'Diseño reactor'!AZ932*'Propiedades físicas'!$I$6</f>
        <v>1.9622694767256636E-2</v>
      </c>
      <c r="BG932" s="24">
        <f>AU932*'Propiedades físicas'!$O$4+'Diseño reactor'!AV932*'Propiedades físicas'!$O$5+'Diseño reactor'!AW932*'Propiedades físicas'!$O$8+'Diseño reactor'!AX932*'Propiedades físicas'!$O$9+'Diseño reactor'!AY932*'Propiedades físicas'!$O$7+'Diseño reactor'!AZ932*'Propiedades físicas'!$O$6</f>
        <v>0.14981737050087565</v>
      </c>
      <c r="BH932" s="54">
        <f t="shared" si="593"/>
        <v>41920.926415808754</v>
      </c>
      <c r="BI932" s="34">
        <f t="shared" si="615"/>
        <v>264.17510342628231</v>
      </c>
      <c r="BJ932" s="27">
        <f t="shared" si="594"/>
        <v>4800.7552546846382</v>
      </c>
      <c r="BK932" s="34">
        <f t="shared" si="595"/>
        <v>553.25886821162624</v>
      </c>
      <c r="BL932" s="27">
        <f t="shared" si="596"/>
        <v>105.12938369886155</v>
      </c>
      <c r="BM932" s="34">
        <f t="shared" si="597"/>
        <v>1.1054421768707483</v>
      </c>
      <c r="BN932" s="45">
        <f t="shared" si="598"/>
        <v>895.33400165045191</v>
      </c>
      <c r="BO932" s="45">
        <f t="shared" si="599"/>
        <v>89.363080289620555</v>
      </c>
      <c r="BP932" s="66">
        <f t="shared" si="600"/>
        <v>6.6935392255164299</v>
      </c>
    </row>
    <row r="933" spans="8:68">
      <c r="H933" s="68">
        <v>928</v>
      </c>
      <c r="I933" s="31">
        <f>('Propiedades físicas'!$C$10*'Diseño reactor'!H933)/1000</f>
        <v>812.22762132463379</v>
      </c>
      <c r="J933" s="31">
        <f t="shared" si="577"/>
        <v>0.56141897668577867</v>
      </c>
      <c r="K933" s="31">
        <f>(I933*1000)/'Propiedades físicas'!$F$10</f>
        <v>5305.6058577410249</v>
      </c>
      <c r="L933" s="31">
        <f t="shared" si="578"/>
        <v>757.94369396300351</v>
      </c>
      <c r="M933" s="31">
        <f t="shared" si="579"/>
        <v>4547.6621637780208</v>
      </c>
      <c r="N933" s="31">
        <f t="shared" si="580"/>
        <v>0.81674967021875378</v>
      </c>
      <c r="O933" s="32">
        <f t="shared" si="581"/>
        <v>4.9004980213125222</v>
      </c>
      <c r="P933" s="33">
        <f t="shared" si="582"/>
        <v>0.54940463122247885</v>
      </c>
      <c r="Q933" s="31">
        <f t="shared" si="583"/>
        <v>4.5169991486418644</v>
      </c>
      <c r="R933" s="31">
        <f t="shared" si="584"/>
        <v>0.17983552110840517</v>
      </c>
      <c r="S933" s="31">
        <f t="shared" si="585"/>
        <v>0.38349887267065941</v>
      </c>
      <c r="T933" s="31">
        <f t="shared" si="586"/>
        <v>5.886520210135502E-2</v>
      </c>
      <c r="U933" s="31">
        <f t="shared" si="587"/>
        <v>2.8644315786514739E-2</v>
      </c>
      <c r="V933" s="47">
        <f t="shared" si="601"/>
        <v>5.4407060567662952E-4</v>
      </c>
      <c r="W933" s="31">
        <f t="shared" si="588"/>
        <v>0.32732800360319786</v>
      </c>
      <c r="X933" s="34">
        <f>(S933*H933*'Propiedades físicas'!$F$5*60*24*365)/(1000000)</f>
        <v>55081.845249590398</v>
      </c>
      <c r="Y933" s="34">
        <f>(U933*H933*'Propiedades físicas'!$F$7*60*24*365)/(1000000)</f>
        <v>1286.6317335547917</v>
      </c>
      <c r="Z933" s="31">
        <f t="shared" si="602"/>
        <v>509.84749777446035</v>
      </c>
      <c r="AA933" s="31">
        <f t="shared" si="603"/>
        <v>4191.7752099396503</v>
      </c>
      <c r="AB933" s="31">
        <f t="shared" si="604"/>
        <v>166.88736358860001</v>
      </c>
      <c r="AC933" s="31">
        <f t="shared" si="605"/>
        <v>355.88695383837194</v>
      </c>
      <c r="AD933" s="31">
        <f t="shared" si="589"/>
        <v>54.62690755005746</v>
      </c>
      <c r="AE933" s="31">
        <f t="shared" si="606"/>
        <v>26.581925049885676</v>
      </c>
      <c r="AF933" s="31">
        <f t="shared" si="607"/>
        <v>5305.6058577410258</v>
      </c>
      <c r="AG933" s="31">
        <f t="shared" si="608"/>
        <v>9.6095999485257419E-2</v>
      </c>
      <c r="AH933" s="31">
        <f t="shared" si="609"/>
        <v>0.7900653237977967</v>
      </c>
      <c r="AI933" s="31">
        <f t="shared" si="609"/>
        <v>3.1454911665763245E-2</v>
      </c>
      <c r="AJ933" s="31">
        <f t="shared" si="609"/>
        <v>6.7077533345060489E-2</v>
      </c>
      <c r="AK933" s="31">
        <f t="shared" si="590"/>
        <v>1.0296073439069223E-2</v>
      </c>
      <c r="AL933" s="31">
        <f t="shared" si="590"/>
        <v>5.0101582670529343E-3</v>
      </c>
      <c r="AM933" s="31">
        <f t="shared" si="610"/>
        <v>1</v>
      </c>
      <c r="AN933" s="31">
        <f>(Z933*'Propiedades físicas'!$F$4)/1000</f>
        <v>448.34969259290494</v>
      </c>
      <c r="AO933" s="31">
        <f>(AA933*'Propiedades físicas'!$F$6)/1000</f>
        <v>134.30447772646639</v>
      </c>
      <c r="AP933" s="31">
        <f>(AB933*'Propiedades físicas'!$F$9)/1000</f>
        <v>102.96115896598675</v>
      </c>
      <c r="AQ933" s="31">
        <f>(AC933*'Propiedades físicas'!$F$5)/1000</f>
        <v>104.7980312967854</v>
      </c>
      <c r="AR933" s="31">
        <f>(AD933*'Propiedades físicas'!$F$8)/1000</f>
        <v>19.366331264646362</v>
      </c>
      <c r="AS933" s="31">
        <f>(AE933*'Propiedades físicas'!$F$7)/1000</f>
        <v>2.4479294778439722</v>
      </c>
      <c r="AT933" s="31">
        <f t="shared" si="611"/>
        <v>812.22762132463401</v>
      </c>
      <c r="AU933" s="31">
        <f t="shared" si="612"/>
        <v>0.55200005616862291</v>
      </c>
      <c r="AV933" s="31">
        <f t="shared" si="616"/>
        <v>0.16535325098576906</v>
      </c>
      <c r="AW933" s="31">
        <f t="shared" si="616"/>
        <v>0.12676392216023255</v>
      </c>
      <c r="AX933" s="31">
        <f t="shared" si="616"/>
        <v>0.12902544624852069</v>
      </c>
      <c r="AY933" s="31">
        <f t="shared" si="613"/>
        <v>2.3843477808674469E-2</v>
      </c>
      <c r="AZ933" s="31">
        <f t="shared" si="613"/>
        <v>3.0138466281800762E-3</v>
      </c>
      <c r="BA933" s="31">
        <f t="shared" si="614"/>
        <v>0.99999999999999967</v>
      </c>
      <c r="BB933" s="34">
        <f>AU933*'Propiedades físicas'!$C$4+'Diseño reactor'!AV933*'Propiedades físicas'!$C$5+'Diseño reactor'!AW933*'Propiedades físicas'!$C$8+'Diseño reactor'!AX933*'Propiedades físicas'!$C$9+'Diseño reactor'!AY933*'Propiedades físicas'!$C$7+'Diseño reactor'!AZ933*'Propiedades físicas'!$C$6</f>
        <v>876.14179622517793</v>
      </c>
      <c r="BC933" s="45">
        <f>AU933*'Propiedades físicas'!$L$4+'Diseño reactor'!AV933*'Propiedades físicas'!$L$5+'Diseño reactor'!AW933*'Propiedades físicas'!$L$8+AX933*'Propiedades físicas'!$L$9+'Diseño reactor'!AY933*'Propiedades físicas'!$L$7+'Diseño reactor'!AZ933*'Propiedades físicas'!$L$6</f>
        <v>2.0170994266541231</v>
      </c>
      <c r="BD933" s="29">
        <f t="shared" si="591"/>
        <v>3.0255227328635326</v>
      </c>
      <c r="BE933" s="58">
        <f t="shared" si="592"/>
        <v>42.970404505585059</v>
      </c>
      <c r="BF933" s="30">
        <f>AU933*'Propiedades físicas'!$I$4+'Diseño reactor'!AV933*'Propiedades físicas'!$I$5+'Diseño reactor'!AW933*'Propiedades físicas'!$I$8+'Diseño reactor'!AX933*'Propiedades físicas'!$I$9+'Diseño reactor'!AY933*'Propiedades físicas'!$I$7+'Diseño reactor'!AZ933*'Propiedades físicas'!$I$6</f>
        <v>1.9623542035892519E-2</v>
      </c>
      <c r="BG933" s="24">
        <f>AU933*'Propiedades físicas'!$O$4+'Diseño reactor'!AV933*'Propiedades físicas'!$O$5+'Diseño reactor'!AW933*'Propiedades físicas'!$O$8+'Diseño reactor'!AX933*'Propiedades físicas'!$O$9+'Diseño reactor'!AY933*'Propiedades físicas'!$O$7+'Diseño reactor'!AZ933*'Propiedades físicas'!$O$6</f>
        <v>0.14982374613453731</v>
      </c>
      <c r="BH933" s="54">
        <f t="shared" si="593"/>
        <v>41919.02746519426</v>
      </c>
      <c r="BI933" s="34">
        <f t="shared" si="615"/>
        <v>264.19467147736276</v>
      </c>
      <c r="BJ933" s="27">
        <f t="shared" si="594"/>
        <v>4800.728803706178</v>
      </c>
      <c r="BK933" s="34">
        <f t="shared" si="595"/>
        <v>553.27936426710414</v>
      </c>
      <c r="BL933" s="27">
        <f t="shared" si="596"/>
        <v>105.13012372783824</v>
      </c>
      <c r="BM933" s="34">
        <f t="shared" si="597"/>
        <v>1.1054421768707483</v>
      </c>
      <c r="BN933" s="45">
        <f t="shared" si="598"/>
        <v>896.45985054201174</v>
      </c>
      <c r="BO933" s="45">
        <f t="shared" si="599"/>
        <v>89.392257082309314</v>
      </c>
      <c r="BP933" s="66">
        <f t="shared" si="600"/>
        <v>6.6935250194616263</v>
      </c>
    </row>
    <row r="934" spans="8:68">
      <c r="H934" s="68">
        <v>929</v>
      </c>
      <c r="I934" s="31">
        <f>('Propiedades físicas'!$C$10*'Diseño reactor'!H934)/1000</f>
        <v>813.10286660623365</v>
      </c>
      <c r="J934" s="31">
        <f t="shared" si="577"/>
        <v>0.56081465055371638</v>
      </c>
      <c r="K934" s="31">
        <f>(I934*1000)/'Propiedades físicas'!$F$10</f>
        <v>5311.3231054325561</v>
      </c>
      <c r="L934" s="31">
        <f t="shared" si="578"/>
        <v>758.76044363322228</v>
      </c>
      <c r="M934" s="31">
        <f t="shared" si="579"/>
        <v>4552.5626617993339</v>
      </c>
      <c r="N934" s="31">
        <f t="shared" si="580"/>
        <v>0.81674967021875378</v>
      </c>
      <c r="O934" s="32">
        <f t="shared" si="581"/>
        <v>4.9004980213125231</v>
      </c>
      <c r="P934" s="33">
        <f t="shared" si="582"/>
        <v>0.54959827913151216</v>
      </c>
      <c r="Q934" s="31">
        <f t="shared" si="583"/>
        <v>4.5173817227447426</v>
      </c>
      <c r="R934" s="31">
        <f t="shared" si="584"/>
        <v>0.17976860005319931</v>
      </c>
      <c r="S934" s="31">
        <f t="shared" si="585"/>
        <v>0.38311629856778057</v>
      </c>
      <c r="T934" s="31">
        <f t="shared" si="586"/>
        <v>5.8800674587545676E-2</v>
      </c>
      <c r="U934" s="31">
        <f t="shared" si="587"/>
        <v>2.8582116446496646E-2</v>
      </c>
      <c r="V934" s="47">
        <f t="shared" si="601"/>
        <v>5.4426237350887617E-4</v>
      </c>
      <c r="W934" s="31">
        <f t="shared" si="588"/>
        <v>0.32709090781229128</v>
      </c>
      <c r="X934" s="34">
        <f>(S934*H934*'Propiedades físicas'!$F$5*60*24*365)/(1000000)</f>
        <v>55086.192453174575</v>
      </c>
      <c r="Y934" s="34">
        <f>(U934*H934*'Propiedades físicas'!$F$7*60*24*365)/(1000000)</f>
        <v>1285.2213392302883</v>
      </c>
      <c r="Z934" s="31">
        <f t="shared" si="602"/>
        <v>510.57680131317477</v>
      </c>
      <c r="AA934" s="31">
        <f t="shared" si="603"/>
        <v>4196.647620429866</v>
      </c>
      <c r="AB934" s="31">
        <f t="shared" si="604"/>
        <v>167.00502944942215</v>
      </c>
      <c r="AC934" s="31">
        <f t="shared" si="605"/>
        <v>355.91504136946816</v>
      </c>
      <c r="AD934" s="31">
        <f t="shared" si="589"/>
        <v>54.625826691829936</v>
      </c>
      <c r="AE934" s="31">
        <f t="shared" si="606"/>
        <v>26.552786178795383</v>
      </c>
      <c r="AF934" s="31">
        <f t="shared" si="607"/>
        <v>5311.3231054325561</v>
      </c>
      <c r="AG934" s="31">
        <f t="shared" si="608"/>
        <v>9.6129870312529828E-2</v>
      </c>
      <c r="AH934" s="31">
        <f t="shared" si="609"/>
        <v>0.79013223958027112</v>
      </c>
      <c r="AI934" s="31">
        <f t="shared" si="609"/>
        <v>3.1443206548403199E-2</v>
      </c>
      <c r="AJ934" s="31">
        <f t="shared" si="609"/>
        <v>6.7010617562586097E-2</v>
      </c>
      <c r="AK934" s="31">
        <f t="shared" si="590"/>
        <v>1.0284786974446585E-2</v>
      </c>
      <c r="AL934" s="31">
        <f t="shared" si="590"/>
        <v>4.9992790217632437E-3</v>
      </c>
      <c r="AM934" s="31">
        <f t="shared" si="610"/>
        <v>1</v>
      </c>
      <c r="AN934" s="31">
        <f>(Z934*'Propiedades físicas'!$F$4)/1000</f>
        <v>448.99102753877958</v>
      </c>
      <c r="AO934" s="31">
        <f>(AA934*'Propiedades físicas'!$F$6)/1000</f>
        <v>134.46058975857289</v>
      </c>
      <c r="AP934" s="31">
        <f>(AB934*'Propiedades físicas'!$F$9)/1000</f>
        <v>103.03375291882099</v>
      </c>
      <c r="AQ934" s="31">
        <f>(AC934*'Propiedades físicas'!$F$5)/1000</f>
        <v>104.80630223206731</v>
      </c>
      <c r="AR934" s="31">
        <f>(AD934*'Propiedades físicas'!$F$8)/1000</f>
        <v>19.36594807878754</v>
      </c>
      <c r="AS934" s="31">
        <f>(AE934*'Propiedades físicas'!$F$7)/1000</f>
        <v>2.4452460792052673</v>
      </c>
      <c r="AT934" s="31">
        <f t="shared" si="611"/>
        <v>813.10286660623353</v>
      </c>
      <c r="AU934" s="31">
        <f t="shared" si="612"/>
        <v>0.55219461888358501</v>
      </c>
      <c r="AV934" s="31">
        <f t="shared" si="616"/>
        <v>0.16536725583048395</v>
      </c>
      <c r="AW934" s="31">
        <f t="shared" si="616"/>
        <v>0.12671675030352317</v>
      </c>
      <c r="AX934" s="31">
        <f t="shared" si="616"/>
        <v>0.12889673193443865</v>
      </c>
      <c r="AY934" s="31">
        <f t="shared" si="613"/>
        <v>2.3817340799225113E-2</v>
      </c>
      <c r="AZ934" s="31">
        <f t="shared" si="613"/>
        <v>3.0073022487441827E-3</v>
      </c>
      <c r="BA934" s="31">
        <f t="shared" si="614"/>
        <v>1</v>
      </c>
      <c r="BB934" s="34">
        <f>AU934*'Propiedades físicas'!$C$4+'Diseño reactor'!AV934*'Propiedades físicas'!$C$5+'Diseño reactor'!AW934*'Propiedades físicas'!$C$8+'Diseño reactor'!AX934*'Propiedades físicas'!$C$9+'Diseño reactor'!AY934*'Propiedades físicas'!$C$7+'Diseño reactor'!AZ934*'Propiedades físicas'!$C$6</f>
        <v>876.13994178769997</v>
      </c>
      <c r="BC934" s="45">
        <f>AU934*'Propiedades físicas'!$L$4+'Diseño reactor'!AV934*'Propiedades físicas'!$L$5+'Diseño reactor'!AW934*'Propiedades físicas'!$L$8+AX934*'Propiedades físicas'!$L$9+'Diseño reactor'!AY934*'Propiedades físicas'!$L$7+'Diseño reactor'!AZ934*'Propiedades físicas'!$L$6</f>
        <v>2.0172473474773707</v>
      </c>
      <c r="BD934" s="29">
        <f t="shared" si="591"/>
        <v>3.0231159384565576</v>
      </c>
      <c r="BE934" s="58">
        <f t="shared" si="592"/>
        <v>42.967716176631264</v>
      </c>
      <c r="BF934" s="30">
        <f>AU934*'Propiedades físicas'!$I$4+'Diseño reactor'!AV934*'Propiedades físicas'!$I$5+'Diseño reactor'!AW934*'Propiedades físicas'!$I$8+'Diseño reactor'!AX934*'Propiedades físicas'!$I$9+'Diseño reactor'!AY934*'Propiedades físicas'!$I$7+'Diseño reactor'!AZ934*'Propiedades físicas'!$I$6</f>
        <v>1.9624387053683721E-2</v>
      </c>
      <c r="BG934" s="24">
        <f>AU934*'Propiedades físicas'!$O$4+'Diseño reactor'!AV934*'Propiedades físicas'!$O$5+'Diseño reactor'!AW934*'Propiedades físicas'!$O$8+'Diseño reactor'!AX934*'Propiedades físicas'!$O$9+'Diseño reactor'!AY934*'Propiedades físicas'!$O$7+'Diseño reactor'!AZ934*'Propiedades físicas'!$O$6</f>
        <v>0.14983011359924828</v>
      </c>
      <c r="BH934" s="54">
        <f t="shared" si="593"/>
        <v>41917.133727843917</v>
      </c>
      <c r="BI934" s="34">
        <f t="shared" si="615"/>
        <v>264.21419418927377</v>
      </c>
      <c r="BJ934" s="27">
        <f t="shared" si="594"/>
        <v>4800.7024609713098</v>
      </c>
      <c r="BK934" s="34">
        <f t="shared" si="595"/>
        <v>553.29984237194003</v>
      </c>
      <c r="BL934" s="27">
        <f t="shared" si="596"/>
        <v>105.13086306433988</v>
      </c>
      <c r="BM934" s="34">
        <f t="shared" si="597"/>
        <v>1.1054421768707483</v>
      </c>
      <c r="BN934" s="45">
        <f t="shared" si="598"/>
        <v>897.5858450958309</v>
      </c>
      <c r="BO934" s="45">
        <f t="shared" si="599"/>
        <v>89.421391625328198</v>
      </c>
      <c r="BP934" s="66">
        <f t="shared" si="600"/>
        <v>6.6935108519790232</v>
      </c>
    </row>
    <row r="935" spans="8:68">
      <c r="H935" s="68">
        <v>930</v>
      </c>
      <c r="I935" s="31">
        <f>('Propiedades físicas'!$C$10*'Diseño reactor'!H935)/1000</f>
        <v>813.97811188783351</v>
      </c>
      <c r="J935" s="31">
        <f t="shared" si="577"/>
        <v>0.56021162404774461</v>
      </c>
      <c r="K935" s="31">
        <f>(I935*1000)/'Propiedades físicas'!$F$10</f>
        <v>5317.0403531240872</v>
      </c>
      <c r="L935" s="31">
        <f t="shared" si="578"/>
        <v>759.57719330344094</v>
      </c>
      <c r="M935" s="31">
        <f t="shared" si="579"/>
        <v>4557.4631598206461</v>
      </c>
      <c r="N935" s="31">
        <f t="shared" si="580"/>
        <v>0.81674967021875367</v>
      </c>
      <c r="O935" s="32">
        <f t="shared" si="581"/>
        <v>4.9004980213125222</v>
      </c>
      <c r="P935" s="33">
        <f t="shared" si="582"/>
        <v>0.54979164671089953</v>
      </c>
      <c r="Q935" s="31">
        <f t="shared" si="583"/>
        <v>4.5177635614856761</v>
      </c>
      <c r="R935" s="31">
        <f t="shared" si="584"/>
        <v>0.1797016842477081</v>
      </c>
      <c r="S935" s="31">
        <f t="shared" si="585"/>
        <v>0.38273445982684651</v>
      </c>
      <c r="T935" s="31">
        <f t="shared" si="586"/>
        <v>5.8736242201300047E-2</v>
      </c>
      <c r="U935" s="31">
        <f t="shared" si="587"/>
        <v>2.8520097058846103E-2</v>
      </c>
      <c r="V935" s="47">
        <f t="shared" si="601"/>
        <v>5.4445386373312384E-4</v>
      </c>
      <c r="W935" s="31">
        <f t="shared" si="588"/>
        <v>0.326854155247291</v>
      </c>
      <c r="X935" s="34">
        <f>(S935*H935*'Propiedades físicas'!$F$5*60*24*365)/(1000000)</f>
        <v>55090.527079622465</v>
      </c>
      <c r="Y935" s="34">
        <f>(U935*H935*'Propiedades físicas'!$F$7*60*24*365)/(1000000)</f>
        <v>1283.8130241332037</v>
      </c>
      <c r="Z935" s="31">
        <f t="shared" si="602"/>
        <v>511.30623144113656</v>
      </c>
      <c r="AA935" s="31">
        <f t="shared" si="603"/>
        <v>4201.520112181679</v>
      </c>
      <c r="AB935" s="31">
        <f t="shared" si="604"/>
        <v>167.12256635036854</v>
      </c>
      <c r="AC935" s="31">
        <f t="shared" si="605"/>
        <v>355.94304763896724</v>
      </c>
      <c r="AD935" s="31">
        <f t="shared" si="589"/>
        <v>54.624705247209043</v>
      </c>
      <c r="AE935" s="31">
        <f t="shared" si="606"/>
        <v>26.523690264726877</v>
      </c>
      <c r="AF935" s="31">
        <f t="shared" si="607"/>
        <v>5317.0403531240863</v>
      </c>
      <c r="AG935" s="31">
        <f t="shared" si="608"/>
        <v>9.6163692107529869E-2</v>
      </c>
      <c r="AH935" s="31">
        <f t="shared" si="609"/>
        <v>0.79019902674107578</v>
      </c>
      <c r="AI935" s="31">
        <f t="shared" si="609"/>
        <v>3.1431502349267261E-2</v>
      </c>
      <c r="AJ935" s="31">
        <f t="shared" si="609"/>
        <v>6.6943830401781493E-2</v>
      </c>
      <c r="AK935" s="31">
        <f t="shared" si="590"/>
        <v>1.0273517148522992E-2</v>
      </c>
      <c r="AL935" s="31">
        <f t="shared" si="590"/>
        <v>4.9884312518227525E-3</v>
      </c>
      <c r="AM935" s="31">
        <f t="shared" si="610"/>
        <v>1.0000000000000002</v>
      </c>
      <c r="AN935" s="31">
        <f>(Z935*'Propiedades físicas'!$F$4)/1000</f>
        <v>449.63247380470665</v>
      </c>
      <c r="AO935" s="31">
        <f>(AA935*'Propiedades físicas'!$F$6)/1000</f>
        <v>134.616704394301</v>
      </c>
      <c r="AP935" s="31">
        <f>(AB935*'Propiedades físicas'!$F$9)/1000</f>
        <v>103.10626730985986</v>
      </c>
      <c r="AQ935" s="31">
        <f>(AC935*'Propiedades físicas'!$F$5)/1000</f>
        <v>104.81454923824668</v>
      </c>
      <c r="AR935" s="31">
        <f>(AD935*'Propiedades físicas'!$F$8)/1000</f>
        <v>19.365550504240542</v>
      </c>
      <c r="AS935" s="31">
        <f>(AE935*'Propiedades físicas'!$F$7)/1000</f>
        <v>2.442566636478698</v>
      </c>
      <c r="AT935" s="31">
        <f t="shared" si="611"/>
        <v>813.97811188783351</v>
      </c>
      <c r="AU935" s="31">
        <f t="shared" si="612"/>
        <v>0.55238889994460461</v>
      </c>
      <c r="AV935" s="31">
        <f t="shared" si="616"/>
        <v>0.1653812337558915</v>
      </c>
      <c r="AW935" s="31">
        <f t="shared" si="616"/>
        <v>0.12666958214727517</v>
      </c>
      <c r="AX935" s="31">
        <f t="shared" si="616"/>
        <v>0.12876826502761068</v>
      </c>
      <c r="AY935" s="31">
        <f t="shared" si="613"/>
        <v>2.3791242321401784E-2</v>
      </c>
      <c r="AZ935" s="31">
        <f t="shared" si="613"/>
        <v>3.0007768032161591E-3</v>
      </c>
      <c r="BA935" s="31">
        <f t="shared" si="614"/>
        <v>0.99999999999999989</v>
      </c>
      <c r="BB935" s="34">
        <f>AU935*'Propiedades físicas'!$C$4+'Diseño reactor'!AV935*'Propiedades físicas'!$C$5+'Diseño reactor'!AW935*'Propiedades físicas'!$C$8+'Diseño reactor'!AX935*'Propiedades físicas'!$C$9+'Diseño reactor'!AY935*'Propiedades físicas'!$C$7+'Diseño reactor'!AZ935*'Propiedades físicas'!$C$6</f>
        <v>876.13809238170086</v>
      </c>
      <c r="BC935" s="45">
        <f>AU935*'Propiedades físicas'!$L$4+'Diseño reactor'!AV935*'Propiedades físicas'!$L$5+'Diseño reactor'!AW935*'Propiedades físicas'!$L$8+AX935*'Propiedades físicas'!$L$9+'Diseño reactor'!AY935*'Propiedades físicas'!$L$7+'Diseño reactor'!AZ935*'Propiedades físicas'!$L$6</f>
        <v>2.0173950439524884</v>
      </c>
      <c r="BD935" s="29">
        <f t="shared" si="591"/>
        <v>3.0207129783394713</v>
      </c>
      <c r="BE935" s="58">
        <f t="shared" si="592"/>
        <v>42.965032317215588</v>
      </c>
      <c r="BF935" s="30">
        <f>AU935*'Propiedades físicas'!$I$4+'Diseño reactor'!AV935*'Propiedades físicas'!$I$5+'Diseño reactor'!AW935*'Propiedades físicas'!$I$8+'Diseño reactor'!AX935*'Propiedades físicas'!$I$9+'Diseño reactor'!AY935*'Propiedades físicas'!$I$7+'Diseño reactor'!AZ935*'Propiedades físicas'!$I$6</f>
        <v>1.9625229828132119E-2</v>
      </c>
      <c r="BG935" s="24">
        <f>AU935*'Propiedades físicas'!$O$4+'Diseño reactor'!AV935*'Propiedades físicas'!$O$5+'Diseño reactor'!AW935*'Propiedades físicas'!$O$8+'Diseño reactor'!AX935*'Propiedades físicas'!$O$9+'Diseño reactor'!AY935*'Propiedades físicas'!$O$7+'Diseño reactor'!AZ935*'Propiedades físicas'!$O$6</f>
        <v>0.14983647290892815</v>
      </c>
      <c r="BH935" s="54">
        <f t="shared" si="593"/>
        <v>41915.245185578475</v>
      </c>
      <c r="BI935" s="34">
        <f t="shared" si="615"/>
        <v>264.23367170266039</v>
      </c>
      <c r="BJ935" s="27">
        <f t="shared" si="594"/>
        <v>4800.6762260574487</v>
      </c>
      <c r="BK935" s="34">
        <f t="shared" si="595"/>
        <v>553.32030253091716</v>
      </c>
      <c r="BL935" s="27">
        <f t="shared" si="596"/>
        <v>105.13160170865976</v>
      </c>
      <c r="BM935" s="34">
        <f t="shared" si="597"/>
        <v>1.1054421768707483</v>
      </c>
      <c r="BN935" s="45">
        <f t="shared" si="598"/>
        <v>898.71198498148988</v>
      </c>
      <c r="BO935" s="45">
        <f t="shared" si="599"/>
        <v>89.450484010370602</v>
      </c>
      <c r="BP935" s="66">
        <f t="shared" si="600"/>
        <v>6.6934967229357802</v>
      </c>
    </row>
    <row r="936" spans="8:68">
      <c r="H936" s="68">
        <v>931</v>
      </c>
      <c r="I936" s="31">
        <f>('Propiedades físicas'!$C$10*'Diseño reactor'!H936)/1000</f>
        <v>814.85335716943325</v>
      </c>
      <c r="J936" s="31">
        <f t="shared" si="577"/>
        <v>0.55960989298002428</v>
      </c>
      <c r="K936" s="31">
        <f>(I936*1000)/'Propiedades físicas'!$F$10</f>
        <v>5322.7576008156184</v>
      </c>
      <c r="L936" s="31">
        <f t="shared" si="578"/>
        <v>760.3939429736597</v>
      </c>
      <c r="M936" s="31">
        <f t="shared" si="579"/>
        <v>4562.3636578419582</v>
      </c>
      <c r="N936" s="31">
        <f t="shared" si="580"/>
        <v>0.81674967021875367</v>
      </c>
      <c r="O936" s="32">
        <f t="shared" si="581"/>
        <v>4.9004980213125222</v>
      </c>
      <c r="P936" s="33">
        <f t="shared" si="582"/>
        <v>0.54998473456891916</v>
      </c>
      <c r="Q936" s="31">
        <f t="shared" si="583"/>
        <v>4.5181446669188237</v>
      </c>
      <c r="R936" s="31">
        <f t="shared" si="584"/>
        <v>0.1796347738792147</v>
      </c>
      <c r="S936" s="31">
        <f t="shared" si="585"/>
        <v>0.3823533543937</v>
      </c>
      <c r="T936" s="31">
        <f t="shared" si="586"/>
        <v>5.8671904797373955E-2</v>
      </c>
      <c r="U936" s="31">
        <f t="shared" si="587"/>
        <v>2.8458256973245777E-2</v>
      </c>
      <c r="V936" s="47">
        <f t="shared" si="601"/>
        <v>5.4464507695174528E-4</v>
      </c>
      <c r="W936" s="31">
        <f t="shared" si="588"/>
        <v>0.32661774516344227</v>
      </c>
      <c r="X936" s="34">
        <f>(S936*H936*'Propiedades físicas'!$F$5*60*24*365)/(1000000)</f>
        <v>55094.849174385687</v>
      </c>
      <c r="Y936" s="34">
        <f>(U936*H936*'Propiedades físicas'!$F$7*60*24*365)/(1000000)</f>
        <v>1282.4067850888982</v>
      </c>
      <c r="Z936" s="31">
        <f t="shared" si="602"/>
        <v>512.03578788366372</v>
      </c>
      <c r="AA936" s="31">
        <f t="shared" si="603"/>
        <v>4206.3926849014251</v>
      </c>
      <c r="AB936" s="31">
        <f t="shared" si="604"/>
        <v>167.23997448154887</v>
      </c>
      <c r="AC936" s="31">
        <f t="shared" si="605"/>
        <v>355.97097294053469</v>
      </c>
      <c r="AD936" s="31">
        <f t="shared" si="589"/>
        <v>54.62354336635515</v>
      </c>
      <c r="AE936" s="31">
        <f t="shared" si="606"/>
        <v>26.494637242091819</v>
      </c>
      <c r="AF936" s="31">
        <f t="shared" si="607"/>
        <v>5322.7576008156202</v>
      </c>
      <c r="AG936" s="31">
        <f t="shared" si="608"/>
        <v>9.6197464976651034E-2</v>
      </c>
      <c r="AH936" s="31">
        <f t="shared" si="609"/>
        <v>0.79026568563950172</v>
      </c>
      <c r="AI936" s="31">
        <f t="shared" si="609"/>
        <v>3.141979910111297E-2</v>
      </c>
      <c r="AJ936" s="31">
        <f t="shared" si="609"/>
        <v>6.6877171503355384E-2</v>
      </c>
      <c r="AK936" s="31">
        <f t="shared" si="590"/>
        <v>1.0262263935893875E-2</v>
      </c>
      <c r="AL936" s="31">
        <f t="shared" si="590"/>
        <v>4.9776148434848835E-3</v>
      </c>
      <c r="AM936" s="31">
        <f t="shared" si="610"/>
        <v>0.99999999999999989</v>
      </c>
      <c r="AN936" s="31">
        <f>(Z936*'Propiedades físicas'!$F$4)/1000</f>
        <v>450.27403114913619</v>
      </c>
      <c r="AO936" s="31">
        <f>(AA936*'Propiedades físicas'!$F$6)/1000</f>
        <v>134.77282162424166</v>
      </c>
      <c r="AP936" s="31">
        <f>(AB936*'Propiedades físicas'!$F$9)/1000</f>
        <v>103.17870225639157</v>
      </c>
      <c r="AQ936" s="31">
        <f>(AC936*'Propiedades físicas'!$F$5)/1000</f>
        <v>104.82277240179926</v>
      </c>
      <c r="AR936" s="31">
        <f>(AD936*'Propiedades físicas'!$F$8)/1000</f>
        <v>19.365138594240218</v>
      </c>
      <c r="AS936" s="31">
        <f>(AE936*'Propiedades físicas'!$F$7)/1000</f>
        <v>2.4398911436242354</v>
      </c>
      <c r="AT936" s="31">
        <f t="shared" si="611"/>
        <v>814.85335716943314</v>
      </c>
      <c r="AU936" s="31">
        <f t="shared" si="612"/>
        <v>0.55258289996283383</v>
      </c>
      <c r="AV936" s="31">
        <f t="shared" si="616"/>
        <v>0.16539518483718813</v>
      </c>
      <c r="AW936" s="31">
        <f t="shared" si="616"/>
        <v>0.12662241782350236</v>
      </c>
      <c r="AX936" s="31">
        <f t="shared" si="616"/>
        <v>0.12864004483693053</v>
      </c>
      <c r="AY936" s="31">
        <f t="shared" si="613"/>
        <v>2.3765182316373042E-2</v>
      </c>
      <c r="AZ936" s="31">
        <f t="shared" si="613"/>
        <v>2.9942702231720779E-3</v>
      </c>
      <c r="BA936" s="31">
        <f t="shared" si="614"/>
        <v>1</v>
      </c>
      <c r="BB936" s="34">
        <f>AU936*'Propiedades físicas'!$C$4+'Diseño reactor'!AV936*'Propiedades físicas'!$C$5+'Diseño reactor'!AW936*'Propiedades físicas'!$C$8+'Diseño reactor'!AX936*'Propiedades físicas'!$C$9+'Diseño reactor'!AY936*'Propiedades físicas'!$C$7+'Diseño reactor'!AZ936*'Propiedades físicas'!$C$6</f>
        <v>876.13624798986632</v>
      </c>
      <c r="BC936" s="45">
        <f>AU936*'Propiedades físicas'!$L$4+'Diseño reactor'!AV936*'Propiedades físicas'!$L$5+'Diseño reactor'!AW936*'Propiedades físicas'!$L$8+AX936*'Propiedades físicas'!$L$9+'Diseño reactor'!AY936*'Propiedades físicas'!$L$7+'Diseño reactor'!AZ936*'Propiedades físicas'!$L$6</f>
        <v>2.0175425165795051</v>
      </c>
      <c r="BD936" s="29">
        <f t="shared" si="591"/>
        <v>3.018313843355295</v>
      </c>
      <c r="BE936" s="58">
        <f t="shared" si="592"/>
        <v>42.962352916061072</v>
      </c>
      <c r="BF936" s="30">
        <f>AU936*'Propiedades físicas'!$I$4+'Diseño reactor'!AV936*'Propiedades físicas'!$I$5+'Diseño reactor'!AW936*'Propiedades físicas'!$I$8+'Diseño reactor'!AX936*'Propiedades físicas'!$I$9+'Diseño reactor'!AY936*'Propiedades físicas'!$I$7+'Diseño reactor'!AZ936*'Propiedades físicas'!$I$6</f>
        <v>1.9626070366709214E-2</v>
      </c>
      <c r="BG936" s="24">
        <f>AU936*'Propiedades físicas'!$O$4+'Diseño reactor'!AV936*'Propiedades físicas'!$O$5+'Diseño reactor'!AW936*'Propiedades físicas'!$O$8+'Diseño reactor'!AX936*'Propiedades físicas'!$O$9+'Diseño reactor'!AY936*'Propiedades físicas'!$O$7+'Diseño reactor'!AZ936*'Propiedades físicas'!$O$6</f>
        <v>0.14984282407747182</v>
      </c>
      <c r="BH936" s="54">
        <f t="shared" si="593"/>
        <v>41913.361820296654</v>
      </c>
      <c r="BI936" s="34">
        <f t="shared" si="615"/>
        <v>264.25310415762584</v>
      </c>
      <c r="BJ936" s="27">
        <f t="shared" si="594"/>
        <v>4800.6500985439079</v>
      </c>
      <c r="BK936" s="34">
        <f t="shared" si="595"/>
        <v>553.34074474893271</v>
      </c>
      <c r="BL936" s="27">
        <f t="shared" si="596"/>
        <v>105.13233966109505</v>
      </c>
      <c r="BM936" s="34">
        <f t="shared" si="597"/>
        <v>1.1054421768707483</v>
      </c>
      <c r="BN936" s="45">
        <f t="shared" si="598"/>
        <v>899.83826986956399</v>
      </c>
      <c r="BO936" s="45">
        <f t="shared" si="599"/>
        <v>89.479534328864901</v>
      </c>
      <c r="BP936" s="66">
        <f t="shared" si="600"/>
        <v>6.6934826321996193</v>
      </c>
    </row>
    <row r="937" spans="8:68">
      <c r="H937" s="68">
        <v>932</v>
      </c>
      <c r="I937" s="31">
        <f>('Propiedades físicas'!$C$10*'Diseño reactor'!H937)/1000</f>
        <v>815.72860245103311</v>
      </c>
      <c r="J937" s="31">
        <f t="shared" si="577"/>
        <v>0.5590094531806894</v>
      </c>
      <c r="K937" s="31">
        <f>(I937*1000)/'Propiedades físicas'!$F$10</f>
        <v>5328.4748485071505</v>
      </c>
      <c r="L937" s="31">
        <f t="shared" si="578"/>
        <v>761.21069264387859</v>
      </c>
      <c r="M937" s="31">
        <f t="shared" si="579"/>
        <v>4567.2641558632713</v>
      </c>
      <c r="N937" s="31">
        <f t="shared" si="580"/>
        <v>0.81674967021875389</v>
      </c>
      <c r="O937" s="32">
        <f t="shared" si="581"/>
        <v>4.9004980213125231</v>
      </c>
      <c r="P937" s="33">
        <f t="shared" si="582"/>
        <v>0.55017754331209123</v>
      </c>
      <c r="Q937" s="31">
        <f t="shared" si="583"/>
        <v>4.5185250410908893</v>
      </c>
      <c r="R937" s="31">
        <f t="shared" si="584"/>
        <v>0.17956786913388717</v>
      </c>
      <c r="S937" s="31">
        <f t="shared" si="585"/>
        <v>0.38197298022163467</v>
      </c>
      <c r="T937" s="31">
        <f t="shared" si="586"/>
        <v>5.8607662230579054E-2</v>
      </c>
      <c r="U937" s="31">
        <f t="shared" si="587"/>
        <v>2.8396595542196479E-2</v>
      </c>
      <c r="V937" s="47">
        <f t="shared" si="601"/>
        <v>5.4483601376537191E-4</v>
      </c>
      <c r="W937" s="31">
        <f t="shared" si="588"/>
        <v>0.32638167681814356</v>
      </c>
      <c r="X937" s="34">
        <f>(S937*H937*'Propiedades físicas'!$F$5*60*24*365)/(1000000)</f>
        <v>55099.158782718936</v>
      </c>
      <c r="Y937" s="34">
        <f>(U937*H937*'Propiedades físicas'!$F$7*60*24*365)/(1000000)</f>
        <v>1281.0026189239538</v>
      </c>
      <c r="Z937" s="31">
        <f t="shared" si="602"/>
        <v>512.76547036686907</v>
      </c>
      <c r="AA937" s="31">
        <f t="shared" si="603"/>
        <v>4211.2653382967092</v>
      </c>
      <c r="AB937" s="31">
        <f t="shared" si="604"/>
        <v>167.35725403278283</v>
      </c>
      <c r="AC937" s="31">
        <f t="shared" si="605"/>
        <v>355.9988175665635</v>
      </c>
      <c r="AD937" s="31">
        <f t="shared" si="589"/>
        <v>54.622341198899676</v>
      </c>
      <c r="AE937" s="31">
        <f t="shared" si="606"/>
        <v>26.465627045327118</v>
      </c>
      <c r="AF937" s="31">
        <f t="shared" si="607"/>
        <v>5328.4748485071505</v>
      </c>
      <c r="AG937" s="31">
        <f t="shared" si="608"/>
        <v>9.6231189025979505E-2</v>
      </c>
      <c r="AH937" s="31">
        <f t="shared" si="609"/>
        <v>0.79033221663353748</v>
      </c>
      <c r="AI937" s="31">
        <f t="shared" si="609"/>
        <v>3.1408096836502926E-2</v>
      </c>
      <c r="AJ937" s="31">
        <f t="shared" si="609"/>
        <v>6.6810640509319799E-2</v>
      </c>
      <c r="AK937" s="31">
        <f t="shared" si="590"/>
        <v>1.0251027311164455E-2</v>
      </c>
      <c r="AL937" s="31">
        <f t="shared" si="590"/>
        <v>4.9668296834959906E-3</v>
      </c>
      <c r="AM937" s="31">
        <f t="shared" si="610"/>
        <v>1.0000000000000002</v>
      </c>
      <c r="AN937" s="31">
        <f>(Z937*'Propiedades físicas'!$F$4)/1000</f>
        <v>450.91569933121735</v>
      </c>
      <c r="AO937" s="31">
        <f>(AA937*'Propiedades físicas'!$F$6)/1000</f>
        <v>134.92894143902657</v>
      </c>
      <c r="AP937" s="31">
        <f>(AB937*'Propiedades físicas'!$F$9)/1000</f>
        <v>103.25105787552535</v>
      </c>
      <c r="AQ937" s="31">
        <f>(AC937*'Propiedades físicas'!$F$5)/1000</f>
        <v>104.83097180882596</v>
      </c>
      <c r="AR937" s="31">
        <f>(AD937*'Propiedades físicas'!$F$8)/1000</f>
        <v>19.364712401833906</v>
      </c>
      <c r="AS937" s="31">
        <f>(AE937*'Propiedades físicas'!$F$7)/1000</f>
        <v>2.4372195946041741</v>
      </c>
      <c r="AT937" s="31">
        <f t="shared" si="611"/>
        <v>815.72860245103334</v>
      </c>
      <c r="AU937" s="31">
        <f t="shared" si="612"/>
        <v>0.55277661954765767</v>
      </c>
      <c r="AV937" s="31">
        <f t="shared" si="616"/>
        <v>0.16540910914929713</v>
      </c>
      <c r="AW937" s="31">
        <f t="shared" si="616"/>
        <v>0.12657525746343229</v>
      </c>
      <c r="AX937" s="31">
        <f t="shared" si="616"/>
        <v>0.12851207067379836</v>
      </c>
      <c r="AY937" s="31">
        <f t="shared" si="613"/>
        <v>2.3739160725330007E-2</v>
      </c>
      <c r="AZ937" s="31">
        <f t="shared" si="613"/>
        <v>2.9877824404845187E-3</v>
      </c>
      <c r="BA937" s="31">
        <f t="shared" si="614"/>
        <v>0.99999999999999989</v>
      </c>
      <c r="BB937" s="34">
        <f>AU937*'Propiedades físicas'!$C$4+'Diseño reactor'!AV937*'Propiedades físicas'!$C$5+'Diseño reactor'!AW937*'Propiedades físicas'!$C$8+'Diseño reactor'!AX937*'Propiedades físicas'!$C$9+'Diseño reactor'!AY937*'Propiedades físicas'!$C$7+'Diseño reactor'!AZ937*'Propiedades físicas'!$C$6</f>
        <v>876.13440859495381</v>
      </c>
      <c r="BC937" s="45">
        <f>AU937*'Propiedades físicas'!$L$4+'Diseño reactor'!AV937*'Propiedades físicas'!$L$5+'Diseño reactor'!AW937*'Propiedades físicas'!$L$8+AX937*'Propiedades físicas'!$L$9+'Diseño reactor'!AY937*'Propiedades físicas'!$L$7+'Diseño reactor'!AZ937*'Propiedades físicas'!$L$6</f>
        <v>2.0176897658569897</v>
      </c>
      <c r="BD937" s="29">
        <f t="shared" si="591"/>
        <v>3.0159185243761519</v>
      </c>
      <c r="BE937" s="58">
        <f t="shared" si="592"/>
        <v>42.959677961929209</v>
      </c>
      <c r="BF937" s="30">
        <f>AU937*'Propiedades físicas'!$I$4+'Diseño reactor'!AV937*'Propiedades físicas'!$I$5+'Diseño reactor'!AW937*'Propiedades físicas'!$I$8+'Diseño reactor'!AX937*'Propiedades físicas'!$I$9+'Diseño reactor'!AY937*'Propiedades físicas'!$I$7+'Diseño reactor'!AZ937*'Propiedades físicas'!$I$6</f>
        <v>1.9626908676856233E-2</v>
      </c>
      <c r="BG937" s="24">
        <f>AU937*'Propiedades físicas'!$O$4+'Diseño reactor'!AV937*'Propiedades físicas'!$O$5+'Diseño reactor'!AW937*'Propiedades físicas'!$O$8+'Diseño reactor'!AX937*'Propiedades físicas'!$O$9+'Diseño reactor'!AY937*'Propiedades físicas'!$O$7+'Diseño reactor'!AZ937*'Propiedades físicas'!$O$6</f>
        <v>0.14984916711874927</v>
      </c>
      <c r="BH937" s="54">
        <f t="shared" si="593"/>
        <v>41911.483613974808</v>
      </c>
      <c r="BI937" s="34">
        <f t="shared" si="615"/>
        <v>264.27249169373368</v>
      </c>
      <c r="BJ937" s="27">
        <f t="shared" si="594"/>
        <v>4800.6240780118824</v>
      </c>
      <c r="BK937" s="34">
        <f t="shared" si="595"/>
        <v>553.36116903099548</v>
      </c>
      <c r="BL937" s="27">
        <f t="shared" si="596"/>
        <v>105.13307692194677</v>
      </c>
      <c r="BM937" s="34">
        <f t="shared" si="597"/>
        <v>1.1054421768707483</v>
      </c>
      <c r="BN937" s="45">
        <f t="shared" si="598"/>
        <v>900.96469943161526</v>
      </c>
      <c r="BO937" s="45">
        <f t="shared" si="599"/>
        <v>89.508542671975334</v>
      </c>
      <c r="BP937" s="66">
        <f t="shared" si="600"/>
        <v>6.6934685796388109</v>
      </c>
    </row>
    <row r="938" spans="8:68">
      <c r="H938" s="68">
        <v>933</v>
      </c>
      <c r="I938" s="31">
        <f>('Propiedades físicas'!$C$10*'Diseño reactor'!H938)/1000</f>
        <v>816.60384773263286</v>
      </c>
      <c r="J938" s="31">
        <f t="shared" si="577"/>
        <v>0.55841030049775198</v>
      </c>
      <c r="K938" s="31">
        <f>(I938*1000)/'Propiedades físicas'!$F$10</f>
        <v>5334.1920961986816</v>
      </c>
      <c r="L938" s="31">
        <f t="shared" si="578"/>
        <v>762.02744231409736</v>
      </c>
      <c r="M938" s="31">
        <f t="shared" si="579"/>
        <v>4572.1646538845844</v>
      </c>
      <c r="N938" s="31">
        <f t="shared" si="580"/>
        <v>0.81674967021875389</v>
      </c>
      <c r="O938" s="32">
        <f t="shared" si="581"/>
        <v>4.9004980213125231</v>
      </c>
      <c r="P938" s="33">
        <f t="shared" si="582"/>
        <v>0.55037007354518253</v>
      </c>
      <c r="Q938" s="31">
        <f t="shared" si="583"/>
        <v>4.5189046860411608</v>
      </c>
      <c r="R938" s="31">
        <f t="shared" si="584"/>
        <v>0.17950097019678379</v>
      </c>
      <c r="S938" s="31">
        <f t="shared" si="585"/>
        <v>0.38159333527136191</v>
      </c>
      <c r="T938" s="31">
        <f t="shared" si="586"/>
        <v>5.8543514355784684E-2</v>
      </c>
      <c r="U938" s="31">
        <f t="shared" si="587"/>
        <v>2.8335112121002898E-2</v>
      </c>
      <c r="V938" s="47">
        <f t="shared" si="601"/>
        <v>5.4502667477289923E-4</v>
      </c>
      <c r="W938" s="31">
        <f t="shared" si="588"/>
        <v>0.32614594947093845</v>
      </c>
      <c r="X938" s="34">
        <f>(S938*H938*'Propiedades físicas'!$F$5*60*24*365)/(1000000)</f>
        <v>55103.455949680894</v>
      </c>
      <c r="Y938" s="34">
        <f>(U938*H938*'Propiedades físicas'!$F$7*60*24*365)/(1000000)</f>
        <v>1279.6005224662129</v>
      </c>
      <c r="Z938" s="31">
        <f t="shared" si="602"/>
        <v>513.49527861765534</v>
      </c>
      <c r="AA938" s="31">
        <f t="shared" si="603"/>
        <v>4216.1380720764028</v>
      </c>
      <c r="AB938" s="31">
        <f t="shared" si="604"/>
        <v>167.47440519359927</v>
      </c>
      <c r="AC938" s="31">
        <f t="shared" si="605"/>
        <v>356.02658180818065</v>
      </c>
      <c r="AD938" s="31">
        <f t="shared" ref="AD938:AD970" si="617">T938*$H938</f>
        <v>54.621098893947114</v>
      </c>
      <c r="AE938" s="31">
        <f t="shared" si="606"/>
        <v>26.436659608895702</v>
      </c>
      <c r="AF938" s="31">
        <f t="shared" si="607"/>
        <v>5334.1920961986816</v>
      </c>
      <c r="AG938" s="31">
        <f t="shared" si="608"/>
        <v>9.6264864361294514E-2</v>
      </c>
      <c r="AH938" s="31">
        <f t="shared" si="609"/>
        <v>0.79039862007987294</v>
      </c>
      <c r="AI938" s="31">
        <f t="shared" si="609"/>
        <v>3.1396395587805499E-2</v>
      </c>
      <c r="AJ938" s="31">
        <f t="shared" si="609"/>
        <v>6.674423706298406E-2</v>
      </c>
      <c r="AK938" s="31">
        <f t="shared" si="590"/>
        <v>1.023980724895001E-2</v>
      </c>
      <c r="AL938" s="31">
        <f t="shared" si="590"/>
        <v>4.956075659092841E-3</v>
      </c>
      <c r="AM938" s="31">
        <f t="shared" si="610"/>
        <v>0.99999999999999989</v>
      </c>
      <c r="AN938" s="31">
        <f>(Z938*'Propiedades físicas'!$F$4)/1000</f>
        <v>451.55747811079374</v>
      </c>
      <c r="AO938" s="31">
        <f>(AA938*'Propiedades físicas'!$F$6)/1000</f>
        <v>135.08506382932794</v>
      </c>
      <c r="AP938" s="31">
        <f>(AB938*'Propiedades físicas'!$F$9)/1000</f>
        <v>103.32333428419106</v>
      </c>
      <c r="AQ938" s="31">
        <f>(AC938*'Propiedades físicas'!$F$5)/1000</f>
        <v>104.83914754505496</v>
      </c>
      <c r="AR938" s="31">
        <f>(AD938*'Propiedades físicas'!$F$8)/1000</f>
        <v>19.364271979882123</v>
      </c>
      <c r="AS938" s="31">
        <f>(AE938*'Propiedades físicas'!$F$7)/1000</f>
        <v>2.4345519833832054</v>
      </c>
      <c r="AT938" s="31">
        <f t="shared" si="611"/>
        <v>816.60384773263308</v>
      </c>
      <c r="AU938" s="31">
        <f t="shared" si="612"/>
        <v>0.55297005930670029</v>
      </c>
      <c r="AV938" s="31">
        <f t="shared" si="616"/>
        <v>0.16542300676687061</v>
      </c>
      <c r="AW938" s="31">
        <f t="shared" si="616"/>
        <v>0.12652810119751051</v>
      </c>
      <c r="AX938" s="31">
        <f t="shared" si="616"/>
        <v>0.12838434185211026</v>
      </c>
      <c r="AY938" s="31">
        <f t="shared" si="613"/>
        <v>2.3713177489487217E-2</v>
      </c>
      <c r="AZ938" s="31">
        <f t="shared" si="613"/>
        <v>2.9813133873210821E-3</v>
      </c>
      <c r="BA938" s="31">
        <f t="shared" si="614"/>
        <v>1</v>
      </c>
      <c r="BB938" s="34">
        <f>AU938*'Propiedades físicas'!$C$4+'Diseño reactor'!AV938*'Propiedades físicas'!$C$5+'Diseño reactor'!AW938*'Propiedades físicas'!$C$8+'Diseño reactor'!AX938*'Propiedades físicas'!$C$9+'Diseño reactor'!AY938*'Propiedades físicas'!$C$7+'Diseño reactor'!AZ938*'Propiedades físicas'!$C$6</f>
        <v>876.13257417979287</v>
      </c>
      <c r="BC938" s="45">
        <f>AU938*'Propiedades físicas'!$L$4+'Diseño reactor'!AV938*'Propiedades físicas'!$L$5+'Diseño reactor'!AW938*'Propiedades físicas'!$L$8+AX938*'Propiedades físicas'!$L$9+'Diseño reactor'!AY938*'Propiedades físicas'!$L$7+'Diseño reactor'!AZ938*'Propiedades físicas'!$L$6</f>
        <v>2.0178367922820573</v>
      </c>
      <c r="BD938" s="29">
        <f t="shared" si="591"/>
        <v>3.0135270123031419</v>
      </c>
      <c r="BE938" s="58">
        <f t="shared" si="592"/>
        <v>42.957007443619752</v>
      </c>
      <c r="BF938" s="30">
        <f>AU938*'Propiedades físicas'!$I$4+'Diseño reactor'!AV938*'Propiedades físicas'!$I$5+'Diseño reactor'!AW938*'Propiedades físicas'!$I$8+'Diseño reactor'!AX938*'Propiedades físicas'!$I$9+'Diseño reactor'!AY938*'Propiedades físicas'!$I$7+'Diseño reactor'!AZ938*'Propiedades físicas'!$I$6</f>
        <v>1.9627744765984306E-2</v>
      </c>
      <c r="BG938" s="24">
        <f>AU938*'Propiedades físicas'!$O$4+'Diseño reactor'!AV938*'Propiedades físicas'!$O$5+'Diseño reactor'!AW938*'Propiedades físicas'!$O$8+'Diseño reactor'!AX938*'Propiedades físicas'!$O$9+'Diseño reactor'!AY938*'Propiedades físicas'!$O$7+'Diseño reactor'!AZ938*'Propiedades físicas'!$O$6</f>
        <v>0.14985550204660547</v>
      </c>
      <c r="BH938" s="54">
        <f t="shared" si="593"/>
        <v>41909.610548666409</v>
      </c>
      <c r="BI938" s="34">
        <f t="shared" si="615"/>
        <v>264.29183445001081</v>
      </c>
      <c r="BJ938" s="27">
        <f t="shared" si="594"/>
        <v>4800.5981640444152</v>
      </c>
      <c r="BK938" s="34">
        <f t="shared" si="595"/>
        <v>553.38157538222174</v>
      </c>
      <c r="BL938" s="27">
        <f t="shared" si="596"/>
        <v>105.13381349151972</v>
      </c>
      <c r="BM938" s="34">
        <f t="shared" si="597"/>
        <v>1.1054421768707483</v>
      </c>
      <c r="BN938" s="45">
        <f t="shared" si="598"/>
        <v>902.09127334019126</v>
      </c>
      <c r="BO938" s="45">
        <f t="shared" si="599"/>
        <v>89.537509130602871</v>
      </c>
      <c r="BP938" s="66">
        <f t="shared" si="600"/>
        <v>6.6934545651221784</v>
      </c>
    </row>
    <row r="939" spans="8:68">
      <c r="H939" s="68">
        <v>934</v>
      </c>
      <c r="I939" s="31">
        <f>('Propiedades físicas'!$C$10*'Diseño reactor'!H939)/1000</f>
        <v>817.47909301423283</v>
      </c>
      <c r="J939" s="31">
        <f t="shared" si="577"/>
        <v>0.55781243079700482</v>
      </c>
      <c r="K939" s="31">
        <f>(I939*1000)/'Propiedades físicas'!$F$10</f>
        <v>5339.9093438902128</v>
      </c>
      <c r="L939" s="31">
        <f t="shared" si="578"/>
        <v>762.84419198431601</v>
      </c>
      <c r="M939" s="31">
        <f t="shared" si="579"/>
        <v>4577.0651519058965</v>
      </c>
      <c r="N939" s="31">
        <f t="shared" si="580"/>
        <v>0.81674967021875378</v>
      </c>
      <c r="O939" s="32">
        <f t="shared" si="581"/>
        <v>4.9004980213125231</v>
      </c>
      <c r="P939" s="33">
        <f t="shared" si="582"/>
        <v>0.55056232587121479</v>
      </c>
      <c r="Q939" s="31">
        <f t="shared" si="583"/>
        <v>4.5192836038015463</v>
      </c>
      <c r="R939" s="31">
        <f t="shared" si="584"/>
        <v>0.17943407725185997</v>
      </c>
      <c r="S939" s="31">
        <f t="shared" si="585"/>
        <v>0.38121441751097751</v>
      </c>
      <c r="T939" s="31">
        <f t="shared" si="586"/>
        <v>5.8479461027919573E-2</v>
      </c>
      <c r="U939" s="31">
        <f t="shared" si="587"/>
        <v>2.8273806067759453E-2</v>
      </c>
      <c r="V939" s="47">
        <f t="shared" si="601"/>
        <v>5.4521706057149429E-4</v>
      </c>
      <c r="W939" s="31">
        <f t="shared" si="588"/>
        <v>0.3259105623835083</v>
      </c>
      <c r="X939" s="34">
        <f>(S939*H939*'Propiedades físicas'!$F$5*60*24*365)/(1000000)</f>
        <v>55107.740720135276</v>
      </c>
      <c r="Y939" s="34">
        <f>(U939*H939*'Propiedades físicas'!$F$7*60*24*365)/(1000000)</f>
        <v>1278.2004925448143</v>
      </c>
      <c r="Z939" s="31">
        <f t="shared" si="602"/>
        <v>514.2252123637146</v>
      </c>
      <c r="AA939" s="31">
        <f t="shared" ref="AA939:AA970" si="618">Q939*$H939</f>
        <v>4221.0108859506445</v>
      </c>
      <c r="AB939" s="31">
        <f t="shared" ref="AB939:AB970" si="619">R939*$H939</f>
        <v>167.59142815323722</v>
      </c>
      <c r="AC939" s="31">
        <f t="shared" ref="AC939:AC970" si="620">S939*$H939</f>
        <v>356.05426595525302</v>
      </c>
      <c r="AD939" s="31">
        <f t="shared" si="617"/>
        <v>54.619816600076881</v>
      </c>
      <c r="AE939" s="31">
        <f t="shared" si="606"/>
        <v>26.407734867287328</v>
      </c>
      <c r="AF939" s="31">
        <f t="shared" si="607"/>
        <v>5339.9093438902128</v>
      </c>
      <c r="AG939" s="31">
        <f t="shared" si="608"/>
        <v>9.6298491088070232E-2</v>
      </c>
      <c r="AH939" s="31">
        <f t="shared" si="609"/>
        <v>0.79046489633390815</v>
      </c>
      <c r="AI939" s="31">
        <f t="shared" si="609"/>
        <v>3.1384695387196231E-2</v>
      </c>
      <c r="AJ939" s="31">
        <f t="shared" si="609"/>
        <v>6.6677960808949152E-2</v>
      </c>
      <c r="AK939" s="31">
        <f t="shared" si="590"/>
        <v>1.0228603723876226E-2</v>
      </c>
      <c r="AL939" s="31">
        <f t="shared" si="590"/>
        <v>4.9453526580001553E-3</v>
      </c>
      <c r="AM939" s="31">
        <f t="shared" si="610"/>
        <v>1.0000000000000002</v>
      </c>
      <c r="AN939" s="31">
        <f>(Z939*'Propiedades físicas'!$F$4)/1000</f>
        <v>452.19936724840335</v>
      </c>
      <c r="AO939" s="31">
        <f>(AA939*'Propiedades físicas'!$F$6)/1000</f>
        <v>135.24118878585867</v>
      </c>
      <c r="AP939" s="31">
        <f>(AB939*'Propiedades físicas'!$F$9)/1000</f>
        <v>103.39553159913969</v>
      </c>
      <c r="AQ939" s="31">
        <f>(AC939*'Propiedades físicas'!$F$5)/1000</f>
        <v>104.84729969584336</v>
      </c>
      <c r="AR939" s="31">
        <f>(AD939*'Propiedades físicas'!$F$8)/1000</f>
        <v>19.363817381059249</v>
      </c>
      <c r="AS939" s="31">
        <f>(AE939*'Propiedades físicas'!$F$7)/1000</f>
        <v>2.4318883039284902</v>
      </c>
      <c r="AT939" s="31">
        <f t="shared" si="611"/>
        <v>817.47909301423283</v>
      </c>
      <c r="AU939" s="31">
        <f t="shared" si="612"/>
        <v>0.55316321984583194</v>
      </c>
      <c r="AV939" s="31">
        <f t="shared" si="616"/>
        <v>0.16543687776429045</v>
      </c>
      <c r="AW939" s="31">
        <f t="shared" si="616"/>
        <v>0.12648094915540489</v>
      </c>
      <c r="AX939" s="31">
        <f t="shared" si="616"/>
        <v>0.1282568576882466</v>
      </c>
      <c r="AY939" s="31">
        <f t="shared" si="613"/>
        <v>2.3687232550083225E-2</v>
      </c>
      <c r="AZ939" s="31">
        <f t="shared" si="613"/>
        <v>2.9748629961428865E-3</v>
      </c>
      <c r="BA939" s="31">
        <f t="shared" si="614"/>
        <v>0.99999999999999989</v>
      </c>
      <c r="BB939" s="34">
        <f>AU939*'Propiedades físicas'!$C$4+'Diseño reactor'!AV939*'Propiedades físicas'!$C$5+'Diseño reactor'!AW939*'Propiedades físicas'!$C$8+'Diseño reactor'!AX939*'Propiedades físicas'!$C$9+'Diseño reactor'!AY939*'Propiedades físicas'!$C$7+'Diseño reactor'!AZ939*'Propiedades físicas'!$C$6</f>
        <v>876.13074472728522</v>
      </c>
      <c r="BC939" s="45">
        <f>AU939*'Propiedades físicas'!$L$4+'Diseño reactor'!AV939*'Propiedades físicas'!$L$5+'Diseño reactor'!AW939*'Propiedades físicas'!$L$8+AX939*'Propiedades físicas'!$L$9+'Diseño reactor'!AY939*'Propiedades físicas'!$L$7+'Diseño reactor'!AZ939*'Propiedades físicas'!$L$6</f>
        <v>2.0179835963503776</v>
      </c>
      <c r="BD939" s="29">
        <f t="shared" si="591"/>
        <v>3.0111392980662242</v>
      </c>
      <c r="BE939" s="58">
        <f t="shared" si="592"/>
        <v>42.954341349970534</v>
      </c>
      <c r="BF939" s="30">
        <f>AU939*'Propiedades físicas'!$I$4+'Diseño reactor'!AV939*'Propiedades físicas'!$I$5+'Diseño reactor'!AW939*'Propiedades físicas'!$I$8+'Diseño reactor'!AX939*'Propiedades físicas'!$I$9+'Diseño reactor'!AY939*'Propiedades físicas'!$I$7+'Diseño reactor'!AZ939*'Propiedades físicas'!$I$6</f>
        <v>1.9628578641474579E-2</v>
      </c>
      <c r="BG939" s="24">
        <f>AU939*'Propiedades físicas'!$O$4+'Diseño reactor'!AV939*'Propiedades físicas'!$O$5+'Diseño reactor'!AW939*'Propiedades físicas'!$O$8+'Diseño reactor'!AX939*'Propiedades físicas'!$O$9+'Diseño reactor'!AY939*'Propiedades físicas'!$O$7+'Diseño reactor'!AZ939*'Propiedades físicas'!$O$6</f>
        <v>0.1498618288748608</v>
      </c>
      <c r="BH939" s="54">
        <f t="shared" si="593"/>
        <v>41907.742606501815</v>
      </c>
      <c r="BI939" s="34">
        <f t="shared" si="615"/>
        <v>264.31113256494928</v>
      </c>
      <c r="BJ939" s="27">
        <f t="shared" si="594"/>
        <v>4800.5723562264666</v>
      </c>
      <c r="BK939" s="34">
        <f t="shared" si="595"/>
        <v>553.4019638078446</v>
      </c>
      <c r="BL939" s="27">
        <f t="shared" si="596"/>
        <v>105.13454937012268</v>
      </c>
      <c r="BM939" s="34">
        <f t="shared" si="597"/>
        <v>1.1054421768707483</v>
      </c>
      <c r="BN939" s="45">
        <f t="shared" si="598"/>
        <v>903.21799126882104</v>
      </c>
      <c r="BO939" s="45">
        <f t="shared" si="599"/>
        <v>89.566433795386217</v>
      </c>
      <c r="BP939" s="66">
        <f t="shared" si="600"/>
        <v>6.6934405885190937</v>
      </c>
    </row>
    <row r="940" spans="8:68">
      <c r="H940" s="68">
        <v>935</v>
      </c>
      <c r="I940" s="31">
        <f>('Propiedades físicas'!$C$10*'Diseño reactor'!H940)/1000</f>
        <v>818.35433829583258</v>
      </c>
      <c r="J940" s="31">
        <f t="shared" si="577"/>
        <v>0.55721583996192781</v>
      </c>
      <c r="K940" s="31">
        <f>(I940*1000)/'Propiedades físicas'!$F$10</f>
        <v>5345.6265915817448</v>
      </c>
      <c r="L940" s="31">
        <f t="shared" si="578"/>
        <v>763.66094165453489</v>
      </c>
      <c r="M940" s="31">
        <f t="shared" si="579"/>
        <v>4581.9656499272096</v>
      </c>
      <c r="N940" s="31">
        <f t="shared" si="580"/>
        <v>0.81674967021875389</v>
      </c>
      <c r="O940" s="32">
        <f t="shared" si="581"/>
        <v>4.900498021312524</v>
      </c>
      <c r="P940" s="33">
        <f t="shared" si="582"/>
        <v>0.55075430089147015</v>
      </c>
      <c r="Q940" s="31">
        <f t="shared" si="583"/>
        <v>4.5196617963965942</v>
      </c>
      <c r="R940" s="31">
        <f t="shared" si="584"/>
        <v>0.17936719048197389</v>
      </c>
      <c r="S940" s="31">
        <f t="shared" si="585"/>
        <v>0.38083622491592989</v>
      </c>
      <c r="T940" s="31">
        <f t="shared" si="586"/>
        <v>5.8415502101973639E-2</v>
      </c>
      <c r="U940" s="31">
        <f t="shared" si="587"/>
        <v>2.8212676743336253E-2</v>
      </c>
      <c r="V940" s="47">
        <f t="shared" si="601"/>
        <v>5.4540717175660149E-4</v>
      </c>
      <c r="W940" s="31">
        <f t="shared" si="588"/>
        <v>0.32567551481966434</v>
      </c>
      <c r="X940" s="34">
        <f>(S940*H940*'Propiedades físicas'!$F$5*60*24*365)/(1000000)</f>
        <v>55112.013138751841</v>
      </c>
      <c r="Y940" s="34">
        <f>(U940*H940*'Propiedades físicas'!$F$7*60*24*365)/(1000000)</f>
        <v>1276.8025259902374</v>
      </c>
      <c r="Z940" s="31">
        <f t="shared" si="602"/>
        <v>514.95527133352459</v>
      </c>
      <c r="AA940" s="31">
        <f t="shared" si="618"/>
        <v>4225.8837796308153</v>
      </c>
      <c r="AB940" s="31">
        <f t="shared" si="619"/>
        <v>167.70832310064557</v>
      </c>
      <c r="AC940" s="31">
        <f t="shared" si="620"/>
        <v>356.08187029639447</v>
      </c>
      <c r="AD940" s="31">
        <f t="shared" si="617"/>
        <v>54.61849446534535</v>
      </c>
      <c r="AE940" s="31">
        <f t="shared" si="606"/>
        <v>26.378852755019395</v>
      </c>
      <c r="AF940" s="31">
        <f t="shared" si="607"/>
        <v>5345.6265915817439</v>
      </c>
      <c r="AG940" s="31">
        <f t="shared" si="608"/>
        <v>9.6332069311476531E-2</v>
      </c>
      <c r="AH940" s="31">
        <f t="shared" si="609"/>
        <v>0.79053104574975519</v>
      </c>
      <c r="AI940" s="31">
        <f t="shared" si="609"/>
        <v>3.1372996266658709E-2</v>
      </c>
      <c r="AJ940" s="31">
        <f t="shared" si="609"/>
        <v>6.6611811393102127E-2</v>
      </c>
      <c r="AK940" s="31">
        <f t="shared" si="590"/>
        <v>1.0217416710579482E-2</v>
      </c>
      <c r="AL940" s="31">
        <f t="shared" si="590"/>
        <v>4.9346605684281487E-3</v>
      </c>
      <c r="AM940" s="31">
        <f t="shared" si="610"/>
        <v>1.0000000000000002</v>
      </c>
      <c r="AN940" s="31">
        <f>(Z940*'Propiedades físicas'!$F$4)/1000</f>
        <v>452.84136650527483</v>
      </c>
      <c r="AO940" s="31">
        <f>(AA940*'Propiedades físicas'!$F$6)/1000</f>
        <v>135.39731629937131</v>
      </c>
      <c r="AP940" s="31">
        <f>(AB940*'Propiedades físicas'!$F$9)/1000</f>
        <v>103.46764993694327</v>
      </c>
      <c r="AQ940" s="31">
        <f>(AC940*'Propiedades físicas'!$F$5)/1000</f>
        <v>104.85542834617929</v>
      </c>
      <c r="AR940" s="31">
        <f>(AD940*'Propiedades físicas'!$F$8)/1000</f>
        <v>19.363348657854225</v>
      </c>
      <c r="AS940" s="31">
        <f>(AE940*'Propiedades físicas'!$F$7)/1000</f>
        <v>2.4292285502097362</v>
      </c>
      <c r="AT940" s="31">
        <f t="shared" si="611"/>
        <v>818.35433829583269</v>
      </c>
      <c r="AU940" s="31">
        <f t="shared" si="612"/>
        <v>0.55335610176917527</v>
      </c>
      <c r="AV940" s="31">
        <f t="shared" si="616"/>
        <v>0.16545072221566887</v>
      </c>
      <c r="AW940" s="31">
        <f t="shared" si="616"/>
        <v>0.12643380146600997</v>
      </c>
      <c r="AX940" s="31">
        <f t="shared" si="616"/>
        <v>0.12812961750106147</v>
      </c>
      <c r="AY940" s="31">
        <f t="shared" si="613"/>
        <v>2.3661325848381379E-2</v>
      </c>
      <c r="AZ940" s="31">
        <f t="shared" si="613"/>
        <v>2.9684311997031014E-3</v>
      </c>
      <c r="BA940" s="31">
        <f t="shared" si="614"/>
        <v>1.0000000000000002</v>
      </c>
      <c r="BB940" s="34">
        <f>AU940*'Propiedades físicas'!$C$4+'Diseño reactor'!AV940*'Propiedades físicas'!$C$5+'Diseño reactor'!AW940*'Propiedades físicas'!$C$8+'Diseño reactor'!AX940*'Propiedades físicas'!$C$9+'Diseño reactor'!AY940*'Propiedades físicas'!$C$7+'Diseño reactor'!AZ940*'Propiedades físicas'!$C$6</f>
        <v>876.12892022040285</v>
      </c>
      <c r="BC940" s="45">
        <f>AU940*'Propiedades físicas'!$L$4+'Diseño reactor'!AV940*'Propiedades físicas'!$L$5+'Diseño reactor'!AW940*'Propiedades físicas'!$L$8+AX940*'Propiedades físicas'!$L$9+'Diseño reactor'!AY940*'Propiedades físicas'!$L$7+'Diseño reactor'!AZ940*'Propiedades físicas'!$L$6</f>
        <v>2.0181301785561772</v>
      </c>
      <c r="BD940" s="29">
        <f t="shared" si="591"/>
        <v>3.0087553726241176</v>
      </c>
      <c r="BE940" s="58">
        <f t="shared" si="592"/>
        <v>42.951679669857327</v>
      </c>
      <c r="BF940" s="30">
        <f>AU940*'Propiedades físicas'!$I$4+'Diseño reactor'!AV940*'Propiedades físicas'!$I$5+'Diseño reactor'!AW940*'Propiedades físicas'!$I$8+'Diseño reactor'!AX940*'Propiedades físicas'!$I$9+'Diseño reactor'!AY940*'Propiedades físicas'!$I$7+'Diseño reactor'!AZ940*'Propiedades físicas'!$I$6</f>
        <v>1.9629410310678396E-2</v>
      </c>
      <c r="BG940" s="24">
        <f>AU940*'Propiedades físicas'!$O$4+'Diseño reactor'!AV940*'Propiedades físicas'!$O$5+'Diseño reactor'!AW940*'Propiedades físicas'!$O$8+'Diseño reactor'!AX940*'Propiedades físicas'!$O$9+'Diseño reactor'!AY940*'Propiedades físicas'!$O$7+'Diseño reactor'!AZ940*'Propiedades físicas'!$O$6</f>
        <v>0.14986814761731065</v>
      </c>
      <c r="BH940" s="54">
        <f t="shared" si="593"/>
        <v>41905.879769687657</v>
      </c>
      <c r="BI940" s="34">
        <f t="shared" si="615"/>
        <v>264.33038617650948</v>
      </c>
      <c r="BJ940" s="27">
        <f t="shared" si="594"/>
        <v>4800.5466541447859</v>
      </c>
      <c r="BK940" s="34">
        <f t="shared" si="595"/>
        <v>553.42233431319801</v>
      </c>
      <c r="BL940" s="27">
        <f t="shared" si="596"/>
        <v>105.13528455806797</v>
      </c>
      <c r="BM940" s="34">
        <f t="shared" si="597"/>
        <v>1.1054421768707483</v>
      </c>
      <c r="BN940" s="45">
        <f t="shared" si="598"/>
        <v>904.34485289201075</v>
      </c>
      <c r="BO940" s="45">
        <f t="shared" si="599"/>
        <v>89.595316756702886</v>
      </c>
      <c r="BP940" s="66">
        <f t="shared" si="600"/>
        <v>6.6934266496994672</v>
      </c>
    </row>
    <row r="941" spans="8:68">
      <c r="H941" s="68">
        <v>936</v>
      </c>
      <c r="I941" s="31">
        <f>('Propiedades físicas'!$C$10*'Diseño reactor'!H941)/1000</f>
        <v>819.22958357743244</v>
      </c>
      <c r="J941" s="31">
        <f t="shared" si="577"/>
        <v>0.5566205238935924</v>
      </c>
      <c r="K941" s="31">
        <f>(I941*1000)/'Propiedades físicas'!$F$10</f>
        <v>5351.343839273276</v>
      </c>
      <c r="L941" s="31">
        <f t="shared" si="578"/>
        <v>764.47769132475366</v>
      </c>
      <c r="M941" s="31">
        <f t="shared" si="579"/>
        <v>4586.8661479485218</v>
      </c>
      <c r="N941" s="31">
        <f t="shared" si="580"/>
        <v>0.81674967021875389</v>
      </c>
      <c r="O941" s="32">
        <f t="shared" si="581"/>
        <v>4.9004980213125231</v>
      </c>
      <c r="P941" s="33">
        <f t="shared" si="582"/>
        <v>0.55094599920549692</v>
      </c>
      <c r="Q941" s="31">
        <f t="shared" si="583"/>
        <v>4.5200392658435362</v>
      </c>
      <c r="R941" s="31">
        <f t="shared" si="584"/>
        <v>0.17930031006889222</v>
      </c>
      <c r="S941" s="31">
        <f t="shared" si="585"/>
        <v>0.38045875546898678</v>
      </c>
      <c r="T941" s="31">
        <f t="shared" si="586"/>
        <v>5.835163743299969E-2</v>
      </c>
      <c r="U941" s="31">
        <f t="shared" si="587"/>
        <v>2.8151723511365051E-2</v>
      </c>
      <c r="V941" s="47">
        <f t="shared" si="601"/>
        <v>5.4559700892194845E-4</v>
      </c>
      <c r="W941" s="31">
        <f t="shared" si="588"/>
        <v>0.32544080604534009</v>
      </c>
      <c r="X941" s="34">
        <f>(S941*H941*'Propiedades físicas'!$F$5*60*24*365)/(1000000)</f>
        <v>55116.273250007296</v>
      </c>
      <c r="Y941" s="34">
        <f>(U941*H941*'Propiedades físicas'!$F$7*60*24*365)/(1000000)</f>
        <v>1275.4066196343333</v>
      </c>
      <c r="Z941" s="31">
        <f t="shared" si="602"/>
        <v>515.68545525634511</v>
      </c>
      <c r="AA941" s="31">
        <f t="shared" si="618"/>
        <v>4230.7567528295494</v>
      </c>
      <c r="AB941" s="31">
        <f t="shared" si="619"/>
        <v>167.82509022448312</v>
      </c>
      <c r="AC941" s="31">
        <f t="shared" si="620"/>
        <v>356.10939511897163</v>
      </c>
      <c r="AD941" s="31">
        <f t="shared" si="617"/>
        <v>54.61713263728771</v>
      </c>
      <c r="AE941" s="31">
        <f t="shared" si="606"/>
        <v>26.350013206637687</v>
      </c>
      <c r="AF941" s="31">
        <f t="shared" si="607"/>
        <v>5351.3438392732751</v>
      </c>
      <c r="AG941" s="31">
        <f t="shared" si="608"/>
        <v>9.6365599136379987E-2</v>
      </c>
      <c r="AH941" s="31">
        <f t="shared" si="609"/>
        <v>0.79059706868024693</v>
      </c>
      <c r="AI941" s="31">
        <f t="shared" si="609"/>
        <v>3.1361298257985636E-2</v>
      </c>
      <c r="AJ941" s="31">
        <f t="shared" si="609"/>
        <v>6.6545788462610195E-2</v>
      </c>
      <c r="AK941" s="31">
        <f t="shared" si="590"/>
        <v>1.0206246183707164E-2</v>
      </c>
      <c r="AL941" s="31">
        <f t="shared" si="590"/>
        <v>4.9239992790700736E-3</v>
      </c>
      <c r="AM941" s="31">
        <f t="shared" si="610"/>
        <v>0.99999999999999989</v>
      </c>
      <c r="AN941" s="31">
        <f>(Z941*'Propiedades físicas'!$F$4)/1000</f>
        <v>453.48347564332477</v>
      </c>
      <c r="AO941" s="31">
        <f>(AA941*'Propiedades físicas'!$F$6)/1000</f>
        <v>135.55344636065877</v>
      </c>
      <c r="AP941" s="31">
        <f>(AB941*'Propiedades físicas'!$F$9)/1000</f>
        <v>103.53968941399485</v>
      </c>
      <c r="AQ941" s="31">
        <f>(AC941*'Propiedades físicas'!$F$5)/1000</f>
        <v>104.86353358068359</v>
      </c>
      <c r="AR941" s="31">
        <f>(AD941*'Propiedades físicas'!$F$8)/1000</f>
        <v>19.36286586257123</v>
      </c>
      <c r="AS941" s="31">
        <f>(AE941*'Propiedades físicas'!$F$7)/1000</f>
        <v>2.4265727161992645</v>
      </c>
      <c r="AT941" s="31">
        <f t="shared" si="611"/>
        <v>819.22958357743255</v>
      </c>
      <c r="AU941" s="31">
        <f t="shared" si="612"/>
        <v>0.55354870567911085</v>
      </c>
      <c r="AV941" s="31">
        <f t="shared" si="616"/>
        <v>0.16546454019485055</v>
      </c>
      <c r="AW941" s="31">
        <f t="shared" si="616"/>
        <v>0.12638665825745099</v>
      </c>
      <c r="AX941" s="31">
        <f t="shared" si="616"/>
        <v>0.12800262061187154</v>
      </c>
      <c r="AY941" s="31">
        <f t="shared" si="613"/>
        <v>2.363545732567051E-2</v>
      </c>
      <c r="AZ941" s="31">
        <f t="shared" si="613"/>
        <v>2.9620179310454651E-3</v>
      </c>
      <c r="BA941" s="31">
        <f t="shared" si="614"/>
        <v>0.99999999999999989</v>
      </c>
      <c r="BB941" s="34">
        <f>AU941*'Propiedades físicas'!$C$4+'Diseño reactor'!AV941*'Propiedades físicas'!$C$5+'Diseño reactor'!AW941*'Propiedades físicas'!$C$8+'Diseño reactor'!AX941*'Propiedades físicas'!$C$9+'Diseño reactor'!AY941*'Propiedades físicas'!$C$7+'Diseño reactor'!AZ941*'Propiedades físicas'!$C$6</f>
        <v>876.12710064218913</v>
      </c>
      <c r="BC941" s="45">
        <f>AU941*'Propiedades físicas'!$L$4+'Diseño reactor'!AV941*'Propiedades físicas'!$L$5+'Diseño reactor'!AW941*'Propiedades físicas'!$L$8+AX941*'Propiedades físicas'!$L$9+'Diseño reactor'!AY941*'Propiedades físicas'!$L$7+'Diseño reactor'!AZ941*'Propiedades físicas'!$L$6</f>
        <v>2.0182765393922431</v>
      </c>
      <c r="BD941" s="29">
        <f t="shared" si="591"/>
        <v>3.0063752269641779</v>
      </c>
      <c r="BE941" s="58">
        <f t="shared" si="592"/>
        <v>42.949022392193712</v>
      </c>
      <c r="BF941" s="30">
        <f>AU941*'Propiedades físicas'!$I$4+'Diseño reactor'!AV941*'Propiedades físicas'!$I$5+'Diseño reactor'!AW941*'Propiedades físicas'!$I$8+'Diseño reactor'!AX941*'Propiedades físicas'!$I$9+'Diseño reactor'!AY941*'Propiedades físicas'!$I$7+'Diseño reactor'!AZ941*'Propiedades físicas'!$I$6</f>
        <v>1.9630239780917408E-2</v>
      </c>
      <c r="BG941" s="24">
        <f>AU941*'Propiedades físicas'!$O$4+'Diseño reactor'!AV941*'Propiedades físicas'!$O$5+'Diseño reactor'!AW941*'Propiedades físicas'!$O$8+'Diseño reactor'!AX941*'Propiedades físicas'!$O$9+'Diseño reactor'!AY941*'Propiedades físicas'!$O$7+'Diseño reactor'!AZ941*'Propiedades físicas'!$O$6</f>
        <v>0.14987445828772569</v>
      </c>
      <c r="BH941" s="54">
        <f t="shared" si="593"/>
        <v>41904.022020506651</v>
      </c>
      <c r="BI941" s="34">
        <f t="shared" si="615"/>
        <v>264.34959542212158</v>
      </c>
      <c r="BJ941" s="27">
        <f t="shared" si="594"/>
        <v>4800.5210573879967</v>
      </c>
      <c r="BK941" s="34">
        <f t="shared" si="595"/>
        <v>553.4426869037278</v>
      </c>
      <c r="BL941" s="27">
        <f t="shared" si="596"/>
        <v>105.13601905567171</v>
      </c>
      <c r="BM941" s="34">
        <f t="shared" si="597"/>
        <v>1.1054421768707483</v>
      </c>
      <c r="BN941" s="45">
        <f t="shared" si="598"/>
        <v>905.47185788523905</v>
      </c>
      <c r="BO941" s="45">
        <f t="shared" si="599"/>
        <v>89.624158104669903</v>
      </c>
      <c r="BP941" s="66">
        <f t="shared" si="600"/>
        <v>6.6934127485337518</v>
      </c>
    </row>
    <row r="942" spans="8:68">
      <c r="H942" s="68">
        <v>937</v>
      </c>
      <c r="I942" s="31">
        <f>('Propiedades físicas'!$C$10*'Diseño reactor'!H942)/1000</f>
        <v>820.1048288590323</v>
      </c>
      <c r="J942" s="31">
        <f t="shared" si="577"/>
        <v>0.5560264785105683</v>
      </c>
      <c r="K942" s="31">
        <f>(I942*1000)/'Propiedades físicas'!$F$10</f>
        <v>5357.0610869648071</v>
      </c>
      <c r="L942" s="31">
        <f t="shared" si="578"/>
        <v>765.29444099497243</v>
      </c>
      <c r="M942" s="31">
        <f t="shared" si="579"/>
        <v>4591.7666459698348</v>
      </c>
      <c r="N942" s="31">
        <f t="shared" si="580"/>
        <v>0.81674967021875389</v>
      </c>
      <c r="O942" s="32">
        <f t="shared" si="581"/>
        <v>4.900498021312524</v>
      </c>
      <c r="P942" s="33">
        <f t="shared" si="582"/>
        <v>0.55113742141111677</v>
      </c>
      <c r="Q942" s="31">
        <f t="shared" si="583"/>
        <v>4.5204160141523211</v>
      </c>
      <c r="R942" s="31">
        <f t="shared" si="584"/>
        <v>0.17923343619329665</v>
      </c>
      <c r="S942" s="31">
        <f t="shared" si="585"/>
        <v>0.38008200716020296</v>
      </c>
      <c r="T942" s="31">
        <f t="shared" si="586"/>
        <v>5.8287866876115133E-2</v>
      </c>
      <c r="U942" s="31">
        <f t="shared" si="587"/>
        <v>2.8090945738225355E-2</v>
      </c>
      <c r="V942" s="47">
        <f t="shared" si="601"/>
        <v>5.4578657265955252E-4</v>
      </c>
      <c r="W942" s="31">
        <f t="shared" si="588"/>
        <v>0.32520643532858357</v>
      </c>
      <c r="X942" s="34">
        <f>(S942*H942*'Propiedades físicas'!$F$5*60*24*365)/(1000000)</f>
        <v>55120.521098186291</v>
      </c>
      <c r="Y942" s="34">
        <f>(U942*H942*'Propiedades físicas'!$F$7*60*24*365)/(1000000)</f>
        <v>1274.0127703103669</v>
      </c>
      <c r="Z942" s="31">
        <f t="shared" si="602"/>
        <v>516.41576386221641</v>
      </c>
      <c r="AA942" s="31">
        <f t="shared" si="618"/>
        <v>4235.6298052607244</v>
      </c>
      <c r="AB942" s="31">
        <f t="shared" si="619"/>
        <v>167.94172971311897</v>
      </c>
      <c r="AC942" s="31">
        <f t="shared" si="620"/>
        <v>356.13684070911017</v>
      </c>
      <c r="AD942" s="31">
        <f t="shared" si="617"/>
        <v>54.61573126291988</v>
      </c>
      <c r="AE942" s="31">
        <f t="shared" si="606"/>
        <v>26.321216156717156</v>
      </c>
      <c r="AF942" s="31">
        <f t="shared" si="607"/>
        <v>5357.0610869648071</v>
      </c>
      <c r="AG942" s="31">
        <f t="shared" si="608"/>
        <v>9.6399080667345205E-2</v>
      </c>
      <c r="AH942" s="31">
        <f t="shared" si="609"/>
        <v>0.79066296547694193</v>
      </c>
      <c r="AI942" s="31">
        <f t="shared" si="609"/>
        <v>3.1349601392779911E-2</v>
      </c>
      <c r="AJ942" s="31">
        <f t="shared" si="609"/>
        <v>6.647989166591517E-2</v>
      </c>
      <c r="AK942" s="31">
        <f t="shared" si="590"/>
        <v>1.0195092117917951E-2</v>
      </c>
      <c r="AL942" s="31">
        <f t="shared" si="590"/>
        <v>4.913368679099789E-3</v>
      </c>
      <c r="AM942" s="31">
        <f t="shared" si="610"/>
        <v>0.99999999999999978</v>
      </c>
      <c r="AN942" s="31">
        <f>(Z942*'Propiedades físicas'!$F$4)/1000</f>
        <v>454.12569442515587</v>
      </c>
      <c r="AO942" s="31">
        <f>(AA942*'Propiedades físicas'!$F$6)/1000</f>
        <v>135.70957896055359</v>
      </c>
      <c r="AP942" s="31">
        <f>(AB942*'Propiedades físicas'!$F$9)/1000</f>
        <v>103.61165014650874</v>
      </c>
      <c r="AQ942" s="31">
        <f>(AC942*'Propiedades físicas'!$F$5)/1000</f>
        <v>104.87161548361168</v>
      </c>
      <c r="AR942" s="31">
        <f>(AD942*'Propiedades físicas'!$F$8)/1000</f>
        <v>19.362369047330347</v>
      </c>
      <c r="AS942" s="31">
        <f>(AE942*'Propiedades físicas'!$F$7)/1000</f>
        <v>2.4239207958720832</v>
      </c>
      <c r="AT942" s="31">
        <f t="shared" si="611"/>
        <v>820.1048288590323</v>
      </c>
      <c r="AU942" s="31">
        <f t="shared" si="612"/>
        <v>0.55374103217628468</v>
      </c>
      <c r="AV942" s="31">
        <f t="shared" si="616"/>
        <v>0.16547833177541341</v>
      </c>
      <c r="AW942" s="31">
        <f t="shared" si="616"/>
        <v>0.12633951965708828</v>
      </c>
      <c r="AX942" s="31">
        <f t="shared" si="616"/>
        <v>0.12787586634444514</v>
      </c>
      <c r="AY942" s="31">
        <f t="shared" si="613"/>
        <v>2.3609626923265615E-2</v>
      </c>
      <c r="AZ942" s="31">
        <f t="shared" si="613"/>
        <v>2.9556231235028257E-3</v>
      </c>
      <c r="BA942" s="31">
        <f t="shared" si="614"/>
        <v>1</v>
      </c>
      <c r="BB942" s="34">
        <f>AU942*'Propiedades físicas'!$C$4+'Diseño reactor'!AV942*'Propiedades físicas'!$C$5+'Diseño reactor'!AW942*'Propiedades físicas'!$C$8+'Diseño reactor'!AX942*'Propiedades físicas'!$C$9+'Diseño reactor'!AY942*'Propiedades físicas'!$C$7+'Diseño reactor'!AZ942*'Propiedades físicas'!$C$6</f>
        <v>876.12528597575829</v>
      </c>
      <c r="BC942" s="45">
        <f>AU942*'Propiedades físicas'!$L$4+'Diseño reactor'!AV942*'Propiedades físicas'!$L$5+'Diseño reactor'!AW942*'Propiedades físicas'!$L$8+AX942*'Propiedades físicas'!$L$9+'Diseño reactor'!AY942*'Propiedades físicas'!$L$7+'Diseño reactor'!AZ942*'Propiedades físicas'!$L$6</f>
        <v>2.0184226793499334</v>
      </c>
      <c r="BD942" s="29">
        <f t="shared" si="591"/>
        <v>3.0039988521022778</v>
      </c>
      <c r="BE942" s="58">
        <f t="shared" si="592"/>
        <v>42.946369505930804</v>
      </c>
      <c r="BF942" s="30">
        <f>AU942*'Propiedades físicas'!$I$4+'Diseño reactor'!AV942*'Propiedades físicas'!$I$5+'Diseño reactor'!AW942*'Propiedades físicas'!$I$8+'Diseño reactor'!AX942*'Propiedades físicas'!$I$9+'Diseño reactor'!AY942*'Propiedades físicas'!$I$7+'Diseño reactor'!AZ942*'Propiedades físicas'!$I$6</f>
        <v>1.9631067059483743E-2</v>
      </c>
      <c r="BG942" s="24">
        <f>AU942*'Propiedades físicas'!$O$4+'Diseño reactor'!AV942*'Propiedades físicas'!$O$5+'Diseño reactor'!AW942*'Propiedades físicas'!$O$8+'Diseño reactor'!AX942*'Propiedades físicas'!$O$9+'Diseño reactor'!AY942*'Propiedades físicas'!$O$7+'Diseño reactor'!AZ942*'Propiedades físicas'!$O$6</f>
        <v>0.14988076089985178</v>
      </c>
      <c r="BH942" s="54">
        <f t="shared" si="593"/>
        <v>41902.169341317109</v>
      </c>
      <c r="BI942" s="34">
        <f t="shared" si="615"/>
        <v>264.36876043868932</v>
      </c>
      <c r="BJ942" s="27">
        <f t="shared" si="594"/>
        <v>4800.4955655465637</v>
      </c>
      <c r="BK942" s="34">
        <f t="shared" si="595"/>
        <v>553.46302158498713</v>
      </c>
      <c r="BL942" s="27">
        <f t="shared" si="596"/>
        <v>105.13675286325375</v>
      </c>
      <c r="BM942" s="34">
        <f t="shared" si="597"/>
        <v>1.1054421768707483</v>
      </c>
      <c r="BN942" s="45">
        <f t="shared" si="598"/>
        <v>906.59900592495785</v>
      </c>
      <c r="BO942" s="45">
        <f t="shared" si="599"/>
        <v>89.652957929144932</v>
      </c>
      <c r="BP942" s="66">
        <f t="shared" si="600"/>
        <v>6.6933988848929475</v>
      </c>
    </row>
    <row r="943" spans="8:68">
      <c r="H943" s="68">
        <v>938</v>
      </c>
      <c r="I943" s="31">
        <f>('Propiedades físicas'!$C$10*'Diseño reactor'!H943)/1000</f>
        <v>820.98007414063204</v>
      </c>
      <c r="J943" s="31">
        <f t="shared" si="577"/>
        <v>0.55543369974882995</v>
      </c>
      <c r="K943" s="31">
        <f>(I943*1000)/'Propiedades físicas'!$F$10</f>
        <v>5362.7783346563383</v>
      </c>
      <c r="L943" s="31">
        <f t="shared" si="578"/>
        <v>766.11119066519109</v>
      </c>
      <c r="M943" s="31">
        <f t="shared" si="579"/>
        <v>4596.667143991147</v>
      </c>
      <c r="N943" s="31">
        <f t="shared" si="580"/>
        <v>0.81674967021875378</v>
      </c>
      <c r="O943" s="32">
        <f t="shared" si="581"/>
        <v>4.9004980213125231</v>
      </c>
      <c r="P943" s="33">
        <f t="shared" si="582"/>
        <v>0.55132856810443021</v>
      </c>
      <c r="Q943" s="31">
        <f t="shared" si="583"/>
        <v>4.5207920433256348</v>
      </c>
      <c r="R943" s="31">
        <f t="shared" si="584"/>
        <v>0.17916656903478936</v>
      </c>
      <c r="S943" s="31">
        <f t="shared" si="585"/>
        <v>0.37970597798688849</v>
      </c>
      <c r="T943" s="31">
        <f t="shared" si="586"/>
        <v>5.8224190286503663E-2</v>
      </c>
      <c r="U943" s="31">
        <f t="shared" si="587"/>
        <v>2.8030342793030599E-2</v>
      </c>
      <c r="V943" s="47">
        <f t="shared" si="601"/>
        <v>5.4597586355972696E-4</v>
      </c>
      <c r="W943" s="31">
        <f t="shared" si="588"/>
        <v>0.32497240193954979</v>
      </c>
      <c r="X943" s="34">
        <f>(S943*H943*'Propiedades físicas'!$F$5*60*24*365)/(1000000)</f>
        <v>55124.756727382461</v>
      </c>
      <c r="Y943" s="34">
        <f>(U943*H943*'Propiedades físicas'!$F$7*60*24*365)/(1000000)</f>
        <v>1272.6209748530507</v>
      </c>
      <c r="Z943" s="31">
        <f t="shared" si="602"/>
        <v>517.14619688195558</v>
      </c>
      <c r="AA943" s="31">
        <f t="shared" si="618"/>
        <v>4240.5029366394456</v>
      </c>
      <c r="AB943" s="31">
        <f t="shared" si="619"/>
        <v>168.05824175463243</v>
      </c>
      <c r="AC943" s="31">
        <f t="shared" si="620"/>
        <v>356.16420735170141</v>
      </c>
      <c r="AD943" s="31">
        <f t="shared" si="617"/>
        <v>54.614290488740437</v>
      </c>
      <c r="AE943" s="31">
        <f t="shared" si="606"/>
        <v>26.292461539862703</v>
      </c>
      <c r="AF943" s="31">
        <f t="shared" si="607"/>
        <v>5362.7783346563374</v>
      </c>
      <c r="AG943" s="31">
        <f t="shared" si="608"/>
        <v>9.6432514008635756E-2</v>
      </c>
      <c r="AH943" s="31">
        <f t="shared" si="609"/>
        <v>0.79072873649012931</v>
      </c>
      <c r="AI943" s="31">
        <f t="shared" si="609"/>
        <v>3.1337905702455648E-2</v>
      </c>
      <c r="AJ943" s="31">
        <f t="shared" si="609"/>
        <v>6.6414120652727934E-2</v>
      </c>
      <c r="AK943" s="31">
        <f t="shared" si="590"/>
        <v>1.0183954487882126E-2</v>
      </c>
      <c r="AL943" s="31">
        <f t="shared" si="590"/>
        <v>4.9027686581693481E-3</v>
      </c>
      <c r="AM943" s="31">
        <f t="shared" si="610"/>
        <v>1</v>
      </c>
      <c r="AN943" s="31">
        <f>(Z943*'Propiedades físicas'!$F$4)/1000</f>
        <v>454.76802261405408</v>
      </c>
      <c r="AO943" s="31">
        <f>(AA943*'Propiedades físicas'!$F$6)/1000</f>
        <v>135.86571408992785</v>
      </c>
      <c r="AP943" s="31">
        <f>(AB943*'Propiedades físicas'!$F$9)/1000</f>
        <v>103.68353225052047</v>
      </c>
      <c r="AQ943" s="31">
        <f>(AC943*'Propiedades físicas'!$F$5)/1000</f>
        <v>104.87967413885552</v>
      </c>
      <c r="AR943" s="31">
        <f>(AD943*'Propiedades físicas'!$F$8)/1000</f>
        <v>19.36185826406825</v>
      </c>
      <c r="AS943" s="31">
        <f>(AE943*'Propiedades físicas'!$F$7)/1000</f>
        <v>2.4212727832059562</v>
      </c>
      <c r="AT943" s="31">
        <f t="shared" si="611"/>
        <v>820.98007414063204</v>
      </c>
      <c r="AU943" s="31">
        <f t="shared" si="612"/>
        <v>0.55393308185961321</v>
      </c>
      <c r="AV943" s="31">
        <f t="shared" si="616"/>
        <v>0.16549209703066967</v>
      </c>
      <c r="AW943" s="31">
        <f t="shared" si="616"/>
        <v>0.1262923857915213</v>
      </c>
      <c r="AX943" s="31">
        <f t="shared" si="616"/>
        <v>0.12774935402499168</v>
      </c>
      <c r="AY943" s="31">
        <f t="shared" si="613"/>
        <v>2.3583834582508522E-2</v>
      </c>
      <c r="AZ943" s="31">
        <f t="shared" si="613"/>
        <v>2.949246710695682E-3</v>
      </c>
      <c r="BA943" s="31">
        <f t="shared" si="614"/>
        <v>1.0000000000000002</v>
      </c>
      <c r="BB943" s="34">
        <f>AU943*'Propiedades físicas'!$C$4+'Diseño reactor'!AV943*'Propiedades físicas'!$C$5+'Diseño reactor'!AW943*'Propiedades físicas'!$C$8+'Diseño reactor'!AX943*'Propiedades físicas'!$C$9+'Diseño reactor'!AY943*'Propiedades físicas'!$C$7+'Diseño reactor'!AZ943*'Propiedades físicas'!$C$6</f>
        <v>876.12347620429432</v>
      </c>
      <c r="BC943" s="45">
        <f>AU943*'Propiedades físicas'!$L$4+'Diseño reactor'!AV943*'Propiedades físicas'!$L$5+'Diseño reactor'!AW943*'Propiedades físicas'!$L$8+AX943*'Propiedades físicas'!$L$9+'Diseño reactor'!AY943*'Propiedades físicas'!$L$7+'Diseño reactor'!AZ943*'Propiedades físicas'!$L$6</f>
        <v>2.0185685989191779</v>
      </c>
      <c r="BD943" s="29">
        <f t="shared" si="591"/>
        <v>3.0016262390827069</v>
      </c>
      <c r="BE943" s="58">
        <f t="shared" si="592"/>
        <v>42.943721000057209</v>
      </c>
      <c r="BF943" s="30">
        <f>AU943*'Propiedades físicas'!$I$4+'Diseño reactor'!AV943*'Propiedades físicas'!$I$5+'Diseño reactor'!AW943*'Propiedades físicas'!$I$8+'Diseño reactor'!AX943*'Propiedades físicas'!$I$9+'Diseño reactor'!AY943*'Propiedades físicas'!$I$7+'Diseño reactor'!AZ943*'Propiedades físicas'!$I$6</f>
        <v>1.9631892153640109E-2</v>
      </c>
      <c r="BG943" s="24">
        <f>AU943*'Propiedades físicas'!$O$4+'Diseño reactor'!AV943*'Propiedades físicas'!$O$5+'Diseño reactor'!AW943*'Propiedades físicas'!$O$8+'Diseño reactor'!AX943*'Propiedades físicas'!$O$9+'Diseño reactor'!AY943*'Propiedades físicas'!$O$7+'Diseño reactor'!AZ943*'Propiedades físicas'!$O$6</f>
        <v>0.14988705546741007</v>
      </c>
      <c r="BH943" s="54">
        <f t="shared" si="593"/>
        <v>41900.321714552563</v>
      </c>
      <c r="BI943" s="34">
        <f t="shared" si="615"/>
        <v>264.38788136259109</v>
      </c>
      <c r="BJ943" s="27">
        <f t="shared" si="594"/>
        <v>4800.4701782127513</v>
      </c>
      <c r="BK943" s="34">
        <f t="shared" si="595"/>
        <v>553.48333836263271</v>
      </c>
      <c r="BL943" s="27">
        <f t="shared" si="596"/>
        <v>105.13748598113753</v>
      </c>
      <c r="BM943" s="34">
        <f t="shared" si="597"/>
        <v>1.1054421768707483</v>
      </c>
      <c r="BN943" s="45">
        <f t="shared" si="598"/>
        <v>907.7262966885836</v>
      </c>
      <c r="BO943" s="45">
        <f t="shared" si="599"/>
        <v>89.681716319727087</v>
      </c>
      <c r="BP943" s="66">
        <f t="shared" si="600"/>
        <v>6.6933850586485821</v>
      </c>
    </row>
    <row r="944" spans="8:68">
      <c r="H944" s="68">
        <v>939</v>
      </c>
      <c r="I944" s="31">
        <f>('Propiedades físicas'!$C$10*'Diseño reactor'!H944)/1000</f>
        <v>821.8553194222319</v>
      </c>
      <c r="J944" s="31">
        <f t="shared" si="577"/>
        <v>0.55484218356166404</v>
      </c>
      <c r="K944" s="31">
        <f>(I944*1000)/'Propiedades físicas'!$F$10</f>
        <v>5368.4955823478695</v>
      </c>
      <c r="L944" s="31">
        <f t="shared" si="578"/>
        <v>766.92794033540986</v>
      </c>
      <c r="M944" s="31">
        <f t="shared" si="579"/>
        <v>4601.5676420124591</v>
      </c>
      <c r="N944" s="31">
        <f t="shared" si="580"/>
        <v>0.81674967021875389</v>
      </c>
      <c r="O944" s="32">
        <f t="shared" si="581"/>
        <v>4.9004980213125231</v>
      </c>
      <c r="P944" s="33">
        <f t="shared" si="582"/>
        <v>0.55151943987982333</v>
      </c>
      <c r="Q944" s="31">
        <f t="shared" si="583"/>
        <v>4.5211673553589469</v>
      </c>
      <c r="R944" s="31">
        <f t="shared" si="584"/>
        <v>0.17909970877189915</v>
      </c>
      <c r="S944" s="31">
        <f t="shared" si="585"/>
        <v>0.37933066595357634</v>
      </c>
      <c r="T944" s="31">
        <f t="shared" si="586"/>
        <v>5.8160607519416978E-2</v>
      </c>
      <c r="U944" s="31">
        <f t="shared" si="587"/>
        <v>2.7969914047614407E-2</v>
      </c>
      <c r="V944" s="47">
        <f t="shared" si="601"/>
        <v>5.4616488221108719E-4</v>
      </c>
      <c r="W944" s="31">
        <f t="shared" si="588"/>
        <v>0.32473870515049325</v>
      </c>
      <c r="X944" s="34">
        <f>(S944*H944*'Propiedades físicas'!$F$5*60*24*365)/(1000000)</f>
        <v>55128.980181499253</v>
      </c>
      <c r="Y944" s="34">
        <f>(U944*H944*'Propiedades físicas'!$F$7*60*24*365)/(1000000)</f>
        <v>1271.2312300985843</v>
      </c>
      <c r="Z944" s="31">
        <f t="shared" si="602"/>
        <v>517.87675404715412</v>
      </c>
      <c r="AA944" s="31">
        <f t="shared" si="618"/>
        <v>4245.3761466820515</v>
      </c>
      <c r="AB944" s="31">
        <f t="shared" si="619"/>
        <v>168.17462653681329</v>
      </c>
      <c r="AC944" s="31">
        <f t="shared" si="620"/>
        <v>356.1914953304082</v>
      </c>
      <c r="AD944" s="31">
        <f t="shared" si="617"/>
        <v>54.61281046073254</v>
      </c>
      <c r="AE944" s="31">
        <f t="shared" si="606"/>
        <v>26.263749290709928</v>
      </c>
      <c r="AF944" s="31">
        <f t="shared" si="607"/>
        <v>5368.4955823478695</v>
      </c>
      <c r="AG944" s="31">
        <f t="shared" si="608"/>
        <v>9.6465899264215241E-2</v>
      </c>
      <c r="AH944" s="31">
        <f t="shared" si="609"/>
        <v>0.79079438206883457</v>
      </c>
      <c r="AI944" s="31">
        <f t="shared" si="609"/>
        <v>3.1326211218239176E-2</v>
      </c>
      <c r="AJ944" s="31">
        <f t="shared" si="609"/>
        <v>6.6348475074022625E-2</v>
      </c>
      <c r="AK944" s="31">
        <f t="shared" si="590"/>
        <v>1.0172833268281847E-2</v>
      </c>
      <c r="AL944" s="31">
        <f t="shared" si="590"/>
        <v>4.8921991064065813E-3</v>
      </c>
      <c r="AM944" s="31">
        <f t="shared" si="610"/>
        <v>1</v>
      </c>
      <c r="AN944" s="31">
        <f>(Z944*'Propiedades físicas'!$F$4)/1000</f>
        <v>455.41045997398635</v>
      </c>
      <c r="AO944" s="31">
        <f>(AA944*'Propiedades físicas'!$F$6)/1000</f>
        <v>136.02185173969295</v>
      </c>
      <c r="AP944" s="31">
        <f>(AB944*'Propiedades físicas'!$F$9)/1000</f>
        <v>103.75533584188695</v>
      </c>
      <c r="AQ944" s="31">
        <f>(AC944*'Propiedades físicas'!$F$5)/1000</f>
        <v>104.88770962994531</v>
      </c>
      <c r="AR944" s="31">
        <f>(AD944*'Propiedades físicas'!$F$8)/1000</f>
        <v>19.361333564538896</v>
      </c>
      <c r="AS944" s="31">
        <f>(AE944*'Propiedades físicas'!$F$7)/1000</f>
        <v>2.4186286721814771</v>
      </c>
      <c r="AT944" s="31">
        <f t="shared" si="611"/>
        <v>821.8553194222319</v>
      </c>
      <c r="AU944" s="31">
        <f t="shared" si="612"/>
        <v>0.5541248553262903</v>
      </c>
      <c r="AV944" s="31">
        <f t="shared" si="616"/>
        <v>0.16550583603366703</v>
      </c>
      <c r="AW944" s="31">
        <f t="shared" si="616"/>
        <v>0.12624525678659285</v>
      </c>
      <c r="AX944" s="31">
        <f t="shared" si="616"/>
        <v>0.1276230829821505</v>
      </c>
      <c r="AY944" s="31">
        <f t="shared" si="613"/>
        <v>2.3558080244768631E-2</v>
      </c>
      <c r="AZ944" s="31">
        <f t="shared" si="613"/>
        <v>2.9428886265307429E-3</v>
      </c>
      <c r="BA944" s="31">
        <f t="shared" si="614"/>
        <v>0.99999999999999989</v>
      </c>
      <c r="BB944" s="34">
        <f>AU944*'Propiedades físicas'!$C$4+'Diseño reactor'!AV944*'Propiedades físicas'!$C$5+'Diseño reactor'!AW944*'Propiedades físicas'!$C$8+'Diseño reactor'!AX944*'Propiedades físicas'!$C$9+'Diseño reactor'!AY944*'Propiedades físicas'!$C$7+'Diseño reactor'!AZ944*'Propiedades físicas'!$C$6</f>
        <v>876.12167131105161</v>
      </c>
      <c r="BC944" s="45">
        <f>AU944*'Propiedades físicas'!$L$4+'Diseño reactor'!AV944*'Propiedades físicas'!$L$5+'Diseño reactor'!AW944*'Propiedades físicas'!$L$8+AX944*'Propiedades físicas'!$L$9+'Diseño reactor'!AY944*'Propiedades físicas'!$L$7+'Diseño reactor'!AZ944*'Propiedades físicas'!$L$6</f>
        <v>2.0187142985884843</v>
      </c>
      <c r="BD944" s="29">
        <f t="shared" si="591"/>
        <v>2.9992573789780548</v>
      </c>
      <c r="BE944" s="58">
        <f t="shared" si="592"/>
        <v>42.94107686359883</v>
      </c>
      <c r="BF944" s="30">
        <f>AU944*'Propiedades físicas'!$I$4+'Diseño reactor'!AV944*'Propiedades físicas'!$I$5+'Diseño reactor'!AW944*'Propiedades físicas'!$I$8+'Diseño reactor'!AX944*'Propiedades físicas'!$I$9+'Diseño reactor'!AY944*'Propiedades físicas'!$I$7+'Diseño reactor'!AZ944*'Propiedades físicas'!$I$6</f>
        <v>1.963271507061996E-2</v>
      </c>
      <c r="BG944" s="24">
        <f>AU944*'Propiedades físicas'!$O$4+'Diseño reactor'!AV944*'Propiedades físicas'!$O$5+'Diseño reactor'!AW944*'Propiedades físicas'!$O$8+'Diseño reactor'!AX944*'Propiedades físicas'!$O$9+'Diseño reactor'!AY944*'Propiedades físicas'!$O$7+'Diseño reactor'!AZ944*'Propiedades físicas'!$O$6</f>
        <v>0.1498933420040969</v>
      </c>
      <c r="BH944" s="54">
        <f t="shared" si="593"/>
        <v>41898.479122721474</v>
      </c>
      <c r="BI944" s="34">
        <f t="shared" si="615"/>
        <v>264.40695832968277</v>
      </c>
      <c r="BJ944" s="27">
        <f t="shared" si="594"/>
        <v>4800.444894980651</v>
      </c>
      <c r="BK944" s="34">
        <f t="shared" si="595"/>
        <v>553.50363724242743</v>
      </c>
      <c r="BL944" s="27">
        <f t="shared" si="596"/>
        <v>105.13821840965012</v>
      </c>
      <c r="BM944" s="34">
        <f t="shared" si="597"/>
        <v>1.1054421768707483</v>
      </c>
      <c r="BN944" s="45">
        <f t="shared" si="598"/>
        <v>908.85372985449681</v>
      </c>
      <c r="BO944" s="45">
        <f t="shared" si="599"/>
        <v>89.710433365757979</v>
      </c>
      <c r="BP944" s="66">
        <f t="shared" si="600"/>
        <v>6.6933712696727223</v>
      </c>
    </row>
    <row r="945" spans="8:68">
      <c r="H945" s="68">
        <v>940</v>
      </c>
      <c r="I945" s="31">
        <f>('Propiedades físicas'!$C$10*'Diseño reactor'!H945)/1000</f>
        <v>822.73056470383165</v>
      </c>
      <c r="J945" s="31">
        <f t="shared" si="577"/>
        <v>0.55425192591957717</v>
      </c>
      <c r="K945" s="31">
        <f>(I945*1000)/'Propiedades físicas'!$F$10</f>
        <v>5374.2128300394006</v>
      </c>
      <c r="L945" s="31">
        <f t="shared" si="578"/>
        <v>767.74469000562863</v>
      </c>
      <c r="M945" s="31">
        <f t="shared" si="579"/>
        <v>4606.4681400337713</v>
      </c>
      <c r="N945" s="31">
        <f t="shared" si="580"/>
        <v>0.81674967021875389</v>
      </c>
      <c r="O945" s="32">
        <f t="shared" si="581"/>
        <v>4.9004980213125231</v>
      </c>
      <c r="P945" s="33">
        <f t="shared" si="582"/>
        <v>0.55171003732997337</v>
      </c>
      <c r="Q945" s="31">
        <f t="shared" si="583"/>
        <v>4.5215419522405336</v>
      </c>
      <c r="R945" s="31">
        <f t="shared" si="584"/>
        <v>0.17903285558208723</v>
      </c>
      <c r="S945" s="31">
        <f t="shared" si="585"/>
        <v>0.3789560690719907</v>
      </c>
      <c r="T945" s="31">
        <f t="shared" si="586"/>
        <v>5.8097118430176391E-2</v>
      </c>
      <c r="U945" s="31">
        <f t="shared" si="587"/>
        <v>2.790965887651688E-2</v>
      </c>
      <c r="V945" s="47">
        <f t="shared" si="601"/>
        <v>5.463536292005562E-4</v>
      </c>
      <c r="W945" s="31">
        <f t="shared" si="588"/>
        <v>0.32450534423576033</v>
      </c>
      <c r="X945" s="34">
        <f>(S945*H945*'Propiedades físicas'!$F$5*60*24*365)/(1000000)</f>
        <v>55133.191504251001</v>
      </c>
      <c r="Y945" s="34">
        <f>(U945*H945*'Propiedades físicas'!$F$7*60*24*365)/(1000000)</f>
        <v>1269.843532884689</v>
      </c>
      <c r="Z945" s="31">
        <f t="shared" si="602"/>
        <v>518.60743509017493</v>
      </c>
      <c r="AA945" s="31">
        <f t="shared" si="618"/>
        <v>4250.2494351061014</v>
      </c>
      <c r="AB945" s="31">
        <f t="shared" si="619"/>
        <v>168.29088424716198</v>
      </c>
      <c r="AC945" s="31">
        <f t="shared" si="620"/>
        <v>356.21870492767124</v>
      </c>
      <c r="AD945" s="31">
        <f t="shared" si="617"/>
        <v>54.611291324365808</v>
      </c>
      <c r="AE945" s="31">
        <f t="shared" si="606"/>
        <v>26.235079343925868</v>
      </c>
      <c r="AF945" s="31">
        <f t="shared" si="607"/>
        <v>5374.2128300393997</v>
      </c>
      <c r="AG945" s="31">
        <f t="shared" si="608"/>
        <v>9.6499236537748528E-2</v>
      </c>
      <c r="AH945" s="31">
        <f t="shared" si="609"/>
        <v>0.79085990256082617</v>
      </c>
      <c r="AI945" s="31">
        <f t="shared" si="609"/>
        <v>3.1314517971170151E-2</v>
      </c>
      <c r="AJ945" s="31">
        <f t="shared" si="609"/>
        <v>6.6282954582031262E-2</v>
      </c>
      <c r="AK945" s="31">
        <f t="shared" si="590"/>
        <v>1.0161728433811476E-2</v>
      </c>
      <c r="AL945" s="31">
        <f t="shared" si="590"/>
        <v>4.8816599144127183E-3</v>
      </c>
      <c r="AM945" s="31">
        <f t="shared" si="610"/>
        <v>1.0000000000000002</v>
      </c>
      <c r="AN945" s="31">
        <f>(Z945*'Propiedades físicas'!$F$4)/1000</f>
        <v>456.05300626959803</v>
      </c>
      <c r="AO945" s="31">
        <f>(AA945*'Propiedades físicas'!$F$6)/1000</f>
        <v>136.17799190079947</v>
      </c>
      <c r="AP945" s="31">
        <f>(AB945*'Propiedades físicas'!$F$9)/1000</f>
        <v>103.82706103628657</v>
      </c>
      <c r="AQ945" s="31">
        <f>(AC945*'Propiedades físicas'!$F$5)/1000</f>
        <v>104.89572204005137</v>
      </c>
      <c r="AR945" s="31">
        <f>(AD945*'Propiedades físicas'!$F$8)/1000</f>
        <v>19.360795000314159</v>
      </c>
      <c r="AS945" s="31">
        <f>(AE945*'Propiedades físicas'!$F$7)/1000</f>
        <v>2.415988456782133</v>
      </c>
      <c r="AT945" s="31">
        <f t="shared" si="611"/>
        <v>822.73056470383165</v>
      </c>
      <c r="AU945" s="31">
        <f t="shared" si="612"/>
        <v>0.55431635317179329</v>
      </c>
      <c r="AV945" s="31">
        <f t="shared" si="616"/>
        <v>0.16551954885719011</v>
      </c>
      <c r="AW945" s="31">
        <f t="shared" si="616"/>
        <v>0.12619813276739325</v>
      </c>
      <c r="AX945" s="31">
        <f t="shared" si="616"/>
        <v>0.12749705254698052</v>
      </c>
      <c r="AY945" s="31">
        <f t="shared" si="613"/>
        <v>2.3532363851443517E-2</v>
      </c>
      <c r="AZ945" s="31">
        <f t="shared" si="613"/>
        <v>2.9365488051994832E-3</v>
      </c>
      <c r="BA945" s="31">
        <f t="shared" si="614"/>
        <v>1.0000000000000002</v>
      </c>
      <c r="BB945" s="34">
        <f>AU945*'Propiedades físicas'!$C$4+'Diseño reactor'!AV945*'Propiedades físicas'!$C$5+'Diseño reactor'!AW945*'Propiedades físicas'!$C$8+'Diseño reactor'!AX945*'Propiedades físicas'!$C$9+'Diseño reactor'!AY945*'Propiedades físicas'!$C$7+'Diseño reactor'!AZ945*'Propiedades físicas'!$C$6</f>
        <v>876.11987127935322</v>
      </c>
      <c r="BC945" s="45">
        <f>AU945*'Propiedades físicas'!$L$4+'Diseño reactor'!AV945*'Propiedades físicas'!$L$5+'Diseño reactor'!AW945*'Propiedades físicas'!$L$8+AX945*'Propiedades físicas'!$L$9+'Diseño reactor'!AY945*'Propiedades físicas'!$L$7+'Diseño reactor'!AZ945*'Propiedades físicas'!$L$6</f>
        <v>2.0188597788449427</v>
      </c>
      <c r="BD945" s="29">
        <f t="shared" si="591"/>
        <v>2.9968922628890993</v>
      </c>
      <c r="BE945" s="58">
        <f t="shared" si="592"/>
        <v>42.938437085618638</v>
      </c>
      <c r="BF945" s="30">
        <f>AU945*'Propiedades físicas'!$I$4+'Diseño reactor'!AV945*'Propiedades físicas'!$I$5+'Diseño reactor'!AW945*'Propiedades físicas'!$I$8+'Diseño reactor'!AX945*'Propiedades físicas'!$I$9+'Diseño reactor'!AY945*'Propiedades físicas'!$I$7+'Diseño reactor'!AZ945*'Propiedades físicas'!$I$6</f>
        <v>1.963353581762764E-2</v>
      </c>
      <c r="BG945" s="24">
        <f>AU945*'Propiedades físicas'!$O$4+'Diseño reactor'!AV945*'Propiedades físicas'!$O$5+'Diseño reactor'!AW945*'Propiedades físicas'!$O$8+'Diseño reactor'!AX945*'Propiedades físicas'!$O$9+'Diseño reactor'!AY945*'Propiedades físicas'!$O$7+'Diseño reactor'!AZ945*'Propiedades físicas'!$O$6</f>
        <v>0.14989962052358405</v>
      </c>
      <c r="BH945" s="54">
        <f t="shared" si="593"/>
        <v>41896.641548406653</v>
      </c>
      <c r="BI945" s="34">
        <f t="shared" si="615"/>
        <v>264.42599147530041</v>
      </c>
      <c r="BJ945" s="27">
        <f t="shared" si="594"/>
        <v>4800.4197154461472</v>
      </c>
      <c r="BK945" s="34">
        <f t="shared" si="595"/>
        <v>553.52391823023754</v>
      </c>
      <c r="BL945" s="27">
        <f t="shared" si="596"/>
        <v>105.13895014912215</v>
      </c>
      <c r="BM945" s="34">
        <f t="shared" si="597"/>
        <v>1.1054421768707483</v>
      </c>
      <c r="BN945" s="45">
        <f t="shared" si="598"/>
        <v>909.98130510203646</v>
      </c>
      <c r="BO945" s="45">
        <f t="shared" si="599"/>
        <v>89.739109156322499</v>
      </c>
      <c r="BP945" s="66">
        <f t="shared" si="600"/>
        <v>6.6933575178379616</v>
      </c>
    </row>
    <row r="946" spans="8:68">
      <c r="H946" s="68">
        <v>941</v>
      </c>
      <c r="I946" s="31">
        <f>('Propiedades físicas'!$C$10*'Diseño reactor'!H946)/1000</f>
        <v>823.60580998543151</v>
      </c>
      <c r="J946" s="31">
        <f t="shared" si="577"/>
        <v>0.55366292281020457</v>
      </c>
      <c r="K946" s="31">
        <f>(I946*1000)/'Propiedades físicas'!$F$10</f>
        <v>5379.9300777309318</v>
      </c>
      <c r="L946" s="31">
        <f t="shared" si="578"/>
        <v>768.5614396758474</v>
      </c>
      <c r="M946" s="31">
        <f t="shared" si="579"/>
        <v>4611.3686380550844</v>
      </c>
      <c r="N946" s="31">
        <f t="shared" si="580"/>
        <v>0.81674967021875389</v>
      </c>
      <c r="O946" s="32">
        <f t="shared" si="581"/>
        <v>4.9004980213125231</v>
      </c>
      <c r="P946" s="33">
        <f t="shared" si="582"/>
        <v>0.55190036104585549</v>
      </c>
      <c r="Q946" s="31">
        <f t="shared" si="583"/>
        <v>4.5219158359515079</v>
      </c>
      <c r="R946" s="31">
        <f t="shared" si="584"/>
        <v>0.17896600964175294</v>
      </c>
      <c r="S946" s="31">
        <f t="shared" si="585"/>
        <v>0.37858218536101496</v>
      </c>
      <c r="T946" s="31">
        <f t="shared" si="586"/>
        <v>5.8033722874174458E-2</v>
      </c>
      <c r="U946" s="31">
        <f t="shared" si="587"/>
        <v>2.7849576656971024E-2</v>
      </c>
      <c r="V946" s="47">
        <f t="shared" si="601"/>
        <v>5.4654210511337147E-4</v>
      </c>
      <c r="W946" s="31">
        <f t="shared" si="588"/>
        <v>0.32427231847178167</v>
      </c>
      <c r="X946" s="34">
        <f>(S946*H946*'Propiedades físicas'!$F$5*60*24*365)/(1000000)</f>
        <v>55137.390739163762</v>
      </c>
      <c r="Y946" s="34">
        <f>(U946*H946*'Propiedades físicas'!$F$7*60*24*365)/(1000000)</f>
        <v>1268.4578800506431</v>
      </c>
      <c r="Z946" s="31">
        <f t="shared" si="602"/>
        <v>519.33823974414997</v>
      </c>
      <c r="AA946" s="31">
        <f t="shared" si="618"/>
        <v>4255.1228016303694</v>
      </c>
      <c r="AB946" s="31">
        <f t="shared" si="619"/>
        <v>168.40701507288952</v>
      </c>
      <c r="AC946" s="31">
        <f t="shared" si="620"/>
        <v>356.24583642471509</v>
      </c>
      <c r="AD946" s="31">
        <f t="shared" si="617"/>
        <v>54.609733224598166</v>
      </c>
      <c r="AE946" s="31">
        <f t="shared" si="606"/>
        <v>26.206451634209735</v>
      </c>
      <c r="AF946" s="31">
        <f t="shared" si="607"/>
        <v>5379.9300777309318</v>
      </c>
      <c r="AG946" s="31">
        <f t="shared" si="608"/>
        <v>9.6532525932602614E-2</v>
      </c>
      <c r="AH946" s="31">
        <f t="shared" si="609"/>
        <v>0.79092529831261915</v>
      </c>
      <c r="AI946" s="31">
        <f t="shared" si="609"/>
        <v>3.1302825992102441E-2</v>
      </c>
      <c r="AJ946" s="31">
        <f t="shared" si="609"/>
        <v>6.6217558830238041E-2</v>
      </c>
      <c r="AK946" s="31">
        <f t="shared" si="590"/>
        <v>1.0150639959177808E-2</v>
      </c>
      <c r="AL946" s="31">
        <f t="shared" si="590"/>
        <v>4.871150973259992E-3</v>
      </c>
      <c r="AM946" s="31">
        <f t="shared" si="610"/>
        <v>1</v>
      </c>
      <c r="AN946" s="31">
        <f>(Z946*'Propiedades físicas'!$F$4)/1000</f>
        <v>456.69566126621061</v>
      </c>
      <c r="AO946" s="31">
        <f>(AA946*'Propiedades físicas'!$F$6)/1000</f>
        <v>136.33413456423702</v>
      </c>
      <c r="AP946" s="31">
        <f>(AB946*'Propiedades físicas'!$F$9)/1000</f>
        <v>103.89870794921919</v>
      </c>
      <c r="AQ946" s="31">
        <f>(AC946*'Propiedades físicas'!$F$5)/1000</f>
        <v>104.90371145198586</v>
      </c>
      <c r="AR946" s="31">
        <f>(AD946*'Propiedades físicas'!$F$8)/1000</f>
        <v>19.360242622784536</v>
      </c>
      <c r="AS946" s="31">
        <f>(AE946*'Propiedades físicas'!$F$7)/1000</f>
        <v>2.4133521309943746</v>
      </c>
      <c r="AT946" s="31">
        <f t="shared" si="611"/>
        <v>823.60580998543151</v>
      </c>
      <c r="AU946" s="31">
        <f t="shared" si="612"/>
        <v>0.55450757598988887</v>
      </c>
      <c r="AV946" s="31">
        <f t="shared" si="616"/>
        <v>0.16553323557376143</v>
      </c>
      <c r="AW946" s="31">
        <f t="shared" si="616"/>
        <v>0.12615101385826433</v>
      </c>
      <c r="AX946" s="31">
        <f t="shared" si="616"/>
        <v>0.12737126205294916</v>
      </c>
      <c r="AY946" s="31">
        <f t="shared" si="613"/>
        <v>2.3506685343959621E-2</v>
      </c>
      <c r="AZ946" s="31">
        <f t="shared" si="613"/>
        <v>2.930227181176713E-3</v>
      </c>
      <c r="BA946" s="31">
        <f t="shared" si="614"/>
        <v>1</v>
      </c>
      <c r="BB946" s="34">
        <f>AU946*'Propiedades físicas'!$C$4+'Diseño reactor'!AV946*'Propiedades físicas'!$C$5+'Diseño reactor'!AW946*'Propiedades físicas'!$C$8+'Diseño reactor'!AX946*'Propiedades físicas'!$C$9+'Diseño reactor'!AY946*'Propiedades físicas'!$C$7+'Diseño reactor'!AZ946*'Propiedades físicas'!$C$6</f>
        <v>876.11807609259165</v>
      </c>
      <c r="BC946" s="45">
        <f>AU946*'Propiedades físicas'!$L$4+'Diseño reactor'!AV946*'Propiedades físicas'!$L$5+'Diseño reactor'!AW946*'Propiedades físicas'!$L$8+AX946*'Propiedades físicas'!$L$9+'Diseño reactor'!AY946*'Propiedades físicas'!$L$7+'Diseño reactor'!AZ946*'Propiedades físicas'!$L$6</f>
        <v>2.0190050401742319</v>
      </c>
      <c r="BD946" s="29">
        <f t="shared" si="591"/>
        <v>2.9945308819446996</v>
      </c>
      <c r="BE946" s="58">
        <f t="shared" si="592"/>
        <v>42.935801655216636</v>
      </c>
      <c r="BF946" s="30">
        <f>AU946*'Propiedades físicas'!$I$4+'Diseño reactor'!AV946*'Propiedades físicas'!$I$5+'Diseño reactor'!AW946*'Propiedades físicas'!$I$8+'Diseño reactor'!AX946*'Propiedades físicas'!$I$9+'Diseño reactor'!AY946*'Propiedades físicas'!$I$7+'Diseño reactor'!AZ946*'Propiedades físicas'!$I$6</f>
        <v>1.9634354401838507E-2</v>
      </c>
      <c r="BG946" s="24">
        <f>AU946*'Propiedades físicas'!$O$4+'Diseño reactor'!AV946*'Propiedades físicas'!$O$5+'Diseño reactor'!AW946*'Propiedades físicas'!$O$8+'Diseño reactor'!AX946*'Propiedades físicas'!$O$9+'Diseño reactor'!AY946*'Propiedades físicas'!$O$7+'Diseño reactor'!AZ946*'Propiedades físicas'!$O$6</f>
        <v>0.14990589103951846</v>
      </c>
      <c r="BH946" s="54">
        <f t="shared" si="593"/>
        <v>41894.808974265055</v>
      </c>
      <c r="BI946" s="34">
        <f t="shared" si="615"/>
        <v>264.44498093426228</v>
      </c>
      <c r="BJ946" s="27">
        <f t="shared" si="594"/>
        <v>4800.3946392069429</v>
      </c>
      <c r="BK946" s="34">
        <f t="shared" si="595"/>
        <v>553.54418133203421</v>
      </c>
      <c r="BL946" s="27">
        <f t="shared" si="596"/>
        <v>105.1396811998879</v>
      </c>
      <c r="BM946" s="34">
        <f t="shared" si="597"/>
        <v>1.1054421768707483</v>
      </c>
      <c r="BN946" s="45">
        <f t="shared" si="598"/>
        <v>911.10902211149732</v>
      </c>
      <c r="BO946" s="45">
        <f t="shared" si="599"/>
        <v>89.767743780249887</v>
      </c>
      <c r="BP946" s="66">
        <f t="shared" si="600"/>
        <v>6.693343803017421</v>
      </c>
    </row>
    <row r="947" spans="8:68">
      <c r="H947" s="68">
        <v>942</v>
      </c>
      <c r="I947" s="31">
        <f>('Propiedades físicas'!$C$10*'Diseño reactor'!H947)/1000</f>
        <v>824.48105526703125</v>
      </c>
      <c r="J947" s="31">
        <f t="shared" si="577"/>
        <v>0.55307517023821928</v>
      </c>
      <c r="K947" s="31">
        <f>(I947*1000)/'Propiedades físicas'!$F$10</f>
        <v>5385.6473254224629</v>
      </c>
      <c r="L947" s="31">
        <f t="shared" si="578"/>
        <v>769.37818934606605</v>
      </c>
      <c r="M947" s="31">
        <f t="shared" si="579"/>
        <v>4616.2691360763965</v>
      </c>
      <c r="N947" s="31">
        <f t="shared" si="580"/>
        <v>0.81674967021875378</v>
      </c>
      <c r="O947" s="32">
        <f t="shared" si="581"/>
        <v>4.9004980213125231</v>
      </c>
      <c r="P947" s="33">
        <f t="shared" si="582"/>
        <v>0.55209041161674821</v>
      </c>
      <c r="Q947" s="31">
        <f t="shared" si="583"/>
        <v>4.5222890084658616</v>
      </c>
      <c r="R947" s="31">
        <f t="shared" si="584"/>
        <v>0.17889917112623968</v>
      </c>
      <c r="S947" s="31">
        <f t="shared" si="585"/>
        <v>0.37820901284666064</v>
      </c>
      <c r="T947" s="31">
        <f t="shared" si="586"/>
        <v>5.7970420706876656E-2</v>
      </c>
      <c r="U947" s="31">
        <f t="shared" si="587"/>
        <v>2.7789666768889235E-2</v>
      </c>
      <c r="V947" s="47">
        <f t="shared" si="601"/>
        <v>5.467303105330905E-4</v>
      </c>
      <c r="W947" s="31">
        <f t="shared" si="588"/>
        <v>0.32403962713706475</v>
      </c>
      <c r="X947" s="34">
        <f>(S947*H947*'Propiedades físicas'!$F$5*60*24*365)/(1000000)</f>
        <v>55141.5779295764</v>
      </c>
      <c r="Y947" s="34">
        <f>(U947*H947*'Propiedades físicas'!$F$7*60*24*365)/(1000000)</f>
        <v>1267.0742684373181</v>
      </c>
      <c r="Z947" s="31">
        <f t="shared" si="602"/>
        <v>520.06916774297679</v>
      </c>
      <c r="AA947" s="31">
        <f t="shared" si="618"/>
        <v>4259.9962459748413</v>
      </c>
      <c r="AB947" s="31">
        <f t="shared" si="619"/>
        <v>168.52301920091779</v>
      </c>
      <c r="AC947" s="31">
        <f t="shared" si="620"/>
        <v>356.27289010155431</v>
      </c>
      <c r="AD947" s="31">
        <f t="shared" si="617"/>
        <v>54.608136305877807</v>
      </c>
      <c r="AE947" s="31">
        <f t="shared" si="606"/>
        <v>26.177866096293659</v>
      </c>
      <c r="AF947" s="31">
        <f t="shared" si="607"/>
        <v>5385.6473254224611</v>
      </c>
      <c r="AG947" s="31">
        <f t="shared" si="608"/>
        <v>9.6565767551847911E-2</v>
      </c>
      <c r="AH947" s="31">
        <f t="shared" si="609"/>
        <v>0.79099056966948322</v>
      </c>
      <c r="AI947" s="31">
        <f t="shared" si="609"/>
        <v>3.1291135311705263E-2</v>
      </c>
      <c r="AJ947" s="31">
        <f t="shared" si="609"/>
        <v>6.6152287473373969E-2</v>
      </c>
      <c r="AK947" s="31">
        <f t="shared" si="590"/>
        <v>1.0139567819100415E-2</v>
      </c>
      <c r="AL947" s="31">
        <f t="shared" si="590"/>
        <v>4.8606721744892971E-3</v>
      </c>
      <c r="AM947" s="31">
        <f t="shared" si="610"/>
        <v>1</v>
      </c>
      <c r="AN947" s="31">
        <f>(Z947*'Propiedades físicas'!$F$4)/1000</f>
        <v>457.33842472981894</v>
      </c>
      <c r="AO947" s="31">
        <f>(AA947*'Propiedades físicas'!$F$6)/1000</f>
        <v>136.49027972103391</v>
      </c>
      <c r="AP947" s="31">
        <f>(AB947*'Propiedades físicas'!$F$9)/1000</f>
        <v>103.97027669600621</v>
      </c>
      <c r="AQ947" s="31">
        <f>(AC947*'Propiedades físicas'!$F$5)/1000</f>
        <v>104.91167794820471</v>
      </c>
      <c r="AR947" s="31">
        <f>(AD947*'Propiedades físicas'!$F$8)/1000</f>
        <v>19.359676483159795</v>
      </c>
      <c r="AS947" s="31">
        <f>(AE947*'Propiedades físicas'!$F$7)/1000</f>
        <v>2.4107196888076832</v>
      </c>
      <c r="AT947" s="31">
        <f t="shared" si="611"/>
        <v>824.48105526703125</v>
      </c>
      <c r="AU947" s="31">
        <f t="shared" si="612"/>
        <v>0.55469852437263956</v>
      </c>
      <c r="AV947" s="31">
        <f t="shared" si="616"/>
        <v>0.16554689625564256</v>
      </c>
      <c r="AW947" s="31">
        <f t="shared" si="616"/>
        <v>0.12610390018280351</v>
      </c>
      <c r="AX947" s="31">
        <f t="shared" si="616"/>
        <v>0.12724571083592229</v>
      </c>
      <c r="AY947" s="31">
        <f t="shared" si="613"/>
        <v>2.3481044663772925E-2</v>
      </c>
      <c r="AZ947" s="31">
        <f t="shared" si="613"/>
        <v>2.9239236892191589E-3</v>
      </c>
      <c r="BA947" s="31">
        <f t="shared" si="614"/>
        <v>0.99999999999999989</v>
      </c>
      <c r="BB947" s="34">
        <f>AU947*'Propiedades físicas'!$C$4+'Diseño reactor'!AV947*'Propiedades físicas'!$C$5+'Diseño reactor'!AW947*'Propiedades físicas'!$C$8+'Diseño reactor'!AX947*'Propiedades físicas'!$C$9+'Diseño reactor'!AY947*'Propiedades físicas'!$C$7+'Diseño reactor'!AZ947*'Propiedades físicas'!$C$6</f>
        <v>876.11628573422922</v>
      </c>
      <c r="BC947" s="45">
        <f>AU947*'Propiedades físicas'!$L$4+'Diseño reactor'!AV947*'Propiedades físicas'!$L$5+'Diseño reactor'!AW947*'Propiedades físicas'!$L$8+AX947*'Propiedades físicas'!$L$9+'Diseño reactor'!AY947*'Propiedades físicas'!$L$7+'Diseño reactor'!AZ947*'Propiedades físicas'!$L$6</f>
        <v>2.0191500830606248</v>
      </c>
      <c r="BD947" s="29">
        <f t="shared" si="591"/>
        <v>2.9921732273016723</v>
      </c>
      <c r="BE947" s="58">
        <f t="shared" si="592"/>
        <v>42.933170561529579</v>
      </c>
      <c r="BF947" s="30">
        <f>AU947*'Propiedades físicas'!$I$4+'Diseño reactor'!AV947*'Propiedades físicas'!$I$5+'Diseño reactor'!AW947*'Propiedades físicas'!$I$8+'Diseño reactor'!AX947*'Propiedades físicas'!$I$9+'Diseño reactor'!AY947*'Propiedades físicas'!$I$7+'Diseño reactor'!AZ947*'Propiedades físicas'!$I$6</f>
        <v>1.9635170830399073E-2</v>
      </c>
      <c r="BG947" s="24">
        <f>AU947*'Propiedades físicas'!$O$4+'Diseño reactor'!AV947*'Propiedades físicas'!$O$5+'Diseño reactor'!AW947*'Propiedades físicas'!$O$8+'Diseño reactor'!AX947*'Propiedades físicas'!$O$9+'Diseño reactor'!AY947*'Propiedades físicas'!$O$7+'Diseño reactor'!AZ947*'Propiedades físicas'!$O$6</f>
        <v>0.14991215356552237</v>
      </c>
      <c r="BH947" s="54">
        <f t="shared" si="593"/>
        <v>41892.981383027392</v>
      </c>
      <c r="BI947" s="34">
        <f t="shared" si="615"/>
        <v>264.46392684087181</v>
      </c>
      <c r="BJ947" s="27">
        <f t="shared" si="594"/>
        <v>4800.3696658625049</v>
      </c>
      <c r="BK947" s="34">
        <f t="shared" si="595"/>
        <v>553.56442655388855</v>
      </c>
      <c r="BL947" s="27">
        <f t="shared" si="596"/>
        <v>105.14041156228502</v>
      </c>
      <c r="BM947" s="34">
        <f t="shared" si="597"/>
        <v>1.1054421768707483</v>
      </c>
      <c r="BN947" s="45">
        <f t="shared" si="598"/>
        <v>912.23688056412891</v>
      </c>
      <c r="BO947" s="45">
        <f t="shared" si="599"/>
        <v>89.796337326114525</v>
      </c>
      <c r="BP947" s="66">
        <f t="shared" si="600"/>
        <v>6.6933301250847572</v>
      </c>
    </row>
    <row r="948" spans="8:68">
      <c r="H948" s="68">
        <v>943</v>
      </c>
      <c r="I948" s="31">
        <f>('Propiedades físicas'!$C$10*'Diseño reactor'!H948)/1000</f>
        <v>825.35630054863111</v>
      </c>
      <c r="J948" s="31">
        <f t="shared" si="577"/>
        <v>0.55248866422524134</v>
      </c>
      <c r="K948" s="31">
        <f>(I948*1000)/'Propiedades físicas'!$F$10</f>
        <v>5391.3645731139941</v>
      </c>
      <c r="L948" s="31">
        <f t="shared" si="578"/>
        <v>770.19493901628482</v>
      </c>
      <c r="M948" s="31">
        <f t="shared" si="579"/>
        <v>4621.1696340977087</v>
      </c>
      <c r="N948" s="31">
        <f t="shared" si="580"/>
        <v>0.81674967021875378</v>
      </c>
      <c r="O948" s="32">
        <f t="shared" si="581"/>
        <v>4.9004980213125222</v>
      </c>
      <c r="P948" s="33">
        <f t="shared" si="582"/>
        <v>0.55228018963024017</v>
      </c>
      <c r="Q948" s="31">
        <f t="shared" si="583"/>
        <v>4.5226614717504852</v>
      </c>
      <c r="R948" s="31">
        <f t="shared" si="584"/>
        <v>0.17883234020984071</v>
      </c>
      <c r="S948" s="31">
        <f t="shared" si="585"/>
        <v>0.37783654956203622</v>
      </c>
      <c r="T948" s="31">
        <f t="shared" si="586"/>
        <v>5.7907211783822951E-2</v>
      </c>
      <c r="U948" s="31">
        <f t="shared" si="587"/>
        <v>2.7729928594849875E-2</v>
      </c>
      <c r="V948" s="47">
        <f t="shared" si="601"/>
        <v>5.4691824604159711E-4</v>
      </c>
      <c r="W948" s="31">
        <f t="shared" si="588"/>
        <v>0.32380726951218664</v>
      </c>
      <c r="X948" s="34">
        <f>(S948*H948*'Propiedades físicas'!$F$5*60*24*365)/(1000000)</f>
        <v>55145.753118641449</v>
      </c>
      <c r="Y948" s="34">
        <f>(U948*H948*'Propiedades físicas'!$F$7*60*24*365)/(1000000)</f>
        <v>1265.6926948872151</v>
      </c>
      <c r="Z948" s="31">
        <f t="shared" si="602"/>
        <v>520.80021882131643</v>
      </c>
      <c r="AA948" s="31">
        <f t="shared" si="618"/>
        <v>4264.8697678607077</v>
      </c>
      <c r="AB948" s="31">
        <f t="shared" si="619"/>
        <v>168.63889681787978</v>
      </c>
      <c r="AC948" s="31">
        <f t="shared" si="620"/>
        <v>356.29986623700017</v>
      </c>
      <c r="AD948" s="31">
        <f t="shared" si="617"/>
        <v>54.606500712145042</v>
      </c>
      <c r="AE948" s="31">
        <f t="shared" si="606"/>
        <v>26.149322664943433</v>
      </c>
      <c r="AF948" s="31">
        <f t="shared" si="607"/>
        <v>5391.3645731139932</v>
      </c>
      <c r="AG948" s="31">
        <f t="shared" si="608"/>
        <v>9.6598961498259042E-2</v>
      </c>
      <c r="AH948" s="31">
        <f t="shared" si="609"/>
        <v>0.79105571697544574</v>
      </c>
      <c r="AI948" s="31">
        <f t="shared" si="609"/>
        <v>3.1279445960464107E-2</v>
      </c>
      <c r="AJ948" s="31">
        <f t="shared" si="609"/>
        <v>6.6087140167411323E-2</v>
      </c>
      <c r="AK948" s="31">
        <f t="shared" si="590"/>
        <v>1.012851198831188E-2</v>
      </c>
      <c r="AL948" s="31">
        <f t="shared" si="590"/>
        <v>4.8502234101078182E-3</v>
      </c>
      <c r="AM948" s="31">
        <f t="shared" si="610"/>
        <v>0.99999999999999989</v>
      </c>
      <c r="AN948" s="31">
        <f>(Z948*'Propiedades físicas'!$F$4)/1000</f>
        <v>457.98129642708926</v>
      </c>
      <c r="AO948" s="31">
        <f>(AA948*'Propiedades físicas'!$F$6)/1000</f>
        <v>136.64642736225707</v>
      </c>
      <c r="AP948" s="31">
        <f>(AB948*'Propiedades físicas'!$F$9)/1000</f>
        <v>104.04176739179093</v>
      </c>
      <c r="AQ948" s="31">
        <f>(AC948*'Propiedades físicas'!$F$5)/1000</f>
        <v>104.91962161080946</v>
      </c>
      <c r="AR948" s="31">
        <f>(AD948*'Propiedades físicas'!$F$8)/1000</f>
        <v>19.359096632469655</v>
      </c>
      <c r="AS948" s="31">
        <f>(AE948*'Propiedades físicas'!$F$7)/1000</f>
        <v>2.408091124214641</v>
      </c>
      <c r="AT948" s="31">
        <f t="shared" si="611"/>
        <v>825.356300548631</v>
      </c>
      <c r="AU948" s="31">
        <f t="shared" si="612"/>
        <v>0.55488919891040978</v>
      </c>
      <c r="AV948" s="31">
        <f t="shared" si="616"/>
        <v>0.16556053097483528</v>
      </c>
      <c r="AW948" s="31">
        <f t="shared" si="616"/>
        <v>0.12605679186386809</v>
      </c>
      <c r="AX948" s="31">
        <f t="shared" si="616"/>
        <v>0.12712039823415325</v>
      </c>
      <c r="AY948" s="31">
        <f t="shared" si="613"/>
        <v>2.345544175236958E-2</v>
      </c>
      <c r="AZ948" s="31">
        <f t="shared" si="613"/>
        <v>2.9176382643640499E-3</v>
      </c>
      <c r="BA948" s="31">
        <f t="shared" si="614"/>
        <v>1</v>
      </c>
      <c r="BB948" s="34">
        <f>AU948*'Propiedades físicas'!$C$4+'Diseño reactor'!AV948*'Propiedades físicas'!$C$5+'Diseño reactor'!AW948*'Propiedades físicas'!$C$8+'Diseño reactor'!AX948*'Propiedades físicas'!$C$9+'Diseño reactor'!AY948*'Propiedades físicas'!$C$7+'Diseño reactor'!AZ948*'Propiedades físicas'!$C$6</f>
        <v>876.11450018779578</v>
      </c>
      <c r="BC948" s="45">
        <f>AU948*'Propiedades físicas'!$L$4+'Diseño reactor'!AV948*'Propiedades físicas'!$L$5+'Diseño reactor'!AW948*'Propiedades físicas'!$L$8+AX948*'Propiedades físicas'!$L$9+'Diseño reactor'!AY948*'Propiedades físicas'!$L$7+'Diseño reactor'!AZ948*'Propiedades físicas'!$L$6</f>
        <v>2.0192949079869909</v>
      </c>
      <c r="BD948" s="29">
        <f t="shared" si="591"/>
        <v>2.9898192901447014</v>
      </c>
      <c r="BE948" s="58">
        <f t="shared" si="592"/>
        <v>42.930543793730891</v>
      </c>
      <c r="BF948" s="30">
        <f>AU948*'Propiedades físicas'!$I$4+'Diseño reactor'!AV948*'Propiedades físicas'!$I$5+'Diseño reactor'!AW948*'Propiedades físicas'!$I$8+'Diseño reactor'!AX948*'Propiedades físicas'!$I$9+'Diseño reactor'!AY948*'Propiedades físicas'!$I$7+'Diseño reactor'!AZ948*'Propiedades físicas'!$I$6</f>
        <v>1.9635985110427148E-2</v>
      </c>
      <c r="BG948" s="24">
        <f>AU948*'Propiedades físicas'!$O$4+'Diseño reactor'!AV948*'Propiedades físicas'!$O$5+'Diseño reactor'!AW948*'Propiedades físicas'!$O$8+'Diseño reactor'!AX948*'Propiedades físicas'!$O$9+'Diseño reactor'!AY948*'Propiedades físicas'!$O$7+'Diseño reactor'!AZ948*'Propiedades físicas'!$O$6</f>
        <v>0.14991840811519364</v>
      </c>
      <c r="BH948" s="54">
        <f t="shared" si="593"/>
        <v>41891.158757497658</v>
      </c>
      <c r="BI948" s="34">
        <f t="shared" si="615"/>
        <v>264.48282932891851</v>
      </c>
      <c r="BJ948" s="27">
        <f t="shared" si="594"/>
        <v>4800.3447950140799</v>
      </c>
      <c r="BK948" s="34">
        <f t="shared" si="595"/>
        <v>553.58465390197409</v>
      </c>
      <c r="BL948" s="27">
        <f t="shared" si="596"/>
        <v>105.14114123665473</v>
      </c>
      <c r="BM948" s="34">
        <f t="shared" si="597"/>
        <v>1.1054421768707483</v>
      </c>
      <c r="BN948" s="45">
        <f t="shared" si="598"/>
        <v>913.36488014212784</v>
      </c>
      <c r="BO948" s="45">
        <f t="shared" si="599"/>
        <v>89.824889882236917</v>
      </c>
      <c r="BP948" s="66">
        <f t="shared" si="600"/>
        <v>6.6933164839141419</v>
      </c>
    </row>
    <row r="949" spans="8:68">
      <c r="H949" s="68">
        <v>944</v>
      </c>
      <c r="I949" s="31">
        <f>('Propiedades físicas'!$C$10*'Diseño reactor'!H949)/1000</f>
        <v>826.23154583023097</v>
      </c>
      <c r="J949" s="31">
        <f t="shared" si="577"/>
        <v>0.55190340080974842</v>
      </c>
      <c r="K949" s="31">
        <f>(I949*1000)/'Propiedades físicas'!$F$10</f>
        <v>5397.0818208055252</v>
      </c>
      <c r="L949" s="31">
        <f t="shared" si="578"/>
        <v>771.01168868650359</v>
      </c>
      <c r="M949" s="31">
        <f t="shared" si="579"/>
        <v>4626.0701321190218</v>
      </c>
      <c r="N949" s="31">
        <f t="shared" si="580"/>
        <v>0.81674967021875378</v>
      </c>
      <c r="O949" s="32">
        <f t="shared" si="581"/>
        <v>4.9004980213125231</v>
      </c>
      <c r="P949" s="33">
        <f t="shared" si="582"/>
        <v>0.55246969567223581</v>
      </c>
      <c r="Q949" s="31">
        <f t="shared" si="583"/>
        <v>4.5230332277652092</v>
      </c>
      <c r="R949" s="31">
        <f t="shared" si="584"/>
        <v>0.17876551706580474</v>
      </c>
      <c r="S949" s="31">
        <f t="shared" si="585"/>
        <v>0.3774647935473151</v>
      </c>
      <c r="T949" s="31">
        <f t="shared" si="586"/>
        <v>5.7844095960629387E-2</v>
      </c>
      <c r="U949" s="31">
        <f t="shared" si="587"/>
        <v>2.7670361520083862E-2</v>
      </c>
      <c r="V949" s="47">
        <f t="shared" si="601"/>
        <v>5.4710591221910731E-4</v>
      </c>
      <c r="W949" s="31">
        <f t="shared" si="588"/>
        <v>0.32357524487978634</v>
      </c>
      <c r="X949" s="34">
        <f>(S949*H949*'Propiedades físicas'!$F$5*60*24*365)/(1000000)</f>
        <v>55149.916349326013</v>
      </c>
      <c r="Y949" s="34">
        <f>(U949*H949*'Propiedades físicas'!$F$7*60*24*365)/(1000000)</f>
        <v>1264.3131562444964</v>
      </c>
      <c r="Z949" s="31">
        <f t="shared" si="602"/>
        <v>521.53139271459065</v>
      </c>
      <c r="AA949" s="31">
        <f t="shared" si="618"/>
        <v>4269.7433670103574</v>
      </c>
      <c r="AB949" s="31">
        <f t="shared" si="619"/>
        <v>168.75464811011966</v>
      </c>
      <c r="AC949" s="31">
        <f t="shared" si="620"/>
        <v>356.32676510866548</v>
      </c>
      <c r="AD949" s="31">
        <f t="shared" si="617"/>
        <v>54.604826586834143</v>
      </c>
      <c r="AE949" s="31">
        <f t="shared" si="606"/>
        <v>26.120821274959166</v>
      </c>
      <c r="AF949" s="31">
        <f t="shared" si="607"/>
        <v>5397.0818208055261</v>
      </c>
      <c r="AG949" s="31">
        <f t="shared" si="608"/>
        <v>9.6632107874316225E-2</v>
      </c>
      <c r="AH949" s="31">
        <f t="shared" si="609"/>
        <v>0.79112074057329906</v>
      </c>
      <c r="AI949" s="31">
        <f t="shared" si="609"/>
        <v>3.1267757968681802E-2</v>
      </c>
      <c r="AJ949" s="31">
        <f t="shared" si="609"/>
        <v>6.6022116569558129E-2</v>
      </c>
      <c r="AK949" s="31">
        <f t="shared" si="590"/>
        <v>1.0117472441558103E-2</v>
      </c>
      <c r="AL949" s="31">
        <f t="shared" si="590"/>
        <v>4.8398045725867051E-3</v>
      </c>
      <c r="AM949" s="31">
        <f t="shared" si="610"/>
        <v>1</v>
      </c>
      <c r="AN949" s="31">
        <f>(Z949*'Propiedades físicas'!$F$4)/1000</f>
        <v>458.62427612535674</v>
      </c>
      <c r="AO949" s="31">
        <f>(AA949*'Propiedades físicas'!$F$6)/1000</f>
        <v>136.80257747901186</v>
      </c>
      <c r="AP949" s="31">
        <f>(AB949*'Propiedades físicas'!$F$9)/1000</f>
        <v>104.11318015153832</v>
      </c>
      <c r="AQ949" s="31">
        <f>(AC949*'Propiedades físicas'!$F$5)/1000</f>
        <v>104.92754252154873</v>
      </c>
      <c r="AR949" s="31">
        <f>(AD949*'Propiedades físicas'!$F$8)/1000</f>
        <v>19.358503121564436</v>
      </c>
      <c r="AS949" s="31">
        <f>(AE949*'Propiedades físicas'!$F$7)/1000</f>
        <v>2.4054664312109897</v>
      </c>
      <c r="AT949" s="31">
        <f t="shared" si="611"/>
        <v>826.2315458302312</v>
      </c>
      <c r="AU949" s="31">
        <f t="shared" si="612"/>
        <v>0.55507960019187153</v>
      </c>
      <c r="AV949" s="31">
        <f t="shared" si="616"/>
        <v>0.16557413980308272</v>
      </c>
      <c r="AW949" s="31">
        <f t="shared" si="616"/>
        <v>0.1260096890235789</v>
      </c>
      <c r="AX949" s="31">
        <f t="shared" si="616"/>
        <v>0.1269953235882724</v>
      </c>
      <c r="AY949" s="31">
        <f t="shared" si="613"/>
        <v>2.3429876551266535E-2</v>
      </c>
      <c r="AZ949" s="31">
        <f t="shared" si="613"/>
        <v>2.9113708419277054E-3</v>
      </c>
      <c r="BA949" s="31">
        <f t="shared" si="614"/>
        <v>0.99999999999999967</v>
      </c>
      <c r="BB949" s="34">
        <f>AU949*'Propiedades físicas'!$C$4+'Diseño reactor'!AV949*'Propiedades físicas'!$C$5+'Diseño reactor'!AW949*'Propiedades físicas'!$C$8+'Diseño reactor'!AX949*'Propiedades físicas'!$C$9+'Diseño reactor'!AY949*'Propiedades físicas'!$C$7+'Diseño reactor'!AZ949*'Propiedades físicas'!$C$6</f>
        <v>876.11271943688951</v>
      </c>
      <c r="BC949" s="45">
        <f>AU949*'Propiedades físicas'!$L$4+'Diseño reactor'!AV949*'Propiedades físicas'!$L$5+'Diseño reactor'!AW949*'Propiedades físicas'!$L$8+AX949*'Propiedades físicas'!$L$9+'Diseño reactor'!AY949*'Propiedades físicas'!$L$7+'Diseño reactor'!AZ949*'Propiedades físicas'!$L$6</f>
        <v>2.019439515434803</v>
      </c>
      <c r="BD949" s="29">
        <f t="shared" si="591"/>
        <v>2.9874690616862161</v>
      </c>
      <c r="BE949" s="58">
        <f t="shared" si="592"/>
        <v>42.927921341030491</v>
      </c>
      <c r="BF949" s="30">
        <f>AU949*'Propiedades físicas'!$I$4+'Diseño reactor'!AV949*'Propiedades físicas'!$I$5+'Diseño reactor'!AW949*'Propiedades físicas'!$I$8+'Diseño reactor'!AX949*'Propiedades físicas'!$I$9+'Diseño reactor'!AY949*'Propiedades físicas'!$I$7+'Diseño reactor'!AZ949*'Propiedades físicas'!$I$6</f>
        <v>1.9636797249011958E-2</v>
      </c>
      <c r="BG949" s="24">
        <f>AU949*'Propiedades físicas'!$O$4+'Diseño reactor'!AV949*'Propiedades físicas'!$O$5+'Diseño reactor'!AW949*'Propiedades físicas'!$O$8+'Diseño reactor'!AX949*'Propiedades físicas'!$O$9+'Diseño reactor'!AY949*'Propiedades físicas'!$O$7+'Diseño reactor'!AZ949*'Propiedades físicas'!$O$6</f>
        <v>0.14992465470210514</v>
      </c>
      <c r="BH949" s="54">
        <f t="shared" si="593"/>
        <v>41889.341080552869</v>
      </c>
      <c r="BI949" s="34">
        <f t="shared" si="615"/>
        <v>264.50168853168196</v>
      </c>
      <c r="BJ949" s="27">
        <f t="shared" si="594"/>
        <v>4800.3200262646924</v>
      </c>
      <c r="BK949" s="34">
        <f t="shared" si="595"/>
        <v>553.60486338256476</v>
      </c>
      <c r="BL949" s="27">
        <f t="shared" si="596"/>
        <v>105.14187022334168</v>
      </c>
      <c r="BM949" s="34">
        <f t="shared" si="597"/>
        <v>1.1054421768707483</v>
      </c>
      <c r="BN949" s="45">
        <f t="shared" si="598"/>
        <v>914.49302052863493</v>
      </c>
      <c r="BO949" s="45">
        <f t="shared" si="599"/>
        <v>89.853401536684586</v>
      </c>
      <c r="BP949" s="66">
        <f t="shared" si="600"/>
        <v>6.6933028793802682</v>
      </c>
    </row>
    <row r="950" spans="8:68">
      <c r="H950" s="68">
        <v>945</v>
      </c>
      <c r="I950" s="31">
        <f>('Propiedades físicas'!$C$10*'Diseño reactor'!H950)/1000</f>
        <v>827.10679111183072</v>
      </c>
      <c r="J950" s="31">
        <f t="shared" si="577"/>
        <v>0.55131937604698689</v>
      </c>
      <c r="K950" s="31">
        <f>(I950*1000)/'Propiedades físicas'!$F$10</f>
        <v>5402.7990684970564</v>
      </c>
      <c r="L950" s="31">
        <f t="shared" si="578"/>
        <v>771.82843835672224</v>
      </c>
      <c r="M950" s="31">
        <f t="shared" si="579"/>
        <v>4630.9706301403339</v>
      </c>
      <c r="N950" s="31">
        <f t="shared" si="580"/>
        <v>0.81674967021875367</v>
      </c>
      <c r="O950" s="32">
        <f t="shared" si="581"/>
        <v>4.9004980213125231</v>
      </c>
      <c r="P950" s="33">
        <f t="shared" si="582"/>
        <v>0.55265893032696123</v>
      </c>
      <c r="Q950" s="31">
        <f t="shared" si="583"/>
        <v>4.5234042784628192</v>
      </c>
      <c r="R950" s="31">
        <f t="shared" si="584"/>
        <v>0.17869870186634149</v>
      </c>
      <c r="S950" s="31">
        <f t="shared" si="585"/>
        <v>0.37709374284970504</v>
      </c>
      <c r="T950" s="31">
        <f t="shared" si="586"/>
        <v>5.7781073092989604E-2</v>
      </c>
      <c r="U950" s="31">
        <f t="shared" si="587"/>
        <v>2.7610964932461422E-2</v>
      </c>
      <c r="V950" s="47">
        <f t="shared" si="601"/>
        <v>5.4729330964417523E-4</v>
      </c>
      <c r="W950" s="31">
        <f t="shared" si="588"/>
        <v>0.32334355252455738</v>
      </c>
      <c r="X950" s="34">
        <f>(S950*H950*'Propiedades físicas'!$F$5*60*24*365)/(1000000)</f>
        <v>55154.067664412738</v>
      </c>
      <c r="Y950" s="34">
        <f>(U950*H950*'Propiedades físicas'!$F$7*60*24*365)/(1000000)</f>
        <v>1262.935649355021</v>
      </c>
      <c r="Z950" s="31">
        <f t="shared" si="602"/>
        <v>522.26268915897833</v>
      </c>
      <c r="AA950" s="31">
        <f t="shared" si="618"/>
        <v>4274.6170431473638</v>
      </c>
      <c r="AB950" s="31">
        <f t="shared" si="619"/>
        <v>168.8702732636927</v>
      </c>
      <c r="AC950" s="31">
        <f t="shared" si="620"/>
        <v>356.35358699297126</v>
      </c>
      <c r="AD950" s="31">
        <f t="shared" si="617"/>
        <v>54.603114072875179</v>
      </c>
      <c r="AE950" s="31">
        <f t="shared" si="606"/>
        <v>26.092361861176045</v>
      </c>
      <c r="AF950" s="31">
        <f t="shared" si="607"/>
        <v>5402.7990684970573</v>
      </c>
      <c r="AG950" s="31">
        <f t="shared" si="608"/>
        <v>9.6665206782206067E-2</v>
      </c>
      <c r="AH950" s="31">
        <f t="shared" si="609"/>
        <v>0.79118564080460441</v>
      </c>
      <c r="AI950" s="31">
        <f t="shared" si="609"/>
        <v>3.1256071366479447E-2</v>
      </c>
      <c r="AJ950" s="31">
        <f t="shared" si="609"/>
        <v>6.5957216338252828E-2</v>
      </c>
      <c r="AK950" s="31">
        <f t="shared" si="590"/>
        <v>1.0106449153598561E-2</v>
      </c>
      <c r="AL950" s="31">
        <f t="shared" si="590"/>
        <v>4.8294155548587485E-3</v>
      </c>
      <c r="AM950" s="31">
        <f t="shared" si="610"/>
        <v>1</v>
      </c>
      <c r="AN950" s="31">
        <f>(Z950*'Propiedades físicas'!$F$4)/1000</f>
        <v>459.26736359262236</v>
      </c>
      <c r="AO950" s="31">
        <f>(AA950*'Propiedades físicas'!$F$6)/1000</f>
        <v>136.95873006244153</v>
      </c>
      <c r="AP950" s="31">
        <f>(AB950*'Propiedades físicas'!$F$9)/1000</f>
        <v>104.18451509003521</v>
      </c>
      <c r="AQ950" s="31">
        <f>(AC950*'Propiedades físicas'!$F$5)/1000</f>
        <v>104.93544076182026</v>
      </c>
      <c r="AR950" s="31">
        <f>(AD950*'Propiedades físicas'!$F$8)/1000</f>
        <v>19.357896001115698</v>
      </c>
      <c r="AS950" s="31">
        <f>(AE950*'Propiedades físicas'!$F$7)/1000</f>
        <v>2.402845603795702</v>
      </c>
      <c r="AT950" s="31">
        <f t="shared" si="611"/>
        <v>827.10679111183083</v>
      </c>
      <c r="AU950" s="31">
        <f t="shared" si="612"/>
        <v>0.55526972880401138</v>
      </c>
      <c r="AV950" s="31">
        <f t="shared" si="616"/>
        <v>0.16558772281187051</v>
      </c>
      <c r="AW950" s="31">
        <f t="shared" si="616"/>
        <v>0.12596259178332475</v>
      </c>
      <c r="AX950" s="31">
        <f t="shared" si="616"/>
        <v>0.12687048624127695</v>
      </c>
      <c r="AY950" s="31">
        <f t="shared" si="613"/>
        <v>2.3404349002012208E-2</v>
      </c>
      <c r="AZ950" s="31">
        <f t="shared" si="613"/>
        <v>2.9051213575041483E-3</v>
      </c>
      <c r="BA950" s="31">
        <f t="shared" si="614"/>
        <v>0.99999999999999989</v>
      </c>
      <c r="BB950" s="34">
        <f>AU950*'Propiedades físicas'!$C$4+'Diseño reactor'!AV950*'Propiedades físicas'!$C$5+'Diseño reactor'!AW950*'Propiedades físicas'!$C$8+'Diseño reactor'!AX950*'Propiedades físicas'!$C$9+'Diseño reactor'!AY950*'Propiedades físicas'!$C$7+'Diseño reactor'!AZ950*'Propiedades físicas'!$C$6</f>
        <v>876.11094346517677</v>
      </c>
      <c r="BC950" s="45">
        <f>AU950*'Propiedades físicas'!$L$4+'Diseño reactor'!AV950*'Propiedades físicas'!$L$5+'Diseño reactor'!AW950*'Propiedades físicas'!$L$8+AX950*'Propiedades físicas'!$L$9+'Diseño reactor'!AY950*'Propiedades físicas'!$L$7+'Diseño reactor'!AZ950*'Propiedades físicas'!$L$6</f>
        <v>2.0195839058841445</v>
      </c>
      <c r="BD950" s="29">
        <f t="shared" si="591"/>
        <v>2.9851225331662805</v>
      </c>
      <c r="BE950" s="58">
        <f t="shared" si="592"/>
        <v>42.92530319267464</v>
      </c>
      <c r="BF950" s="30">
        <f>AU950*'Propiedades físicas'!$I$4+'Diseño reactor'!AV950*'Propiedades físicas'!$I$5+'Diseño reactor'!AW950*'Propiedades físicas'!$I$8+'Diseño reactor'!AX950*'Propiedades físicas'!$I$9+'Diseño reactor'!AY950*'Propiedades físicas'!$I$7+'Diseño reactor'!AZ950*'Propiedades físicas'!$I$6</f>
        <v>1.9637607253214322E-2</v>
      </c>
      <c r="BG950" s="24">
        <f>AU950*'Propiedades físicas'!$O$4+'Diseño reactor'!AV950*'Propiedades físicas'!$O$5+'Diseño reactor'!AW950*'Propiedades físicas'!$O$8+'Diseño reactor'!AX950*'Propiedades físicas'!$O$9+'Diseño reactor'!AY950*'Propiedades físicas'!$O$7+'Diseño reactor'!AZ950*'Propiedades físicas'!$O$6</f>
        <v>0.14993089333980542</v>
      </c>
      <c r="BH950" s="54">
        <f t="shared" si="593"/>
        <v>41887.528335142561</v>
      </c>
      <c r="BI950" s="34">
        <f t="shared" si="615"/>
        <v>264.52050458193355</v>
      </c>
      <c r="BJ950" s="27">
        <f t="shared" si="594"/>
        <v>4800.2953592191197</v>
      </c>
      <c r="BK950" s="34">
        <f t="shared" si="595"/>
        <v>553.6250550020344</v>
      </c>
      <c r="BL950" s="27">
        <f t="shared" si="596"/>
        <v>105.14259852269393</v>
      </c>
      <c r="BM950" s="34">
        <f t="shared" si="597"/>
        <v>1.1054421768707483</v>
      </c>
      <c r="BN950" s="45">
        <f t="shared" si="598"/>
        <v>915.6213014077365</v>
      </c>
      <c r="BO950" s="45">
        <f t="shared" si="599"/>
        <v>89.881872377272984</v>
      </c>
      <c r="BP950" s="66">
        <f t="shared" si="600"/>
        <v>6.6932893113583525</v>
      </c>
    </row>
    <row r="951" spans="8:68">
      <c r="H951" s="68">
        <v>946</v>
      </c>
      <c r="I951" s="31">
        <f>('Propiedades físicas'!$C$10*'Diseño reactor'!H951)/1000</f>
        <v>827.98203639343069</v>
      </c>
      <c r="J951" s="31">
        <f t="shared" si="577"/>
        <v>0.55073658600888209</v>
      </c>
      <c r="K951" s="31">
        <f>(I951*1000)/'Propiedades físicas'!$F$10</f>
        <v>5408.5163161885885</v>
      </c>
      <c r="L951" s="31">
        <f t="shared" si="578"/>
        <v>772.64518802694113</v>
      </c>
      <c r="M951" s="31">
        <f t="shared" si="579"/>
        <v>4635.871128161647</v>
      </c>
      <c r="N951" s="31">
        <f t="shared" si="580"/>
        <v>0.81674967021875389</v>
      </c>
      <c r="O951" s="32">
        <f t="shared" si="581"/>
        <v>4.9004980213125231</v>
      </c>
      <c r="P951" s="33">
        <f t="shared" si="582"/>
        <v>0.55284789417697078</v>
      </c>
      <c r="Q951" s="31">
        <f t="shared" si="583"/>
        <v>4.5237746257891072</v>
      </c>
      <c r="R951" s="31">
        <f t="shared" si="584"/>
        <v>0.17863189478262775</v>
      </c>
      <c r="S951" s="31">
        <f t="shared" si="585"/>
        <v>0.37672339552341744</v>
      </c>
      <c r="T951" s="31">
        <f t="shared" si="586"/>
        <v>5.7718143036676509E-2</v>
      </c>
      <c r="U951" s="31">
        <f t="shared" si="587"/>
        <v>2.7551738222478889E-2</v>
      </c>
      <c r="V951" s="47">
        <f t="shared" si="601"/>
        <v>5.474804388936992E-4</v>
      </c>
      <c r="W951" s="31">
        <f t="shared" si="588"/>
        <v>0.32311219173324074</v>
      </c>
      <c r="X951" s="34">
        <f>(S951*H951*'Propiedades físicas'!$F$5*60*24*365)/(1000000)</f>
        <v>55158.207106500704</v>
      </c>
      <c r="Y951" s="34">
        <f>(U951*H951*'Propiedades físicas'!$F$7*60*24*365)/(1000000)</f>
        <v>1261.5601710663811</v>
      </c>
      <c r="Z951" s="31">
        <f t="shared" si="602"/>
        <v>522.99410789141439</v>
      </c>
      <c r="AA951" s="31">
        <f t="shared" si="618"/>
        <v>4279.4907959964958</v>
      </c>
      <c r="AB951" s="31">
        <f t="shared" si="619"/>
        <v>168.98577246436585</v>
      </c>
      <c r="AC951" s="31">
        <f t="shared" si="620"/>
        <v>356.38033216515288</v>
      </c>
      <c r="AD951" s="31">
        <f t="shared" si="617"/>
        <v>54.60136331269598</v>
      </c>
      <c r="AE951" s="31">
        <f t="shared" si="606"/>
        <v>26.063944358465029</v>
      </c>
      <c r="AF951" s="31">
        <f t="shared" si="607"/>
        <v>5408.5163161885903</v>
      </c>
      <c r="AG951" s="31">
        <f t="shared" si="608"/>
        <v>9.6698258323822728E-2</v>
      </c>
      <c r="AH951" s="31">
        <f t="shared" si="609"/>
        <v>0.79125041800969831</v>
      </c>
      <c r="AI951" s="31">
        <f t="shared" si="609"/>
        <v>3.1244386183797445E-2</v>
      </c>
      <c r="AJ951" s="31">
        <f t="shared" si="609"/>
        <v>6.5892439133158787E-2</v>
      </c>
      <c r="AK951" s="31">
        <f t="shared" si="590"/>
        <v>1.009544209920658E-2</v>
      </c>
      <c r="AL951" s="31">
        <f t="shared" si="590"/>
        <v>4.8190562503160625E-3</v>
      </c>
      <c r="AM951" s="31">
        <f t="shared" si="610"/>
        <v>0.99999999999999989</v>
      </c>
      <c r="AN951" s="31">
        <f>(Z951*'Propiedades físicas'!$F$4)/1000</f>
        <v>459.91055859755198</v>
      </c>
      <c r="AO951" s="31">
        <f>(AA951*'Propiedades físicas'!$F$6)/1000</f>
        <v>137.11488510372772</v>
      </c>
      <c r="AP951" s="31">
        <f>(AB951*'Propiedades físicas'!$F$9)/1000</f>
        <v>104.2557723218905</v>
      </c>
      <c r="AQ951" s="31">
        <f>(AC951*'Propiedades físicas'!$F$5)/1000</f>
        <v>104.94331641267257</v>
      </c>
      <c r="AR951" s="31">
        <f>(AD951*'Propiedades físicas'!$F$8)/1000</f>
        <v>19.357275321616974</v>
      </c>
      <c r="AS951" s="31">
        <f>(AE951*'Propiedades físicas'!$F$7)/1000</f>
        <v>2.4002286359710445</v>
      </c>
      <c r="AT951" s="31">
        <f t="shared" si="611"/>
        <v>827.9820363934308</v>
      </c>
      <c r="AU951" s="31">
        <f t="shared" si="612"/>
        <v>0.55545958533213524</v>
      </c>
      <c r="AV951" s="31">
        <f t="shared" si="616"/>
        <v>0.16560128007242789</v>
      </c>
      <c r="AW951" s="31">
        <f t="shared" si="616"/>
        <v>0.12591550026376594</v>
      </c>
      <c r="AX951" s="31">
        <f t="shared" si="616"/>
        <v>0.12674588553852012</v>
      </c>
      <c r="AY951" s="31">
        <f t="shared" si="613"/>
        <v>2.3378859046187098E-2</v>
      </c>
      <c r="AZ951" s="31">
        <f t="shared" si="613"/>
        <v>2.8988897469637035E-3</v>
      </c>
      <c r="BA951" s="31">
        <f t="shared" si="614"/>
        <v>1</v>
      </c>
      <c r="BB951" s="34">
        <f>AU951*'Propiedades físicas'!$C$4+'Diseño reactor'!AV951*'Propiedades físicas'!$C$5+'Diseño reactor'!AW951*'Propiedades físicas'!$C$8+'Diseño reactor'!AX951*'Propiedades físicas'!$C$9+'Diseño reactor'!AY951*'Propiedades físicas'!$C$7+'Diseño reactor'!AZ951*'Propiedades físicas'!$C$6</f>
        <v>876.10917225639128</v>
      </c>
      <c r="BC951" s="45">
        <f>AU951*'Propiedades físicas'!$L$4+'Diseño reactor'!AV951*'Propiedades físicas'!$L$5+'Diseño reactor'!AW951*'Propiedades físicas'!$L$8+AX951*'Propiedades físicas'!$L$9+'Diseño reactor'!AY951*'Propiedades físicas'!$L$7+'Diseño reactor'!AZ951*'Propiedades físicas'!$L$6</f>
        <v>2.0197280798137083</v>
      </c>
      <c r="BD951" s="29">
        <f t="shared" si="591"/>
        <v>2.9827796958524964</v>
      </c>
      <c r="BE951" s="58">
        <f t="shared" si="592"/>
        <v>42.922689337945748</v>
      </c>
      <c r="BF951" s="30">
        <f>AU951*'Propiedades físicas'!$I$4+'Diseño reactor'!AV951*'Propiedades físicas'!$I$5+'Diseño reactor'!AW951*'Propiedades físicas'!$I$8+'Diseño reactor'!AX951*'Propiedades físicas'!$I$9+'Diseño reactor'!AY951*'Propiedades físicas'!$I$7+'Diseño reactor'!AZ951*'Propiedades físicas'!$I$6</f>
        <v>1.9638415130066735E-2</v>
      </c>
      <c r="BG951" s="24">
        <f>AU951*'Propiedades físicas'!$O$4+'Diseño reactor'!AV951*'Propiedades físicas'!$O$5+'Diseño reactor'!AW951*'Propiedades físicas'!$O$8+'Diseño reactor'!AX951*'Propiedades físicas'!$O$9+'Diseño reactor'!AY951*'Propiedades físicas'!$O$7+'Diseño reactor'!AZ951*'Propiedades físicas'!$O$6</f>
        <v>0.14993712404181836</v>
      </c>
      <c r="BH951" s="54">
        <f t="shared" si="593"/>
        <v>41885.720504288583</v>
      </c>
      <c r="BI951" s="34">
        <f t="shared" si="615"/>
        <v>264.53927761193796</v>
      </c>
      <c r="BJ951" s="27">
        <f t="shared" si="594"/>
        <v>4800.2707934838836</v>
      </c>
      <c r="BK951" s="34">
        <f t="shared" si="595"/>
        <v>553.64522876685453</v>
      </c>
      <c r="BL951" s="27">
        <f t="shared" si="596"/>
        <v>105.14332613506292</v>
      </c>
      <c r="BM951" s="34">
        <f t="shared" si="597"/>
        <v>1.1054421768707483</v>
      </c>
      <c r="BN951" s="45">
        <f t="shared" si="598"/>
        <v>916.74972246445395</v>
      </c>
      <c r="BO951" s="45">
        <f t="shared" si="599"/>
        <v>89.910302491566384</v>
      </c>
      <c r="BP951" s="66">
        <f t="shared" si="600"/>
        <v>6.6932757797241216</v>
      </c>
    </row>
    <row r="952" spans="8:68">
      <c r="H952" s="68">
        <v>947</v>
      </c>
      <c r="I952" s="31">
        <f>('Propiedades físicas'!$C$10*'Diseño reactor'!H952)/1000</f>
        <v>828.85728167503044</v>
      </c>
      <c r="J952" s="31">
        <f t="shared" si="577"/>
        <v>0.55015502678395201</v>
      </c>
      <c r="K952" s="31">
        <f>(I952*1000)/'Propiedades físicas'!$F$10</f>
        <v>5414.2335638801196</v>
      </c>
      <c r="L952" s="31">
        <f t="shared" si="578"/>
        <v>773.4619376971599</v>
      </c>
      <c r="M952" s="31">
        <f t="shared" si="579"/>
        <v>4640.7716261829592</v>
      </c>
      <c r="N952" s="31">
        <f t="shared" si="580"/>
        <v>0.81674967021875389</v>
      </c>
      <c r="O952" s="32">
        <f t="shared" si="581"/>
        <v>4.9004980213125231</v>
      </c>
      <c r="P952" s="33">
        <f t="shared" si="582"/>
        <v>0.55303658780315212</v>
      </c>
      <c r="Q952" s="31">
        <f t="shared" si="583"/>
        <v>4.5241442716828875</v>
      </c>
      <c r="R952" s="31">
        <f t="shared" si="584"/>
        <v>0.17856509598481263</v>
      </c>
      <c r="S952" s="31">
        <f t="shared" si="585"/>
        <v>0.37635374962963652</v>
      </c>
      <c r="T952" s="31">
        <f t="shared" si="586"/>
        <v>5.7655305647543655E-2</v>
      </c>
      <c r="U952" s="31">
        <f t="shared" si="587"/>
        <v>2.7492680783245516E-2</v>
      </c>
      <c r="V952" s="47">
        <f t="shared" si="601"/>
        <v>5.476673005429274E-4</v>
      </c>
      <c r="W952" s="31">
        <f t="shared" si="588"/>
        <v>0.32288116179461723</v>
      </c>
      <c r="X952" s="34">
        <f>(S952*H952*'Propiedades físicas'!$F$5*60*24*365)/(1000000)</f>
        <v>55162.334718006445</v>
      </c>
      <c r="Y952" s="34">
        <f>(U952*H952*'Propiedades físicas'!$F$7*60*24*365)/(1000000)</f>
        <v>1260.1867182279309</v>
      </c>
      <c r="Z952" s="31">
        <f t="shared" si="602"/>
        <v>523.72564864958508</v>
      </c>
      <c r="AA952" s="31">
        <f t="shared" si="618"/>
        <v>4284.3646252836943</v>
      </c>
      <c r="AB952" s="31">
        <f t="shared" si="619"/>
        <v>169.10114589761756</v>
      </c>
      <c r="AC952" s="31">
        <f t="shared" si="620"/>
        <v>356.40700089926577</v>
      </c>
      <c r="AD952" s="31">
        <f t="shared" si="617"/>
        <v>54.599574448223841</v>
      </c>
      <c r="AE952" s="31">
        <f t="shared" si="606"/>
        <v>26.035568701733503</v>
      </c>
      <c r="AF952" s="31">
        <f t="shared" si="607"/>
        <v>5414.2335638801196</v>
      </c>
      <c r="AG952" s="31">
        <f t="shared" si="608"/>
        <v>9.6731262600768961E-2</v>
      </c>
      <c r="AH952" s="31">
        <f t="shared" si="609"/>
        <v>0.79131507252769806</v>
      </c>
      <c r="AI952" s="31">
        <f t="shared" si="609"/>
        <v>3.1232702450396495E-2</v>
      </c>
      <c r="AJ952" s="31">
        <f t="shared" si="609"/>
        <v>6.5827784615159105E-2</v>
      </c>
      <c r="AK952" s="31">
        <f t="shared" si="590"/>
        <v>1.0084451253169611E-2</v>
      </c>
      <c r="AL952" s="31">
        <f t="shared" si="590"/>
        <v>4.8087265528077936E-3</v>
      </c>
      <c r="AM952" s="31">
        <f t="shared" si="610"/>
        <v>1</v>
      </c>
      <c r="AN952" s="31">
        <f>(Z952*'Propiedades físicas'!$F$4)/1000</f>
        <v>460.55386090947212</v>
      </c>
      <c r="AO952" s="31">
        <f>(AA952*'Propiedades físicas'!$F$6)/1000</f>
        <v>137.27104259408955</v>
      </c>
      <c r="AP952" s="31">
        <f>(AB952*'Propiedades físicas'!$F$9)/1000</f>
        <v>104.32695196153514</v>
      </c>
      <c r="AQ952" s="31">
        <f>(AC952*'Propiedades físicas'!$F$5)/1000</f>
        <v>104.9511695548068</v>
      </c>
      <c r="AR952" s="31">
        <f>(AD952*'Propiedades físicas'!$F$8)/1000</f>
        <v>19.356641133384311</v>
      </c>
      <c r="AS952" s="31">
        <f>(AE952*'Propiedades físicas'!$F$7)/1000</f>
        <v>2.3976155217426385</v>
      </c>
      <c r="AT952" s="31">
        <f t="shared" si="611"/>
        <v>828.85728167503055</v>
      </c>
      <c r="AU952" s="31">
        <f t="shared" si="612"/>
        <v>0.55564917035987516</v>
      </c>
      <c r="AV952" s="31">
        <f t="shared" si="616"/>
        <v>0.16561481165572881</v>
      </c>
      <c r="AW952" s="31">
        <f t="shared" si="616"/>
        <v>0.12586841458483866</v>
      </c>
      <c r="AX952" s="31">
        <f t="shared" si="616"/>
        <v>0.12662152082770134</v>
      </c>
      <c r="AY952" s="31">
        <f t="shared" si="613"/>
        <v>2.3353406625404367E-2</v>
      </c>
      <c r="AZ952" s="31">
        <f t="shared" si="613"/>
        <v>2.8926759464516232E-3</v>
      </c>
      <c r="BA952" s="31">
        <f t="shared" si="614"/>
        <v>1</v>
      </c>
      <c r="BB952" s="34">
        <f>AU952*'Propiedades físicas'!$C$4+'Diseño reactor'!AV952*'Propiedades físicas'!$C$5+'Diseño reactor'!AW952*'Propiedades físicas'!$C$8+'Diseño reactor'!AX952*'Propiedades físicas'!$C$9+'Diseño reactor'!AY952*'Propiedades físicas'!$C$7+'Diseño reactor'!AZ952*'Propiedades físicas'!$C$6</f>
        <v>876.10740579433343</v>
      </c>
      <c r="BC952" s="45">
        <f>AU952*'Propiedades físicas'!$L$4+'Diseño reactor'!AV952*'Propiedades físicas'!$L$5+'Diseño reactor'!AW952*'Propiedades físicas'!$L$8+AX952*'Propiedades físicas'!$L$9+'Diseño reactor'!AY952*'Propiedades físicas'!$L$7+'Diseño reactor'!AZ952*'Propiedades físicas'!$L$6</f>
        <v>2.0198720377008073</v>
      </c>
      <c r="BD952" s="29">
        <f t="shared" si="591"/>
        <v>2.980440541039886</v>
      </c>
      <c r="BE952" s="58">
        <f t="shared" si="592"/>
        <v>42.920079766162281</v>
      </c>
      <c r="BF952" s="30">
        <f>AU952*'Propiedades físicas'!$I$4+'Diseño reactor'!AV952*'Propiedades físicas'!$I$5+'Diseño reactor'!AW952*'Propiedades físicas'!$I$8+'Diseño reactor'!AX952*'Propiedades físicas'!$I$9+'Diseño reactor'!AY952*'Propiedades físicas'!$I$7+'Diseño reactor'!AZ952*'Propiedades físicas'!$I$6</f>
        <v>1.9639220886573518E-2</v>
      </c>
      <c r="BG952" s="24">
        <f>AU952*'Propiedades físicas'!$O$4+'Diseño reactor'!AV952*'Propiedades físicas'!$O$5+'Diseño reactor'!AW952*'Propiedades físicas'!$O$8+'Diseño reactor'!AX952*'Propiedades físicas'!$O$9+'Diseño reactor'!AY952*'Propiedades físicas'!$O$7+'Diseño reactor'!AZ952*'Propiedades físicas'!$O$6</f>
        <v>0.14994334682164323</v>
      </c>
      <c r="BH952" s="54">
        <f t="shared" si="593"/>
        <v>41883.917571084618</v>
      </c>
      <c r="BI952" s="34">
        <f t="shared" si="615"/>
        <v>264.55800775345654</v>
      </c>
      <c r="BJ952" s="27">
        <f t="shared" si="594"/>
        <v>4800.2463286672528</v>
      </c>
      <c r="BK952" s="34">
        <f t="shared" si="595"/>
        <v>553.66538468359499</v>
      </c>
      <c r="BL952" s="27">
        <f t="shared" si="596"/>
        <v>105.14405306080343</v>
      </c>
      <c r="BM952" s="34">
        <f t="shared" si="597"/>
        <v>1.1054421768707483</v>
      </c>
      <c r="BN952" s="45">
        <f t="shared" si="598"/>
        <v>917.87828338474503</v>
      </c>
      <c r="BO952" s="45">
        <f t="shared" si="599"/>
        <v>89.938691966878778</v>
      </c>
      <c r="BP952" s="66">
        <f t="shared" si="600"/>
        <v>6.6932622843538168</v>
      </c>
    </row>
    <row r="953" spans="8:68">
      <c r="H953" s="68">
        <v>948</v>
      </c>
      <c r="I953" s="31">
        <f>('Propiedades físicas'!$C$10*'Diseño reactor'!H953)/1000</f>
        <v>829.73252695663029</v>
      </c>
      <c r="J953" s="31">
        <f t="shared" si="577"/>
        <v>0.54957469447721785</v>
      </c>
      <c r="K953" s="31">
        <f>(I953*1000)/'Propiedades físicas'!$F$10</f>
        <v>5419.9508115716508</v>
      </c>
      <c r="L953" s="31">
        <f t="shared" si="578"/>
        <v>774.27868736737867</v>
      </c>
      <c r="M953" s="31">
        <f t="shared" si="579"/>
        <v>4645.6721242042722</v>
      </c>
      <c r="N953" s="31">
        <f t="shared" si="580"/>
        <v>0.81674967021875389</v>
      </c>
      <c r="O953" s="32">
        <f t="shared" si="581"/>
        <v>4.9004980213125231</v>
      </c>
      <c r="P953" s="33">
        <f t="shared" si="582"/>
        <v>0.55322501178473327</v>
      </c>
      <c r="Q953" s="31">
        <f t="shared" si="583"/>
        <v>4.5245132180760343</v>
      </c>
      <c r="R953" s="31">
        <f t="shared" si="584"/>
        <v>0.17849830564202335</v>
      </c>
      <c r="S953" s="31">
        <f t="shared" si="585"/>
        <v>0.37598480323648847</v>
      </c>
      <c r="T953" s="31">
        <f t="shared" si="586"/>
        <v>5.7592560781526886E-2</v>
      </c>
      <c r="U953" s="31">
        <f t="shared" si="587"/>
        <v>2.743379201047047E-2</v>
      </c>
      <c r="V953" s="47">
        <f t="shared" si="601"/>
        <v>5.4785389516546405E-4</v>
      </c>
      <c r="W953" s="31">
        <f t="shared" si="588"/>
        <v>0.32265046199950054</v>
      </c>
      <c r="X953" s="34">
        <f>(S953*H953*'Propiedades físicas'!$F$5*60*24*365)/(1000000)</f>
        <v>55166.450541164726</v>
      </c>
      <c r="Y953" s="34">
        <f>(U953*H953*'Propiedades físicas'!$F$7*60*24*365)/(1000000)</f>
        <v>1258.8152876908227</v>
      </c>
      <c r="Z953" s="31">
        <f t="shared" si="602"/>
        <v>524.45731117192713</v>
      </c>
      <c r="AA953" s="31">
        <f t="shared" si="618"/>
        <v>4289.238530736081</v>
      </c>
      <c r="AB953" s="31">
        <f t="shared" si="619"/>
        <v>169.21639374863813</v>
      </c>
      <c r="AC953" s="31">
        <f t="shared" si="620"/>
        <v>356.43359346819108</v>
      </c>
      <c r="AD953" s="31">
        <f t="shared" si="617"/>
        <v>54.597747620887489</v>
      </c>
      <c r="AE953" s="31">
        <f t="shared" si="606"/>
        <v>26.007234825926005</v>
      </c>
      <c r="AF953" s="31">
        <f t="shared" si="607"/>
        <v>5419.9508115716517</v>
      </c>
      <c r="AG953" s="31">
        <f t="shared" si="608"/>
        <v>9.6764219714357058E-2</v>
      </c>
      <c r="AH953" s="31">
        <f t="shared" si="609"/>
        <v>0.79137960469650603</v>
      </c>
      <c r="AI953" s="31">
        <f t="shared" si="609"/>
        <v>3.1221020195858484E-2</v>
      </c>
      <c r="AJ953" s="31">
        <f t="shared" si="609"/>
        <v>6.5763252446350923E-2</v>
      </c>
      <c r="AK953" s="31">
        <f t="shared" si="590"/>
        <v>1.0073476590289478E-2</v>
      </c>
      <c r="AL953" s="31">
        <f t="shared" si="590"/>
        <v>4.7984263566378292E-3</v>
      </c>
      <c r="AM953" s="31">
        <f t="shared" si="610"/>
        <v>0.99999999999999978</v>
      </c>
      <c r="AN953" s="31">
        <f>(Z953*'Propiedades físicas'!$F$4)/1000</f>
        <v>461.19727029836929</v>
      </c>
      <c r="AO953" s="31">
        <f>(AA953*'Propiedades físicas'!$F$6)/1000</f>
        <v>137.42720252478401</v>
      </c>
      <c r="AP953" s="31">
        <f>(AB953*'Propiedades físicas'!$F$9)/1000</f>
        <v>104.39805412322228</v>
      </c>
      <c r="AQ953" s="31">
        <f>(AC953*'Propiedades físicas'!$F$5)/1000</f>
        <v>104.95900026857824</v>
      </c>
      <c r="AR953" s="31">
        <f>(AD953*'Propiedades físicas'!$F$8)/1000</f>
        <v>19.355993486557026</v>
      </c>
      <c r="AS953" s="31">
        <f>(AE953*'Propiedades físicas'!$F$7)/1000</f>
        <v>2.3950062551195259</v>
      </c>
      <c r="AT953" s="31">
        <f t="shared" si="611"/>
        <v>829.73252695663041</v>
      </c>
      <c r="AU953" s="31">
        <f t="shared" si="612"/>
        <v>0.55583848446919548</v>
      </c>
      <c r="AV953" s="31">
        <f t="shared" si="616"/>
        <v>0.16562831763249319</v>
      </c>
      <c r="AW953" s="31">
        <f t="shared" si="616"/>
        <v>0.12582133486575861</v>
      </c>
      <c r="AX953" s="31">
        <f t="shared" si="616"/>
        <v>0.1264973914588555</v>
      </c>
      <c r="AY953" s="31">
        <f t="shared" si="613"/>
        <v>2.3327991681310514E-2</v>
      </c>
      <c r="AZ953" s="31">
        <f t="shared" si="613"/>
        <v>2.8864798923867079E-3</v>
      </c>
      <c r="BA953" s="31">
        <f t="shared" si="614"/>
        <v>1</v>
      </c>
      <c r="BB953" s="34">
        <f>AU953*'Propiedades físicas'!$C$4+'Diseño reactor'!AV953*'Propiedades físicas'!$C$5+'Diseño reactor'!AW953*'Propiedades físicas'!$C$8+'Diseño reactor'!AX953*'Propiedades físicas'!$C$9+'Diseño reactor'!AY953*'Propiedades físicas'!$C$7+'Diseño reactor'!AZ953*'Propiedades físicas'!$C$6</f>
        <v>876.10564406287142</v>
      </c>
      <c r="BC953" s="45">
        <f>AU953*'Propiedades físicas'!$L$4+'Diseño reactor'!AV953*'Propiedades físicas'!$L$5+'Diseño reactor'!AW953*'Propiedades físicas'!$L$8+AX953*'Propiedades físicas'!$L$9+'Diseño reactor'!AY953*'Propiedades físicas'!$L$7+'Diseño reactor'!AZ953*'Propiedades físicas'!$L$6</f>
        <v>2.0200157800213763</v>
      </c>
      <c r="BD953" s="29">
        <f t="shared" si="591"/>
        <v>2.9781050600507872</v>
      </c>
      <c r="BE953" s="58">
        <f t="shared" si="592"/>
        <v>42.917474466678584</v>
      </c>
      <c r="BF953" s="30">
        <f>AU953*'Propiedades físicas'!$I$4+'Diseño reactor'!AV953*'Propiedades físicas'!$I$5+'Diseño reactor'!AW953*'Propiedades físicas'!$I$8+'Diseño reactor'!AX953*'Propiedades físicas'!$I$9+'Diseño reactor'!AY953*'Propiedades físicas'!$I$7+'Diseño reactor'!AZ953*'Propiedades físicas'!$I$6</f>
        <v>1.9640024529710979E-2</v>
      </c>
      <c r="BG953" s="24">
        <f>AU953*'Propiedades físicas'!$O$4+'Diseño reactor'!AV953*'Propiedades físicas'!$O$5+'Diseño reactor'!AW953*'Propiedades físicas'!$O$8+'Diseño reactor'!AX953*'Propiedades físicas'!$O$9+'Diseño reactor'!AY953*'Propiedades físicas'!$O$7+'Diseño reactor'!AZ953*'Propiedades físicas'!$O$6</f>
        <v>0.14994956169275486</v>
      </c>
      <c r="BH953" s="54">
        <f t="shared" si="593"/>
        <v>41882.119518695865</v>
      </c>
      <c r="BI953" s="34">
        <f t="shared" si="615"/>
        <v>264.57669513774903</v>
      </c>
      <c r="BJ953" s="27">
        <f t="shared" si="594"/>
        <v>4800.2219643792305</v>
      </c>
      <c r="BK953" s="34">
        <f t="shared" si="595"/>
        <v>553.6855227589233</v>
      </c>
      <c r="BL953" s="27">
        <f t="shared" si="596"/>
        <v>105.14477930027361</v>
      </c>
      <c r="BM953" s="34">
        <f t="shared" si="597"/>
        <v>1.1054421768707483</v>
      </c>
      <c r="BN953" s="45">
        <f t="shared" si="598"/>
        <v>919.00698385549833</v>
      </c>
      <c r="BO953" s="45">
        <f t="shared" si="599"/>
        <v>89.967040890274717</v>
      </c>
      <c r="BP953" s="66">
        <f t="shared" si="600"/>
        <v>6.6932488251241917</v>
      </c>
    </row>
    <row r="954" spans="8:68">
      <c r="H954" s="68">
        <v>949</v>
      </c>
      <c r="I954" s="31">
        <f>('Propiedades físicas'!$C$10*'Diseño reactor'!H954)/1000</f>
        <v>830.60777223823015</v>
      </c>
      <c r="J954" s="31">
        <f t="shared" si="577"/>
        <v>0.54899558521011849</v>
      </c>
      <c r="K954" s="31">
        <f>(I954*1000)/'Propiedades físicas'!$F$10</f>
        <v>5425.6680592631819</v>
      </c>
      <c r="L954" s="31">
        <f t="shared" si="578"/>
        <v>775.09543703759732</v>
      </c>
      <c r="M954" s="31">
        <f t="shared" si="579"/>
        <v>4650.5726222255844</v>
      </c>
      <c r="N954" s="31">
        <f t="shared" si="580"/>
        <v>0.81674967021875378</v>
      </c>
      <c r="O954" s="32">
        <f t="shared" si="581"/>
        <v>4.9004980213125231</v>
      </c>
      <c r="P954" s="33">
        <f t="shared" si="582"/>
        <v>0.55341316669928753</v>
      </c>
      <c r="Q954" s="31">
        <f t="shared" si="583"/>
        <v>4.524881466893512</v>
      </c>
      <c r="R954" s="31">
        <f t="shared" si="584"/>
        <v>0.17843152392237063</v>
      </c>
      <c r="S954" s="31">
        <f t="shared" si="585"/>
        <v>0.37561655441901171</v>
      </c>
      <c r="T954" s="31">
        <f t="shared" si="586"/>
        <v>5.7529908294645757E-2</v>
      </c>
      <c r="U954" s="31">
        <f t="shared" si="587"/>
        <v>2.7375071302449837E-2</v>
      </c>
      <c r="V954" s="47">
        <f t="shared" si="601"/>
        <v>5.4804022333327512E-4</v>
      </c>
      <c r="W954" s="31">
        <f t="shared" si="588"/>
        <v>0.32242009164072954</v>
      </c>
      <c r="X954" s="34">
        <f>(S954*H954*'Propiedades físicas'!$F$5*60*24*365)/(1000000)</f>
        <v>55170.554618029513</v>
      </c>
      <c r="Y954" s="34">
        <f>(U954*H954*'Propiedades físicas'!$F$7*60*24*365)/(1000000)</f>
        <v>1257.4458763080406</v>
      </c>
      <c r="Z954" s="31">
        <f t="shared" si="602"/>
        <v>525.18909519762383</v>
      </c>
      <c r="AA954" s="31">
        <f t="shared" si="618"/>
        <v>4294.1125120819424</v>
      </c>
      <c r="AB954" s="31">
        <f t="shared" si="619"/>
        <v>169.33151620232974</v>
      </c>
      <c r="AC954" s="31">
        <f t="shared" si="620"/>
        <v>356.46011014364211</v>
      </c>
      <c r="AD954" s="31">
        <f t="shared" si="617"/>
        <v>54.595882971618821</v>
      </c>
      <c r="AE954" s="31">
        <f t="shared" si="606"/>
        <v>25.978942666024896</v>
      </c>
      <c r="AF954" s="31">
        <f t="shared" si="607"/>
        <v>5425.6680592631819</v>
      </c>
      <c r="AG954" s="31">
        <f t="shared" si="608"/>
        <v>9.6797129765610043E-2</v>
      </c>
      <c r="AH954" s="31">
        <f t="shared" si="609"/>
        <v>0.79144401485281657</v>
      </c>
      <c r="AI954" s="31">
        <f t="shared" si="609"/>
        <v>3.1209339449587585E-2</v>
      </c>
      <c r="AJ954" s="31">
        <f t="shared" si="609"/>
        <v>6.5698842290040541E-2</v>
      </c>
      <c r="AK954" s="31">
        <f t="shared" si="590"/>
        <v>1.0062518085382662E-2</v>
      </c>
      <c r="AL954" s="31">
        <f t="shared" si="590"/>
        <v>4.7881555565625396E-3</v>
      </c>
      <c r="AM954" s="31">
        <f t="shared" si="610"/>
        <v>0.99999999999999989</v>
      </c>
      <c r="AN954" s="31">
        <f>(Z954*'Propiedades físicas'!$F$4)/1000</f>
        <v>461.84078653488643</v>
      </c>
      <c r="AO954" s="31">
        <f>(AA954*'Propiedades físicas'!$F$6)/1000</f>
        <v>137.58336488710546</v>
      </c>
      <c r="AP954" s="31">
        <f>(AB954*'Propiedades físicas'!$F$9)/1000</f>
        <v>104.46907892102732</v>
      </c>
      <c r="AQ954" s="31">
        <f>(AC954*'Propiedades físicas'!$F$5)/1000</f>
        <v>104.9668086339983</v>
      </c>
      <c r="AR954" s="31">
        <f>(AD954*'Propiedades físicas'!$F$8)/1000</f>
        <v>19.355332431098297</v>
      </c>
      <c r="AS954" s="31">
        <f>(AE954*'Propiedades físicas'!$F$7)/1000</f>
        <v>2.3924008301142328</v>
      </c>
      <c r="AT954" s="31">
        <f t="shared" si="611"/>
        <v>830.60777223822993</v>
      </c>
      <c r="AU954" s="31">
        <f t="shared" si="612"/>
        <v>0.55602752824039792</v>
      </c>
      <c r="AV954" s="31">
        <f t="shared" si="616"/>
        <v>0.16564179807318807</v>
      </c>
      <c r="AW954" s="31">
        <f t="shared" si="616"/>
        <v>0.12577426122502514</v>
      </c>
      <c r="AX954" s="31">
        <f t="shared" si="616"/>
        <v>0.12637349678434306</v>
      </c>
      <c r="AY954" s="31">
        <f t="shared" si="613"/>
        <v>2.3302614155585964E-2</v>
      </c>
      <c r="AZ954" s="31">
        <f t="shared" si="613"/>
        <v>2.8803015214599495E-3</v>
      </c>
      <c r="BA954" s="31">
        <f t="shared" si="614"/>
        <v>1.0000000000000002</v>
      </c>
      <c r="BB954" s="34">
        <f>AU954*'Propiedades físicas'!$C$4+'Diseño reactor'!AV954*'Propiedades físicas'!$C$5+'Diseño reactor'!AW954*'Propiedades físicas'!$C$8+'Diseño reactor'!AX954*'Propiedades físicas'!$C$9+'Diseño reactor'!AY954*'Propiedades físicas'!$C$7+'Diseño reactor'!AZ954*'Propiedades físicas'!$C$6</f>
        <v>876.10388704593936</v>
      </c>
      <c r="BC954" s="45">
        <f>AU954*'Propiedades físicas'!$L$4+'Diseño reactor'!AV954*'Propiedades físicas'!$L$5+'Diseño reactor'!AW954*'Propiedades físicas'!$L$8+AX954*'Propiedades físicas'!$L$9+'Diseño reactor'!AY954*'Propiedades físicas'!$L$7+'Diseño reactor'!AZ954*'Propiedades físicas'!$L$6</f>
        <v>2.0201593072499797</v>
      </c>
      <c r="BD954" s="29">
        <f t="shared" si="591"/>
        <v>2.9757732442347438</v>
      </c>
      <c r="BE954" s="58">
        <f t="shared" si="592"/>
        <v>42.914873428884682</v>
      </c>
      <c r="BF954" s="30">
        <f>AU954*'Propiedades físicas'!$I$4+'Diseño reactor'!AV954*'Propiedades físicas'!$I$5+'Diseño reactor'!AW954*'Propiedades físicas'!$I$8+'Diseño reactor'!AX954*'Propiedades físicas'!$I$9+'Diseño reactor'!AY954*'Propiedades físicas'!$I$7+'Diseño reactor'!AZ954*'Propiedades físicas'!$I$6</f>
        <v>1.9640826066427513E-2</v>
      </c>
      <c r="BG954" s="24">
        <f>AU954*'Propiedades físicas'!$O$4+'Diseño reactor'!AV954*'Propiedades físicas'!$O$5+'Diseño reactor'!AW954*'Propiedades físicas'!$O$8+'Diseño reactor'!AX954*'Propiedades físicas'!$O$9+'Diseño reactor'!AY954*'Propiedades físicas'!$O$7+'Diseño reactor'!AZ954*'Propiedades físicas'!$O$6</f>
        <v>0.14995576866860344</v>
      </c>
      <c r="BH954" s="54">
        <f t="shared" si="593"/>
        <v>41880.32633035865</v>
      </c>
      <c r="BI954" s="34">
        <f t="shared" si="615"/>
        <v>264.59533989557639</v>
      </c>
      <c r="BJ954" s="27">
        <f t="shared" si="594"/>
        <v>4800.1977002315243</v>
      </c>
      <c r="BK954" s="34">
        <f t="shared" si="595"/>
        <v>553.70564299960051</v>
      </c>
      <c r="BL954" s="27">
        <f t="shared" si="596"/>
        <v>105.14550485383479</v>
      </c>
      <c r="BM954" s="34">
        <f t="shared" si="597"/>
        <v>1.1054421768707483</v>
      </c>
      <c r="BN954" s="45">
        <f t="shared" si="598"/>
        <v>920.1358235645323</v>
      </c>
      <c r="BO954" s="45">
        <f t="shared" si="599"/>
        <v>89.995349348570329</v>
      </c>
      <c r="BP954" s="66">
        <f t="shared" si="600"/>
        <v>6.6932354019125109</v>
      </c>
    </row>
    <row r="955" spans="8:68">
      <c r="H955" s="68">
        <v>950</v>
      </c>
      <c r="I955" s="31">
        <f>('Propiedades físicas'!$C$10*'Diseño reactor'!H955)/1000</f>
        <v>831.4830175198299</v>
      </c>
      <c r="J955" s="31">
        <f t="shared" si="577"/>
        <v>0.54841769512042371</v>
      </c>
      <c r="K955" s="31">
        <f>(I955*1000)/'Propiedades físicas'!$F$10</f>
        <v>5431.3853069547131</v>
      </c>
      <c r="L955" s="31">
        <f t="shared" si="578"/>
        <v>775.91218670781609</v>
      </c>
      <c r="M955" s="31">
        <f t="shared" si="579"/>
        <v>4655.4731202468965</v>
      </c>
      <c r="N955" s="31">
        <f t="shared" si="580"/>
        <v>0.81674967021875378</v>
      </c>
      <c r="O955" s="32">
        <f t="shared" si="581"/>
        <v>4.9004980213125231</v>
      </c>
      <c r="P955" s="33">
        <f t="shared" si="582"/>
        <v>0.55360105312274044</v>
      </c>
      <c r="Q955" s="31">
        <f t="shared" si="583"/>
        <v>4.5252490200533977</v>
      </c>
      <c r="R955" s="31">
        <f t="shared" si="584"/>
        <v>0.17836475099295457</v>
      </c>
      <c r="S955" s="31">
        <f t="shared" si="585"/>
        <v>0.37524900125912591</v>
      </c>
      <c r="T955" s="31">
        <f t="shared" si="586"/>
        <v>5.7467348043005108E-2</v>
      </c>
      <c r="U955" s="31">
        <f t="shared" si="587"/>
        <v>2.7316518060053693E-2</v>
      </c>
      <c r="V955" s="47">
        <f t="shared" si="601"/>
        <v>5.4822628561669443E-4</v>
      </c>
      <c r="W955" s="31">
        <f t="shared" si="588"/>
        <v>0.32219005001316137</v>
      </c>
      <c r="X955" s="34">
        <f>(S955*H955*'Propiedades físicas'!$F$5*60*24*365)/(1000000)</f>
        <v>55174.646990474881</v>
      </c>
      <c r="Y955" s="34">
        <f>(U955*H955*'Propiedades físicas'!$F$7*60*24*365)/(1000000)</f>
        <v>1256.0784809344302</v>
      </c>
      <c r="Z955" s="31">
        <f t="shared" si="602"/>
        <v>525.92100046660346</v>
      </c>
      <c r="AA955" s="31">
        <f t="shared" si="618"/>
        <v>4298.9865690507277</v>
      </c>
      <c r="AB955" s="31">
        <f t="shared" si="619"/>
        <v>169.44651344330683</v>
      </c>
      <c r="AC955" s="31">
        <f t="shared" si="620"/>
        <v>356.48655119616961</v>
      </c>
      <c r="AD955" s="31">
        <f t="shared" si="617"/>
        <v>54.593980640854852</v>
      </c>
      <c r="AE955" s="31">
        <f t="shared" si="606"/>
        <v>25.950692157051009</v>
      </c>
      <c r="AF955" s="31">
        <f t="shared" si="607"/>
        <v>5431.385306954714</v>
      </c>
      <c r="AG955" s="31">
        <f t="shared" si="608"/>
        <v>9.6829992855262642E-2</v>
      </c>
      <c r="AH955" s="31">
        <f t="shared" si="609"/>
        <v>0.7915083033321193</v>
      </c>
      <c r="AI955" s="31">
        <f t="shared" si="609"/>
        <v>3.119766024081113E-2</v>
      </c>
      <c r="AJ955" s="31">
        <f t="shared" si="609"/>
        <v>6.5634553810737767E-2</v>
      </c>
      <c r="AK955" s="31">
        <f t="shared" si="590"/>
        <v>1.0051575713280555E-2</v>
      </c>
      <c r="AL955" s="31">
        <f t="shared" si="590"/>
        <v>4.7779140477885052E-3</v>
      </c>
      <c r="AM955" s="31">
        <f t="shared" si="610"/>
        <v>0.99999999999999989</v>
      </c>
      <c r="AN955" s="31">
        <f>(Z955*'Propiedades físicas'!$F$4)/1000</f>
        <v>462.48440939032173</v>
      </c>
      <c r="AO955" s="31">
        <f>(AA955*'Propiedades físicas'!$F$6)/1000</f>
        <v>137.73952967238532</v>
      </c>
      <c r="AP955" s="31">
        <f>(AB955*'Propiedades físicas'!$F$9)/1000</f>
        <v>104.54002646884814</v>
      </c>
      <c r="AQ955" s="31">
        <f>(AC955*'Propiedades físicas'!$F$5)/1000</f>
        <v>104.97459473073607</v>
      </c>
      <c r="AR955" s="31">
        <f>(AD955*'Propiedades físicas'!$F$8)/1000</f>
        <v>19.354658016795856</v>
      </c>
      <c r="AS955" s="31">
        <f>(AE955*'Propiedades físicas'!$F$7)/1000</f>
        <v>2.3897992407428275</v>
      </c>
      <c r="AT955" s="31">
        <f t="shared" si="611"/>
        <v>831.4830175198299</v>
      </c>
      <c r="AU955" s="31">
        <f t="shared" si="612"/>
        <v>0.5562163022521287</v>
      </c>
      <c r="AV955" s="31">
        <f t="shared" si="616"/>
        <v>0.165655253048028</v>
      </c>
      <c r="AW955" s="31">
        <f t="shared" si="616"/>
        <v>0.12572719378042496</v>
      </c>
      <c r="AX955" s="31">
        <f t="shared" si="616"/>
        <v>0.12624983615883958</v>
      </c>
      <c r="AY955" s="31">
        <f t="shared" si="613"/>
        <v>2.3277273989945644E-2</v>
      </c>
      <c r="AZ955" s="31">
        <f t="shared" si="613"/>
        <v>2.8741407706331578E-3</v>
      </c>
      <c r="BA955" s="31">
        <f t="shared" si="614"/>
        <v>1</v>
      </c>
      <c r="BB955" s="34">
        <f>AU955*'Propiedades físicas'!$C$4+'Diseño reactor'!AV955*'Propiedades físicas'!$C$5+'Diseño reactor'!AW955*'Propiedades físicas'!$C$8+'Diseño reactor'!AX955*'Propiedades físicas'!$C$9+'Diseño reactor'!AY955*'Propiedades físicas'!$C$7+'Diseño reactor'!AZ955*'Propiedades físicas'!$C$6</f>
        <v>876.10213472753776</v>
      </c>
      <c r="BC955" s="45">
        <f>AU955*'Propiedades físicas'!$L$4+'Diseño reactor'!AV955*'Propiedades físicas'!$L$5+'Diseño reactor'!AW955*'Propiedades físicas'!$L$8+AX955*'Propiedades físicas'!$L$9+'Diseño reactor'!AY955*'Propiedades físicas'!$L$7+'Diseño reactor'!AZ955*'Propiedades físicas'!$L$6</f>
        <v>2.0203026198598115</v>
      </c>
      <c r="BD955" s="29">
        <f t="shared" si="591"/>
        <v>2.97344508496841</v>
      </c>
      <c r="BE955" s="58">
        <f t="shared" si="592"/>
        <v>42.912276642206216</v>
      </c>
      <c r="BF955" s="30">
        <f>AU955*'Propiedades físicas'!$I$4+'Diseño reactor'!AV955*'Propiedades físicas'!$I$5+'Diseño reactor'!AW955*'Propiedades físicas'!$I$8+'Diseño reactor'!AX955*'Propiedades físicas'!$I$9+'Diseño reactor'!AY955*'Propiedades físicas'!$I$7+'Diseño reactor'!AZ955*'Propiedades físicas'!$I$6</f>
        <v>1.9641625503643744E-2</v>
      </c>
      <c r="BG955" s="24">
        <f>AU955*'Propiedades físicas'!$O$4+'Diseño reactor'!AV955*'Propiedades físicas'!$O$5+'Diseño reactor'!AW955*'Propiedades físicas'!$O$8+'Diseño reactor'!AX955*'Propiedades físicas'!$O$9+'Diseño reactor'!AY955*'Propiedades físicas'!$O$7+'Diseño reactor'!AZ955*'Propiedades físicas'!$O$6</f>
        <v>0.14996196776261486</v>
      </c>
      <c r="BH955" s="54">
        <f t="shared" si="593"/>
        <v>41878.537989380107</v>
      </c>
      <c r="BI955" s="34">
        <f t="shared" si="615"/>
        <v>264.6139421572019</v>
      </c>
      <c r="BJ955" s="27">
        <f t="shared" si="594"/>
        <v>4800.1735358375863</v>
      </c>
      <c r="BK955" s="34">
        <f t="shared" si="595"/>
        <v>553.72574541248707</v>
      </c>
      <c r="BL955" s="27">
        <f t="shared" si="596"/>
        <v>105.14622972185171</v>
      </c>
      <c r="BM955" s="34">
        <f t="shared" si="597"/>
        <v>1.1054421768707483</v>
      </c>
      <c r="BN955" s="45">
        <f t="shared" si="598"/>
        <v>921.2648022005875</v>
      </c>
      <c r="BO955" s="45">
        <f t="shared" si="599"/>
        <v>90.023617428334092</v>
      </c>
      <c r="BP955" s="66">
        <f t="shared" si="600"/>
        <v>6.6932220145965378</v>
      </c>
    </row>
    <row r="956" spans="8:68">
      <c r="H956" s="68">
        <v>951</v>
      </c>
      <c r="I956" s="31">
        <f>('Propiedades físicas'!$C$10*'Diseño reactor'!H956)/1000</f>
        <v>832.35826280142976</v>
      </c>
      <c r="J956" s="31">
        <f t="shared" si="577"/>
        <v>0.54784102036214777</v>
      </c>
      <c r="K956" s="31">
        <f>(I956*1000)/'Propiedades físicas'!$F$10</f>
        <v>5437.1025546462442</v>
      </c>
      <c r="L956" s="31">
        <f t="shared" si="578"/>
        <v>776.72893637803486</v>
      </c>
      <c r="M956" s="31">
        <f t="shared" si="579"/>
        <v>4660.3736182682087</v>
      </c>
      <c r="N956" s="31">
        <f t="shared" si="580"/>
        <v>0.81674967021875378</v>
      </c>
      <c r="O956" s="32">
        <f t="shared" si="581"/>
        <v>4.9004980213125222</v>
      </c>
      <c r="P956" s="33">
        <f t="shared" si="582"/>
        <v>0.55378867162937451</v>
      </c>
      <c r="Q956" s="31">
        <f t="shared" si="583"/>
        <v>4.5256158794669208</v>
      </c>
      <c r="R956" s="31">
        <f t="shared" si="584"/>
        <v>0.17829798701986965</v>
      </c>
      <c r="S956" s="31">
        <f t="shared" si="585"/>
        <v>0.3748821418456022</v>
      </c>
      <c r="T956" s="31">
        <f t="shared" si="586"/>
        <v>5.740487988279637E-2</v>
      </c>
      <c r="U956" s="31">
        <f t="shared" si="587"/>
        <v>2.7258131686713271E-2</v>
      </c>
      <c r="V956" s="47">
        <f t="shared" si="601"/>
        <v>5.4841208258442906E-4</v>
      </c>
      <c r="W956" s="31">
        <f t="shared" si="588"/>
        <v>0.32196033641366423</v>
      </c>
      <c r="X956" s="34">
        <f>(S956*H956*'Propiedades físicas'!$F$5*60*24*365)/(1000000)</f>
        <v>55178.727700195886</v>
      </c>
      <c r="Y956" s="34">
        <f>(U956*H956*'Propiedades físicas'!$F$7*60*24*365)/(1000000)</f>
        <v>1254.7130984267314</v>
      </c>
      <c r="Z956" s="31">
        <f t="shared" si="602"/>
        <v>526.65302671953521</v>
      </c>
      <c r="AA956" s="31">
        <f t="shared" si="618"/>
        <v>4303.8607013730416</v>
      </c>
      <c r="AB956" s="31">
        <f t="shared" si="619"/>
        <v>169.56138565589603</v>
      </c>
      <c r="AC956" s="31">
        <f t="shared" si="620"/>
        <v>356.51291689516768</v>
      </c>
      <c r="AD956" s="31">
        <f t="shared" si="617"/>
        <v>54.592040768539349</v>
      </c>
      <c r="AE956" s="31">
        <f t="shared" si="606"/>
        <v>25.92248323406432</v>
      </c>
      <c r="AF956" s="31">
        <f t="shared" si="607"/>
        <v>5437.1025546462433</v>
      </c>
      <c r="AG956" s="31">
        <f t="shared" si="608"/>
        <v>9.6862809083762269E-2</v>
      </c>
      <c r="AH956" s="31">
        <f t="shared" si="609"/>
        <v>0.79157247046870638</v>
      </c>
      <c r="AI956" s="31">
        <f t="shared" si="609"/>
        <v>3.118598259858063E-2</v>
      </c>
      <c r="AJ956" s="31">
        <f t="shared" si="609"/>
        <v>6.5570386674150868E-2</v>
      </c>
      <c r="AK956" s="31">
        <f t="shared" si="590"/>
        <v>1.0040649448829698E-2</v>
      </c>
      <c r="AL956" s="31">
        <f t="shared" si="590"/>
        <v>4.7677017259702813E-3</v>
      </c>
      <c r="AM956" s="31">
        <f t="shared" si="610"/>
        <v>1</v>
      </c>
      <c r="AN956" s="31">
        <f>(Z956*'Propiedades físicas'!$F$4)/1000</f>
        <v>463.12813863662484</v>
      </c>
      <c r="AO956" s="31">
        <f>(AA956*'Propiedades físicas'!$F$6)/1000</f>
        <v>137.89569687199227</v>
      </c>
      <c r="AP956" s="31">
        <f>(AB956*'Propiedades físicas'!$F$9)/1000</f>
        <v>104.61089688040504</v>
      </c>
      <c r="AQ956" s="31">
        <f>(AC956*'Propiedades físicas'!$F$5)/1000</f>
        <v>104.98235863812003</v>
      </c>
      <c r="AR956" s="31">
        <f>(AD956*'Propiedades físicas'!$F$8)/1000</f>
        <v>19.353970293262563</v>
      </c>
      <c r="AS956" s="31">
        <f>(AE956*'Propiedades físicas'!$F$7)/1000</f>
        <v>2.3872014810249835</v>
      </c>
      <c r="AT956" s="31">
        <f t="shared" si="611"/>
        <v>832.35826280142965</v>
      </c>
      <c r="AU956" s="31">
        <f t="shared" si="612"/>
        <v>0.55640480708138329</v>
      </c>
      <c r="AV956" s="31">
        <f t="shared" si="616"/>
        <v>0.16566868262697737</v>
      </c>
      <c r="AW956" s="31">
        <f t="shared" si="616"/>
        <v>0.12568013264903624</v>
      </c>
      <c r="AX956" s="31">
        <f t="shared" si="616"/>
        <v>0.12612640893932592</v>
      </c>
      <c r="AY956" s="31">
        <f t="shared" si="613"/>
        <v>2.3251971126139605E-2</v>
      </c>
      <c r="AZ956" s="31">
        <f t="shared" si="613"/>
        <v>2.8679975771376261E-3</v>
      </c>
      <c r="BA956" s="31">
        <f t="shared" si="614"/>
        <v>1</v>
      </c>
      <c r="BB956" s="34">
        <f>AU956*'Propiedades físicas'!$C$4+'Diseño reactor'!AV956*'Propiedades físicas'!$C$5+'Diseño reactor'!AW956*'Propiedades físicas'!$C$8+'Diseño reactor'!AX956*'Propiedades físicas'!$C$9+'Diseño reactor'!AY956*'Propiedades físicas'!$C$7+'Diseño reactor'!AZ956*'Propiedades físicas'!$C$6</f>
        <v>876.10038709173318</v>
      </c>
      <c r="BC956" s="45">
        <f>AU956*'Propiedades físicas'!$L$4+'Diseño reactor'!AV956*'Propiedades físicas'!$L$5+'Diseño reactor'!AW956*'Propiedades físicas'!$L$8+AX956*'Propiedades físicas'!$L$9+'Diseño reactor'!AY956*'Propiedades físicas'!$L$7+'Diseño reactor'!AZ956*'Propiedades físicas'!$L$6</f>
        <v>2.0204457183227058</v>
      </c>
      <c r="BD956" s="29">
        <f t="shared" si="591"/>
        <v>2.9711205736554303</v>
      </c>
      <c r="BE956" s="58">
        <f t="shared" si="592"/>
        <v>42.909684096104201</v>
      </c>
      <c r="BF956" s="30">
        <f>AU956*'Propiedades físicas'!$I$4+'Diseño reactor'!AV956*'Propiedades físicas'!$I$5+'Diseño reactor'!AW956*'Propiedades físicas'!$I$8+'Diseño reactor'!AX956*'Propiedades físicas'!$I$9+'Diseño reactor'!AY956*'Propiedades físicas'!$I$7+'Diseño reactor'!AZ956*'Propiedades físicas'!$I$6</f>
        <v>1.9642422848252666E-2</v>
      </c>
      <c r="BG956" s="24">
        <f>AU956*'Propiedades físicas'!$O$4+'Diseño reactor'!AV956*'Propiedades físicas'!$O$5+'Diseño reactor'!AW956*'Propiedades físicas'!$O$8+'Diseño reactor'!AX956*'Propiedades físicas'!$O$9+'Diseño reactor'!AY956*'Propiedades físicas'!$O$7+'Diseño reactor'!AZ956*'Propiedades físicas'!$O$6</f>
        <v>0.1499681589881903</v>
      </c>
      <c r="BH956" s="54">
        <f t="shared" si="593"/>
        <v>41876.754479137766</v>
      </c>
      <c r="BI956" s="34">
        <f t="shared" si="615"/>
        <v>264.63250205239513</v>
      </c>
      <c r="BJ956" s="27">
        <f t="shared" si="594"/>
        <v>4800.1494708125465</v>
      </c>
      <c r="BK956" s="34">
        <f t="shared" si="595"/>
        <v>553.74583000453345</v>
      </c>
      <c r="BL956" s="27">
        <f t="shared" si="596"/>
        <v>105.14695390469217</v>
      </c>
      <c r="BM956" s="34">
        <f t="shared" si="597"/>
        <v>1.1054421768707483</v>
      </c>
      <c r="BN956" s="45">
        <f t="shared" si="598"/>
        <v>922.39391945332841</v>
      </c>
      <c r="BO956" s="45">
        <f t="shared" si="599"/>
        <v>90.051845215887781</v>
      </c>
      <c r="BP956" s="66">
        <f t="shared" si="600"/>
        <v>6.6932086630545458</v>
      </c>
    </row>
    <row r="957" spans="8:68">
      <c r="H957" s="68">
        <v>952</v>
      </c>
      <c r="I957" s="31">
        <f>('Propiedades físicas'!$C$10*'Diseño reactor'!H957)/1000</f>
        <v>833.23350808302951</v>
      </c>
      <c r="J957" s="31">
        <f t="shared" si="577"/>
        <v>0.54726555710546487</v>
      </c>
      <c r="K957" s="31">
        <f>(I957*1000)/'Propiedades físicas'!$F$10</f>
        <v>5442.8198023377754</v>
      </c>
      <c r="L957" s="31">
        <f t="shared" si="578"/>
        <v>777.54568604825363</v>
      </c>
      <c r="M957" s="31">
        <f t="shared" si="579"/>
        <v>4665.2741162895218</v>
      </c>
      <c r="N957" s="31">
        <f t="shared" si="580"/>
        <v>0.81674967021875378</v>
      </c>
      <c r="O957" s="32">
        <f t="shared" si="581"/>
        <v>4.9004980213125231</v>
      </c>
      <c r="P957" s="33">
        <f t="shared" si="582"/>
        <v>0.55397602279183578</v>
      </c>
      <c r="Q957" s="31">
        <f t="shared" si="583"/>
        <v>4.5259820470384895</v>
      </c>
      <c r="R957" s="31">
        <f t="shared" si="584"/>
        <v>0.1782312321682106</v>
      </c>
      <c r="S957" s="31">
        <f t="shared" si="585"/>
        <v>0.37451597427403366</v>
      </c>
      <c r="T957" s="31">
        <f t="shared" si="586"/>
        <v>5.734250367029918E-2</v>
      </c>
      <c r="U957" s="31">
        <f t="shared" si="587"/>
        <v>2.7199911588408211E-2</v>
      </c>
      <c r="V957" s="47">
        <f t="shared" si="601"/>
        <v>5.4859761480356554E-4</v>
      </c>
      <c r="W957" s="31">
        <f t="shared" si="588"/>
        <v>0.32173095014111008</v>
      </c>
      <c r="X957" s="34">
        <f>(S957*H957*'Propiedades físicas'!$F$5*60*24*365)/(1000000)</f>
        <v>55182.796788709544</v>
      </c>
      <c r="Y957" s="34">
        <f>(U957*H957*'Propiedades físicas'!$F$7*60*24*365)/(1000000)</f>
        <v>1253.3497256436115</v>
      </c>
      <c r="Z957" s="31">
        <f t="shared" si="602"/>
        <v>527.38517369782767</v>
      </c>
      <c r="AA957" s="31">
        <f t="shared" si="618"/>
        <v>4308.7349087806424</v>
      </c>
      <c r="AB957" s="31">
        <f t="shared" si="619"/>
        <v>169.6761330241365</v>
      </c>
      <c r="AC957" s="31">
        <f t="shared" si="620"/>
        <v>356.53920750888005</v>
      </c>
      <c r="AD957" s="31">
        <f t="shared" si="617"/>
        <v>54.59006349412482</v>
      </c>
      <c r="AE957" s="31">
        <f t="shared" si="606"/>
        <v>25.894315832164619</v>
      </c>
      <c r="AF957" s="31">
        <f t="shared" si="607"/>
        <v>5442.8198023377754</v>
      </c>
      <c r="AG957" s="31">
        <f t="shared" si="608"/>
        <v>9.6895578551269984E-2</v>
      </c>
      <c r="AH957" s="31">
        <f t="shared" si="609"/>
        <v>0.79163651659567602</v>
      </c>
      <c r="AI957" s="31">
        <f t="shared" si="609"/>
        <v>3.1174306551772665E-2</v>
      </c>
      <c r="AJ957" s="31">
        <f t="shared" si="609"/>
        <v>6.5506340547181255E-2</v>
      </c>
      <c r="AK957" s="31">
        <f t="shared" si="590"/>
        <v>1.0029739266892051E-2</v>
      </c>
      <c r="AL957" s="31">
        <f t="shared" si="590"/>
        <v>4.757518487208158E-3</v>
      </c>
      <c r="AM957" s="31">
        <f t="shared" si="610"/>
        <v>1.0000000000000002</v>
      </c>
      <c r="AN957" s="31">
        <f>(Z957*'Propiedades físicas'!$F$4)/1000</f>
        <v>463.77197404639571</v>
      </c>
      <c r="AO957" s="31">
        <f>(AA957*'Propiedades físicas'!$F$6)/1000</f>
        <v>138.0518664773318</v>
      </c>
      <c r="AP957" s="31">
        <f>(AB957*'Propiedades físicas'!$F$9)/1000</f>
        <v>104.681690269241</v>
      </c>
      <c r="AQ957" s="31">
        <f>(AC957*'Propiedades físicas'!$F$5)/1000</f>
        <v>104.99010043513992</v>
      </c>
      <c r="AR957" s="31">
        <f>(AD957*'Propiedades físicas'!$F$8)/1000</f>
        <v>19.353269309937126</v>
      </c>
      <c r="AS957" s="31">
        <f>(AE957*'Propiedades físicas'!$F$7)/1000</f>
        <v>2.38460754498404</v>
      </c>
      <c r="AT957" s="31">
        <f t="shared" si="611"/>
        <v>833.23350808302962</v>
      </c>
      <c r="AU957" s="31">
        <f t="shared" si="612"/>
        <v>0.556593043303513</v>
      </c>
      <c r="AV957" s="31">
        <f t="shared" si="616"/>
        <v>0.1656820868797505</v>
      </c>
      <c r="AW957" s="31">
        <f t="shared" si="616"/>
        <v>0.12563307794723222</v>
      </c>
      <c r="AX957" s="31">
        <f t="shared" si="616"/>
        <v>0.12600321448507795</v>
      </c>
      <c r="AY957" s="31">
        <f t="shared" si="613"/>
        <v>2.3226705505953585E-2</v>
      </c>
      <c r="AZ957" s="31">
        <f t="shared" si="613"/>
        <v>2.8618718784727748E-3</v>
      </c>
      <c r="BA957" s="31">
        <f t="shared" si="614"/>
        <v>1</v>
      </c>
      <c r="BB957" s="34">
        <f>AU957*'Propiedades físicas'!$C$4+'Diseño reactor'!AV957*'Propiedades físicas'!$C$5+'Diseño reactor'!AW957*'Propiedades físicas'!$C$8+'Diseño reactor'!AX957*'Propiedades físicas'!$C$9+'Diseño reactor'!AY957*'Propiedades físicas'!$C$7+'Diseño reactor'!AZ957*'Propiedades físicas'!$C$6</f>
        <v>876.09864412265722</v>
      </c>
      <c r="BC957" s="45">
        <f>AU957*'Propiedades físicas'!$L$4+'Diseño reactor'!AV957*'Propiedades físicas'!$L$5+'Diseño reactor'!AW957*'Propiedades físicas'!$L$8+AX957*'Propiedades físicas'!$L$9+'Diseño reactor'!AY957*'Propiedades físicas'!$L$7+'Diseño reactor'!AZ957*'Propiedades físicas'!$L$6</f>
        <v>2.0205886031091369</v>
      </c>
      <c r="BD957" s="29">
        <f t="shared" si="591"/>
        <v>2.9687997017263457</v>
      </c>
      <c r="BE957" s="58">
        <f t="shared" si="592"/>
        <v>42.907095780074947</v>
      </c>
      <c r="BF957" s="30">
        <f>AU957*'Propiedades físicas'!$I$4+'Diseño reactor'!AV957*'Propiedades físicas'!$I$5+'Diseño reactor'!AW957*'Propiedades físicas'!$I$8+'Diseño reactor'!AX957*'Propiedades físicas'!$I$9+'Diseño reactor'!AY957*'Propiedades físicas'!$I$7+'Diseño reactor'!AZ957*'Propiedades físicas'!$I$6</f>
        <v>1.9643218107119758E-2</v>
      </c>
      <c r="BG957" s="24">
        <f>AU957*'Propiedades físicas'!$O$4+'Diseño reactor'!AV957*'Propiedades físicas'!$O$5+'Diseño reactor'!AW957*'Propiedades físicas'!$O$8+'Diseño reactor'!AX957*'Propiedades físicas'!$O$9+'Diseño reactor'!AY957*'Propiedades físicas'!$O$7+'Diseño reactor'!AZ957*'Propiedades físicas'!$O$6</f>
        <v>0.14997434235870669</v>
      </c>
      <c r="BH957" s="54">
        <f t="shared" si="593"/>
        <v>41874.975783079251</v>
      </c>
      <c r="BI957" s="34">
        <f t="shared" si="615"/>
        <v>264.65101971043237</v>
      </c>
      <c r="BJ957" s="27">
        <f t="shared" si="594"/>
        <v>4800.125504773242</v>
      </c>
      <c r="BK957" s="34">
        <f t="shared" si="595"/>
        <v>553.76589678278617</v>
      </c>
      <c r="BL957" s="27">
        <f t="shared" si="596"/>
        <v>105.14767740272727</v>
      </c>
      <c r="BM957" s="34">
        <f t="shared" si="597"/>
        <v>1.1054421768707483</v>
      </c>
      <c r="BN957" s="45">
        <f t="shared" si="598"/>
        <v>923.52317501333448</v>
      </c>
      <c r="BO957" s="45">
        <f t="shared" si="599"/>
        <v>90.080032797307254</v>
      </c>
      <c r="BP957" s="66">
        <f t="shared" si="600"/>
        <v>6.6931953471653038</v>
      </c>
    </row>
    <row r="958" spans="8:68">
      <c r="H958" s="68">
        <v>953</v>
      </c>
      <c r="I958" s="31">
        <f>('Propiedades físicas'!$C$10*'Diseño reactor'!H958)/1000</f>
        <v>834.10875336462937</v>
      </c>
      <c r="J958" s="31">
        <f t="shared" si="577"/>
        <v>0.54669130153662382</v>
      </c>
      <c r="K958" s="31">
        <f>(I958*1000)/'Propiedades físicas'!$F$10</f>
        <v>5448.5370500293075</v>
      </c>
      <c r="L958" s="31">
        <f t="shared" si="578"/>
        <v>778.3624357184724</v>
      </c>
      <c r="M958" s="31">
        <f t="shared" si="579"/>
        <v>4670.1746143108348</v>
      </c>
      <c r="N958" s="31">
        <f t="shared" si="580"/>
        <v>0.81674967021875378</v>
      </c>
      <c r="O958" s="32">
        <f t="shared" si="581"/>
        <v>4.9004980213125231</v>
      </c>
      <c r="P958" s="33">
        <f t="shared" si="582"/>
        <v>0.55416310718113959</v>
      </c>
      <c r="Q958" s="31">
        <f t="shared" si="583"/>
        <v>4.5263475246657192</v>
      </c>
      <c r="R958" s="31">
        <f t="shared" si="584"/>
        <v>0.17816448660207759</v>
      </c>
      <c r="S958" s="31">
        <f t="shared" si="585"/>
        <v>0.37415049664680461</v>
      </c>
      <c r="T958" s="31">
        <f t="shared" si="586"/>
        <v>5.7280219261882717E-2</v>
      </c>
      <c r="U958" s="31">
        <f t="shared" si="587"/>
        <v>2.7141857173653857E-2</v>
      </c>
      <c r="V958" s="47">
        <f t="shared" si="601"/>
        <v>5.4878288283957515E-4</v>
      </c>
      <c r="W958" s="31">
        <f t="shared" si="588"/>
        <v>0.32150189049636768</v>
      </c>
      <c r="X958" s="34">
        <f>(S958*H958*'Propiedades físicas'!$F$5*60*24*365)/(1000000)</f>
        <v>55186.854297355516</v>
      </c>
      <c r="Y958" s="34">
        <f>(U958*H958*'Propiedades físicas'!$F$7*60*24*365)/(1000000)</f>
        <v>1251.9883594456949</v>
      </c>
      <c r="Z958" s="31">
        <f t="shared" si="602"/>
        <v>528.11744114362602</v>
      </c>
      <c r="AA958" s="31">
        <f t="shared" si="618"/>
        <v>4313.6091910064306</v>
      </c>
      <c r="AB958" s="31">
        <f t="shared" si="619"/>
        <v>169.79075573177994</v>
      </c>
      <c r="AC958" s="31">
        <f t="shared" si="620"/>
        <v>356.56542330440482</v>
      </c>
      <c r="AD958" s="31">
        <f t="shared" si="617"/>
        <v>54.588048956574227</v>
      </c>
      <c r="AE958" s="31">
        <f t="shared" si="606"/>
        <v>25.866189886492126</v>
      </c>
      <c r="AF958" s="31">
        <f t="shared" si="607"/>
        <v>5448.5370500293084</v>
      </c>
      <c r="AG958" s="31">
        <f t="shared" si="608"/>
        <v>9.6928301357661728E-2</v>
      </c>
      <c r="AH958" s="31">
        <f t="shared" si="609"/>
        <v>0.79170044204493883</v>
      </c>
      <c r="AI958" s="31">
        <f t="shared" si="609"/>
        <v>3.1162632129089884E-2</v>
      </c>
      <c r="AJ958" s="31">
        <f t="shared" si="609"/>
        <v>6.5442415097918219E-2</v>
      </c>
      <c r="AK958" s="31">
        <f t="shared" si="590"/>
        <v>1.0018845142345245E-2</v>
      </c>
      <c r="AL958" s="31">
        <f t="shared" si="590"/>
        <v>4.7473642280459463E-3</v>
      </c>
      <c r="AM958" s="31">
        <f t="shared" si="610"/>
        <v>0.99999999999999989</v>
      </c>
      <c r="AN958" s="31">
        <f>(Z958*'Propiedades físicas'!$F$4)/1000</f>
        <v>464.41591539288186</v>
      </c>
      <c r="AO958" s="31">
        <f>(AA958*'Propiedades físicas'!$F$6)/1000</f>
        <v>138.20803847984604</v>
      </c>
      <c r="AP958" s="31">
        <f>(AB958*'Propiedades físicas'!$F$9)/1000</f>
        <v>104.75240674872163</v>
      </c>
      <c r="AQ958" s="31">
        <f>(AC958*'Propiedades físicas'!$F$5)/1000</f>
        <v>104.9978202004481</v>
      </c>
      <c r="AR958" s="31">
        <f>(AD958*'Propiedades físicas'!$F$8)/1000</f>
        <v>19.352555116084687</v>
      </c>
      <c r="AS958" s="31">
        <f>(AE958*'Propiedades físicas'!$F$7)/1000</f>
        <v>2.3820174266470597</v>
      </c>
      <c r="AT958" s="31">
        <f t="shared" si="611"/>
        <v>834.10875336462937</v>
      </c>
      <c r="AU958" s="31">
        <f t="shared" si="612"/>
        <v>0.55678101149223058</v>
      </c>
      <c r="AV958" s="31">
        <f t="shared" si="616"/>
        <v>0.16569546587581321</v>
      </c>
      <c r="AW958" s="31">
        <f t="shared" si="616"/>
        <v>0.1255860297906852</v>
      </c>
      <c r="AX958" s="31">
        <f t="shared" si="616"/>
        <v>0.12588025215765655</v>
      </c>
      <c r="AY958" s="31">
        <f t="shared" si="613"/>
        <v>2.320147707120962E-2</v>
      </c>
      <c r="AZ958" s="31">
        <f t="shared" si="613"/>
        <v>2.8557636124048255E-3</v>
      </c>
      <c r="BA958" s="31">
        <f t="shared" si="614"/>
        <v>0.99999999999999989</v>
      </c>
      <c r="BB958" s="34">
        <f>AU958*'Propiedades físicas'!$C$4+'Diseño reactor'!AV958*'Propiedades físicas'!$C$5+'Diseño reactor'!AW958*'Propiedades físicas'!$C$8+'Diseño reactor'!AX958*'Propiedades físicas'!$C$9+'Diseño reactor'!AY958*'Propiedades físicas'!$C$7+'Diseño reactor'!AZ958*'Propiedades físicas'!$C$6</f>
        <v>876.0969058045074</v>
      </c>
      <c r="BC958" s="45">
        <f>AU958*'Propiedades físicas'!$L$4+'Diseño reactor'!AV958*'Propiedades físicas'!$L$5+'Diseño reactor'!AW958*'Propiedades físicas'!$L$8+AX958*'Propiedades físicas'!$L$9+'Diseño reactor'!AY958*'Propiedades físicas'!$L$7+'Diseño reactor'!AZ958*'Propiedades físicas'!$L$6</f>
        <v>2.0207312746882282</v>
      </c>
      <c r="BD958" s="29">
        <f t="shared" si="591"/>
        <v>2.9664824606384799</v>
      </c>
      <c r="BE958" s="58">
        <f t="shared" si="592"/>
        <v>42.904511683649865</v>
      </c>
      <c r="BF958" s="30">
        <f>AU958*'Propiedades físicas'!$I$4+'Diseño reactor'!AV958*'Propiedades físicas'!$I$5+'Diseño reactor'!AW958*'Propiedades físicas'!$I$8+'Diseño reactor'!AX958*'Propiedades físicas'!$I$9+'Diseño reactor'!AY958*'Propiedades físicas'!$I$7+'Diseño reactor'!AZ958*'Propiedades físicas'!$I$6</f>
        <v>1.9644011287083117E-2</v>
      </c>
      <c r="BG958" s="24">
        <f>AU958*'Propiedades físicas'!$O$4+'Diseño reactor'!AV958*'Propiedades físicas'!$O$5+'Diseño reactor'!AW958*'Propiedades físicas'!$O$8+'Diseño reactor'!AX958*'Propiedades físicas'!$O$9+'Diseño reactor'!AY958*'Propiedades físicas'!$O$7+'Diseño reactor'!AZ958*'Propiedades físicas'!$O$6</f>
        <v>0.1499805178875166</v>
      </c>
      <c r="BH958" s="54">
        <f t="shared" si="593"/>
        <v>41873.20188472193</v>
      </c>
      <c r="BI958" s="34">
        <f t="shared" si="615"/>
        <v>264.66949526009995</v>
      </c>
      <c r="BJ958" s="27">
        <f t="shared" si="594"/>
        <v>4800.101637338199</v>
      </c>
      <c r="BK958" s="34">
        <f t="shared" si="595"/>
        <v>553.78594575438422</v>
      </c>
      <c r="BL958" s="27">
        <f t="shared" si="596"/>
        <v>105.14840021633123</v>
      </c>
      <c r="BM958" s="34">
        <f t="shared" si="597"/>
        <v>1.1054421768707483</v>
      </c>
      <c r="BN958" s="45">
        <f t="shared" si="598"/>
        <v>924.65256857210261</v>
      </c>
      <c r="BO958" s="45">
        <f t="shared" si="599"/>
        <v>90.108180258423516</v>
      </c>
      <c r="BP958" s="66">
        <f t="shared" si="600"/>
        <v>6.6931820668080864</v>
      </c>
    </row>
    <row r="959" spans="8:68">
      <c r="H959" s="68">
        <v>954</v>
      </c>
      <c r="I959" s="31">
        <f>('Propiedades físicas'!$C$10*'Diseño reactor'!H959)/1000</f>
        <v>834.98399864622911</v>
      </c>
      <c r="J959" s="31">
        <f t="shared" si="577"/>
        <v>0.54611824985786428</v>
      </c>
      <c r="K959" s="31">
        <f>(I959*1000)/'Propiedades físicas'!$F$10</f>
        <v>5454.2542977208386</v>
      </c>
      <c r="L959" s="31">
        <f t="shared" si="578"/>
        <v>779.17918538869117</v>
      </c>
      <c r="M959" s="31">
        <f t="shared" si="579"/>
        <v>4675.075112332147</v>
      </c>
      <c r="N959" s="31">
        <f t="shared" si="580"/>
        <v>0.81674967021875389</v>
      </c>
      <c r="O959" s="32">
        <f t="shared" si="581"/>
        <v>4.9004980213125231</v>
      </c>
      <c r="P959" s="33">
        <f t="shared" si="582"/>
        <v>0.55434992536667627</v>
      </c>
      <c r="Q959" s="31">
        <f t="shared" si="583"/>
        <v>4.5267123142394619</v>
      </c>
      <c r="R959" s="31">
        <f t="shared" si="584"/>
        <v>0.17809775048458185</v>
      </c>
      <c r="S959" s="31">
        <f t="shared" si="585"/>
        <v>0.37378570707306208</v>
      </c>
      <c r="T959" s="31">
        <f t="shared" si="586"/>
        <v>5.7218026514007155E-2</v>
      </c>
      <c r="U959" s="31">
        <f t="shared" si="587"/>
        <v>2.7083967853488645E-2</v>
      </c>
      <c r="V959" s="47">
        <f t="shared" si="601"/>
        <v>5.489678872563202E-4</v>
      </c>
      <c r="W959" s="31">
        <f t="shared" si="588"/>
        <v>0.32127315678229518</v>
      </c>
      <c r="X959" s="34">
        <f>(S959*H959*'Propiedades físicas'!$F$5*60*24*365)/(1000000)</f>
        <v>55190.900267297249</v>
      </c>
      <c r="Y959" s="34">
        <f>(U959*H959*'Propiedades físicas'!$F$7*60*24*365)/(1000000)</f>
        <v>1250.6289966955953</v>
      </c>
      <c r="Z959" s="31">
        <f t="shared" si="602"/>
        <v>528.84982879980919</v>
      </c>
      <c r="AA959" s="31">
        <f t="shared" si="618"/>
        <v>4318.4835477844463</v>
      </c>
      <c r="AB959" s="31">
        <f t="shared" si="619"/>
        <v>169.90525396229108</v>
      </c>
      <c r="AC959" s="31">
        <f t="shared" si="620"/>
        <v>356.59156454770124</v>
      </c>
      <c r="AD959" s="31">
        <f t="shared" si="617"/>
        <v>54.585997294362826</v>
      </c>
      <c r="AE959" s="31">
        <f t="shared" si="606"/>
        <v>25.838105332228167</v>
      </c>
      <c r="AF959" s="31">
        <f t="shared" si="607"/>
        <v>5454.2542977208386</v>
      </c>
      <c r="AG959" s="31">
        <f t="shared" si="608"/>
        <v>9.6960977602529252E-2</v>
      </c>
      <c r="AH959" s="31">
        <f t="shared" si="609"/>
        <v>0.79176424714722315</v>
      </c>
      <c r="AI959" s="31">
        <f t="shared" si="609"/>
        <v>3.1150959359061998E-2</v>
      </c>
      <c r="AJ959" s="31">
        <f t="shared" si="609"/>
        <v>6.5378609995633982E-2</v>
      </c>
      <c r="AK959" s="31">
        <f t="shared" si="590"/>
        <v>1.0007967050082832E-2</v>
      </c>
      <c r="AL959" s="31">
        <f t="shared" si="590"/>
        <v>4.7372388454687744E-3</v>
      </c>
      <c r="AM959" s="31">
        <f t="shared" si="610"/>
        <v>0.99999999999999978</v>
      </c>
      <c r="AN959" s="31">
        <f>(Z959*'Propiedades físicas'!$F$4)/1000</f>
        <v>465.05996244997618</v>
      </c>
      <c r="AO959" s="31">
        <f>(AA959*'Propiedades físicas'!$F$6)/1000</f>
        <v>138.36421287101365</v>
      </c>
      <c r="AP959" s="31">
        <f>(AB959*'Propiedades físicas'!$F$9)/1000</f>
        <v>104.82304643203547</v>
      </c>
      <c r="AQ959" s="31">
        <f>(AC959*'Propiedades físicas'!$F$5)/1000</f>
        <v>105.00551801236159</v>
      </c>
      <c r="AR959" s="31">
        <f>(AD959*'Propiedades físicas'!$F$8)/1000</f>
        <v>19.351827760797502</v>
      </c>
      <c r="AS959" s="31">
        <f>(AE959*'Propiedades físicas'!$F$7)/1000</f>
        <v>2.3794311200448921</v>
      </c>
      <c r="AT959" s="31">
        <f t="shared" si="611"/>
        <v>834.98399864622922</v>
      </c>
      <c r="AU959" s="31">
        <f t="shared" si="612"/>
        <v>0.55696871221961641</v>
      </c>
      <c r="AV959" s="31">
        <f t="shared" si="616"/>
        <v>0.16570881968438367</v>
      </c>
      <c r="AW959" s="31">
        <f t="shared" si="616"/>
        <v>0.1255389882943703</v>
      </c>
      <c r="AX959" s="31">
        <f t="shared" si="616"/>
        <v>0.12575752132089771</v>
      </c>
      <c r="AY959" s="31">
        <f t="shared" si="613"/>
        <v>2.3176285763766586E-2</v>
      </c>
      <c r="AZ959" s="31">
        <f t="shared" si="613"/>
        <v>2.8496727169654698E-3</v>
      </c>
      <c r="BA959" s="31">
        <f t="shared" si="614"/>
        <v>1.0000000000000002</v>
      </c>
      <c r="BB959" s="34">
        <f>AU959*'Propiedades físicas'!$C$4+'Diseño reactor'!AV959*'Propiedades físicas'!$C$5+'Diseño reactor'!AW959*'Propiedades físicas'!$C$8+'Diseño reactor'!AX959*'Propiedades físicas'!$C$9+'Diseño reactor'!AY959*'Propiedades físicas'!$C$7+'Diseño reactor'!AZ959*'Propiedades físicas'!$C$6</f>
        <v>876.09517212154606</v>
      </c>
      <c r="BC959" s="45">
        <f>AU959*'Propiedades físicas'!$L$4+'Diseño reactor'!AV959*'Propiedades físicas'!$L$5+'Diseño reactor'!AW959*'Propiedades físicas'!$L$8+AX959*'Propiedades físicas'!$L$9+'Diseño reactor'!AY959*'Propiedades físicas'!$L$7+'Diseño reactor'!AZ959*'Propiedades físicas'!$L$6</f>
        <v>2.0208737335277545</v>
      </c>
      <c r="BD959" s="29">
        <f t="shared" si="591"/>
        <v>2.9641688418758396</v>
      </c>
      <c r="BE959" s="58">
        <f t="shared" si="592"/>
        <v>42.901931796395353</v>
      </c>
      <c r="BF959" s="30">
        <f>AU959*'Propiedades físicas'!$I$4+'Diseño reactor'!AV959*'Propiedades físicas'!$I$5+'Diseño reactor'!AW959*'Propiedades físicas'!$I$8+'Diseño reactor'!AX959*'Propiedades físicas'!$I$9+'Diseño reactor'!AY959*'Propiedades físicas'!$I$7+'Diseño reactor'!AZ959*'Propiedades físicas'!$I$6</f>
        <v>1.9644802394953604E-2</v>
      </c>
      <c r="BG959" s="24">
        <f>AU959*'Propiedades físicas'!$O$4+'Diseño reactor'!AV959*'Propiedades físicas'!$O$5+'Diseño reactor'!AW959*'Propiedades físicas'!$O$8+'Diseño reactor'!AX959*'Propiedades físicas'!$O$9+'Diseño reactor'!AY959*'Propiedades físicas'!$O$7+'Diseño reactor'!AZ959*'Propiedades físicas'!$O$6</f>
        <v>0.149986685587948</v>
      </c>
      <c r="BH959" s="54">
        <f t="shared" si="593"/>
        <v>41871.432767652484</v>
      </c>
      <c r="BI959" s="34">
        <f t="shared" si="615"/>
        <v>264.6879288296966</v>
      </c>
      <c r="BJ959" s="27">
        <f t="shared" si="594"/>
        <v>4800.0778681276206</v>
      </c>
      <c r="BK959" s="34">
        <f t="shared" si="595"/>
        <v>553.80597692655783</v>
      </c>
      <c r="BL959" s="27">
        <f t="shared" si="596"/>
        <v>105.14912234588141</v>
      </c>
      <c r="BM959" s="34">
        <f t="shared" si="597"/>
        <v>1.1054421768707483</v>
      </c>
      <c r="BN959" s="45">
        <f t="shared" si="598"/>
        <v>925.78209982203998</v>
      </c>
      <c r="BO959" s="45">
        <f t="shared" si="599"/>
        <v>90.13628768482333</v>
      </c>
      <c r="BP959" s="66">
        <f t="shared" si="600"/>
        <v>6.6931688218626597</v>
      </c>
    </row>
    <row r="960" spans="8:68">
      <c r="H960" s="68">
        <v>955</v>
      </c>
      <c r="I960" s="31">
        <f>('Propiedades físicas'!$C$10*'Diseño reactor'!H960)/1000</f>
        <v>835.85924392782897</v>
      </c>
      <c r="J960" s="31">
        <f t="shared" si="577"/>
        <v>0.54554639828733253</v>
      </c>
      <c r="K960" s="31">
        <f>(I960*1000)/'Propiedades físicas'!$F$10</f>
        <v>5459.9715454123698</v>
      </c>
      <c r="L960" s="31">
        <f t="shared" si="578"/>
        <v>779.99593505890994</v>
      </c>
      <c r="M960" s="31">
        <f t="shared" si="579"/>
        <v>4679.9756103534592</v>
      </c>
      <c r="N960" s="31">
        <f t="shared" si="580"/>
        <v>0.81674967021875389</v>
      </c>
      <c r="O960" s="32">
        <f t="shared" si="581"/>
        <v>4.9004980213125231</v>
      </c>
      <c r="P960" s="33">
        <f t="shared" si="582"/>
        <v>0.55453647791621674</v>
      </c>
      <c r="Q960" s="31">
        <f t="shared" si="583"/>
        <v>4.5270764176438387</v>
      </c>
      <c r="R960" s="31">
        <f t="shared" si="584"/>
        <v>0.1780310239778507</v>
      </c>
      <c r="S960" s="31">
        <f t="shared" si="585"/>
        <v>0.37342160366868526</v>
      </c>
      <c r="T960" s="31">
        <f t="shared" si="586"/>
        <v>5.7155925283225037E-2</v>
      </c>
      <c r="U960" s="31">
        <f t="shared" si="587"/>
        <v>2.7026243041461524E-2</v>
      </c>
      <c r="V960" s="47">
        <f t="shared" si="601"/>
        <v>5.4915262861605929E-4</v>
      </c>
      <c r="W960" s="31">
        <f t="shared" si="588"/>
        <v>0.32104474830373358</v>
      </c>
      <c r="X960" s="34">
        <f>(S960*H960*'Propiedades físicas'!$F$5*60*24*365)/(1000000)</f>
        <v>55194.934739522636</v>
      </c>
      <c r="Y960" s="34">
        <f>(U960*H960*'Propiedades físicas'!$F$7*60*24*365)/(1000000)</f>
        <v>1249.2716342579447</v>
      </c>
      <c r="Z960" s="31">
        <f t="shared" si="602"/>
        <v>529.58233640998697</v>
      </c>
      <c r="AA960" s="31">
        <f t="shared" si="618"/>
        <v>4323.3579788498664</v>
      </c>
      <c r="AB960" s="31">
        <f t="shared" si="619"/>
        <v>170.01962789884743</v>
      </c>
      <c r="AC960" s="31">
        <f t="shared" si="620"/>
        <v>356.61763150359445</v>
      </c>
      <c r="AD960" s="31">
        <f t="shared" si="617"/>
        <v>54.583908645479909</v>
      </c>
      <c r="AE960" s="31">
        <f t="shared" si="606"/>
        <v>25.810062104595755</v>
      </c>
      <c r="AF960" s="31">
        <f t="shared" si="607"/>
        <v>5459.9715454123716</v>
      </c>
      <c r="AG960" s="31">
        <f t="shared" si="608"/>
        <v>9.6993607385180897E-2</v>
      </c>
      <c r="AH960" s="31">
        <f t="shared" si="609"/>
        <v>0.79182793223207892</v>
      </c>
      <c r="AI960" s="31">
        <f t="shared" si="609"/>
        <v>3.1139288270046556E-2</v>
      </c>
      <c r="AJ960" s="31">
        <f t="shared" si="609"/>
        <v>6.5314924910778158E-2</v>
      </c>
      <c r="AK960" s="31">
        <f t="shared" si="590"/>
        <v>9.9971049650144986E-3</v>
      </c>
      <c r="AL960" s="31">
        <f t="shared" si="590"/>
        <v>4.7271422369008732E-3</v>
      </c>
      <c r="AM960" s="31">
        <f t="shared" si="610"/>
        <v>0.99999999999999989</v>
      </c>
      <c r="AN960" s="31">
        <f>(Z960*'Propiedades físicas'!$F$4)/1000</f>
        <v>465.70411499221433</v>
      </c>
      <c r="AO960" s="31">
        <f>(AA960*'Propiedades físicas'!$F$6)/1000</f>
        <v>138.5203896423497</v>
      </c>
      <c r="AP960" s="31">
        <f>(AB960*'Propiedades físicas'!$F$9)/1000</f>
        <v>104.89360943219391</v>
      </c>
      <c r="AQ960" s="31">
        <f>(AC960*'Propiedades físicas'!$F$5)/1000</f>
        <v>105.01319394886346</v>
      </c>
      <c r="AR960" s="31">
        <f>(AD960*'Propiedades físicas'!$F$8)/1000</f>
        <v>19.35108729299553</v>
      </c>
      <c r="AS960" s="31">
        <f>(AE960*'Propiedades físicas'!$F$7)/1000</f>
        <v>2.3768486192122231</v>
      </c>
      <c r="AT960" s="31">
        <f t="shared" si="611"/>
        <v>835.85924392782908</v>
      </c>
      <c r="AU960" s="31">
        <f t="shared" si="612"/>
        <v>0.55715614605612329</v>
      </c>
      <c r="AV960" s="31">
        <f t="shared" si="616"/>
        <v>0.16572214837443375</v>
      </c>
      <c r="AW960" s="31">
        <f t="shared" si="616"/>
        <v>0.12549195357256918</v>
      </c>
      <c r="AX960" s="31">
        <f t="shared" si="616"/>
        <v>0.12563502134090254</v>
      </c>
      <c r="AY960" s="31">
        <f t="shared" si="613"/>
        <v>2.3151131525520782E-2</v>
      </c>
      <c r="AZ960" s="31">
        <f t="shared" si="613"/>
        <v>2.8435991304505432E-3</v>
      </c>
      <c r="BA960" s="31">
        <f t="shared" si="614"/>
        <v>1</v>
      </c>
      <c r="BB960" s="34">
        <f>AU960*'Propiedades físicas'!$C$4+'Diseño reactor'!AV960*'Propiedades físicas'!$C$5+'Diseño reactor'!AW960*'Propiedades físicas'!$C$8+'Diseño reactor'!AX960*'Propiedades físicas'!$C$9+'Diseño reactor'!AY960*'Propiedades físicas'!$C$7+'Diseño reactor'!AZ960*'Propiedades físicas'!$C$6</f>
        <v>876.09344305809952</v>
      </c>
      <c r="BC960" s="45">
        <f>AU960*'Propiedades físicas'!$L$4+'Diseño reactor'!AV960*'Propiedades físicas'!$L$5+'Diseño reactor'!AW960*'Propiedades físicas'!$L$8+AX960*'Propiedades físicas'!$L$9+'Diseño reactor'!AY960*'Propiedades físicas'!$L$7+'Diseño reactor'!AZ960*'Propiedades físicas'!$L$6</f>
        <v>2.0210159800941438</v>
      </c>
      <c r="BD960" s="29">
        <f t="shared" si="591"/>
        <v>2.9618588369490171</v>
      </c>
      <c r="BE960" s="58">
        <f t="shared" si="592"/>
        <v>42.89935610791261</v>
      </c>
      <c r="BF960" s="30">
        <f>AU960*'Propiedades físicas'!$I$4+'Diseño reactor'!AV960*'Propiedades físicas'!$I$5+'Diseño reactor'!AW960*'Propiedades físicas'!$I$8+'Diseño reactor'!AX960*'Propiedades físicas'!$I$9+'Diseño reactor'!AY960*'Propiedades físicas'!$I$7+'Diseño reactor'!AZ960*'Propiedades físicas'!$I$6</f>
        <v>1.9645591437514938E-2</v>
      </c>
      <c r="BG960" s="24">
        <f>AU960*'Propiedades físicas'!$O$4+'Diseño reactor'!AV960*'Propiedades físicas'!$O$5+'Diseño reactor'!AW960*'Propiedades físicas'!$O$8+'Diseño reactor'!AX960*'Propiedades físicas'!$O$9+'Diseño reactor'!AY960*'Propiedades físicas'!$O$7+'Diseño reactor'!AZ960*'Propiedades físicas'!$O$6</f>
        <v>0.14999284547330458</v>
      </c>
      <c r="BH960" s="54">
        <f t="shared" si="593"/>
        <v>41869.668415526656</v>
      </c>
      <c r="BI960" s="34">
        <f t="shared" si="615"/>
        <v>264.70632054703452</v>
      </c>
      <c r="BJ960" s="27">
        <f t="shared" si="594"/>
        <v>4800.054196763379</v>
      </c>
      <c r="BK960" s="34">
        <f t="shared" si="595"/>
        <v>553.82599030662823</v>
      </c>
      <c r="BL960" s="27">
        <f t="shared" si="596"/>
        <v>105.14984379175826</v>
      </c>
      <c r="BM960" s="34">
        <f t="shared" si="597"/>
        <v>1.1054421768707483</v>
      </c>
      <c r="BN960" s="45">
        <f t="shared" si="598"/>
        <v>926.91176845645919</v>
      </c>
      <c r="BO960" s="45">
        <f t="shared" si="599"/>
        <v>90.164355161850281</v>
      </c>
      <c r="BP960" s="66">
        <f t="shared" si="600"/>
        <v>6.6931556122092797</v>
      </c>
    </row>
    <row r="961" spans="8:68">
      <c r="H961" s="68">
        <v>956</v>
      </c>
      <c r="I961" s="31">
        <f>('Propiedades físicas'!$C$10*'Diseño reactor'!H961)/1000</f>
        <v>836.73448920942883</v>
      </c>
      <c r="J961" s="31">
        <f t="shared" si="577"/>
        <v>0.54497574305899843</v>
      </c>
      <c r="K961" s="31">
        <f>(I961*1000)/'Propiedades físicas'!$F$10</f>
        <v>5465.6887931039009</v>
      </c>
      <c r="L961" s="31">
        <f t="shared" si="578"/>
        <v>780.8126847291287</v>
      </c>
      <c r="M961" s="31">
        <f t="shared" si="579"/>
        <v>4684.8761083747722</v>
      </c>
      <c r="N961" s="31">
        <f t="shared" si="580"/>
        <v>0.81674967021875389</v>
      </c>
      <c r="O961" s="32">
        <f t="shared" si="581"/>
        <v>4.9004980213125231</v>
      </c>
      <c r="P961" s="33">
        <f t="shared" si="582"/>
        <v>0.55472276539591847</v>
      </c>
      <c r="Q961" s="31">
        <f t="shared" si="583"/>
        <v>4.5274398367562672</v>
      </c>
      <c r="R961" s="31">
        <f t="shared" si="584"/>
        <v>0.17796430724303325</v>
      </c>
      <c r="S961" s="31">
        <f t="shared" si="585"/>
        <v>0.37305818455625717</v>
      </c>
      <c r="T961" s="31">
        <f t="shared" si="586"/>
        <v>5.7093915426182654E-2</v>
      </c>
      <c r="U961" s="31">
        <f t="shared" si="587"/>
        <v>2.6968682153619535E-2</v>
      </c>
      <c r="V961" s="47">
        <f t="shared" si="601"/>
        <v>5.4933710747945329E-4</v>
      </c>
      <c r="W961" s="31">
        <f t="shared" si="588"/>
        <v>0.32081666436749895</v>
      </c>
      <c r="X961" s="34">
        <f>(S961*H961*'Propiedades físicas'!$F$5*60*24*365)/(1000000)</f>
        <v>55198.957754845032</v>
      </c>
      <c r="Y961" s="34">
        <f>(U961*H961*'Propiedades físicas'!$F$7*60*24*365)/(1000000)</f>
        <v>1247.916268999425</v>
      </c>
      <c r="Z961" s="31">
        <f t="shared" si="602"/>
        <v>530.31496371849801</v>
      </c>
      <c r="AA961" s="31">
        <f t="shared" si="618"/>
        <v>4328.2324839389912</v>
      </c>
      <c r="AB961" s="31">
        <f t="shared" si="619"/>
        <v>170.13387772433978</v>
      </c>
      <c r="AC961" s="31">
        <f t="shared" si="620"/>
        <v>356.64362443578187</v>
      </c>
      <c r="AD961" s="31">
        <f t="shared" si="617"/>
        <v>54.58178314743062</v>
      </c>
      <c r="AE961" s="31">
        <f t="shared" si="606"/>
        <v>25.782060138860274</v>
      </c>
      <c r="AF961" s="31">
        <f t="shared" si="607"/>
        <v>5465.6887931039018</v>
      </c>
      <c r="AG961" s="31">
        <f t="shared" si="608"/>
        <v>9.7026190804642989E-2</v>
      </c>
      <c r="AH961" s="31">
        <f t="shared" si="609"/>
        <v>0.79189149762788413</v>
      </c>
      <c r="AI961" s="31">
        <f t="shared" si="609"/>
        <v>3.1127618890230066E-2</v>
      </c>
      <c r="AJ961" s="31">
        <f t="shared" si="609"/>
        <v>6.5251359514973059E-2</v>
      </c>
      <c r="AK961" s="31">
        <f t="shared" si="590"/>
        <v>9.9862588620663589E-3</v>
      </c>
      <c r="AL961" s="31">
        <f t="shared" si="590"/>
        <v>4.7170743002034219E-3</v>
      </c>
      <c r="AM961" s="31">
        <f t="shared" si="610"/>
        <v>1.0000000000000002</v>
      </c>
      <c r="AN961" s="31">
        <f>(Z961*'Propiedades físicas'!$F$4)/1000</f>
        <v>466.34837279477279</v>
      </c>
      <c r="AO961" s="31">
        <f>(AA961*'Propiedades físicas'!$F$6)/1000</f>
        <v>138.67656878540529</v>
      </c>
      <c r="AP961" s="31">
        <f>(AB961*'Propiedades físicas'!$F$9)/1000</f>
        <v>104.96409586203141</v>
      </c>
      <c r="AQ961" s="31">
        <f>(AC961*'Propiedades físicas'!$F$5)/1000</f>
        <v>105.02084808760469</v>
      </c>
      <c r="AR961" s="31">
        <f>(AD961*'Propiedades físicas'!$F$8)/1000</f>
        <v>19.350333761427098</v>
      </c>
      <c r="AS961" s="31">
        <f>(AE961*'Propiedades físicas'!$F$7)/1000</f>
        <v>2.3742699181876428</v>
      </c>
      <c r="AT961" s="31">
        <f t="shared" si="611"/>
        <v>836.73448920942894</v>
      </c>
      <c r="AU961" s="31">
        <f t="shared" si="612"/>
        <v>0.55734331357058353</v>
      </c>
      <c r="AV961" s="31">
        <f t="shared" si="616"/>
        <v>0.16573545201468981</v>
      </c>
      <c r="AW961" s="31">
        <f t="shared" si="616"/>
        <v>0.12544492573887392</v>
      </c>
      <c r="AX961" s="31">
        <f t="shared" si="616"/>
        <v>0.12551275158602754</v>
      </c>
      <c r="AY961" s="31">
        <f t="shared" si="613"/>
        <v>2.3126014298406484E-2</v>
      </c>
      <c r="AZ961" s="31">
        <f t="shared" si="613"/>
        <v>2.8375427914187233E-3</v>
      </c>
      <c r="BA961" s="31">
        <f t="shared" si="614"/>
        <v>0.99999999999999978</v>
      </c>
      <c r="BB961" s="34">
        <f>AU961*'Propiedades físicas'!$C$4+'Diseño reactor'!AV961*'Propiedades físicas'!$C$5+'Diseño reactor'!AW961*'Propiedades físicas'!$C$8+'Diseño reactor'!AX961*'Propiedades físicas'!$C$9+'Diseño reactor'!AY961*'Propiedades físicas'!$C$7+'Diseño reactor'!AZ961*'Propiedades físicas'!$C$6</f>
        <v>876.09171859855928</v>
      </c>
      <c r="BC961" s="45">
        <f>AU961*'Propiedades físicas'!$L$4+'Diseño reactor'!AV961*'Propiedades físicas'!$L$5+'Diseño reactor'!AW961*'Propiedades físicas'!$L$8+AX961*'Propiedades físicas'!$L$9+'Diseño reactor'!AY961*'Propiedades físicas'!$L$7+'Diseño reactor'!AZ961*'Propiedades físicas'!$L$6</f>
        <v>2.021158014852491</v>
      </c>
      <c r="BD961" s="29">
        <f t="shared" si="591"/>
        <v>2.9595524373950695</v>
      </c>
      <c r="BE961" s="58">
        <f t="shared" si="592"/>
        <v>42.89678460783751</v>
      </c>
      <c r="BF961" s="30">
        <f>AU961*'Propiedades físicas'!$I$4+'Diseño reactor'!AV961*'Propiedades físicas'!$I$5+'Diseño reactor'!AW961*'Propiedades físicas'!$I$8+'Diseño reactor'!AX961*'Propiedades físicas'!$I$9+'Diseño reactor'!AY961*'Propiedades físicas'!$I$7+'Diseño reactor'!AZ961*'Propiedades físicas'!$I$6</f>
        <v>1.9646378421523839E-2</v>
      </c>
      <c r="BG961" s="24">
        <f>AU961*'Propiedades físicas'!$O$4+'Diseño reactor'!AV961*'Propiedades físicas'!$O$5+'Diseño reactor'!AW961*'Propiedades físicas'!$O$8+'Diseño reactor'!AX961*'Propiedades físicas'!$O$9+'Diseño reactor'!AY961*'Propiedades físicas'!$O$7+'Diseño reactor'!AZ961*'Propiedades físicas'!$O$6</f>
        <v>0.14999899755686574</v>
      </c>
      <c r="BH961" s="54">
        <f t="shared" si="593"/>
        <v>41867.908812068912</v>
      </c>
      <c r="BI961" s="34">
        <f t="shared" si="615"/>
        <v>264.72467053944263</v>
      </c>
      <c r="BJ961" s="27">
        <f t="shared" si="594"/>
        <v>4800.0306228690124</v>
      </c>
      <c r="BK961" s="34">
        <f t="shared" si="595"/>
        <v>553.84598590200744</v>
      </c>
      <c r="BL961" s="27">
        <f t="shared" si="596"/>
        <v>105.15056455434529</v>
      </c>
      <c r="BM961" s="34">
        <f t="shared" si="597"/>
        <v>1.1054421768707483</v>
      </c>
      <c r="BN961" s="45">
        <f t="shared" si="598"/>
        <v>928.04157416958117</v>
      </c>
      <c r="BO961" s="45">
        <f t="shared" si="599"/>
        <v>90.192382774605605</v>
      </c>
      <c r="BP961" s="66">
        <f t="shared" si="600"/>
        <v>6.6931424377287021</v>
      </c>
    </row>
    <row r="962" spans="8:68">
      <c r="H962" s="68">
        <v>957</v>
      </c>
      <c r="I962" s="31">
        <f>('Propiedades físicas'!$C$10*'Diseño reactor'!H962)/1000</f>
        <v>837.60973449102858</v>
      </c>
      <c r="J962" s="31">
        <f t="shared" si="577"/>
        <v>0.54440628042257322</v>
      </c>
      <c r="K962" s="31">
        <f>(I962*1000)/'Propiedades físicas'!$F$10</f>
        <v>5471.4060407954321</v>
      </c>
      <c r="L962" s="31">
        <f t="shared" si="578"/>
        <v>781.62943439934736</v>
      </c>
      <c r="M962" s="31">
        <f t="shared" si="579"/>
        <v>4689.7766063960844</v>
      </c>
      <c r="N962" s="31">
        <f t="shared" si="580"/>
        <v>0.81674967021875378</v>
      </c>
      <c r="O962" s="32">
        <f t="shared" si="581"/>
        <v>4.9004980213125231</v>
      </c>
      <c r="P962" s="33">
        <f t="shared" si="582"/>
        <v>0.55490878837033131</v>
      </c>
      <c r="Q962" s="31">
        <f t="shared" si="583"/>
        <v>4.527802573447488</v>
      </c>
      <c r="R962" s="31">
        <f t="shared" si="584"/>
        <v>0.17789760044030561</v>
      </c>
      <c r="S962" s="31">
        <f t="shared" si="585"/>
        <v>0.37269544786503483</v>
      </c>
      <c r="T962" s="31">
        <f t="shared" si="586"/>
        <v>5.7031996799621551E-2</v>
      </c>
      <c r="U962" s="31">
        <f t="shared" si="587"/>
        <v>2.6911284608495376E-2</v>
      </c>
      <c r="V962" s="47">
        <f t="shared" si="601"/>
        <v>5.4952132440557085E-4</v>
      </c>
      <c r="W962" s="31">
        <f t="shared" si="588"/>
        <v>0.3205889042823763</v>
      </c>
      <c r="X962" s="34">
        <f>(S962*H962*'Propiedades físicas'!$F$5*60*24*365)/(1000000)</f>
        <v>55202.969353904045</v>
      </c>
      <c r="Y962" s="34">
        <f>(U962*H962*'Propiedades físicas'!$F$7*60*24*365)/(1000000)</f>
        <v>1246.5628977887991</v>
      </c>
      <c r="Z962" s="31">
        <f t="shared" si="602"/>
        <v>531.04771047040708</v>
      </c>
      <c r="AA962" s="31">
        <f t="shared" si="618"/>
        <v>4333.1070627892459</v>
      </c>
      <c r="AB962" s="31">
        <f t="shared" si="619"/>
        <v>170.24800362137248</v>
      </c>
      <c r="AC962" s="31">
        <f t="shared" si="620"/>
        <v>356.66954360683832</v>
      </c>
      <c r="AD962" s="31">
        <f t="shared" si="617"/>
        <v>54.579620937237827</v>
      </c>
      <c r="AE962" s="31">
        <f t="shared" si="606"/>
        <v>25.754099370330074</v>
      </c>
      <c r="AF962" s="31">
        <f t="shared" si="607"/>
        <v>5471.4060407954312</v>
      </c>
      <c r="AG962" s="31">
        <f t="shared" si="608"/>
        <v>9.7058727959660543E-2</v>
      </c>
      <c r="AH962" s="31">
        <f t="shared" si="609"/>
        <v>0.79195494366184893</v>
      </c>
      <c r="AI962" s="31">
        <f t="shared" si="609"/>
        <v>3.1115951247628823E-2</v>
      </c>
      <c r="AJ962" s="31">
        <f t="shared" si="609"/>
        <v>6.5187913481008219E-2</v>
      </c>
      <c r="AK962" s="31">
        <f t="shared" si="590"/>
        <v>9.9754287161811627E-3</v>
      </c>
      <c r="AL962" s="31">
        <f t="shared" si="590"/>
        <v>4.7070349336723605E-3</v>
      </c>
      <c r="AM962" s="31">
        <f t="shared" si="610"/>
        <v>1</v>
      </c>
      <c r="AN962" s="31">
        <f>(Z962*'Propiedades físicas'!$F$4)/1000</f>
        <v>466.99273563346657</v>
      </c>
      <c r="AO962" s="31">
        <f>(AA962*'Propiedades físicas'!$F$6)/1000</f>
        <v>138.83275029176744</v>
      </c>
      <c r="AP962" s="31">
        <f>(AB962*'Propiedades físicas'!$F$9)/1000</f>
        <v>105.03450583420573</v>
      </c>
      <c r="AQ962" s="31">
        <f>(AC962*'Propiedades físicas'!$F$5)/1000</f>
        <v>105.02848050590569</v>
      </c>
      <c r="AR962" s="31">
        <f>(AD962*'Propiedades físicas'!$F$8)/1000</f>
        <v>19.349567214669548</v>
      </c>
      <c r="AS962" s="31">
        <f>(AE962*'Propiedades físicas'!$F$7)/1000</f>
        <v>2.371695011013697</v>
      </c>
      <c r="AT962" s="31">
        <f t="shared" si="611"/>
        <v>837.60973449102869</v>
      </c>
      <c r="AU962" s="31">
        <f t="shared" si="612"/>
        <v>0.55753021533021396</v>
      </c>
      <c r="AV962" s="31">
        <f t="shared" si="616"/>
        <v>0.1657487306736338</v>
      </c>
      <c r="AW962" s="31">
        <f t="shared" si="616"/>
        <v>0.12539790490619079</v>
      </c>
      <c r="AX962" s="31">
        <f t="shared" si="616"/>
        <v>0.12539071142687466</v>
      </c>
      <c r="AY962" s="31">
        <f t="shared" si="613"/>
        <v>2.310093402439653E-2</v>
      </c>
      <c r="AZ962" s="31">
        <f t="shared" si="613"/>
        <v>2.83150363869022E-3</v>
      </c>
      <c r="BA962" s="31">
        <f t="shared" si="614"/>
        <v>1</v>
      </c>
      <c r="BB962" s="34">
        <f>AU962*'Propiedades físicas'!$C$4+'Diseño reactor'!AV962*'Propiedades físicas'!$C$5+'Diseño reactor'!AW962*'Propiedades físicas'!$C$8+'Diseño reactor'!AX962*'Propiedades físicas'!$C$9+'Diseño reactor'!AY962*'Propiedades físicas'!$C$7+'Diseño reactor'!AZ962*'Propiedades físicas'!$C$6</f>
        <v>876.08999872738025</v>
      </c>
      <c r="BC962" s="45">
        <f>AU962*'Propiedades físicas'!$L$4+'Diseño reactor'!AV962*'Propiedades físicas'!$L$5+'Diseño reactor'!AW962*'Propiedades físicas'!$L$8+AX962*'Propiedades físicas'!$L$9+'Diseño reactor'!AY962*'Propiedades físicas'!$L$7+'Diseño reactor'!AZ962*'Propiedades físicas'!$L$6</f>
        <v>2.0212998382665526</v>
      </c>
      <c r="BD962" s="29">
        <f t="shared" si="591"/>
        <v>2.9572496347774324</v>
      </c>
      <c r="BE962" s="58">
        <f t="shared" si="592"/>
        <v>42.894217285840469</v>
      </c>
      <c r="BF962" s="30">
        <f>AU962*'Propiedades físicas'!$I$4+'Diseño reactor'!AV962*'Propiedades físicas'!$I$5+'Diseño reactor'!AW962*'Propiedades físicas'!$I$8+'Diseño reactor'!AX962*'Propiedades físicas'!$I$9+'Diseño reactor'!AY962*'Propiedades físicas'!$I$7+'Diseño reactor'!AZ962*'Propiedades físicas'!$I$6</f>
        <v>1.9647163353710202E-2</v>
      </c>
      <c r="BG962" s="24">
        <f>AU962*'Propiedades físicas'!$O$4+'Diseño reactor'!AV962*'Propiedades físicas'!$O$5+'Diseño reactor'!AW962*'Propiedades físicas'!$O$8+'Diseño reactor'!AX962*'Propiedades físicas'!$O$9+'Diseño reactor'!AY962*'Propiedades físicas'!$O$7+'Diseño reactor'!AZ962*'Propiedades físicas'!$O$6</f>
        <v>0.15000514185188649</v>
      </c>
      <c r="BH962" s="54">
        <f t="shared" si="593"/>
        <v>41866.15394107192</v>
      </c>
      <c r="BI962" s="34">
        <f t="shared" si="615"/>
        <v>264.74297893376871</v>
      </c>
      <c r="BJ962" s="27">
        <f t="shared" si="594"/>
        <v>4800.0071460697054</v>
      </c>
      <c r="BK962" s="34">
        <f t="shared" si="595"/>
        <v>553.86596372019608</v>
      </c>
      <c r="BL962" s="27">
        <f t="shared" si="596"/>
        <v>105.1512846340291</v>
      </c>
      <c r="BM962" s="34">
        <f t="shared" si="597"/>
        <v>1.1054421768707483</v>
      </c>
      <c r="BN962" s="45">
        <f t="shared" si="598"/>
        <v>929.17151665652557</v>
      </c>
      <c r="BO962" s="45">
        <f t="shared" si="599"/>
        <v>90.220370607948936</v>
      </c>
      <c r="BP962" s="66">
        <f t="shared" si="600"/>
        <v>6.6931292983021651</v>
      </c>
    </row>
    <row r="963" spans="8:68">
      <c r="H963" s="68">
        <v>958</v>
      </c>
      <c r="I963" s="31">
        <f>('Propiedades físicas'!$C$10*'Diseño reactor'!H963)/1000</f>
        <v>838.48497977262855</v>
      </c>
      <c r="J963" s="31">
        <f t="shared" si="577"/>
        <v>0.54383800664342641</v>
      </c>
      <c r="K963" s="31">
        <f>(I963*1000)/'Propiedades físicas'!$F$10</f>
        <v>5477.1232884869642</v>
      </c>
      <c r="L963" s="31">
        <f t="shared" si="578"/>
        <v>782.44618406956624</v>
      </c>
      <c r="M963" s="31">
        <f t="shared" si="579"/>
        <v>4694.6771044173975</v>
      </c>
      <c r="N963" s="31">
        <f t="shared" si="580"/>
        <v>0.81674967021875389</v>
      </c>
      <c r="O963" s="32">
        <f t="shared" si="581"/>
        <v>4.9004980213125231</v>
      </c>
      <c r="P963" s="33">
        <f t="shared" si="582"/>
        <v>0.55509454740240327</v>
      </c>
      <c r="Q963" s="31">
        <f t="shared" si="583"/>
        <v>4.5281646295816023</v>
      </c>
      <c r="R963" s="31">
        <f t="shared" si="584"/>
        <v>0.17783090372887594</v>
      </c>
      <c r="S963" s="31">
        <f t="shared" si="585"/>
        <v>0.37233339173092039</v>
      </c>
      <c r="T963" s="31">
        <f t="shared" si="586"/>
        <v>5.6970169260379636E-2</v>
      </c>
      <c r="U963" s="31">
        <f t="shared" si="587"/>
        <v>2.6854049827095057E-2</v>
      </c>
      <c r="V963" s="47">
        <f t="shared" si="601"/>
        <v>5.4970527995189451E-4</v>
      </c>
      <c r="W963" s="31">
        <f t="shared" si="588"/>
        <v>0.32036146735911175</v>
      </c>
      <c r="X963" s="34">
        <f>(S963*H963*'Propiedades físicas'!$F$5*60*24*365)/(1000000)</f>
        <v>55206.96957716639</v>
      </c>
      <c r="Y963" s="34">
        <f>(U963*H963*'Propiedades físicas'!$F$7*60*24*365)/(1000000)</f>
        <v>1245.2115174969367</v>
      </c>
      <c r="Z963" s="31">
        <f t="shared" si="602"/>
        <v>531.78057641150235</v>
      </c>
      <c r="AA963" s="31">
        <f t="shared" si="618"/>
        <v>4337.9817151391753</v>
      </c>
      <c r="AB963" s="31">
        <f t="shared" si="619"/>
        <v>170.36200577226316</v>
      </c>
      <c r="AC963" s="31">
        <f t="shared" si="620"/>
        <v>356.69538927822174</v>
      </c>
      <c r="AD963" s="31">
        <f t="shared" si="617"/>
        <v>54.577422151443692</v>
      </c>
      <c r="AE963" s="31">
        <f t="shared" si="606"/>
        <v>25.726179734357064</v>
      </c>
      <c r="AF963" s="31">
        <f t="shared" si="607"/>
        <v>5477.1232884869642</v>
      </c>
      <c r="AG963" s="31">
        <f t="shared" si="608"/>
        <v>9.7091218948698307E-2</v>
      </c>
      <c r="AH963" s="31">
        <f t="shared" si="609"/>
        <v>0.79201827066002151</v>
      </c>
      <c r="AI963" s="31">
        <f t="shared" si="609"/>
        <v>3.1104285370089791E-2</v>
      </c>
      <c r="AJ963" s="31">
        <f t="shared" si="609"/>
        <v>6.512458648283552E-2</v>
      </c>
      <c r="AK963" s="31">
        <f t="shared" si="590"/>
        <v>9.9646145023185168E-3</v>
      </c>
      <c r="AL963" s="31">
        <f t="shared" si="590"/>
        <v>4.6970240360362289E-3</v>
      </c>
      <c r="AM963" s="31">
        <f t="shared" si="610"/>
        <v>0.99999999999999989</v>
      </c>
      <c r="AN963" s="31">
        <f>(Z963*'Propiedades físicas'!$F$4)/1000</f>
        <v>467.63720328474693</v>
      </c>
      <c r="AO963" s="31">
        <f>(AA963*'Propiedades físicas'!$F$6)/1000</f>
        <v>138.98893415305918</v>
      </c>
      <c r="AP963" s="31">
        <f>(AB963*'Propiedades físicas'!$F$9)/1000</f>
        <v>105.10483946119774</v>
      </c>
      <c r="AQ963" s="31">
        <f>(AC963*'Propiedades físicas'!$F$5)/1000</f>
        <v>105.03609128075796</v>
      </c>
      <c r="AR963" s="31">
        <f>(AD963*'Propiedades físicas'!$F$8)/1000</f>
        <v>19.348787701129812</v>
      </c>
      <c r="AS963" s="31">
        <f>(AE963*'Propiedades físicas'!$F$7)/1000</f>
        <v>2.3691238917369417</v>
      </c>
      <c r="AT963" s="31">
        <f t="shared" si="611"/>
        <v>838.48497977262878</v>
      </c>
      <c r="AU963" s="31">
        <f t="shared" si="612"/>
        <v>0.55771685190062159</v>
      </c>
      <c r="AV963" s="31">
        <f t="shared" si="616"/>
        <v>0.16576198441950465</v>
      </c>
      <c r="AW963" s="31">
        <f t="shared" si="616"/>
        <v>0.12535089118674364</v>
      </c>
      <c r="AX963" s="31">
        <f t="shared" si="616"/>
        <v>0.12526890023628151</v>
      </c>
      <c r="AY963" s="31">
        <f t="shared" si="613"/>
        <v>2.3075890645502802E-2</v>
      </c>
      <c r="AZ963" s="31">
        <f t="shared" si="613"/>
        <v>2.8254816113454707E-3</v>
      </c>
      <c r="BA963" s="31">
        <f t="shared" si="614"/>
        <v>0.99999999999999956</v>
      </c>
      <c r="BB963" s="34">
        <f>AU963*'Propiedades físicas'!$C$4+'Diseño reactor'!AV963*'Propiedades físicas'!$C$5+'Diseño reactor'!AW963*'Propiedades físicas'!$C$8+'Diseño reactor'!AX963*'Propiedades físicas'!$C$9+'Diseño reactor'!AY963*'Propiedades físicas'!$C$7+'Diseño reactor'!AZ963*'Propiedades físicas'!$C$6</f>
        <v>876.08828342908146</v>
      </c>
      <c r="BC963" s="45">
        <f>AU963*'Propiedades físicas'!$L$4+'Diseño reactor'!AV963*'Propiedades físicas'!$L$5+'Diseño reactor'!AW963*'Propiedades físicas'!$L$8+AX963*'Propiedades físicas'!$L$9+'Diseño reactor'!AY963*'Propiedades físicas'!$L$7+'Diseño reactor'!AZ963*'Propiedades físicas'!$L$6</f>
        <v>2.0214414507987573</v>
      </c>
      <c r="BD963" s="29">
        <f t="shared" si="591"/>
        <v>2.9549504206858139</v>
      </c>
      <c r="BE963" s="58">
        <f t="shared" si="592"/>
        <v>42.891654131626261</v>
      </c>
      <c r="BF963" s="30">
        <f>AU963*'Propiedades físicas'!$I$4+'Diseño reactor'!AV963*'Propiedades físicas'!$I$5+'Diseño reactor'!AW963*'Propiedades físicas'!$I$8+'Diseño reactor'!AX963*'Propiedades físicas'!$I$9+'Diseño reactor'!AY963*'Propiedades físicas'!$I$7+'Diseño reactor'!AZ963*'Propiedades físicas'!$I$6</f>
        <v>1.9647946240777127E-2</v>
      </c>
      <c r="BG963" s="24">
        <f>AU963*'Propiedades físicas'!$O$4+'Diseño reactor'!AV963*'Propiedades físicas'!$O$5+'Diseño reactor'!AW963*'Propiedades físicas'!$O$8+'Diseño reactor'!AX963*'Propiedades físicas'!$O$9+'Diseño reactor'!AY963*'Propiedades físicas'!$O$7+'Diseño reactor'!AZ963*'Propiedades físicas'!$O$6</f>
        <v>0.15001127837159767</v>
      </c>
      <c r="BH963" s="54">
        <f t="shared" si="593"/>
        <v>41864.403786396477</v>
      </c>
      <c r="BI963" s="34">
        <f t="shared" si="615"/>
        <v>264.76124585638053</v>
      </c>
      <c r="BJ963" s="27">
        <f t="shared" si="594"/>
        <v>4799.9837659923014</v>
      </c>
      <c r="BK963" s="34">
        <f t="shared" si="595"/>
        <v>553.88592376878523</v>
      </c>
      <c r="BL963" s="27">
        <f t="shared" si="596"/>
        <v>105.15200403119928</v>
      </c>
      <c r="BM963" s="34">
        <f t="shared" si="597"/>
        <v>1.1054421768707483</v>
      </c>
      <c r="BN963" s="45">
        <f t="shared" si="598"/>
        <v>930.30159561330993</v>
      </c>
      <c r="BO963" s="45">
        <f t="shared" si="599"/>
        <v>90.248318746499365</v>
      </c>
      <c r="BP963" s="66">
        <f t="shared" si="600"/>
        <v>6.6931161938113988</v>
      </c>
    </row>
    <row r="964" spans="8:68">
      <c r="H964" s="68">
        <v>959</v>
      </c>
      <c r="I964" s="31">
        <f>('Propiedades físicas'!$C$10*'Diseño reactor'!H964)/1000</f>
        <v>839.36022505422829</v>
      </c>
      <c r="J964" s="31">
        <f t="shared" si="577"/>
        <v>0.54327091800250527</v>
      </c>
      <c r="K964" s="31">
        <f>(I964*1000)/'Propiedades físicas'!$F$10</f>
        <v>5482.8405361784953</v>
      </c>
      <c r="L964" s="31">
        <f t="shared" si="578"/>
        <v>783.26293373978501</v>
      </c>
      <c r="M964" s="31">
        <f t="shared" si="579"/>
        <v>4699.5776024387096</v>
      </c>
      <c r="N964" s="31">
        <f t="shared" si="580"/>
        <v>0.81674967021875389</v>
      </c>
      <c r="O964" s="32">
        <f t="shared" si="581"/>
        <v>4.9004980213125231</v>
      </c>
      <c r="P964" s="33">
        <f t="shared" si="582"/>
        <v>0.55528004305348544</v>
      </c>
      <c r="Q964" s="31">
        <f t="shared" si="583"/>
        <v>4.5285260070160911</v>
      </c>
      <c r="R964" s="31">
        <f t="shared" si="584"/>
        <v>0.1777642172669901</v>
      </c>
      <c r="S964" s="31">
        <f t="shared" si="585"/>
        <v>0.37197201429643251</v>
      </c>
      <c r="T964" s="31">
        <f t="shared" si="586"/>
        <v>5.6908432665392715E-2</v>
      </c>
      <c r="U964" s="31">
        <f t="shared" si="587"/>
        <v>2.6796977232885655E-2</v>
      </c>
      <c r="V964" s="47">
        <f t="shared" si="601"/>
        <v>5.4988897467432541E-4</v>
      </c>
      <c r="W964" s="31">
        <f t="shared" si="588"/>
        <v>0.32013435291040615</v>
      </c>
      <c r="X964" s="34">
        <f>(S964*H964*'Propiedades físicas'!$F$5*60*24*365)/(1000000)</f>
        <v>55210.958464926844</v>
      </c>
      <c r="Y964" s="34">
        <f>(U964*H964*'Propiedades físicas'!$F$7*60*24*365)/(1000000)</f>
        <v>1243.8621249968478</v>
      </c>
      <c r="Z964" s="31">
        <f t="shared" si="602"/>
        <v>532.51356128829252</v>
      </c>
      <c r="AA964" s="31">
        <f t="shared" si="618"/>
        <v>4342.8564407284312</v>
      </c>
      <c r="AB964" s="31">
        <f t="shared" si="619"/>
        <v>170.4758843590435</v>
      </c>
      <c r="AC964" s="31">
        <f t="shared" si="620"/>
        <v>356.72116171027875</v>
      </c>
      <c r="AD964" s="31">
        <f t="shared" si="617"/>
        <v>54.575186926111613</v>
      </c>
      <c r="AE964" s="31">
        <f t="shared" si="606"/>
        <v>25.698301166337345</v>
      </c>
      <c r="AF964" s="31">
        <f t="shared" si="607"/>
        <v>5482.8405361784935</v>
      </c>
      <c r="AG964" s="31">
        <f t="shared" si="608"/>
        <v>9.7123663869941992E-2</v>
      </c>
      <c r="AH964" s="31">
        <f t="shared" si="609"/>
        <v>0.79208147894729319</v>
      </c>
      <c r="AI964" s="31">
        <f t="shared" si="609"/>
        <v>3.1092621285291687E-2</v>
      </c>
      <c r="AJ964" s="31">
        <f t="shared" si="609"/>
        <v>6.5061378195564165E-2</v>
      </c>
      <c r="AK964" s="31">
        <f t="shared" si="590"/>
        <v>9.9538161954551736E-3</v>
      </c>
      <c r="AL964" s="31">
        <f t="shared" si="590"/>
        <v>4.6870415064540439E-3</v>
      </c>
      <c r="AM964" s="31">
        <f t="shared" si="610"/>
        <v>1.0000000000000002</v>
      </c>
      <c r="AN964" s="31">
        <f>(Z964*'Propiedades físicas'!$F$4)/1000</f>
        <v>468.28177552569866</v>
      </c>
      <c r="AO964" s="31">
        <f>(AA964*'Propiedades físicas'!$F$6)/1000</f>
        <v>139.14512036093893</v>
      </c>
      <c r="AP964" s="31">
        <f>(AB964*'Propiedades físicas'!$F$9)/1000</f>
        <v>105.17509685531188</v>
      </c>
      <c r="AQ964" s="31">
        <f>(AC964*'Propiedades físicas'!$F$5)/1000</f>
        <v>105.04368048882579</v>
      </c>
      <c r="AR964" s="31">
        <f>(AD964*'Propiedades físicas'!$F$8)/1000</f>
        <v>19.347995269045082</v>
      </c>
      <c r="AS964" s="31">
        <f>(AE964*'Propiedades físicas'!$F$7)/1000</f>
        <v>2.3665565544080063</v>
      </c>
      <c r="AT964" s="31">
        <f t="shared" si="611"/>
        <v>839.36022505422829</v>
      </c>
      <c r="AU964" s="31">
        <f t="shared" si="612"/>
        <v>0.55790322384581004</v>
      </c>
      <c r="AV964" s="31">
        <f t="shared" si="616"/>
        <v>0.16577521332029907</v>
      </c>
      <c r="AW964" s="31">
        <f t="shared" si="616"/>
        <v>0.12530388469207826</v>
      </c>
      <c r="AX964" s="31">
        <f t="shared" si="616"/>
        <v>0.12514731738931192</v>
      </c>
      <c r="AY964" s="31">
        <f t="shared" si="613"/>
        <v>2.3050884103776863E-2</v>
      </c>
      <c r="AZ964" s="31">
        <f t="shared" si="613"/>
        <v>2.8194766487238667E-3</v>
      </c>
      <c r="BA964" s="31">
        <f t="shared" si="614"/>
        <v>1</v>
      </c>
      <c r="BB964" s="34">
        <f>AU964*'Propiedades físicas'!$C$4+'Diseño reactor'!AV964*'Propiedades físicas'!$C$5+'Diseño reactor'!AW964*'Propiedades físicas'!$C$8+'Diseño reactor'!AX964*'Propiedades físicas'!$C$9+'Diseño reactor'!AY964*'Propiedades físicas'!$C$7+'Diseño reactor'!AZ964*'Propiedades físicas'!$C$6</f>
        <v>876.08657268824572</v>
      </c>
      <c r="BC964" s="45">
        <f>AU964*'Propiedades físicas'!$L$4+'Diseño reactor'!AV964*'Propiedades físicas'!$L$5+'Diseño reactor'!AW964*'Propiedades físicas'!$L$8+AX964*'Propiedades físicas'!$L$9+'Diseño reactor'!AY964*'Propiedades físicas'!$L$7+'Diseño reactor'!AZ964*'Propiedades físicas'!$L$6</f>
        <v>2.0215828529102118</v>
      </c>
      <c r="BD964" s="29">
        <f t="shared" si="591"/>
        <v>2.9526547867360784</v>
      </c>
      <c r="BE964" s="58">
        <f t="shared" si="592"/>
        <v>42.88909513493391</v>
      </c>
      <c r="BF964" s="30">
        <f>AU964*'Propiedades físicas'!$I$4+'Diseño reactor'!AV964*'Propiedades físicas'!$I$5+'Diseño reactor'!AW964*'Propiedades físicas'!$I$8+'Diseño reactor'!AX964*'Propiedades físicas'!$I$9+'Diseño reactor'!AY964*'Propiedades físicas'!$I$7+'Diseño reactor'!AZ964*'Propiedades físicas'!$I$6</f>
        <v>1.9648727089401144E-2</v>
      </c>
      <c r="BG964" s="24">
        <f>AU964*'Propiedades físicas'!$O$4+'Diseño reactor'!AV964*'Propiedades físicas'!$O$5+'Diseño reactor'!AW964*'Propiedades físicas'!$O$8+'Diseño reactor'!AX964*'Propiedades físicas'!$O$9+'Diseño reactor'!AY964*'Propiedades físicas'!$O$7+'Diseño reactor'!AZ964*'Propiedades físicas'!$O$6</f>
        <v>0.15001740712920572</v>
      </c>
      <c r="BH964" s="54">
        <f t="shared" si="593"/>
        <v>41862.658331970939</v>
      </c>
      <c r="BI964" s="34">
        <f t="shared" si="615"/>
        <v>264.77947143316982</v>
      </c>
      <c r="BJ964" s="27">
        <f t="shared" si="594"/>
        <v>4799.9604822652627</v>
      </c>
      <c r="BK964" s="34">
        <f t="shared" si="595"/>
        <v>553.90586605545116</v>
      </c>
      <c r="BL964" s="27">
        <f t="shared" si="596"/>
        <v>105.15272274624836</v>
      </c>
      <c r="BM964" s="34">
        <f t="shared" si="597"/>
        <v>1.1054421768707483</v>
      </c>
      <c r="BN964" s="45">
        <f t="shared" si="598"/>
        <v>931.43181073684968</v>
      </c>
      <c r="BO964" s="45">
        <f t="shared" si="599"/>
        <v>90.276227274636085</v>
      </c>
      <c r="BP964" s="66">
        <f t="shared" si="600"/>
        <v>6.6931031241386183</v>
      </c>
    </row>
    <row r="965" spans="8:68">
      <c r="H965" s="68">
        <v>960</v>
      </c>
      <c r="I965" s="31">
        <f>('Propiedades físicas'!$C$10*'Diseño reactor'!H965)/1000</f>
        <v>840.23547033582815</v>
      </c>
      <c r="J965" s="31">
        <f t="shared" si="577"/>
        <v>0.54270501079625255</v>
      </c>
      <c r="K965" s="31">
        <f>(I965*1000)/'Propiedades físicas'!$F$10</f>
        <v>5488.5577838700265</v>
      </c>
      <c r="L965" s="31">
        <f t="shared" si="578"/>
        <v>784.07968341000378</v>
      </c>
      <c r="M965" s="31">
        <f t="shared" si="579"/>
        <v>4704.4781004600227</v>
      </c>
      <c r="N965" s="31">
        <f t="shared" si="580"/>
        <v>0.81674967021875389</v>
      </c>
      <c r="O965" s="32">
        <f t="shared" si="581"/>
        <v>4.900498021312524</v>
      </c>
      <c r="P965" s="33">
        <f t="shared" si="582"/>
        <v>0.55546527588333872</v>
      </c>
      <c r="Q965" s="31">
        <f t="shared" si="583"/>
        <v>4.5288867076018473</v>
      </c>
      <c r="R965" s="31">
        <f t="shared" si="584"/>
        <v>0.17769754121193637</v>
      </c>
      <c r="S965" s="31">
        <f t="shared" si="585"/>
        <v>0.37161131371067713</v>
      </c>
      <c r="T965" s="31">
        <f t="shared" si="586"/>
        <v>5.6846786871695733E-2</v>
      </c>
      <c r="U965" s="31">
        <f t="shared" si="587"/>
        <v>2.6740066251783091E-2</v>
      </c>
      <c r="V965" s="47">
        <f t="shared" si="601"/>
        <v>5.5007240912718978E-4</v>
      </c>
      <c r="W965" s="31">
        <f t="shared" si="588"/>
        <v>0.31990756025090794</v>
      </c>
      <c r="X965" s="34">
        <f>(S965*H965*'Propiedades físicas'!$F$5*60*24*365)/(1000000)</f>
        <v>55214.936057308943</v>
      </c>
      <c r="Y965" s="34">
        <f>(U965*H965*'Propiedades físicas'!$F$7*60*24*365)/(1000000)</f>
        <v>1242.5147171637082</v>
      </c>
      <c r="Z965" s="31">
        <f t="shared" si="602"/>
        <v>533.24666484800514</v>
      </c>
      <c r="AA965" s="31">
        <f t="shared" si="618"/>
        <v>4347.7312392977738</v>
      </c>
      <c r="AB965" s="31">
        <f t="shared" si="619"/>
        <v>170.58963956345892</v>
      </c>
      <c r="AC965" s="31">
        <f t="shared" si="620"/>
        <v>356.74686116225007</v>
      </c>
      <c r="AD965" s="31">
        <f t="shared" si="617"/>
        <v>54.572915396827902</v>
      </c>
      <c r="AE965" s="31">
        <f t="shared" si="606"/>
        <v>25.670463601711766</v>
      </c>
      <c r="AF965" s="31">
        <f t="shared" si="607"/>
        <v>5488.5577838700274</v>
      </c>
      <c r="AG965" s="31">
        <f t="shared" si="608"/>
        <v>9.715606282129885E-2</v>
      </c>
      <c r="AH965" s="31">
        <f t="shared" si="609"/>
        <v>0.79214456884740181</v>
      </c>
      <c r="AI965" s="31">
        <f t="shared" si="609"/>
        <v>3.1080959020745657E-2</v>
      </c>
      <c r="AJ965" s="31">
        <f t="shared" si="609"/>
        <v>6.4998288295455439E-2</v>
      </c>
      <c r="AK965" s="31">
        <f t="shared" si="590"/>
        <v>9.9430337705851916E-3</v>
      </c>
      <c r="AL965" s="31">
        <f t="shared" si="590"/>
        <v>4.6770872445131319E-3</v>
      </c>
      <c r="AM965" s="31">
        <f t="shared" si="610"/>
        <v>1</v>
      </c>
      <c r="AN965" s="31">
        <f>(Z965*'Propiedades físicas'!$F$4)/1000</f>
        <v>468.92645213403875</v>
      </c>
      <c r="AO965" s="31">
        <f>(AA965*'Propiedades físicas'!$F$6)/1000</f>
        <v>139.30130890710066</v>
      </c>
      <c r="AP965" s="31">
        <f>(AB965*'Propiedades físicas'!$F$9)/1000</f>
        <v>105.24527812867598</v>
      </c>
      <c r="AQ965" s="31">
        <f>(AC965*'Propiedades físicas'!$F$5)/1000</f>
        <v>105.05124820644778</v>
      </c>
      <c r="AR965" s="31">
        <f>(AD965*'Propiedades físicas'!$F$8)/1000</f>
        <v>19.34718996648342</v>
      </c>
      <c r="AS965" s="31">
        <f>(AE965*'Propiedades físicas'!$F$7)/1000</f>
        <v>2.3639929930816366</v>
      </c>
      <c r="AT965" s="31">
        <f t="shared" si="611"/>
        <v>840.23547033582815</v>
      </c>
      <c r="AU965" s="31">
        <f t="shared" si="612"/>
        <v>0.55808933172818409</v>
      </c>
      <c r="AV965" s="31">
        <f t="shared" si="616"/>
        <v>0.16578841744377232</v>
      </c>
      <c r="AW965" s="31">
        <f t="shared" si="616"/>
        <v>0.12525688553306513</v>
      </c>
      <c r="AX965" s="31">
        <f t="shared" si="616"/>
        <v>0.12502596226324572</v>
      </c>
      <c r="AY965" s="31">
        <f t="shared" si="613"/>
        <v>2.3025914341310381E-2</v>
      </c>
      <c r="AZ965" s="31">
        <f t="shared" si="613"/>
        <v>2.8134886904224452E-3</v>
      </c>
      <c r="BA965" s="31">
        <f t="shared" si="614"/>
        <v>1</v>
      </c>
      <c r="BB965" s="34">
        <f>AU965*'Propiedades físicas'!$C$4+'Diseño reactor'!AV965*'Propiedades físicas'!$C$5+'Diseño reactor'!AW965*'Propiedades físicas'!$C$8+'Diseño reactor'!AX965*'Propiedades físicas'!$C$9+'Diseño reactor'!AY965*'Propiedades físicas'!$C$7+'Diseño reactor'!AZ965*'Propiedades físicas'!$C$6</f>
        <v>876.08486648951725</v>
      </c>
      <c r="BC965" s="45">
        <f>AU965*'Propiedades físicas'!$L$4+'Diseño reactor'!AV965*'Propiedades físicas'!$L$5+'Diseño reactor'!AW965*'Propiedades físicas'!$L$8+AX965*'Propiedades físicas'!$L$9+'Diseño reactor'!AY965*'Propiedades físicas'!$L$7+'Diseño reactor'!AZ965*'Propiedades físicas'!$L$6</f>
        <v>2.0217240450606977</v>
      </c>
      <c r="BD965" s="29">
        <f t="shared" si="591"/>
        <v>2.9503627245701747</v>
      </c>
      <c r="BE965" s="58">
        <f t="shared" si="592"/>
        <v>42.886540285536533</v>
      </c>
      <c r="BF965" s="30">
        <f>AU965*'Propiedades físicas'!$I$4+'Diseño reactor'!AV965*'Propiedades físicas'!$I$5+'Diseño reactor'!AW965*'Propiedades físicas'!$I$8+'Diseño reactor'!AX965*'Propiedades físicas'!$I$9+'Diseño reactor'!AY965*'Propiedades físicas'!$I$7+'Diseño reactor'!AZ965*'Propiedades físicas'!$I$6</f>
        <v>1.9649505906232243E-2</v>
      </c>
      <c r="BG965" s="24">
        <f>AU965*'Propiedades físicas'!$O$4+'Diseño reactor'!AV965*'Propiedades físicas'!$O$5+'Diseño reactor'!AW965*'Propiedades físicas'!$O$8+'Diseño reactor'!AX965*'Propiedades físicas'!$O$9+'Diseño reactor'!AY965*'Propiedades físicas'!$O$7+'Diseño reactor'!AZ965*'Propiedades físicas'!$O$6</f>
        <v>0.15002352813789288</v>
      </c>
      <c r="BH965" s="54">
        <f t="shared" si="593"/>
        <v>41860.917561791008</v>
      </c>
      <c r="BI965" s="34">
        <f t="shared" si="615"/>
        <v>264.79765578955198</v>
      </c>
      <c r="BJ965" s="27">
        <f t="shared" si="594"/>
        <v>4799.937294518696</v>
      </c>
      <c r="BK965" s="34">
        <f t="shared" si="595"/>
        <v>553.92579058795923</v>
      </c>
      <c r="BL965" s="27">
        <f t="shared" si="596"/>
        <v>105.15344077957185</v>
      </c>
      <c r="BM965" s="34">
        <f t="shared" si="597"/>
        <v>1.1054421768707483</v>
      </c>
      <c r="BN965" s="45">
        <f t="shared" si="598"/>
        <v>932.56216172494601</v>
      </c>
      <c r="BO965" s="45">
        <f t="shared" si="599"/>
        <v>90.304096276499351</v>
      </c>
      <c r="BP965" s="66">
        <f t="shared" si="600"/>
        <v>6.6930900891665095</v>
      </c>
    </row>
    <row r="966" spans="8:68">
      <c r="H966" s="68">
        <v>961</v>
      </c>
      <c r="I966" s="31">
        <f>('Propiedades físicas'!$C$10*'Diseño reactor'!H966)/1000</f>
        <v>841.1107156174279</v>
      </c>
      <c r="J966" s="31">
        <f t="shared" si="577"/>
        <v>0.54214028133652714</v>
      </c>
      <c r="K966" s="31">
        <f>(I966*1000)/'Propiedades físicas'!$F$10</f>
        <v>5494.2750315615576</v>
      </c>
      <c r="L966" s="31">
        <f t="shared" si="578"/>
        <v>784.89643308022244</v>
      </c>
      <c r="M966" s="31">
        <f t="shared" si="579"/>
        <v>4709.3785984813348</v>
      </c>
      <c r="N966" s="31">
        <f t="shared" si="580"/>
        <v>0.81674967021875389</v>
      </c>
      <c r="O966" s="32">
        <f t="shared" si="581"/>
        <v>4.9004980213125231</v>
      </c>
      <c r="P966" s="33">
        <f t="shared" si="582"/>
        <v>0.55565024645013861</v>
      </c>
      <c r="Q966" s="31">
        <f t="shared" si="583"/>
        <v>4.5292467331832054</v>
      </c>
      <c r="R966" s="31">
        <f t="shared" si="584"/>
        <v>0.17763087572005123</v>
      </c>
      <c r="S966" s="31">
        <f t="shared" si="585"/>
        <v>0.37125128812931951</v>
      </c>
      <c r="T966" s="31">
        <f t="shared" si="586"/>
        <v>5.6785231736424094E-2</v>
      </c>
      <c r="U966" s="31">
        <f t="shared" si="587"/>
        <v>2.6683316312140038E-2</v>
      </c>
      <c r="V966" s="47">
        <f t="shared" si="601"/>
        <v>5.5025558386324414E-4</v>
      </c>
      <c r="W966" s="31">
        <f t="shared" si="588"/>
        <v>0.31968108869720613</v>
      </c>
      <c r="X966" s="34">
        <f>(S966*H966*'Propiedades físicas'!$F$5*60*24*365)/(1000000)</f>
        <v>55218.902394266013</v>
      </c>
      <c r="Y966" s="34">
        <f>(U966*H966*'Propiedades físicas'!$F$7*60*24*365)/(1000000)</f>
        <v>1241.1692908748901</v>
      </c>
      <c r="Z966" s="31">
        <f t="shared" si="602"/>
        <v>533.97988683858318</v>
      </c>
      <c r="AA966" s="31">
        <f t="shared" si="618"/>
        <v>4352.6061105890603</v>
      </c>
      <c r="AB966" s="31">
        <f t="shared" si="619"/>
        <v>170.70327156696925</v>
      </c>
      <c r="AC966" s="31">
        <f t="shared" si="620"/>
        <v>356.77248789227605</v>
      </c>
      <c r="AD966" s="31">
        <f t="shared" si="617"/>
        <v>54.570607698703554</v>
      </c>
      <c r="AE966" s="31">
        <f t="shared" si="606"/>
        <v>25.642666975966577</v>
      </c>
      <c r="AF966" s="31">
        <f t="shared" si="607"/>
        <v>5494.2750315615594</v>
      </c>
      <c r="AG966" s="31">
        <f t="shared" si="608"/>
        <v>9.7188415900399089E-2</v>
      </c>
      <c r="AH966" s="31">
        <f t="shared" si="609"/>
        <v>0.79220754068293908</v>
      </c>
      <c r="AI966" s="31">
        <f t="shared" si="609"/>
        <v>3.1069298603796449E-2</v>
      </c>
      <c r="AJ966" s="31">
        <f t="shared" si="609"/>
        <v>6.4935316459918041E-2</v>
      </c>
      <c r="AK966" s="31">
        <f t="shared" si="590"/>
        <v>9.9322672027202345E-3</v>
      </c>
      <c r="AL966" s="31">
        <f t="shared" si="590"/>
        <v>4.6671611502270439E-3</v>
      </c>
      <c r="AM966" s="31">
        <f t="shared" si="610"/>
        <v>0.99999999999999989</v>
      </c>
      <c r="AN966" s="31">
        <f>(Z966*'Propiedades físicas'!$F$4)/1000</f>
        <v>469.57123288811329</v>
      </c>
      <c r="AO966" s="31">
        <f>(AA966*'Propiedades físicas'!$F$6)/1000</f>
        <v>139.45749978327351</v>
      </c>
      <c r="AP966" s="31">
        <f>(AB966*'Propiedades físicas'!$F$9)/1000</f>
        <v>105.31538339324166</v>
      </c>
      <c r="AQ966" s="31">
        <f>(AC966*'Propiedades físicas'!$F$5)/1000</f>
        <v>105.05879450963853</v>
      </c>
      <c r="AR966" s="31">
        <f>(AD966*'Propiedades físicas'!$F$8)/1000</f>
        <v>19.346371841344379</v>
      </c>
      <c r="AS966" s="31">
        <f>(AE966*'Propiedades físicas'!$F$7)/1000</f>
        <v>2.3614332018167619</v>
      </c>
      <c r="AT966" s="31">
        <f t="shared" si="611"/>
        <v>841.11071561742824</v>
      </c>
      <c r="AU966" s="31">
        <f t="shared" si="612"/>
        <v>0.55827517610855593</v>
      </c>
      <c r="AV966" s="31">
        <f t="shared" si="616"/>
        <v>0.16580159685743978</v>
      </c>
      <c r="AW966" s="31">
        <f t="shared" si="616"/>
        <v>0.12520989381990399</v>
      </c>
      <c r="AX966" s="31">
        <f t="shared" si="616"/>
        <v>0.12490483423756973</v>
      </c>
      <c r="AY966" s="31">
        <f t="shared" si="613"/>
        <v>2.3000981300235753E-2</v>
      </c>
      <c r="AZ966" s="31">
        <f t="shared" si="613"/>
        <v>2.8075176762946377E-3</v>
      </c>
      <c r="BA966" s="31">
        <f t="shared" si="614"/>
        <v>0.99999999999999978</v>
      </c>
      <c r="BB966" s="34">
        <f>AU966*'Propiedades físicas'!$C$4+'Diseño reactor'!AV966*'Propiedades físicas'!$C$5+'Diseño reactor'!AW966*'Propiedades físicas'!$C$8+'Diseño reactor'!AX966*'Propiedades físicas'!$C$9+'Diseño reactor'!AY966*'Propiedades físicas'!$C$7+'Diseño reactor'!AZ966*'Propiedades físicas'!$C$6</f>
        <v>876.08316481760471</v>
      </c>
      <c r="BC966" s="45">
        <f>AU966*'Propiedades físicas'!$L$4+'Diseño reactor'!AV966*'Propiedades físicas'!$L$5+'Diseño reactor'!AW966*'Propiedades físicas'!$L$8+AX966*'Propiedades físicas'!$L$9+'Diseño reactor'!AY966*'Propiedades físicas'!$L$7+'Diseño reactor'!AZ966*'Propiedades físicas'!$L$6</f>
        <v>2.0218650277086843</v>
      </c>
      <c r="BD966" s="29">
        <f t="shared" si="591"/>
        <v>2.948074225856006</v>
      </c>
      <c r="BE966" s="58">
        <f t="shared" si="592"/>
        <v>42.88398957324118</v>
      </c>
      <c r="BF966" s="30">
        <f>AU966*'Propiedades físicas'!$I$4+'Diseño reactor'!AV966*'Propiedades físicas'!$I$5+'Diseño reactor'!AW966*'Propiedades físicas'!$I$8+'Diseño reactor'!AX966*'Propiedades físicas'!$I$9+'Diseño reactor'!AY966*'Propiedades físicas'!$I$7+'Diseño reactor'!AZ966*'Propiedades físicas'!$I$6</f>
        <v>1.9650282697894084E-2</v>
      </c>
      <c r="BG966" s="24">
        <f>AU966*'Propiedades físicas'!$O$4+'Diseño reactor'!AV966*'Propiedades físicas'!$O$5+'Diseño reactor'!AW966*'Propiedades físicas'!$O$8+'Diseño reactor'!AX966*'Propiedades físicas'!$O$9+'Diseño reactor'!AY966*'Propiedades físicas'!$O$7+'Diseño reactor'!AZ966*'Propiedades físicas'!$O$6</f>
        <v>0.1500296414108172</v>
      </c>
      <c r="BH966" s="54">
        <f t="shared" si="593"/>
        <v>41859.181459919368</v>
      </c>
      <c r="BI966" s="34">
        <f t="shared" si="615"/>
        <v>264.81579905047039</v>
      </c>
      <c r="BJ966" s="27">
        <f t="shared" si="594"/>
        <v>4799.9142023843251</v>
      </c>
      <c r="BK966" s="34">
        <f t="shared" si="595"/>
        <v>553.94569737416077</v>
      </c>
      <c r="BL966" s="27">
        <f t="shared" si="596"/>
        <v>105.15415813156822</v>
      </c>
      <c r="BM966" s="34">
        <f t="shared" si="597"/>
        <v>1.1054421768707483</v>
      </c>
      <c r="BN966" s="45">
        <f t="shared" si="598"/>
        <v>933.69264827629172</v>
      </c>
      <c r="BO966" s="45">
        <f t="shared" si="599"/>
        <v>90.33192583599137</v>
      </c>
      <c r="BP966" s="66">
        <f t="shared" si="600"/>
        <v>6.6930770887782502</v>
      </c>
    </row>
    <row r="967" spans="8:68">
      <c r="H967" s="68">
        <v>962</v>
      </c>
      <c r="I967" s="31">
        <f>('Propiedades físicas'!$C$10*'Diseño reactor'!H967)/1000</f>
        <v>841.98596089902776</v>
      </c>
      <c r="J967" s="31">
        <f t="shared" si="577"/>
        <v>0.54157672595052242</v>
      </c>
      <c r="K967" s="31">
        <f>(I967*1000)/'Propiedades físicas'!$F$10</f>
        <v>5499.9922792530888</v>
      </c>
      <c r="L967" s="31">
        <f t="shared" si="578"/>
        <v>785.71318275044121</v>
      </c>
      <c r="M967" s="31">
        <f t="shared" si="579"/>
        <v>4714.279096502647</v>
      </c>
      <c r="N967" s="31">
        <f t="shared" si="580"/>
        <v>0.81674967021875389</v>
      </c>
      <c r="O967" s="32">
        <f t="shared" si="581"/>
        <v>4.9004980213125231</v>
      </c>
      <c r="P967" s="33">
        <f t="shared" si="582"/>
        <v>0.55583495531048122</v>
      </c>
      <c r="Q967" s="31">
        <f t="shared" si="583"/>
        <v>4.529606085597969</v>
      </c>
      <c r="R967" s="31">
        <f t="shared" si="584"/>
        <v>0.17756422094672392</v>
      </c>
      <c r="S967" s="31">
        <f t="shared" si="585"/>
        <v>0.37089193571455531</v>
      </c>
      <c r="T967" s="31">
        <f t="shared" si="586"/>
        <v>5.6723767116814962E-2</v>
      </c>
      <c r="U967" s="31">
        <f t="shared" si="587"/>
        <v>2.6626726844733838E-2</v>
      </c>
      <c r="V967" s="47">
        <f t="shared" si="601"/>
        <v>5.5043849943368049E-4</v>
      </c>
      <c r="W967" s="31">
        <f t="shared" si="588"/>
        <v>0.31945493756782378</v>
      </c>
      <c r="X967" s="34">
        <f>(S967*H967*'Propiedades físicas'!$F$5*60*24*365)/(1000000)</f>
        <v>55222.857515581818</v>
      </c>
      <c r="Y967" s="34">
        <f>(U967*H967*'Propiedades físicas'!$F$7*60*24*365)/(1000000)</f>
        <v>1239.8258430099897</v>
      </c>
      <c r="Z967" s="31">
        <f t="shared" si="602"/>
        <v>534.71322700868291</v>
      </c>
      <c r="AA967" s="31">
        <f t="shared" si="618"/>
        <v>4357.4810543452459</v>
      </c>
      <c r="AB967" s="31">
        <f t="shared" si="619"/>
        <v>170.8167805507484</v>
      </c>
      <c r="AC967" s="31">
        <f t="shared" si="620"/>
        <v>356.79804215740222</v>
      </c>
      <c r="AD967" s="31">
        <f t="shared" si="617"/>
        <v>54.568263966375994</v>
      </c>
      <c r="AE967" s="31">
        <f t="shared" si="606"/>
        <v>25.614911224633953</v>
      </c>
      <c r="AF967" s="31">
        <f t="shared" si="607"/>
        <v>5499.9922792530897</v>
      </c>
      <c r="AG967" s="31">
        <f t="shared" si="608"/>
        <v>9.7220723204596585E-2</v>
      </c>
      <c r="AH967" s="31">
        <f t="shared" si="609"/>
        <v>0.79227039477535421</v>
      </c>
      <c r="AI967" s="31">
        <f t="shared" si="609"/>
        <v>3.1057640061623083E-2</v>
      </c>
      <c r="AJ967" s="31">
        <f t="shared" si="609"/>
        <v>6.4872462367502839E-2</v>
      </c>
      <c r="AK967" s="31">
        <f t="shared" si="590"/>
        <v>9.9215164668897456E-3</v>
      </c>
      <c r="AL967" s="31">
        <f t="shared" si="590"/>
        <v>4.6572631240334233E-3</v>
      </c>
      <c r="AM967" s="31">
        <f t="shared" si="610"/>
        <v>1</v>
      </c>
      <c r="AN967" s="31">
        <f>(Z967*'Propiedades físicas'!$F$4)/1000</f>
        <v>470.21611756689555</v>
      </c>
      <c r="AO967" s="31">
        <f>(AA967*'Propiedades físicas'!$F$6)/1000</f>
        <v>139.61369298122167</v>
      </c>
      <c r="AP967" s="31">
        <f>(AB967*'Propiedades físicas'!$F$9)/1000</f>
        <v>105.38541276078422</v>
      </c>
      <c r="AQ967" s="31">
        <f>(AC967*'Propiedades físicas'!$F$5)/1000</f>
        <v>105.06631947409024</v>
      </c>
      <c r="AR967" s="31">
        <f>(AD967*'Propiedades físicas'!$F$8)/1000</f>
        <v>19.345540941359609</v>
      </c>
      <c r="AS967" s="31">
        <f>(AE967*'Propiedades físicas'!$F$7)/1000</f>
        <v>2.3588771746765409</v>
      </c>
      <c r="AT967" s="31">
        <f t="shared" si="611"/>
        <v>841.98596089902776</v>
      </c>
      <c r="AU967" s="31">
        <f t="shared" si="612"/>
        <v>0.55846075754615176</v>
      </c>
      <c r="AV967" s="31">
        <f t="shared" si="616"/>
        <v>0.16581475162857776</v>
      </c>
      <c r="AW967" s="31">
        <f t="shared" si="616"/>
        <v>0.12516290966212701</v>
      </c>
      <c r="AX967" s="31">
        <f t="shared" si="616"/>
        <v>0.12478393269396798</v>
      </c>
      <c r="AY967" s="31">
        <f t="shared" si="613"/>
        <v>2.2976084922726587E-2</v>
      </c>
      <c r="AZ967" s="31">
        <f t="shared" si="613"/>
        <v>2.8015635464489902E-3</v>
      </c>
      <c r="BA967" s="31">
        <f t="shared" si="614"/>
        <v>1</v>
      </c>
      <c r="BB967" s="34">
        <f>AU967*'Propiedades físicas'!$C$4+'Diseño reactor'!AV967*'Propiedades físicas'!$C$5+'Diseño reactor'!AW967*'Propiedades físicas'!$C$8+'Diseño reactor'!AX967*'Propiedades físicas'!$C$9+'Diseño reactor'!AY967*'Propiedades físicas'!$C$7+'Diseño reactor'!AZ967*'Propiedades físicas'!$C$6</f>
        <v>876.0814676572794</v>
      </c>
      <c r="BC967" s="45">
        <f>AU967*'Propiedades físicas'!$L$4+'Diseño reactor'!AV967*'Propiedades físicas'!$L$5+'Diseño reactor'!AW967*'Propiedades físicas'!$L$8+AX967*'Propiedades físicas'!$L$9+'Diseño reactor'!AY967*'Propiedades físicas'!$L$7+'Diseño reactor'!AZ967*'Propiedades físicas'!$L$6</f>
        <v>2.0220058013113316</v>
      </c>
      <c r="BD967" s="29">
        <f t="shared" si="591"/>
        <v>2.9457892822873362</v>
      </c>
      <c r="BE967" s="58">
        <f t="shared" si="592"/>
        <v>42.881442987888711</v>
      </c>
      <c r="BF967" s="30">
        <f>AU967*'Propiedades físicas'!$I$4+'Diseño reactor'!AV967*'Propiedades físicas'!$I$5+'Diseño reactor'!AW967*'Propiedades físicas'!$I$8+'Diseño reactor'!AX967*'Propiedades físicas'!$I$9+'Diseño reactor'!AY967*'Propiedades físicas'!$I$7+'Diseño reactor'!AZ967*'Propiedades físicas'!$I$6</f>
        <v>1.9651057470984071E-2</v>
      </c>
      <c r="BG967" s="24">
        <f>AU967*'Propiedades físicas'!$O$4+'Diseño reactor'!AV967*'Propiedades físicas'!$O$5+'Diseño reactor'!AW967*'Propiedades físicas'!$O$8+'Diseño reactor'!AX967*'Propiedades físicas'!$O$9+'Diseño reactor'!AY967*'Propiedades físicas'!$O$7+'Diseño reactor'!AZ967*'Propiedades físicas'!$O$6</f>
        <v>0.15003574696111255</v>
      </c>
      <c r="BH967" s="54">
        <f t="shared" si="593"/>
        <v>41857.450010485336</v>
      </c>
      <c r="BI967" s="34">
        <f t="shared" si="615"/>
        <v>264.8339013403978</v>
      </c>
      <c r="BJ967" s="27">
        <f t="shared" si="594"/>
        <v>4799.891205495469</v>
      </c>
      <c r="BK967" s="34">
        <f t="shared" si="595"/>
        <v>553.96558642199045</v>
      </c>
      <c r="BL967" s="27">
        <f t="shared" si="596"/>
        <v>105.15487480263873</v>
      </c>
      <c r="BM967" s="34">
        <f t="shared" si="597"/>
        <v>1.1054421768707483</v>
      </c>
      <c r="BN967" s="45">
        <f t="shared" si="598"/>
        <v>934.82327009046628</v>
      </c>
      <c r="BO967" s="45">
        <f t="shared" si="599"/>
        <v>90.359716036776931</v>
      </c>
      <c r="BP967" s="66">
        <f t="shared" si="600"/>
        <v>6.6930641228574954</v>
      </c>
    </row>
    <row r="968" spans="8:68">
      <c r="H968" s="68">
        <v>963</v>
      </c>
      <c r="I968" s="31">
        <f>('Propiedades físicas'!$C$10*'Diseño reactor'!H968)/1000</f>
        <v>842.86120618062762</v>
      </c>
      <c r="J968" s="31">
        <f t="shared" si="577"/>
        <v>0.5410143409806879</v>
      </c>
      <c r="K968" s="31">
        <f>(I968*1000)/'Propiedades físicas'!$F$10</f>
        <v>5505.7095269446199</v>
      </c>
      <c r="L968" s="31">
        <f t="shared" si="578"/>
        <v>786.52993242065997</v>
      </c>
      <c r="M968" s="31">
        <f t="shared" si="579"/>
        <v>4719.1795945239601</v>
      </c>
      <c r="N968" s="31">
        <f t="shared" si="580"/>
        <v>0.81674967021875389</v>
      </c>
      <c r="O968" s="32">
        <f t="shared" si="581"/>
        <v>4.9004980213125231</v>
      </c>
      <c r="P968" s="33">
        <f t="shared" si="582"/>
        <v>0.5560194030193889</v>
      </c>
      <c r="Q968" s="31">
        <f t="shared" si="583"/>
        <v>4.5299647666774412</v>
      </c>
      <c r="R968" s="31">
        <f t="shared" si="584"/>
        <v>0.17749757704640201</v>
      </c>
      <c r="S968" s="31">
        <f t="shared" si="585"/>
        <v>0.37053325463508252</v>
      </c>
      <c r="T968" s="31">
        <f t="shared" si="586"/>
        <v>5.6662392870208501E-2</v>
      </c>
      <c r="U968" s="31">
        <f t="shared" si="587"/>
        <v>2.6570297282754521E-2</v>
      </c>
      <c r="V968" s="47">
        <f t="shared" si="601"/>
        <v>5.5062115638813275E-4</v>
      </c>
      <c r="W968" s="31">
        <f t="shared" si="588"/>
        <v>0.31922910618321088</v>
      </c>
      <c r="X968" s="34">
        <f>(S968*H968*'Propiedades físicas'!$F$5*60*24*365)/(1000000)</f>
        <v>55226.801460871575</v>
      </c>
      <c r="Y968" s="34">
        <f>(U968*H968*'Propiedades físicas'!$F$7*60*24*365)/(1000000)</f>
        <v>1238.4843704508555</v>
      </c>
      <c r="Z968" s="31">
        <f t="shared" si="602"/>
        <v>535.44668510767156</v>
      </c>
      <c r="AA968" s="31">
        <f t="shared" si="618"/>
        <v>4362.3560703103758</v>
      </c>
      <c r="AB968" s="31">
        <f t="shared" si="619"/>
        <v>170.93016669568513</v>
      </c>
      <c r="AC968" s="31">
        <f t="shared" si="620"/>
        <v>356.82352421358445</v>
      </c>
      <c r="AD968" s="31">
        <f t="shared" si="617"/>
        <v>54.565884334010789</v>
      </c>
      <c r="AE968" s="31">
        <f t="shared" si="606"/>
        <v>25.587196283292602</v>
      </c>
      <c r="AF968" s="31">
        <f t="shared" si="607"/>
        <v>5505.7095269446199</v>
      </c>
      <c r="AG968" s="31">
        <f t="shared" si="608"/>
        <v>9.7252984830969891E-2</v>
      </c>
      <c r="AH968" s="31">
        <f t="shared" si="609"/>
        <v>0.7923331314449592</v>
      </c>
      <c r="AI968" s="31">
        <f t="shared" si="609"/>
        <v>3.1045983421239879E-2</v>
      </c>
      <c r="AJ968" s="31">
        <f t="shared" si="609"/>
        <v>6.4809725697897974E-2</v>
      </c>
      <c r="AK968" s="31">
        <f t="shared" si="590"/>
        <v>9.9107815381411866E-3</v>
      </c>
      <c r="AL968" s="31">
        <f t="shared" si="590"/>
        <v>4.6473930667919119E-3</v>
      </c>
      <c r="AM968" s="31">
        <f t="shared" si="610"/>
        <v>1</v>
      </c>
      <c r="AN968" s="31">
        <f>(Z968*'Propiedades físicas'!$F$4)/1000</f>
        <v>470.86110594998422</v>
      </c>
      <c r="AO968" s="31">
        <f>(AA968*'Propiedades físicas'!$F$6)/1000</f>
        <v>139.76988849274446</v>
      </c>
      <c r="AP968" s="31">
        <f>(AB968*'Propiedades físicas'!$F$9)/1000</f>
        <v>105.45536634290292</v>
      </c>
      <c r="AQ968" s="31">
        <f>(AC968*'Propiedades físicas'!$F$5)/1000</f>
        <v>105.07382317517423</v>
      </c>
      <c r="AR968" s="31">
        <f>(AD968*'Propiedades físicas'!$F$8)/1000</f>
        <v>19.344697314093498</v>
      </c>
      <c r="AS968" s="31">
        <f>(AE968*'Propiedades físicas'!$F$7)/1000</f>
        <v>2.3563249057284157</v>
      </c>
      <c r="AT968" s="31">
        <f t="shared" si="611"/>
        <v>842.86120618062785</v>
      </c>
      <c r="AU968" s="31">
        <f t="shared" si="612"/>
        <v>0.5586460765986152</v>
      </c>
      <c r="AV968" s="31">
        <f t="shared" si="616"/>
        <v>0.16582788182422448</v>
      </c>
      <c r="AW968" s="31">
        <f t="shared" si="616"/>
        <v>0.12511593316860226</v>
      </c>
      <c r="AX968" s="31">
        <f t="shared" si="616"/>
        <v>0.12466325701631185</v>
      </c>
      <c r="AY968" s="31">
        <f t="shared" si="613"/>
        <v>2.2951225150998192E-2</v>
      </c>
      <c r="AZ968" s="31">
        <f t="shared" si="613"/>
        <v>2.7956262412478952E-3</v>
      </c>
      <c r="BA968" s="31">
        <f t="shared" si="614"/>
        <v>0.99999999999999989</v>
      </c>
      <c r="BB968" s="34">
        <f>AU968*'Propiedades físicas'!$C$4+'Diseño reactor'!AV968*'Propiedades físicas'!$C$5+'Diseño reactor'!AW968*'Propiedades físicas'!$C$8+'Diseño reactor'!AX968*'Propiedades físicas'!$C$9+'Diseño reactor'!AY968*'Propiedades físicas'!$C$7+'Diseño reactor'!AZ968*'Propiedades físicas'!$C$6</f>
        <v>876.07977499337255</v>
      </c>
      <c r="BC968" s="45">
        <f>AU968*'Propiedades físicas'!$L$4+'Diseño reactor'!AV968*'Propiedades físicas'!$L$5+'Diseño reactor'!AW968*'Propiedades físicas'!$L$8+AX968*'Propiedades físicas'!$L$9+'Diseño reactor'!AY968*'Propiedades físicas'!$L$7+'Diseño reactor'!AZ968*'Propiedades físicas'!$L$6</f>
        <v>2.0221463663244896</v>
      </c>
      <c r="BD968" s="29">
        <f t="shared" si="591"/>
        <v>2.9435078855837116</v>
      </c>
      <c r="BE968" s="58">
        <f t="shared" si="592"/>
        <v>42.878900519353678</v>
      </c>
      <c r="BF968" s="30">
        <f>AU968*'Propiedades físicas'!$I$4+'Diseño reactor'!AV968*'Propiedades físicas'!$I$5+'Diseño reactor'!AW968*'Propiedades físicas'!$I$8+'Diseño reactor'!AX968*'Propiedades físicas'!$I$9+'Diseño reactor'!AY968*'Propiedades físicas'!$I$7+'Diseño reactor'!AZ968*'Propiedades físicas'!$I$6</f>
        <v>1.9651830232073484E-2</v>
      </c>
      <c r="BG968" s="24">
        <f>AU968*'Propiedades físicas'!$O$4+'Diseño reactor'!AV968*'Propiedades físicas'!$O$5+'Diseño reactor'!AW968*'Propiedades físicas'!$O$8+'Diseño reactor'!AX968*'Propiedades físicas'!$O$9+'Diseño reactor'!AY968*'Propiedades físicas'!$O$7+'Diseño reactor'!AZ968*'Propiedades físicas'!$O$6</f>
        <v>0.15004184480188856</v>
      </c>
      <c r="BH968" s="54">
        <f t="shared" si="593"/>
        <v>41855.723197684485</v>
      </c>
      <c r="BI968" s="34">
        <f t="shared" si="615"/>
        <v>264.85196278333791</v>
      </c>
      <c r="BJ968" s="27">
        <f t="shared" si="594"/>
        <v>4799.8683034870801</v>
      </c>
      <c r="BK968" s="34">
        <f t="shared" si="595"/>
        <v>553.98545773947126</v>
      </c>
      <c r="BL968" s="27">
        <f t="shared" si="596"/>
        <v>105.15559079318767</v>
      </c>
      <c r="BM968" s="34">
        <f t="shared" si="597"/>
        <v>1.1054421768707483</v>
      </c>
      <c r="BN968" s="45">
        <f t="shared" si="598"/>
        <v>935.95402686792454</v>
      </c>
      <c r="BO968" s="45">
        <f t="shared" si="599"/>
        <v>90.387466962284535</v>
      </c>
      <c r="BP968" s="66">
        <f t="shared" si="600"/>
        <v>6.6930511912883599</v>
      </c>
    </row>
    <row r="969" spans="8:68">
      <c r="H969" s="68">
        <v>964</v>
      </c>
      <c r="I969" s="31">
        <f>('Propiedades físicas'!$C$10*'Diseño reactor'!H969)/1000</f>
        <v>843.73645146222736</v>
      </c>
      <c r="J969" s="31">
        <f t="shared" si="577"/>
        <v>0.54045312278464996</v>
      </c>
      <c r="K969" s="31">
        <f>(I969*1000)/'Propiedades físicas'!$F$10</f>
        <v>5511.4267746361511</v>
      </c>
      <c r="L969" s="31">
        <f t="shared" si="578"/>
        <v>787.34668209087863</v>
      </c>
      <c r="M969" s="31">
        <f t="shared" si="579"/>
        <v>4724.0800925452722</v>
      </c>
      <c r="N969" s="31">
        <f t="shared" si="580"/>
        <v>0.81674967021875378</v>
      </c>
      <c r="O969" s="32">
        <f t="shared" si="581"/>
        <v>4.9004980213125231</v>
      </c>
      <c r="P969" s="33">
        <f t="shared" si="582"/>
        <v>0.5562035901303154</v>
      </c>
      <c r="Q969" s="31">
        <f t="shared" si="583"/>
        <v>4.5303227782464504</v>
      </c>
      <c r="R969" s="31">
        <f t="shared" si="584"/>
        <v>0.17743094417259628</v>
      </c>
      <c r="S969" s="31">
        <f t="shared" si="585"/>
        <v>0.37017524306607358</v>
      </c>
      <c r="T969" s="31">
        <f t="shared" si="586"/>
        <v>5.6601108854049273E-2</v>
      </c>
      <c r="U969" s="31">
        <f t="shared" si="587"/>
        <v>2.6514027061792893E-2</v>
      </c>
      <c r="V969" s="47">
        <f t="shared" si="601"/>
        <v>5.5080355527468126E-4</v>
      </c>
      <c r="W969" s="31">
        <f t="shared" si="588"/>
        <v>0.31900359386573757</v>
      </c>
      <c r="X969" s="34">
        <f>(S969*H969*'Propiedades físicas'!$F$5*60*24*365)/(1000000)</f>
        <v>55230.734269582681</v>
      </c>
      <c r="Y969" s="34">
        <f>(U969*H969*'Propiedades físicas'!$F$7*60*24*365)/(1000000)</f>
        <v>1237.1448700816152</v>
      </c>
      <c r="Z969" s="31">
        <f t="shared" si="602"/>
        <v>536.18026088562408</v>
      </c>
      <c r="AA969" s="31">
        <f t="shared" si="618"/>
        <v>4367.2311582295779</v>
      </c>
      <c r="AB969" s="31">
        <f t="shared" si="619"/>
        <v>171.04343018238282</v>
      </c>
      <c r="AC969" s="31">
        <f t="shared" si="620"/>
        <v>356.84893431569492</v>
      </c>
      <c r="AD969" s="31">
        <f t="shared" si="617"/>
        <v>54.563468935303497</v>
      </c>
      <c r="AE969" s="31">
        <f t="shared" si="606"/>
        <v>25.55952208756835</v>
      </c>
      <c r="AF969" s="31">
        <f t="shared" si="607"/>
        <v>5511.426774636152</v>
      </c>
      <c r="AG969" s="31">
        <f t="shared" si="608"/>
        <v>9.7285200876323197E-2</v>
      </c>
      <c r="AH969" s="31">
        <f t="shared" si="609"/>
        <v>0.79239575101093296</v>
      </c>
      <c r="AI969" s="31">
        <f t="shared" si="609"/>
        <v>3.1034328709497298E-2</v>
      </c>
      <c r="AJ969" s="31">
        <f t="shared" si="609"/>
        <v>6.4747106131924068E-2</v>
      </c>
      <c r="AK969" s="31">
        <f t="shared" si="590"/>
        <v>9.900062391540277E-3</v>
      </c>
      <c r="AL969" s="31">
        <f t="shared" si="590"/>
        <v>4.6375508797820717E-3</v>
      </c>
      <c r="AM969" s="31">
        <f t="shared" si="610"/>
        <v>0.99999999999999989</v>
      </c>
      <c r="AN969" s="31">
        <f>(Z969*'Propiedades físicas'!$F$4)/1000</f>
        <v>471.50619781760008</v>
      </c>
      <c r="AO969" s="31">
        <f>(AA969*'Propiedades físicas'!$F$6)/1000</f>
        <v>139.92608630967567</v>
      </c>
      <c r="AP969" s="31">
        <f>(AB969*'Propiedades físicas'!$F$9)/1000</f>
        <v>105.52524425102106</v>
      </c>
      <c r="AQ969" s="31">
        <f>(AC969*'Propiedades físicas'!$F$5)/1000</f>
        <v>105.08130568794269</v>
      </c>
      <c r="AR969" s="31">
        <f>(AD969*'Propiedades físicas'!$F$8)/1000</f>
        <v>19.343841006943787</v>
      </c>
      <c r="AS969" s="31">
        <f>(AE969*'Propiedades físicas'!$F$7)/1000</f>
        <v>2.3537763890441692</v>
      </c>
      <c r="AT969" s="31">
        <f t="shared" si="611"/>
        <v>843.73645146222748</v>
      </c>
      <c r="AU969" s="31">
        <f t="shared" si="612"/>
        <v>0.55883113382201499</v>
      </c>
      <c r="AV969" s="31">
        <f t="shared" si="616"/>
        <v>0.16584098751118126</v>
      </c>
      <c r="AW969" s="31">
        <f t="shared" si="616"/>
        <v>0.12506896444753784</v>
      </c>
      <c r="AX969" s="31">
        <f t="shared" si="616"/>
        <v>0.12454280659065135</v>
      </c>
      <c r="AY969" s="31">
        <f t="shared" si="613"/>
        <v>2.2926401927308191E-2</v>
      </c>
      <c r="AZ969" s="31">
        <f t="shared" si="613"/>
        <v>2.7897057013063558E-3</v>
      </c>
      <c r="BA969" s="31">
        <f t="shared" si="614"/>
        <v>1</v>
      </c>
      <c r="BB969" s="34">
        <f>AU969*'Propiedades físicas'!$C$4+'Diseño reactor'!AV969*'Propiedades físicas'!$C$5+'Diseño reactor'!AW969*'Propiedades físicas'!$C$8+'Diseño reactor'!AX969*'Propiedades físicas'!$C$9+'Diseño reactor'!AY969*'Propiedades físicas'!$C$7+'Diseño reactor'!AZ969*'Propiedades físicas'!$C$6</f>
        <v>876.07808681078029</v>
      </c>
      <c r="BC969" s="45">
        <f>AU969*'Propiedades físicas'!$L$4+'Diseño reactor'!AV969*'Propiedades físicas'!$L$5+'Diseño reactor'!AW969*'Propiedades físicas'!$L$8+AX969*'Propiedades físicas'!$L$9+'Diseño reactor'!AY969*'Propiedades físicas'!$L$7+'Diseño reactor'!AZ969*'Propiedades físicas'!$L$6</f>
        <v>2.0222867232027113</v>
      </c>
      <c r="BD969" s="29">
        <f t="shared" si="591"/>
        <v>2.9412300274903238</v>
      </c>
      <c r="BE969" s="58">
        <f t="shared" si="592"/>
        <v>42.876362157544094</v>
      </c>
      <c r="BF969" s="30">
        <f>AU969*'Propiedades físicas'!$I$4+'Diseño reactor'!AV969*'Propiedades físicas'!$I$5+'Diseño reactor'!AW969*'Propiedades físicas'!$I$8+'Diseño reactor'!AX969*'Propiedades físicas'!$I$9+'Diseño reactor'!AY969*'Propiedades físicas'!$I$7+'Diseño reactor'!AZ969*'Propiedades físicas'!$I$6</f>
        <v>1.9652600987707609E-2</v>
      </c>
      <c r="BG969" s="24">
        <f>AU969*'Propiedades físicas'!$O$4+'Diseño reactor'!AV969*'Propiedades físicas'!$O$5+'Diseño reactor'!AW969*'Propiedades físicas'!$O$8+'Diseño reactor'!AX969*'Propiedades físicas'!$O$9+'Diseño reactor'!AY969*'Propiedades físicas'!$O$7+'Diseño reactor'!AZ969*'Propiedades físicas'!$O$6</f>
        <v>0.15004793494623087</v>
      </c>
      <c r="BH969" s="54">
        <f t="shared" si="593"/>
        <v>41854.001005778468</v>
      </c>
      <c r="BI969" s="34">
        <f t="shared" si="615"/>
        <v>264.86998350282806</v>
      </c>
      <c r="BJ969" s="27">
        <f t="shared" si="594"/>
        <v>4799.8454959956725</v>
      </c>
      <c r="BK969" s="34">
        <f t="shared" si="595"/>
        <v>554.00531133470599</v>
      </c>
      <c r="BL969" s="27">
        <f t="shared" si="596"/>
        <v>105.15630610362196</v>
      </c>
      <c r="BM969" s="34">
        <f t="shared" si="597"/>
        <v>1.1054421768707483</v>
      </c>
      <c r="BN969" s="45">
        <f t="shared" si="598"/>
        <v>937.08491831000708</v>
      </c>
      <c r="BO969" s="45">
        <f t="shared" si="599"/>
        <v>90.415178695707013</v>
      </c>
      <c r="BP969" s="66">
        <f t="shared" si="600"/>
        <v>6.6930382939554551</v>
      </c>
    </row>
    <row r="970" spans="8:68">
      <c r="H970" s="68">
        <v>965</v>
      </c>
      <c r="I970" s="31">
        <f>('Propiedades físicas'!$C$10*'Diseño reactor'!H970)/1000</f>
        <v>844.61169674382722</v>
      </c>
      <c r="J970" s="31">
        <f t="shared" ref="J970:J1033" si="621">$F$7/I970</f>
        <v>0.53989306773513213</v>
      </c>
      <c r="K970" s="31">
        <f>(I970*1000)/'Propiedades físicas'!$F$10</f>
        <v>5517.1440223276823</v>
      </c>
      <c r="L970" s="31">
        <f t="shared" ref="L970:L1033" si="622">K970*$I$5</f>
        <v>788.1634317610974</v>
      </c>
      <c r="M970" s="31">
        <f t="shared" ref="M970:M1033" si="623">$I$6*K970</f>
        <v>4728.9805905665844</v>
      </c>
      <c r="N970" s="31">
        <f t="shared" ref="N970:N1033" si="624">L970/H970</f>
        <v>0.81674967021875378</v>
      </c>
      <c r="O970" s="32">
        <f t="shared" ref="O970:O1033" si="625">M970/H970</f>
        <v>4.9004980213125231</v>
      </c>
      <c r="P970" s="33">
        <f t="shared" ref="P970:P1033" si="626">(H970*$C$5*N970)/(H970*$C$5+$F$7*1000*$C$4)</f>
        <v>0.55638751719515189</v>
      </c>
      <c r="Q970" s="31">
        <f t="shared" ref="Q970:Q1033" si="627">((H970^3)*($C$5^3)*O970+3*(H970^2)*($C$5^2)*O970*$F$7*1000*$C$4+3*H970*$C$5*O970*(($F$7*1000)^2)*($C$4^2)+O970*(($F$7*1000)^3)*($C$4^3)-3*N970*(($F$7*1000)^3)*($C$4^3)-3*(($F$7*1000)^2)*($C$4^2)*H970*$C$5*N970-$F$7*1000*$C$4*(H970^2)*($C$5^2)*N970)/(3*(($F$7*1000)^2)*($C$4^2)*H970*$C$5+(($F$7*1000)^3)*($C$4^3)+3*(H970^2)*($C$5^2)*$F$7*1000*$C$4+(H970^3)*($C$5^3))</f>
        <v>4.5306801221233766</v>
      </c>
      <c r="R970" s="31">
        <f t="shared" ref="R970:R1033" si="628">($F$7*1000*$C$4*H970*$C$5*N970)/((H970^2)*($C$5^2)+2*$F$7*1000*$C$4*H970*$C$5+(($F$7*1000)^2)*($C$4^2))</f>
        <v>0.177364322477886</v>
      </c>
      <c r="S970" s="31">
        <f t="shared" ref="S970:S1033" si="629">(N970*$F$7*1000*$C$4*(3*(($F$7*1000)^2)*($C$4^2)+3*$F$7*1000*$C$4*H970*$C$5+(H970^2)*($C$5^2)))/(3*(($F$7*1000)^2)*($C$4^2)*H970*$C$5+(($F$7*1000)^3)*($C$4^3)+3*(H970^2)*($C$5^2)*$F$7*1000*$C$4+(H970^3)*($C$5^3))</f>
        <v>0.36981789918914643</v>
      </c>
      <c r="T970" s="31">
        <f t="shared" ref="T970:T1033" si="630">((($F$7*1000)^2)*($C$4^2)*H970*$C$5*N970)/(3*(($F$7*1000)^2)*($C$4^2)*H970*$C$5+(($F$7*1000)^3)*($C$4^3)+3*(H970^2)*($C$5^2)*$F$7*1000*$C$4+(H970^3)*($C$5^3))</f>
        <v>5.6539914925887266E-2</v>
      </c>
      <c r="U970" s="31">
        <f t="shared" ref="U970:U1033" si="631">((($F$7*1000)^3)*($C$4^3)*N970)/(3*(($F$7*1000)^2)*($C$4^2)*H970*$C$5+(($F$7*1000)^3)*($C$4^3)+3*(H970^2)*($C$5^2)*$F$7*1000*$C$4+(H970^3)*($C$5^3))</f>
        <v>2.6457915619828649E-2</v>
      </c>
      <c r="V970" s="47">
        <f t="shared" si="601"/>
        <v>5.5098569663985912E-4</v>
      </c>
      <c r="W970" s="31">
        <f t="shared" ref="W970:W1033" si="632">($F$7*1000*$C$4)/(H970*$C$5+$F$7*1000*$C$4)</f>
        <v>0.3187783999396876</v>
      </c>
      <c r="X970" s="34">
        <f>(S970*H970*'Propiedades físicas'!$F$5*60*24*365)/(1000000)</f>
        <v>55234.655980995514</v>
      </c>
      <c r="Y970" s="34">
        <f>(U970*H970*'Propiedades físicas'!$F$7*60*24*365)/(1000000)</f>
        <v>1235.8073387887041</v>
      </c>
      <c r="Z970" s="31">
        <f t="shared" si="602"/>
        <v>536.91395409332154</v>
      </c>
      <c r="AA970" s="31">
        <f t="shared" si="618"/>
        <v>4372.1063178490585</v>
      </c>
      <c r="AB970" s="31">
        <f t="shared" si="619"/>
        <v>171.15657119116</v>
      </c>
      <c r="AC970" s="31">
        <f t="shared" si="620"/>
        <v>356.87427271752631</v>
      </c>
      <c r="AD970" s="31">
        <f t="shared" si="617"/>
        <v>54.561017903481215</v>
      </c>
      <c r="AE970" s="31">
        <f t="shared" ref="AE970" si="633">U970*$H970</f>
        <v>25.531888573134648</v>
      </c>
      <c r="AF970" s="31">
        <f t="shared" si="607"/>
        <v>5517.1440223276813</v>
      </c>
      <c r="AG970" s="31">
        <f t="shared" si="608"/>
        <v>9.731737143718748E-2</v>
      </c>
      <c r="AH970" s="31">
        <f t="shared" si="609"/>
        <v>0.79245825379132817</v>
      </c>
      <c r="AI970" s="31">
        <f t="shared" si="609"/>
        <v>3.1022675953082893E-2</v>
      </c>
      <c r="AJ970" s="31">
        <f t="shared" si="609"/>
        <v>6.4684603351529174E-2</v>
      </c>
      <c r="AK970" s="31">
        <f t="shared" si="609"/>
        <v>9.8893590021711889E-3</v>
      </c>
      <c r="AL970" s="31">
        <f t="shared" si="609"/>
        <v>4.6277364647013064E-3</v>
      </c>
      <c r="AM970" s="31">
        <f t="shared" si="610"/>
        <v>1.0000000000000002</v>
      </c>
      <c r="AN970" s="31">
        <f>(Z970*'Propiedades físicas'!$F$4)/1000</f>
        <v>472.15139295058509</v>
      </c>
      <c r="AO970" s="31">
        <f>(AA970*'Propiedades físicas'!$F$6)/1000</f>
        <v>140.08228642388383</v>
      </c>
      <c r="AP970" s="31">
        <f>(AB970*'Propiedades físicas'!$F$9)/1000</f>
        <v>105.59504659638615</v>
      </c>
      <c r="AQ970" s="31">
        <f>(AC970*'Propiedades físicas'!$F$5)/1000</f>
        <v>105.08876708712998</v>
      </c>
      <c r="AR970" s="31">
        <f>(AD970*'Propiedades físicas'!$F$8)/1000</f>
        <v>19.342972067142153</v>
      </c>
      <c r="AS970" s="31">
        <f>(AE970*'Propiedades físicas'!$F$7)/1000</f>
        <v>2.3512316186999698</v>
      </c>
      <c r="AT970" s="31">
        <f t="shared" si="611"/>
        <v>844.61169674382722</v>
      </c>
      <c r="AU970" s="31">
        <f t="shared" si="612"/>
        <v>0.55901592977084924</v>
      </c>
      <c r="AV970" s="31">
        <f t="shared" si="616"/>
        <v>0.16585406875601336</v>
      </c>
      <c r="AW970" s="31">
        <f t="shared" si="616"/>
        <v>0.12502200360648497</v>
      </c>
      <c r="AX970" s="31">
        <f t="shared" si="616"/>
        <v>0.12442258080520481</v>
      </c>
      <c r="AY970" s="31">
        <f t="shared" si="613"/>
        <v>2.2901615193956903E-2</v>
      </c>
      <c r="AZ970" s="31">
        <f t="shared" si="613"/>
        <v>2.7838018674907175E-3</v>
      </c>
      <c r="BA970" s="31">
        <f t="shared" si="614"/>
        <v>1</v>
      </c>
      <c r="BB970" s="34">
        <f>AU970*'Propiedades físicas'!$C$4+'Diseño reactor'!AV970*'Propiedades físicas'!$C$5+'Diseño reactor'!AW970*'Propiedades físicas'!$C$8+'Diseño reactor'!AX970*'Propiedades físicas'!$C$9+'Diseño reactor'!AY970*'Propiedades físicas'!$C$7+'Diseño reactor'!AZ970*'Propiedades físicas'!$C$6</f>
        <v>876.0764030944581</v>
      </c>
      <c r="BC970" s="45">
        <f>AU970*'Propiedades físicas'!$L$4+'Diseño reactor'!AV970*'Propiedades físicas'!$L$5+'Diseño reactor'!AW970*'Propiedades físicas'!$L$8+AX970*'Propiedades físicas'!$L$9+'Diseño reactor'!AY970*'Propiedades físicas'!$L$7+'Diseño reactor'!AZ970*'Propiedades físicas'!$L$6</f>
        <v>2.0224268723992491</v>
      </c>
      <c r="BD970" s="29">
        <f t="shared" ref="BD970:BD1033" si="634">((-$F$19)*V970*($F$7*1000))/(H970*(BB970/1000)*BC970)</f>
        <v>2.9389556997779449</v>
      </c>
      <c r="BE970" s="58">
        <f t="shared" ref="BE970:BE1033" si="635">BD970+$F$20+((BP970*60)/(H970*(BB970/1000)*BC970))</f>
        <v>42.873827892401408</v>
      </c>
      <c r="BF970" s="30">
        <f>AU970*'Propiedades físicas'!$I$4+'Diseño reactor'!AV970*'Propiedades físicas'!$I$5+'Diseño reactor'!AW970*'Propiedades físicas'!$I$8+'Diseño reactor'!AX970*'Propiedades físicas'!$I$9+'Diseño reactor'!AY970*'Propiedades físicas'!$I$7+'Diseño reactor'!AZ970*'Propiedades físicas'!$I$6</f>
        <v>1.9653369744405843E-2</v>
      </c>
      <c r="BG970" s="24">
        <f>AU970*'Propiedades físicas'!$O$4+'Diseño reactor'!AV970*'Propiedades físicas'!$O$5+'Diseño reactor'!AW970*'Propiedades físicas'!$O$8+'Diseño reactor'!AX970*'Propiedades físicas'!$O$9+'Diseño reactor'!AY970*'Propiedades físicas'!$O$7+'Diseño reactor'!AZ970*'Propiedades físicas'!$O$6</f>
        <v>0.15005401740720078</v>
      </c>
      <c r="BH970" s="54">
        <f t="shared" ref="BH970:BH1033" si="636">(BB970*($F$33^2)*$F$34)/BF970</f>
        <v>41852.2834190945</v>
      </c>
      <c r="BI970" s="34">
        <f t="shared" si="615"/>
        <v>264.8879636219412</v>
      </c>
      <c r="BJ970" s="27">
        <f t="shared" ref="BJ970:BJ1033" si="637">$F$43*(BH970^$F$44)*(BI970^$F$45)</f>
        <v>4799.8227826593793</v>
      </c>
      <c r="BK970" s="34">
        <f t="shared" ref="BK970:BK1033" si="638">(BJ970*BG970)/$F$16</f>
        <v>554.02514721588409</v>
      </c>
      <c r="BL970" s="27">
        <f t="shared" ref="BL970:BL1033" si="639">1/((1/BK970)+(1/$F$61))</f>
        <v>105.15702073435151</v>
      </c>
      <c r="BM970" s="34">
        <f t="shared" ref="BM970:BM1033" si="640">($F$33*($F$34^2))/9.8</f>
        <v>1.1054421768707483</v>
      </c>
      <c r="BN970" s="45">
        <f t="shared" ref="BN970:BN1033" si="641">((((H970/60)*(BB970/1000)*BC970*($F$20-$F$4)+(((-$F$19)*V970*($F$7*1000))/60)))/(-BL970*$F$46/1000))+$F$4</f>
        <v>938.21594411892409</v>
      </c>
      <c r="BO970" s="45">
        <f t="shared" ref="BO970:BO1033" si="642">((-$F$19)*V970*($F$7*1000)/60)+BP970</f>
        <v>90.442851320002418</v>
      </c>
      <c r="BP970" s="66">
        <f t="shared" ref="BP970:BP1033" si="643">($F$35*($F$33^5)*($F$34^3)*BB970)/1000</f>
        <v>6.693025430743841</v>
      </c>
    </row>
    <row r="971" spans="8:68">
      <c r="H971" s="68">
        <v>966</v>
      </c>
      <c r="I971" s="31">
        <f>('Propiedades físicas'!$C$10*'Diseño reactor'!H971)/1000</f>
        <v>845.48694202542697</v>
      </c>
      <c r="J971" s="31">
        <f t="shared" si="621"/>
        <v>0.53933417221987845</v>
      </c>
      <c r="K971" s="31">
        <f>(I971*1000)/'Propiedades físicas'!$F$10</f>
        <v>5522.8612700192134</v>
      </c>
      <c r="L971" s="31">
        <f t="shared" si="622"/>
        <v>788.98018143131617</v>
      </c>
      <c r="M971" s="31">
        <f t="shared" si="623"/>
        <v>4733.8810885878966</v>
      </c>
      <c r="N971" s="31">
        <f t="shared" si="624"/>
        <v>0.81674967021875378</v>
      </c>
      <c r="O971" s="32">
        <f t="shared" si="625"/>
        <v>4.9004980213125222</v>
      </c>
      <c r="P971" s="33">
        <f t="shared" si="626"/>
        <v>0.55657118476423229</v>
      </c>
      <c r="Q971" s="31">
        <f t="shared" si="627"/>
        <v>4.5310368001201846</v>
      </c>
      <c r="R971" s="31">
        <f t="shared" si="628"/>
        <v>0.17729771211392356</v>
      </c>
      <c r="S971" s="31">
        <f t="shared" si="629"/>
        <v>0.36946122119233799</v>
      </c>
      <c r="T971" s="31">
        <f t="shared" si="630"/>
        <v>5.647881094337931E-2</v>
      </c>
      <c r="U971" s="31">
        <f t="shared" si="631"/>
        <v>2.6401962397218624E-2</v>
      </c>
      <c r="V971" s="47">
        <f t="shared" ref="V971:V1034" si="644">$C$4*P971/$C$5</f>
        <v>5.5116758102865724E-4</v>
      </c>
      <c r="W971" s="31">
        <f t="shared" si="632"/>
        <v>0.31855352373125129</v>
      </c>
      <c r="X971" s="34">
        <f>(S971*H971*'Propiedades físicas'!$F$5*60*24*365)/(1000000)</f>
        <v>55238.566634224408</v>
      </c>
      <c r="Y971" s="34">
        <f>(U971*H971*'Propiedades físicas'!$F$7*60*24*365)/(1000000)</f>
        <v>1234.4717734608903</v>
      </c>
      <c r="Z971" s="31">
        <f t="shared" ref="Z971:Z1034" si="645">P971*$H971</f>
        <v>537.64776448224836</v>
      </c>
      <c r="AA971" s="31">
        <f t="shared" ref="AA971:AD1034" si="646">Q971*$H971</f>
        <v>4376.9815489160983</v>
      </c>
      <c r="AB971" s="31">
        <f t="shared" si="646"/>
        <v>171.26958990205017</v>
      </c>
      <c r="AC971" s="31">
        <f t="shared" si="646"/>
        <v>356.89953967179849</v>
      </c>
      <c r="AD971" s="31">
        <f t="shared" si="646"/>
        <v>54.558531371304412</v>
      </c>
      <c r="AE971" s="31">
        <f t="shared" ref="AE971:AE1034" si="647">U971*$H971</f>
        <v>25.504295675713191</v>
      </c>
      <c r="AF971" s="31">
        <f t="shared" ref="AF971:AF1034" si="648">Z971+AA971+AB971+AC971+AD971+AE971</f>
        <v>5522.8612700192125</v>
      </c>
      <c r="AG971" s="31">
        <f t="shared" ref="AG971:AG1034" si="649">Z971/AF971</f>
        <v>9.7349496609821243E-2</v>
      </c>
      <c r="AH971" s="31">
        <f t="shared" ref="AH971:AK1034" si="650">AA971/$AF971</f>
        <v>0.79252064010307322</v>
      </c>
      <c r="AI971" s="31">
        <f t="shared" si="650"/>
        <v>3.101102517852207E-2</v>
      </c>
      <c r="AJ971" s="31">
        <f t="shared" si="650"/>
        <v>6.4622217039783963E-2</v>
      </c>
      <c r="AK971" s="31">
        <f t="shared" si="650"/>
        <v>9.8786713451367598E-3</v>
      </c>
      <c r="AL971" s="31">
        <f t="shared" ref="AL971:AL1034" si="651">AE971/$AF971</f>
        <v>4.6179497236627978E-3</v>
      </c>
      <c r="AM971" s="31">
        <f t="shared" ref="AM971:AM1034" si="652">AG971+AH971+AI971+AJ971+AK971+AL971</f>
        <v>1</v>
      </c>
      <c r="AN971" s="31">
        <f>(Z971*'Propiedades físicas'!$F$4)/1000</f>
        <v>472.79669113039961</v>
      </c>
      <c r="AO971" s="31">
        <f>(AA971*'Propiedades físicas'!$F$6)/1000</f>
        <v>140.23848882727179</v>
      </c>
      <c r="AP971" s="31">
        <f>(AB971*'Propiedades físicas'!$F$9)/1000</f>
        <v>105.66477349006985</v>
      </c>
      <c r="AQ971" s="31">
        <f>(AC971*'Propiedades físicas'!$F$5)/1000</f>
        <v>105.09620744715451</v>
      </c>
      <c r="AR971" s="31">
        <f>(AD971*'Propiedades físicas'!$F$8)/1000</f>
        <v>19.342090541754832</v>
      </c>
      <c r="AS971" s="31">
        <f>(AE971*'Propiedades físicas'!$F$7)/1000</f>
        <v>2.348690588776428</v>
      </c>
      <c r="AT971" s="31">
        <f t="shared" ref="AT971:AT1034" si="653">AN971+AO971+AP971+AQ971+AR971+AS971</f>
        <v>845.48694202542697</v>
      </c>
      <c r="AU971" s="31">
        <f t="shared" ref="AU971:AU1034" si="654">AN971/$AT971</f>
        <v>0.55920046499805176</v>
      </c>
      <c r="AV971" s="31">
        <f t="shared" si="616"/>
        <v>0.1658671256250511</v>
      </c>
      <c r="AW971" s="31">
        <f t="shared" si="616"/>
        <v>0.12497505075234161</v>
      </c>
      <c r="AX971" s="31">
        <f t="shared" si="616"/>
        <v>0.12430257905035022</v>
      </c>
      <c r="AY971" s="31">
        <f t="shared" si="616"/>
        <v>2.2876864893287899E-2</v>
      </c>
      <c r="AZ971" s="31">
        <f t="shared" si="616"/>
        <v>2.7779146809174425E-3</v>
      </c>
      <c r="BA971" s="31">
        <f t="shared" ref="BA971:BA1034" si="655">AU971+AV971+AW971+AX971+AY971+AZ971</f>
        <v>1</v>
      </c>
      <c r="BB971" s="34">
        <f>AU971*'Propiedades físicas'!$C$4+'Diseño reactor'!AV971*'Propiedades físicas'!$C$5+'Diseño reactor'!AW971*'Propiedades físicas'!$C$8+'Diseño reactor'!AX971*'Propiedades físicas'!$C$9+'Diseño reactor'!AY971*'Propiedades físicas'!$C$7+'Diseño reactor'!AZ971*'Propiedades físicas'!$C$6</f>
        <v>876.07472382942399</v>
      </c>
      <c r="BC971" s="45">
        <f>AU971*'Propiedades físicas'!$L$4+'Diseño reactor'!AV971*'Propiedades físicas'!$L$5+'Diseño reactor'!AW971*'Propiedades físicas'!$L$8+AX971*'Propiedades físicas'!$L$9+'Diseño reactor'!AY971*'Propiedades físicas'!$L$7+'Diseño reactor'!AZ971*'Propiedades físicas'!$L$6</f>
        <v>2.0225668143660651</v>
      </c>
      <c r="BD971" s="29">
        <f t="shared" si="634"/>
        <v>2.9366848942428105</v>
      </c>
      <c r="BE971" s="58">
        <f t="shared" si="635"/>
        <v>42.87129771390029</v>
      </c>
      <c r="BF971" s="30">
        <f>AU971*'Propiedades físicas'!$I$4+'Diseño reactor'!AV971*'Propiedades físicas'!$I$5+'Diseño reactor'!AW971*'Propiedades físicas'!$I$8+'Diseño reactor'!AX971*'Propiedades físicas'!$I$9+'Diseño reactor'!AY971*'Propiedades físicas'!$I$7+'Diseño reactor'!AZ971*'Propiedades físicas'!$I$6</f>
        <v>1.9654136508661834E-2</v>
      </c>
      <c r="BG971" s="24">
        <f>AU971*'Propiedades físicas'!$O$4+'Diseño reactor'!AV971*'Propiedades físicas'!$O$5+'Diseño reactor'!AW971*'Propiedades físicas'!$O$8+'Diseño reactor'!AX971*'Propiedades físicas'!$O$9+'Diseño reactor'!AY971*'Propiedades físicas'!$O$7+'Diseño reactor'!AZ971*'Propiedades físicas'!$O$6</f>
        <v>0.15006009219783584</v>
      </c>
      <c r="BH971" s="54">
        <f t="shared" si="636"/>
        <v>41850.570422025179</v>
      </c>
      <c r="BI971" s="34">
        <f t="shared" ref="BI971:BI1034" si="656">(BC971*BF971)/(BG971/1000)</f>
        <v>264.90590326328777</v>
      </c>
      <c r="BJ971" s="27">
        <f t="shared" si="637"/>
        <v>4799.8001631179013</v>
      </c>
      <c r="BK971" s="34">
        <f t="shared" si="638"/>
        <v>554.04496539127672</v>
      </c>
      <c r="BL971" s="27">
        <f t="shared" si="639"/>
        <v>105.15773468578895</v>
      </c>
      <c r="BM971" s="34">
        <f t="shared" si="640"/>
        <v>1.1054421768707483</v>
      </c>
      <c r="BN971" s="45">
        <f t="shared" si="641"/>
        <v>939.34710399776145</v>
      </c>
      <c r="BO971" s="45">
        <f t="shared" si="642"/>
        <v>90.470484917894979</v>
      </c>
      <c r="BP971" s="66">
        <f t="shared" si="643"/>
        <v>6.6930126015390607</v>
      </c>
    </row>
    <row r="972" spans="8:68">
      <c r="H972" s="68">
        <v>967</v>
      </c>
      <c r="I972" s="31">
        <f>('Propiedades físicas'!$C$10*'Diseño reactor'!H972)/1000</f>
        <v>846.36218730702683</v>
      </c>
      <c r="J972" s="31">
        <f t="shared" si="621"/>
        <v>0.53877643264157449</v>
      </c>
      <c r="K972" s="31">
        <f>(I972*1000)/'Propiedades físicas'!$F$10</f>
        <v>5528.5785177107446</v>
      </c>
      <c r="L972" s="31">
        <f t="shared" si="622"/>
        <v>789.79693110153494</v>
      </c>
      <c r="M972" s="31">
        <f t="shared" si="623"/>
        <v>4738.7815866092096</v>
      </c>
      <c r="N972" s="31">
        <f t="shared" si="624"/>
        <v>0.81674967021875378</v>
      </c>
      <c r="O972" s="32">
        <f t="shared" si="625"/>
        <v>4.9004980213125231</v>
      </c>
      <c r="P972" s="33">
        <f t="shared" si="626"/>
        <v>0.55675459338633859</v>
      </c>
      <c r="Q972" s="31">
        <f t="shared" si="627"/>
        <v>4.5313928140424471</v>
      </c>
      <c r="R972" s="31">
        <f t="shared" si="628"/>
        <v>0.17723111323143992</v>
      </c>
      <c r="S972" s="31">
        <f t="shared" si="629"/>
        <v>0.36910520727007545</v>
      </c>
      <c r="T972" s="31">
        <f t="shared" si="630"/>
        <v>5.6417796764290207E-2</v>
      </c>
      <c r="U972" s="31">
        <f t="shared" si="631"/>
        <v>2.6346166836685034E-2</v>
      </c>
      <c r="V972" s="47">
        <f t="shared" si="644"/>
        <v>5.5134920898452957E-4</v>
      </c>
      <c r="W972" s="31">
        <f t="shared" si="632"/>
        <v>0.31832896456851889</v>
      </c>
      <c r="X972" s="34">
        <f>(S972*H972*'Propiedades físicas'!$F$5*60*24*365)/(1000000)</f>
        <v>55242.466268218312</v>
      </c>
      <c r="Y972" s="34">
        <f>(U972*H972*'Propiedades físicas'!$F$7*60*24*365)/(1000000)</f>
        <v>1233.1381709893033</v>
      </c>
      <c r="Z972" s="31">
        <f t="shared" si="645"/>
        <v>538.38169180458942</v>
      </c>
      <c r="AA972" s="31">
        <f t="shared" si="646"/>
        <v>4381.8568511790463</v>
      </c>
      <c r="AB972" s="31">
        <f t="shared" si="646"/>
        <v>171.38248649480241</v>
      </c>
      <c r="AC972" s="31">
        <f t="shared" si="646"/>
        <v>356.92473543016297</v>
      </c>
      <c r="AD972" s="31">
        <f t="shared" si="646"/>
        <v>54.556009471068627</v>
      </c>
      <c r="AE972" s="31">
        <f t="shared" si="647"/>
        <v>25.476743331074427</v>
      </c>
      <c r="AF972" s="31">
        <f t="shared" si="648"/>
        <v>5528.5785177107455</v>
      </c>
      <c r="AG972" s="31">
        <f t="shared" si="649"/>
        <v>9.7381576490211563E-2</v>
      </c>
      <c r="AH972" s="31">
        <f t="shared" si="650"/>
        <v>0.79258291026198002</v>
      </c>
      <c r="AI972" s="31">
        <f t="shared" si="650"/>
        <v>3.0999376412179071E-2</v>
      </c>
      <c r="AJ972" s="31">
        <f t="shared" si="650"/>
        <v>6.455994688087692E-2</v>
      </c>
      <c r="AK972" s="31">
        <f t="shared" si="650"/>
        <v>9.8679993955587322E-3</v>
      </c>
      <c r="AL972" s="31">
        <f t="shared" si="651"/>
        <v>4.6081905591934596E-3</v>
      </c>
      <c r="AM972" s="31">
        <f t="shared" si="652"/>
        <v>0.99999999999999989</v>
      </c>
      <c r="AN972" s="31">
        <f>(Z972*'Propiedades físicas'!$F$4)/1000</f>
        <v>473.44209213911984</v>
      </c>
      <c r="AO972" s="31">
        <f>(AA972*'Propiedades físicas'!$F$6)/1000</f>
        <v>140.39469351177664</v>
      </c>
      <c r="AP972" s="31">
        <f>(AB972*'Propiedades físicas'!$F$9)/1000</f>
        <v>105.73442504296833</v>
      </c>
      <c r="AQ972" s="31">
        <f>(AC972*'Propiedades físicas'!$F$5)/1000</f>
        <v>105.10362684212009</v>
      </c>
      <c r="AR972" s="31">
        <f>(AD972*'Propiedades físicas'!$F$8)/1000</f>
        <v>19.341196477683244</v>
      </c>
      <c r="AS972" s="31">
        <f>(AE972*'Propiedades físicas'!$F$7)/1000</f>
        <v>2.3461532933586442</v>
      </c>
      <c r="AT972" s="31">
        <f t="shared" si="653"/>
        <v>846.36218730702672</v>
      </c>
      <c r="AU972" s="31">
        <f t="shared" si="654"/>
        <v>0.55938474005499705</v>
      </c>
      <c r="AV972" s="31">
        <f t="shared" ref="AV972:AY1035" si="657">AO972/$AT972</f>
        <v>0.16588015818439086</v>
      </c>
      <c r="AW972" s="31">
        <f t="shared" si="657"/>
        <v>0.12492810599135623</v>
      </c>
      <c r="AX972" s="31">
        <f t="shared" si="657"/>
        <v>0.12418280071861558</v>
      </c>
      <c r="AY972" s="31">
        <f t="shared" si="657"/>
        <v>2.2852150967688521E-2</v>
      </c>
      <c r="AZ972" s="31">
        <f t="shared" ref="AZ972:AZ1035" si="658">AS972/$AT972</f>
        <v>2.772044082951868E-3</v>
      </c>
      <c r="BA972" s="31">
        <f t="shared" si="655"/>
        <v>1.0000000000000002</v>
      </c>
      <c r="BB972" s="34">
        <f>AU972*'Propiedades físicas'!$C$4+'Diseño reactor'!AV972*'Propiedades físicas'!$C$5+'Diseño reactor'!AW972*'Propiedades físicas'!$C$8+'Diseño reactor'!AX972*'Propiedades físicas'!$C$9+'Diseño reactor'!AY972*'Propiedades físicas'!$C$7+'Diseño reactor'!AZ972*'Propiedades físicas'!$C$6</f>
        <v>876.0730490007561</v>
      </c>
      <c r="BC972" s="45">
        <f>AU972*'Propiedades físicas'!$L$4+'Diseño reactor'!AV972*'Propiedades físicas'!$L$5+'Diseño reactor'!AW972*'Propiedades físicas'!$L$8+AX972*'Propiedades físicas'!$L$9+'Diseño reactor'!AY972*'Propiedades físicas'!$L$7+'Diseño reactor'!AZ972*'Propiedades físicas'!$L$6</f>
        <v>2.022706549553833</v>
      </c>
      <c r="BD972" s="29">
        <f t="shared" si="634"/>
        <v>2.9344176027065236</v>
      </c>
      <c r="BE972" s="58">
        <f t="shared" si="635"/>
        <v>42.868771612048505</v>
      </c>
      <c r="BF972" s="30">
        <f>AU972*'Propiedades físicas'!$I$4+'Diseño reactor'!AV972*'Propiedades físicas'!$I$5+'Diseño reactor'!AW972*'Propiedades físicas'!$I$8+'Diseño reactor'!AX972*'Propiedades físicas'!$I$9+'Diseño reactor'!AY972*'Propiedades físicas'!$I$7+'Diseño reactor'!AZ972*'Propiedades físicas'!$I$6</f>
        <v>1.9654901286943593E-2</v>
      </c>
      <c r="BG972" s="24">
        <f>AU972*'Propiedades físicas'!$O$4+'Diseño reactor'!AV972*'Propiedades físicas'!$O$5+'Diseño reactor'!AW972*'Propiedades físicas'!$O$8+'Diseño reactor'!AX972*'Propiedades físicas'!$O$9+'Diseño reactor'!AY972*'Propiedades físicas'!$O$7+'Diseño reactor'!AZ972*'Propiedades físicas'!$O$6</f>
        <v>0.15006615933114922</v>
      </c>
      <c r="BH972" s="54">
        <f t="shared" si="636"/>
        <v>41848.861999028042</v>
      </c>
      <c r="BI972" s="34">
        <f t="shared" si="656"/>
        <v>264.92380254901809</v>
      </c>
      <c r="BJ972" s="27">
        <f t="shared" si="637"/>
        <v>4799.7776370125002</v>
      </c>
      <c r="BK972" s="34">
        <f t="shared" si="638"/>
        <v>554.06476586923441</v>
      </c>
      <c r="BL972" s="27">
        <f t="shared" si="639"/>
        <v>105.1584479583496</v>
      </c>
      <c r="BM972" s="34">
        <f t="shared" si="640"/>
        <v>1.1054421768707483</v>
      </c>
      <c r="BN972" s="45">
        <f t="shared" si="641"/>
        <v>940.47839765047127</v>
      </c>
      <c r="BO972" s="45">
        <f t="shared" si="642"/>
        <v>90.498079571875621</v>
      </c>
      <c r="BP972" s="66">
        <f t="shared" si="643"/>
        <v>6.6929998062271139</v>
      </c>
    </row>
    <row r="973" spans="8:68">
      <c r="H973" s="68">
        <v>968</v>
      </c>
      <c r="I973" s="31">
        <f>('Propiedades físicas'!$C$10*'Diseño reactor'!H973)/1000</f>
        <v>847.23743258862658</v>
      </c>
      <c r="J973" s="31">
        <f t="shared" si="621"/>
        <v>0.53821984541777124</v>
      </c>
      <c r="K973" s="31">
        <f>(I973*1000)/'Propiedades físicas'!$F$10</f>
        <v>5534.2957654022757</v>
      </c>
      <c r="L973" s="31">
        <f t="shared" si="622"/>
        <v>790.61368077175359</v>
      </c>
      <c r="M973" s="31">
        <f t="shared" si="623"/>
        <v>4743.6820846305218</v>
      </c>
      <c r="N973" s="31">
        <f t="shared" si="624"/>
        <v>0.81674967021875367</v>
      </c>
      <c r="O973" s="32">
        <f t="shared" si="625"/>
        <v>4.9004980213125222</v>
      </c>
      <c r="P973" s="33">
        <f t="shared" si="626"/>
        <v>0.5569377436087064</v>
      </c>
      <c r="Q973" s="31">
        <f t="shared" si="627"/>
        <v>4.5317481656893754</v>
      </c>
      <c r="R973" s="31">
        <f t="shared" si="628"/>
        <v>0.17716452598024943</v>
      </c>
      <c r="S973" s="31">
        <f t="shared" si="629"/>
        <v>0.36874985562314905</v>
      </c>
      <c r="T973" s="31">
        <f t="shared" si="630"/>
        <v>5.6356872246493987E-2</v>
      </c>
      <c r="U973" s="31">
        <f t="shared" si="631"/>
        <v>2.6290528383303861E-2</v>
      </c>
      <c r="V973" s="47">
        <f t="shared" si="644"/>
        <v>5.5153058104939854E-4</v>
      </c>
      <c r="W973" s="31">
        <f t="shared" si="632"/>
        <v>0.31810472178147403</v>
      </c>
      <c r="X973" s="34">
        <f>(S973*H973*'Propiedades físicas'!$F$5*60*24*365)/(1000000)</f>
        <v>55246.354921761696</v>
      </c>
      <c r="Y973" s="34">
        <f>(U973*H973*'Propiedades físicas'!$F$7*60*24*365)/(1000000)</f>
        <v>1231.806528267459</v>
      </c>
      <c r="Z973" s="31">
        <f t="shared" si="645"/>
        <v>539.11573581322784</v>
      </c>
      <c r="AA973" s="31">
        <f t="shared" si="646"/>
        <v>4386.732224387315</v>
      </c>
      <c r="AB973" s="31">
        <f t="shared" si="646"/>
        <v>171.49526114888144</v>
      </c>
      <c r="AC973" s="31">
        <f t="shared" si="646"/>
        <v>356.94986024320826</v>
      </c>
      <c r="AD973" s="31">
        <f t="shared" si="646"/>
        <v>54.553452334606177</v>
      </c>
      <c r="AE973" s="31">
        <f t="shared" si="647"/>
        <v>25.449231475038136</v>
      </c>
      <c r="AF973" s="31">
        <f t="shared" si="648"/>
        <v>5534.2957654022766</v>
      </c>
      <c r="AG973" s="31">
        <f t="shared" si="649"/>
        <v>9.7413611174075126E-2</v>
      </c>
      <c r="AH973" s="31">
        <f t="shared" si="650"/>
        <v>0.79264506458274775</v>
      </c>
      <c r="AI973" s="31">
        <f t="shared" si="650"/>
        <v>3.0987729680257845E-2</v>
      </c>
      <c r="AJ973" s="31">
        <f t="shared" si="650"/>
        <v>6.4497792560109457E-2</v>
      </c>
      <c r="AK973" s="31">
        <f t="shared" si="650"/>
        <v>9.8573431285779497E-3</v>
      </c>
      <c r="AL973" s="31">
        <f t="shared" si="651"/>
        <v>4.5984588742319019E-3</v>
      </c>
      <c r="AM973" s="31">
        <f t="shared" si="652"/>
        <v>1</v>
      </c>
      <c r="AN973" s="31">
        <f>(Z973*'Propiedades físicas'!$F$4)/1000</f>
        <v>474.08759575943634</v>
      </c>
      <c r="AO973" s="31">
        <f>(AA973*'Propiedades físicas'!$F$6)/1000</f>
        <v>140.55090046936957</v>
      </c>
      <c r="AP973" s="31">
        <f>(AB973*'Propiedades físicas'!$F$9)/1000</f>
        <v>105.80400136580239</v>
      </c>
      <c r="AQ973" s="31">
        <f>(AC973*'Propiedades físicas'!$F$5)/1000</f>
        <v>105.11102534581754</v>
      </c>
      <c r="AR973" s="31">
        <f>(AD973*'Propiedades físicas'!$F$8)/1000</f>
        <v>19.340289921664574</v>
      </c>
      <c r="AS973" s="31">
        <f>(AE973*'Propiedades físicas'!$F$7)/1000</f>
        <v>2.3436197265362622</v>
      </c>
      <c r="AT973" s="31">
        <f t="shared" si="653"/>
        <v>847.23743258862669</v>
      </c>
      <c r="AU973" s="31">
        <f t="shared" si="654"/>
        <v>0.55956875549150575</v>
      </c>
      <c r="AV973" s="31">
        <f t="shared" si="657"/>
        <v>0.16589316649989613</v>
      </c>
      <c r="AW973" s="31">
        <f t="shared" si="657"/>
        <v>0.12488116942913118</v>
      </c>
      <c r="AX973" s="31">
        <f t="shared" si="657"/>
        <v>0.12406324520466962</v>
      </c>
      <c r="AY973" s="31">
        <f t="shared" si="657"/>
        <v>2.282747335959032E-2</v>
      </c>
      <c r="AZ973" s="31">
        <f t="shared" si="658"/>
        <v>2.7661900152069871E-3</v>
      </c>
      <c r="BA973" s="31">
        <f t="shared" si="655"/>
        <v>1</v>
      </c>
      <c r="BB973" s="34">
        <f>AU973*'Propiedades físicas'!$C$4+'Diseño reactor'!AV973*'Propiedades físicas'!$C$5+'Diseño reactor'!AW973*'Propiedades físicas'!$C$8+'Diseño reactor'!AX973*'Propiedades físicas'!$C$9+'Diseño reactor'!AY973*'Propiedades físicas'!$C$7+'Diseño reactor'!AZ973*'Propiedades físicas'!$C$6</f>
        <v>876.07137859359398</v>
      </c>
      <c r="BC973" s="45">
        <f>AU973*'Propiedades físicas'!$L$4+'Diseño reactor'!AV973*'Propiedades físicas'!$L$5+'Diseño reactor'!AW973*'Propiedades físicas'!$L$8+AX973*'Propiedades físicas'!$L$9+'Diseño reactor'!AY973*'Propiedades físicas'!$L$7+'Diseño reactor'!AZ973*'Propiedades físicas'!$L$6</f>
        <v>2.0228460784119422</v>
      </c>
      <c r="BD973" s="29">
        <f t="shared" si="634"/>
        <v>2.9321538170159611</v>
      </c>
      <c r="BE973" s="58">
        <f t="shared" si="635"/>
        <v>42.866249576886787</v>
      </c>
      <c r="BF973" s="30">
        <f>AU973*'Propiedades físicas'!$I$4+'Diseño reactor'!AV973*'Propiedades físicas'!$I$5+'Diseño reactor'!AW973*'Propiedades físicas'!$I$8+'Diseño reactor'!AX973*'Propiedades físicas'!$I$9+'Diseño reactor'!AY973*'Propiedades físicas'!$I$7+'Diseño reactor'!AZ973*'Propiedades físicas'!$I$6</f>
        <v>1.9655664085693601E-2</v>
      </c>
      <c r="BG973" s="24">
        <f>AU973*'Propiedades físicas'!$O$4+'Diseño reactor'!AV973*'Propiedades físicas'!$O$5+'Diseño reactor'!AW973*'Propiedades físicas'!$O$8+'Diseño reactor'!AX973*'Propiedades físicas'!$O$9+'Diseño reactor'!AY973*'Propiedades físicas'!$O$7+'Diseño reactor'!AZ973*'Propiedades físicas'!$O$6</f>
        <v>0.15007221882013025</v>
      </c>
      <c r="BH973" s="54">
        <f t="shared" si="636"/>
        <v>41847.158134625366</v>
      </c>
      <c r="BI973" s="34">
        <f t="shared" si="656"/>
        <v>264.94166160082403</v>
      </c>
      <c r="BJ973" s="27">
        <f t="shared" si="637"/>
        <v>4799.7552039860147</v>
      </c>
      <c r="BK973" s="34">
        <f t="shared" si="638"/>
        <v>554.08454865819078</v>
      </c>
      <c r="BL973" s="27">
        <f t="shared" si="639"/>
        <v>105.15916055245155</v>
      </c>
      <c r="BM973" s="34">
        <f t="shared" si="640"/>
        <v>1.1054421768707483</v>
      </c>
      <c r="BN973" s="45">
        <f t="shared" si="641"/>
        <v>941.60982478187293</v>
      </c>
      <c r="BO973" s="45">
        <f t="shared" si="642"/>
        <v>90.52563536420304</v>
      </c>
      <c r="BP973" s="66">
        <f t="shared" si="643"/>
        <v>6.6929870446944717</v>
      </c>
    </row>
    <row r="974" spans="8:68">
      <c r="H974" s="68">
        <v>969</v>
      </c>
      <c r="I974" s="31">
        <f>('Propiedades físicas'!$C$10*'Diseño reactor'!H974)/1000</f>
        <v>848.11267787022643</v>
      </c>
      <c r="J974" s="31">
        <f t="shared" si="621"/>
        <v>0.53766440698080764</v>
      </c>
      <c r="K974" s="31">
        <f>(I974*1000)/'Propiedades físicas'!$F$10</f>
        <v>5540.0130130938069</v>
      </c>
      <c r="L974" s="31">
        <f t="shared" si="622"/>
        <v>791.43043044197236</v>
      </c>
      <c r="M974" s="31">
        <f t="shared" si="623"/>
        <v>4748.5825826518339</v>
      </c>
      <c r="N974" s="31">
        <f t="shared" si="624"/>
        <v>0.81674967021875378</v>
      </c>
      <c r="O974" s="32">
        <f t="shared" si="625"/>
        <v>4.9004980213125222</v>
      </c>
      <c r="P974" s="33">
        <f t="shared" si="626"/>
        <v>0.55712063597703076</v>
      </c>
      <c r="Q974" s="31">
        <f t="shared" si="627"/>
        <v>4.5321028568538386</v>
      </c>
      <c r="R974" s="31">
        <f t="shared" si="628"/>
        <v>0.17709795050925484</v>
      </c>
      <c r="S974" s="31">
        <f t="shared" si="629"/>
        <v>0.36839516445868459</v>
      </c>
      <c r="T974" s="31">
        <f t="shared" si="630"/>
        <v>5.6296037247975043E-2</v>
      </c>
      <c r="U974" s="31">
        <f t="shared" si="631"/>
        <v>2.6235046484493228E-2</v>
      </c>
      <c r="V974" s="47">
        <f t="shared" si="644"/>
        <v>5.5171169776366161E-4</v>
      </c>
      <c r="W974" s="31">
        <f t="shared" si="632"/>
        <v>0.31788079470198677</v>
      </c>
      <c r="X974" s="34">
        <f>(S974*H974*'Propiedades físicas'!$F$5*60*24*365)/(1000000)</f>
        <v>55250.232633475309</v>
      </c>
      <c r="Y974" s="34">
        <f>(U974*H974*'Propiedades físicas'!$F$7*60*24*365)/(1000000)</f>
        <v>1230.4768421912875</v>
      </c>
      <c r="Z974" s="31">
        <f t="shared" si="645"/>
        <v>539.84989626174286</v>
      </c>
      <c r="AA974" s="31">
        <f t="shared" si="646"/>
        <v>4391.6076682913699</v>
      </c>
      <c r="AB974" s="31">
        <f t="shared" si="646"/>
        <v>171.60791404346793</v>
      </c>
      <c r="AC974" s="31">
        <f t="shared" si="646"/>
        <v>356.97491436046539</v>
      </c>
      <c r="AD974" s="31">
        <f t="shared" si="646"/>
        <v>54.550860093287817</v>
      </c>
      <c r="AE974" s="31">
        <f t="shared" si="647"/>
        <v>25.421760043473938</v>
      </c>
      <c r="AF974" s="31">
        <f t="shared" si="648"/>
        <v>5540.0130130938078</v>
      </c>
      <c r="AG974" s="31">
        <f t="shared" si="649"/>
        <v>9.7445600756859041E-2</v>
      </c>
      <c r="AH974" s="31">
        <f t="shared" si="650"/>
        <v>0.79270710337896599</v>
      </c>
      <c r="AI974" s="31">
        <f t="shared" si="650"/>
        <v>3.0976085008802872E-2</v>
      </c>
      <c r="AJ974" s="31">
        <f t="shared" si="650"/>
        <v>6.4435753763891171E-2</v>
      </c>
      <c r="AK974" s="31">
        <f t="shared" si="650"/>
        <v>9.8467025193545547E-3</v>
      </c>
      <c r="AL974" s="31">
        <f t="shared" si="651"/>
        <v>4.5887545721263953E-3</v>
      </c>
      <c r="AM974" s="31">
        <f t="shared" si="652"/>
        <v>1.0000000000000002</v>
      </c>
      <c r="AN974" s="31">
        <f>(Z974*'Propiedades físicas'!$F$4)/1000</f>
        <v>474.73320177465143</v>
      </c>
      <c r="AO974" s="31">
        <f>(AA974*'Propiedades físicas'!$F$6)/1000</f>
        <v>140.7071096920555</v>
      </c>
      <c r="AP974" s="31">
        <f>(AB974*'Propiedades físicas'!$F$9)/1000</f>
        <v>105.87350256911752</v>
      </c>
      <c r="AQ974" s="31">
        <f>(AC974*'Propiedades físicas'!$F$5)/1000</f>
        <v>105.11840303172625</v>
      </c>
      <c r="AR974" s="31">
        <f>(AD974*'Propiedades físicas'!$F$8)/1000</f>
        <v>19.33937092027239</v>
      </c>
      <c r="AS974" s="31">
        <f>(AE974*'Propiedades físicas'!$F$7)/1000</f>
        <v>2.3410898824035153</v>
      </c>
      <c r="AT974" s="31">
        <f t="shared" si="653"/>
        <v>848.11267787022655</v>
      </c>
      <c r="AU974" s="31">
        <f t="shared" si="654"/>
        <v>0.55975251185585084</v>
      </c>
      <c r="AV974" s="31">
        <f t="shared" si="657"/>
        <v>0.16590615063719835</v>
      </c>
      <c r="AW974" s="31">
        <f t="shared" si="657"/>
        <v>0.12483424117062626</v>
      </c>
      <c r="AX974" s="31">
        <f t="shared" si="657"/>
        <v>0.12394391190531275</v>
      </c>
      <c r="AY974" s="31">
        <f t="shared" si="657"/>
        <v>2.2802832011469581E-2</v>
      </c>
      <c r="AZ974" s="31">
        <f t="shared" si="658"/>
        <v>2.760352419542225E-3</v>
      </c>
      <c r="BA974" s="31">
        <f t="shared" si="655"/>
        <v>1</v>
      </c>
      <c r="BB974" s="34">
        <f>AU974*'Propiedades físicas'!$C$4+'Diseño reactor'!AV974*'Propiedades físicas'!$C$5+'Diseño reactor'!AW974*'Propiedades físicas'!$C$8+'Diseño reactor'!AX974*'Propiedades físicas'!$C$9+'Diseño reactor'!AY974*'Propiedades físicas'!$C$7+'Diseño reactor'!AZ974*'Propiedades físicas'!$C$6</f>
        <v>876.06971259313718</v>
      </c>
      <c r="BC974" s="45">
        <f>AU974*'Propiedades físicas'!$L$4+'Diseño reactor'!AV974*'Propiedades físicas'!$L$5+'Diseño reactor'!AW974*'Propiedades físicas'!$L$8+AX974*'Propiedades físicas'!$L$9+'Diseño reactor'!AY974*'Propiedades físicas'!$L$7+'Diseño reactor'!AZ974*'Propiedades físicas'!$L$6</f>
        <v>2.0229854013885054</v>
      </c>
      <c r="BD974" s="29">
        <f t="shared" si="634"/>
        <v>2.9298935290431771</v>
      </c>
      <c r="BE974" s="58">
        <f t="shared" si="635"/>
        <v>42.863731598488712</v>
      </c>
      <c r="BF974" s="30">
        <f>AU974*'Propiedades físicas'!$I$4+'Diseño reactor'!AV974*'Propiedades físicas'!$I$5+'Diseño reactor'!AW974*'Propiedades físicas'!$I$8+'Diseño reactor'!AX974*'Propiedades físicas'!$I$9+'Diseño reactor'!AY974*'Propiedades físicas'!$I$7+'Diseño reactor'!AZ974*'Propiedades físicas'!$I$6</f>
        <v>1.9656424911328959E-2</v>
      </c>
      <c r="BG974" s="24">
        <f>AU974*'Propiedades físicas'!$O$4+'Diseño reactor'!AV974*'Propiedades físicas'!$O$5+'Diseño reactor'!AW974*'Propiedades físicas'!$O$8+'Diseño reactor'!AX974*'Propiedades físicas'!$O$9+'Diseño reactor'!AY974*'Propiedades físicas'!$O$7+'Diseño reactor'!AZ974*'Propiedades físicas'!$O$6</f>
        <v>0.15007827067774418</v>
      </c>
      <c r="BH974" s="54">
        <f t="shared" si="636"/>
        <v>41845.458813403719</v>
      </c>
      <c r="BI974" s="34">
        <f t="shared" si="656"/>
        <v>264.95948053994147</v>
      </c>
      <c r="BJ974" s="27">
        <f t="shared" si="637"/>
        <v>4799.7328636828379</v>
      </c>
      <c r="BK974" s="34">
        <f t="shared" si="638"/>
        <v>554.10431376665929</v>
      </c>
      <c r="BL974" s="27">
        <f t="shared" si="639"/>
        <v>105.15987246851566</v>
      </c>
      <c r="BM974" s="34">
        <f t="shared" si="640"/>
        <v>1.1054421768707483</v>
      </c>
      <c r="BN974" s="45">
        <f t="shared" si="641"/>
        <v>942.74138509764782</v>
      </c>
      <c r="BO974" s="45">
        <f t="shared" si="642"/>
        <v>90.553152376904634</v>
      </c>
      <c r="BP974" s="66">
        <f t="shared" si="643"/>
        <v>6.6929743168280602</v>
      </c>
    </row>
    <row r="975" spans="8:68">
      <c r="H975" s="68">
        <v>970</v>
      </c>
      <c r="I975" s="31">
        <f>('Propiedades físicas'!$C$10*'Diseño reactor'!H975)/1000</f>
        <v>848.98792315182641</v>
      </c>
      <c r="J975" s="31">
        <f t="shared" si="621"/>
        <v>0.53711011377773454</v>
      </c>
      <c r="K975" s="31">
        <f>(I975*1000)/'Propiedades físicas'!$F$10</f>
        <v>5545.7302607853389</v>
      </c>
      <c r="L975" s="31">
        <f t="shared" si="622"/>
        <v>792.24718011219124</v>
      </c>
      <c r="M975" s="31">
        <f t="shared" si="623"/>
        <v>4753.483080673147</v>
      </c>
      <c r="N975" s="31">
        <f t="shared" si="624"/>
        <v>0.81674967021875389</v>
      </c>
      <c r="O975" s="32">
        <f t="shared" si="625"/>
        <v>4.9004980213125231</v>
      </c>
      <c r="P975" s="33">
        <f t="shared" si="626"/>
        <v>0.55730327103547084</v>
      </c>
      <c r="Q975" s="31">
        <f t="shared" si="627"/>
        <v>4.5324568893224075</v>
      </c>
      <c r="R975" s="31">
        <f t="shared" si="628"/>
        <v>0.17703138696645193</v>
      </c>
      <c r="S975" s="31">
        <f t="shared" si="629"/>
        <v>0.36804113199011634</v>
      </c>
      <c r="T975" s="31">
        <f t="shared" si="630"/>
        <v>5.623529162682938E-2</v>
      </c>
      <c r="U975" s="31">
        <f t="shared" si="631"/>
        <v>2.6179720590001884E-2</v>
      </c>
      <c r="V975" s="47">
        <f t="shared" si="644"/>
        <v>5.5189255966619436E-4</v>
      </c>
      <c r="W975" s="31">
        <f t="shared" si="632"/>
        <v>0.31765718266380738</v>
      </c>
      <c r="X975" s="34">
        <f>(S975*H975*'Propiedades físicas'!$F$5*60*24*365)/(1000000)</f>
        <v>55254.099441817038</v>
      </c>
      <c r="Y975" s="34">
        <f>(U975*H975*'Propiedades físicas'!$F$7*60*24*365)/(1000000)</f>
        <v>1229.1491096591553</v>
      </c>
      <c r="Z975" s="31">
        <f t="shared" si="645"/>
        <v>540.58417290440673</v>
      </c>
      <c r="AA975" s="31">
        <f t="shared" si="646"/>
        <v>4396.4831826427353</v>
      </c>
      <c r="AB975" s="31">
        <f t="shared" si="646"/>
        <v>171.72044535745837</v>
      </c>
      <c r="AC975" s="31">
        <f t="shared" si="646"/>
        <v>356.99989803041285</v>
      </c>
      <c r="AD975" s="31">
        <f t="shared" si="646"/>
        <v>54.5482328780245</v>
      </c>
      <c r="AE975" s="31">
        <f t="shared" si="647"/>
        <v>25.394328972301828</v>
      </c>
      <c r="AF975" s="31">
        <f t="shared" si="648"/>
        <v>5545.7302607853399</v>
      </c>
      <c r="AG975" s="31">
        <f t="shared" si="649"/>
        <v>9.7477545333741811E-2</v>
      </c>
      <c r="AH975" s="31">
        <f t="shared" si="650"/>
        <v>0.79276902696312213</v>
      </c>
      <c r="AI975" s="31">
        <f t="shared" si="650"/>
        <v>3.0964442423699987E-2</v>
      </c>
      <c r="AJ975" s="31">
        <f t="shared" si="650"/>
        <v>6.4373830179734984E-2</v>
      </c>
      <c r="AK975" s="31">
        <f t="shared" si="650"/>
        <v>9.8360775430682123E-3</v>
      </c>
      <c r="AL975" s="31">
        <f t="shared" si="651"/>
        <v>4.5790775566328561E-3</v>
      </c>
      <c r="AM975" s="31">
        <f t="shared" si="652"/>
        <v>1</v>
      </c>
      <c r="AN975" s="31">
        <f>(Z975*'Propiedades físicas'!$F$4)/1000</f>
        <v>475.37890996867719</v>
      </c>
      <c r="AO975" s="31">
        <f>(AA975*'Propiedades físicas'!$F$6)/1000</f>
        <v>140.86332117187325</v>
      </c>
      <c r="AP975" s="31">
        <f>(AB975*'Propiedades físicas'!$F$9)/1000</f>
        <v>105.94292876328393</v>
      </c>
      <c r="AQ975" s="31">
        <f>(AC975*'Propiedades físicas'!$F$5)/1000</f>
        <v>105.12575997301568</v>
      </c>
      <c r="AR975" s="31">
        <f>(AD975*'Propiedades físicas'!$F$8)/1000</f>
        <v>19.338439519917241</v>
      </c>
      <c r="AS975" s="31">
        <f>(AE975*'Propiedades físicas'!$F$7)/1000</f>
        <v>2.3385637550592757</v>
      </c>
      <c r="AT975" s="31">
        <f t="shared" si="653"/>
        <v>848.98792315182641</v>
      </c>
      <c r="AU975" s="31">
        <f t="shared" si="654"/>
        <v>0.55993600969476232</v>
      </c>
      <c r="AV975" s="31">
        <f t="shared" si="657"/>
        <v>0.16591911066169826</v>
      </c>
      <c r="AW975" s="31">
        <f t="shared" si="657"/>
        <v>0.12478732132016196</v>
      </c>
      <c r="AX975" s="31">
        <f t="shared" si="657"/>
        <v>0.12382480021946767</v>
      </c>
      <c r="AY975" s="31">
        <f t="shared" si="657"/>
        <v>2.2778226865847778E-2</v>
      </c>
      <c r="AZ975" s="31">
        <f t="shared" si="658"/>
        <v>2.7545312380622229E-3</v>
      </c>
      <c r="BA975" s="31">
        <f t="shared" si="655"/>
        <v>1</v>
      </c>
      <c r="BB975" s="34">
        <f>AU975*'Propiedades físicas'!$C$4+'Diseño reactor'!AV975*'Propiedades físicas'!$C$5+'Diseño reactor'!AW975*'Propiedades físicas'!$C$8+'Diseño reactor'!AX975*'Propiedades físicas'!$C$9+'Diseño reactor'!AY975*'Propiedades físicas'!$C$7+'Diseño reactor'!AZ975*'Propiedades físicas'!$C$6</f>
        <v>876.06805098464577</v>
      </c>
      <c r="BC975" s="45">
        <f>AU975*'Propiedades físicas'!$L$4+'Diseño reactor'!AV975*'Propiedades físicas'!$L$5+'Diseño reactor'!AW975*'Propiedades físicas'!$L$8+AX975*'Propiedades físicas'!$L$9+'Diseño reactor'!AY975*'Propiedades físicas'!$L$7+'Diseño reactor'!AZ975*'Propiedades físicas'!$L$6</f>
        <v>2.0231245189303593</v>
      </c>
      <c r="BD975" s="29">
        <f t="shared" si="634"/>
        <v>2.9276367306852933</v>
      </c>
      <c r="BE975" s="58">
        <f t="shared" si="635"/>
        <v>42.861217666960499</v>
      </c>
      <c r="BF975" s="30">
        <f>AU975*'Propiedades físicas'!$I$4+'Diseño reactor'!AV975*'Propiedades físicas'!$I$5+'Diseño reactor'!AW975*'Propiedades físicas'!$I$8+'Diseño reactor'!AX975*'Propiedades físicas'!$I$9+'Diseño reactor'!AY975*'Propiedades físicas'!$I$7+'Diseño reactor'!AZ975*'Propiedades físicas'!$I$6</f>
        <v>1.9657183770241476E-2</v>
      </c>
      <c r="BG975" s="24">
        <f>AU975*'Propiedades físicas'!$O$4+'Diseño reactor'!AV975*'Propiedades físicas'!$O$5+'Diseño reactor'!AW975*'Propiedades físicas'!$O$8+'Diseño reactor'!AX975*'Propiedades físicas'!$O$9+'Diseño reactor'!AY975*'Propiedades físicas'!$O$7+'Diseño reactor'!AZ975*'Propiedades físicas'!$O$6</f>
        <v>0.15008431491693236</v>
      </c>
      <c r="BH975" s="54">
        <f t="shared" si="636"/>
        <v>41843.764020013754</v>
      </c>
      <c r="BI975" s="34">
        <f t="shared" si="656"/>
        <v>264.9772594871522</v>
      </c>
      <c r="BJ975" s="27">
        <f t="shared" si="637"/>
        <v>4799.7106157489043</v>
      </c>
      <c r="BK975" s="34">
        <f t="shared" si="638"/>
        <v>554.12406120323215</v>
      </c>
      <c r="BL975" s="27">
        <f t="shared" si="639"/>
        <v>105.16058370696535</v>
      </c>
      <c r="BM975" s="34">
        <f t="shared" si="640"/>
        <v>1.1054421768707483</v>
      </c>
      <c r="BN975" s="45">
        <f t="shared" si="641"/>
        <v>943.8730783043377</v>
      </c>
      <c r="BO975" s="45">
        <f t="shared" si="642"/>
        <v>90.580630691776818</v>
      </c>
      <c r="BP975" s="66">
        <f t="shared" si="643"/>
        <v>6.692961622515269</v>
      </c>
    </row>
    <row r="976" spans="8:68">
      <c r="H976" s="68">
        <v>971</v>
      </c>
      <c r="I976" s="31">
        <f>('Propiedades físicas'!$C$10*'Diseño reactor'!H976)/1000</f>
        <v>849.86316843342615</v>
      </c>
      <c r="J976" s="31">
        <f t="shared" si="621"/>
        <v>0.53655696227023941</v>
      </c>
      <c r="K976" s="31">
        <f>(I976*1000)/'Propiedades físicas'!$F$10</f>
        <v>5551.4475084768701</v>
      </c>
      <c r="L976" s="31">
        <f t="shared" si="622"/>
        <v>793.06392978241001</v>
      </c>
      <c r="M976" s="31">
        <f t="shared" si="623"/>
        <v>4758.3835786944601</v>
      </c>
      <c r="N976" s="31">
        <f t="shared" si="624"/>
        <v>0.81674967021875389</v>
      </c>
      <c r="O976" s="32">
        <f t="shared" si="625"/>
        <v>4.9004980213125231</v>
      </c>
      <c r="P976" s="33">
        <f t="shared" si="626"/>
        <v>0.55748564932665567</v>
      </c>
      <c r="Q976" s="31">
        <f t="shared" si="627"/>
        <v>4.5328102648753639</v>
      </c>
      <c r="R976" s="31">
        <f t="shared" si="628"/>
        <v>0.1769648354989348</v>
      </c>
      <c r="S976" s="31">
        <f t="shared" si="629"/>
        <v>0.36768775643715934</v>
      </c>
      <c r="T976" s="31">
        <f t="shared" si="630"/>
        <v>5.6174635241265675E-2</v>
      </c>
      <c r="U976" s="31">
        <f t="shared" si="631"/>
        <v>2.6124550151897748E-2</v>
      </c>
      <c r="V976" s="47">
        <f t="shared" si="644"/>
        <v>5.5207316729435809E-4</v>
      </c>
      <c r="W976" s="31">
        <f t="shared" si="632"/>
        <v>0.31743388500255931</v>
      </c>
      <c r="X976" s="34">
        <f>(S976*H976*'Propiedades físicas'!$F$5*60*24*365)/(1000000)</f>
        <v>55257.955385082634</v>
      </c>
      <c r="Y976" s="34">
        <f>(U976*H976*'Propiedades físicas'!$F$7*60*24*365)/(1000000)</f>
        <v>1227.823327571894</v>
      </c>
      <c r="Z976" s="31">
        <f t="shared" si="645"/>
        <v>541.31856549618271</v>
      </c>
      <c r="AA976" s="31">
        <f t="shared" si="646"/>
        <v>4401.3587671939786</v>
      </c>
      <c r="AB976" s="31">
        <f t="shared" si="646"/>
        <v>171.83285526946568</v>
      </c>
      <c r="AC976" s="31">
        <f t="shared" si="646"/>
        <v>357.02481150048175</v>
      </c>
      <c r="AD976" s="31">
        <f t="shared" si="646"/>
        <v>54.545570819268967</v>
      </c>
      <c r="AE976" s="31">
        <f t="shared" si="647"/>
        <v>25.366938197492711</v>
      </c>
      <c r="AF976" s="31">
        <f t="shared" si="648"/>
        <v>5551.4475084768701</v>
      </c>
      <c r="AG976" s="31">
        <f t="shared" si="649"/>
        <v>9.750944499963439E-2</v>
      </c>
      <c r="AH976" s="31">
        <f t="shared" si="650"/>
        <v>0.79283083564660473</v>
      </c>
      <c r="AI976" s="31">
        <f t="shared" si="650"/>
        <v>3.0952801950677334E-2</v>
      </c>
      <c r="AJ976" s="31">
        <f t="shared" si="650"/>
        <v>6.4312021496252481E-2</v>
      </c>
      <c r="AK976" s="31">
        <f t="shared" si="650"/>
        <v>9.825468174918299E-3</v>
      </c>
      <c r="AL976" s="31">
        <f t="shared" si="651"/>
        <v>4.5694277319128507E-3</v>
      </c>
      <c r="AM976" s="31">
        <f t="shared" si="652"/>
        <v>1</v>
      </c>
      <c r="AN976" s="31">
        <f>(Z976*'Propiedades físicas'!$F$4)/1000</f>
        <v>476.02472012603317</v>
      </c>
      <c r="AO976" s="31">
        <f>(AA976*'Propiedades físicas'!$F$6)/1000</f>
        <v>141.01953490089505</v>
      </c>
      <c r="AP976" s="31">
        <f>(AB976*'Propiedades físicas'!$F$9)/1000</f>
        <v>106.01228005849684</v>
      </c>
      <c r="AQ976" s="31">
        <f>(AC976*'Propiedades físicas'!$F$5)/1000</f>
        <v>105.13309624254687</v>
      </c>
      <c r="AR976" s="31">
        <f>(AD976*'Propiedades físicas'!$F$8)/1000</f>
        <v>19.337495766847226</v>
      </c>
      <c r="AS976" s="31">
        <f>(AE976*'Propiedades físicas'!$F$7)/1000</f>
        <v>2.3360413386071039</v>
      </c>
      <c r="AT976" s="31">
        <f t="shared" si="653"/>
        <v>849.86316843342627</v>
      </c>
      <c r="AU976" s="31">
        <f t="shared" si="654"/>
        <v>0.56011924955343251</v>
      </c>
      <c r="AV976" s="31">
        <f t="shared" si="657"/>
        <v>0.16593204663856634</v>
      </c>
      <c r="AW976" s="31">
        <f t="shared" si="657"/>
        <v>0.12474040998142312</v>
      </c>
      <c r="AX976" s="31">
        <f t="shared" si="657"/>
        <v>0.12370590954817032</v>
      </c>
      <c r="AY976" s="31">
        <f t="shared" si="657"/>
        <v>2.2753657865292019E-2</v>
      </c>
      <c r="AZ976" s="31">
        <f t="shared" si="658"/>
        <v>2.7487264131156389E-3</v>
      </c>
      <c r="BA976" s="31">
        <f t="shared" si="655"/>
        <v>0.99999999999999989</v>
      </c>
      <c r="BB976" s="34">
        <f>AU976*'Propiedades físicas'!$C$4+'Diseño reactor'!AV976*'Propiedades físicas'!$C$5+'Diseño reactor'!AW976*'Propiedades físicas'!$C$8+'Diseño reactor'!AX976*'Propiedades físicas'!$C$9+'Diseño reactor'!AY976*'Propiedades físicas'!$C$7+'Diseño reactor'!AZ976*'Propiedades físicas'!$C$6</f>
        <v>876.066393753439</v>
      </c>
      <c r="BC976" s="45">
        <f>AU976*'Propiedades físicas'!$L$4+'Diseño reactor'!AV976*'Propiedades físicas'!$L$5+'Diseño reactor'!AW976*'Propiedades físicas'!$L$8+AX976*'Propiedades físicas'!$L$9+'Diseño reactor'!AY976*'Propiedades físicas'!$L$7+'Diseño reactor'!AZ976*'Propiedades físicas'!$L$6</f>
        <v>2.0232634314830698</v>
      </c>
      <c r="BD976" s="29">
        <f t="shared" si="634"/>
        <v>2.9253834138644268</v>
      </c>
      <c r="BE976" s="58">
        <f t="shared" si="635"/>
        <v>42.858707772440972</v>
      </c>
      <c r="BF976" s="30">
        <f>AU976*'Propiedades físicas'!$I$4+'Diseño reactor'!AV976*'Propiedades físicas'!$I$5+'Diseño reactor'!AW976*'Propiedades físicas'!$I$8+'Diseño reactor'!AX976*'Propiedades físicas'!$I$9+'Diseño reactor'!AY976*'Propiedades físicas'!$I$7+'Diseño reactor'!AZ976*'Propiedades físicas'!$I$6</f>
        <v>1.9657940668797787E-2</v>
      </c>
      <c r="BG976" s="24">
        <f>AU976*'Propiedades físicas'!$O$4+'Diseño reactor'!AV976*'Propiedades físicas'!$O$5+'Diseño reactor'!AW976*'Propiedades físicas'!$O$8+'Diseño reactor'!AX976*'Propiedades físicas'!$O$9+'Diseño reactor'!AY976*'Propiedades físicas'!$O$7+'Diseño reactor'!AZ976*'Propiedades físicas'!$O$6</f>
        <v>0.15009035155061207</v>
      </c>
      <c r="BH976" s="54">
        <f t="shared" si="636"/>
        <v>41842.073739169813</v>
      </c>
      <c r="BI976" s="34">
        <f t="shared" si="656"/>
        <v>264.99499856278538</v>
      </c>
      <c r="BJ976" s="27">
        <f t="shared" si="637"/>
        <v>4799.6884598316956</v>
      </c>
      <c r="BK976" s="34">
        <f t="shared" si="638"/>
        <v>554.14379097658082</v>
      </c>
      <c r="BL976" s="27">
        <f t="shared" si="639"/>
        <v>105.16129426822677</v>
      </c>
      <c r="BM976" s="34">
        <f t="shared" si="640"/>
        <v>1.1054421768707483</v>
      </c>
      <c r="BN976" s="45">
        <f t="shared" si="641"/>
        <v>945.00490410933787</v>
      </c>
      <c r="BO976" s="45">
        <f t="shared" si="642"/>
        <v>90.608070390386388</v>
      </c>
      <c r="BP976" s="66">
        <f t="shared" si="643"/>
        <v>6.6929489616439444</v>
      </c>
    </row>
    <row r="977" spans="8:68">
      <c r="H977" s="68">
        <v>972</v>
      </c>
      <c r="I977" s="31">
        <f>('Propiedades físicas'!$C$10*'Diseño reactor'!H977)/1000</f>
        <v>850.73841371502601</v>
      </c>
      <c r="J977" s="31">
        <f t="shared" si="621"/>
        <v>0.53600494893457051</v>
      </c>
      <c r="K977" s="31">
        <f>(I977*1000)/'Propiedades físicas'!$F$10</f>
        <v>5557.1647561684013</v>
      </c>
      <c r="L977" s="31">
        <f t="shared" si="622"/>
        <v>793.88067945262867</v>
      </c>
      <c r="M977" s="31">
        <f t="shared" si="623"/>
        <v>4763.2840767157722</v>
      </c>
      <c r="N977" s="31">
        <f t="shared" si="624"/>
        <v>0.81674967021875378</v>
      </c>
      <c r="O977" s="32">
        <f t="shared" si="625"/>
        <v>4.9004980213125231</v>
      </c>
      <c r="P977" s="33">
        <f t="shared" si="626"/>
        <v>0.55766777139169021</v>
      </c>
      <c r="Q977" s="31">
        <f t="shared" si="627"/>
        <v>4.533162985286741</v>
      </c>
      <c r="R977" s="31">
        <f t="shared" si="628"/>
        <v>0.17689829625290054</v>
      </c>
      <c r="S977" s="31">
        <f t="shared" si="629"/>
        <v>0.36733503602578327</v>
      </c>
      <c r="T977" s="31">
        <f t="shared" si="630"/>
        <v>5.6114067949606564E-2</v>
      </c>
      <c r="U977" s="31">
        <f t="shared" si="631"/>
        <v>2.6069534624556519E-2</v>
      </c>
      <c r="V977" s="47">
        <f t="shared" si="644"/>
        <v>5.5225352118400389E-4</v>
      </c>
      <c r="W977" s="31">
        <f t="shared" si="632"/>
        <v>0.31721090105573285</v>
      </c>
      <c r="X977" s="34">
        <f>(S977*H977*'Propiedades físicas'!$F$5*60*24*365)/(1000000)</f>
        <v>55261.800501406608</v>
      </c>
      <c r="Y977" s="34">
        <f>(U977*H977*'Propiedades físicas'!$F$7*60*24*365)/(1000000)</f>
        <v>1226.4994928328249</v>
      </c>
      <c r="Z977" s="31">
        <f t="shared" si="645"/>
        <v>542.0530737927229</v>
      </c>
      <c r="AA977" s="31">
        <f t="shared" si="646"/>
        <v>4406.2344216987121</v>
      </c>
      <c r="AB977" s="31">
        <f t="shared" si="646"/>
        <v>171.94514395781934</v>
      </c>
      <c r="AC977" s="31">
        <f t="shared" si="646"/>
        <v>357.04965501706135</v>
      </c>
      <c r="AD977" s="31">
        <f t="shared" si="646"/>
        <v>54.542874047017577</v>
      </c>
      <c r="AE977" s="31">
        <f t="shared" si="647"/>
        <v>25.339587655068936</v>
      </c>
      <c r="AF977" s="31">
        <f t="shared" si="648"/>
        <v>5557.1647561684022</v>
      </c>
      <c r="AG977" s="31">
        <f t="shared" si="649"/>
        <v>9.7541299849180987E-2</v>
      </c>
      <c r="AH977" s="31">
        <f t="shared" si="650"/>
        <v>0.79289252973970803</v>
      </c>
      <c r="AI977" s="31">
        <f t="shared" si="650"/>
        <v>3.0941163615306133E-2</v>
      </c>
      <c r="AJ977" s="31">
        <f t="shared" si="650"/>
        <v>6.4250327403149149E-2</v>
      </c>
      <c r="AK977" s="31">
        <f t="shared" si="650"/>
        <v>9.8148743901241165E-3</v>
      </c>
      <c r="AL977" s="31">
        <f t="shared" si="651"/>
        <v>4.5598050025315922E-3</v>
      </c>
      <c r="AM977" s="31">
        <f t="shared" si="652"/>
        <v>1</v>
      </c>
      <c r="AN977" s="31">
        <f>(Z977*'Propiedades físicas'!$F$4)/1000</f>
        <v>476.67063203184466</v>
      </c>
      <c r="AO977" s="31">
        <f>(AA977*'Propiedades físicas'!$F$6)/1000</f>
        <v>141.17575087122674</v>
      </c>
      <c r="AP977" s="31">
        <f>(AB977*'Propiedades físicas'!$F$9)/1000</f>
        <v>106.08155656477663</v>
      </c>
      <c r="AQ977" s="31">
        <f>(AC977*'Propiedades físicas'!$F$5)/1000</f>
        <v>105.14041191287407</v>
      </c>
      <c r="AR977" s="31">
        <f>(AD977*'Propiedades físicas'!$F$8)/1000</f>
        <v>19.336539707148667</v>
      </c>
      <c r="AS977" s="31">
        <f>(AE977*'Propiedades físicas'!$F$7)/1000</f>
        <v>2.3335226271552982</v>
      </c>
      <c r="AT977" s="31">
        <f t="shared" si="653"/>
        <v>850.73841371502601</v>
      </c>
      <c r="AU977" s="31">
        <f t="shared" si="654"/>
        <v>0.56030223197552265</v>
      </c>
      <c r="AV977" s="31">
        <f t="shared" si="657"/>
        <v>0.16594495863274458</v>
      </c>
      <c r="AW977" s="31">
        <f t="shared" si="657"/>
        <v>0.12469350725746238</v>
      </c>
      <c r="AX977" s="31">
        <f t="shared" si="657"/>
        <v>0.1235872392945609</v>
      </c>
      <c r="AY977" s="31">
        <f t="shared" si="657"/>
        <v>2.2729124952415605E-2</v>
      </c>
      <c r="AZ977" s="31">
        <f t="shared" si="658"/>
        <v>2.7429378872939479E-3</v>
      </c>
      <c r="BA977" s="31">
        <f t="shared" si="655"/>
        <v>1.0000000000000002</v>
      </c>
      <c r="BB977" s="34">
        <f>AU977*'Propiedades físicas'!$C$4+'Diseño reactor'!AV977*'Propiedades físicas'!$C$5+'Diseño reactor'!AW977*'Propiedades físicas'!$C$8+'Diseño reactor'!AX977*'Propiedades físicas'!$C$9+'Diseño reactor'!AY977*'Propiedades físicas'!$C$7+'Diseño reactor'!AZ977*'Propiedades físicas'!$C$6</f>
        <v>876.06474088489642</v>
      </c>
      <c r="BC977" s="45">
        <f>AU977*'Propiedades físicas'!$L$4+'Diseño reactor'!AV977*'Propiedades físicas'!$L$5+'Diseño reactor'!AW977*'Propiedades físicas'!$L$8+AX977*'Propiedades físicas'!$L$9+'Diseño reactor'!AY977*'Propiedades físicas'!$L$7+'Diseño reactor'!AZ977*'Propiedades físicas'!$L$6</f>
        <v>2.0234021394909405</v>
      </c>
      <c r="BD977" s="29">
        <f t="shared" si="634"/>
        <v>2.9231335705275661</v>
      </c>
      <c r="BE977" s="58">
        <f t="shared" si="635"/>
        <v>42.856201905101344</v>
      </c>
      <c r="BF977" s="30">
        <f>AU977*'Propiedades físicas'!$I$4+'Diseño reactor'!AV977*'Propiedades físicas'!$I$5+'Diseño reactor'!AW977*'Propiedades físicas'!$I$8+'Diseño reactor'!AX977*'Propiedades físicas'!$I$9+'Diseño reactor'!AY977*'Propiedades físicas'!$I$7+'Diseño reactor'!AZ977*'Propiedades físicas'!$I$6</f>
        <v>1.9658695613339508E-2</v>
      </c>
      <c r="BG977" s="24">
        <f>AU977*'Propiedades físicas'!$O$4+'Diseño reactor'!AV977*'Propiedades físicas'!$O$5+'Diseño reactor'!AW977*'Propiedades físicas'!$O$8+'Diseño reactor'!AX977*'Propiedades físicas'!$O$9+'Diseño reactor'!AY977*'Propiedades físicas'!$O$7+'Diseño reactor'!AZ977*'Propiedades físicas'!$O$6</f>
        <v>0.15009638059167688</v>
      </c>
      <c r="BH977" s="54">
        <f t="shared" si="636"/>
        <v>41840.387955649639</v>
      </c>
      <c r="BI977" s="34">
        <f t="shared" si="656"/>
        <v>265.01269788672079</v>
      </c>
      <c r="BJ977" s="27">
        <f t="shared" si="637"/>
        <v>4799.6663955802196</v>
      </c>
      <c r="BK977" s="34">
        <f t="shared" si="638"/>
        <v>554.1635030954543</v>
      </c>
      <c r="BL977" s="27">
        <f t="shared" si="639"/>
        <v>105.16200415272858</v>
      </c>
      <c r="BM977" s="34">
        <f t="shared" si="640"/>
        <v>1.1054421768707483</v>
      </c>
      <c r="BN977" s="45">
        <f t="shared" si="641"/>
        <v>946.13686222090121</v>
      </c>
      <c r="BO977" s="45">
        <f t="shared" si="642"/>
        <v>90.635471554070989</v>
      </c>
      <c r="BP977" s="66">
        <f t="shared" si="643"/>
        <v>6.6929363341023844</v>
      </c>
    </row>
    <row r="978" spans="8:68">
      <c r="H978" s="68">
        <v>973</v>
      </c>
      <c r="I978" s="31">
        <f>('Propiedades físicas'!$C$10*'Diseño reactor'!H978)/1000</f>
        <v>851.61365899662576</v>
      </c>
      <c r="J978" s="31">
        <f t="shared" si="621"/>
        <v>0.53545407026146197</v>
      </c>
      <c r="K978" s="31">
        <f>(I978*1000)/'Propiedades físicas'!$F$10</f>
        <v>5562.8820038599324</v>
      </c>
      <c r="L978" s="31">
        <f t="shared" si="622"/>
        <v>794.69742912284744</v>
      </c>
      <c r="M978" s="31">
        <f t="shared" si="623"/>
        <v>4768.1845747370844</v>
      </c>
      <c r="N978" s="31">
        <f t="shared" si="624"/>
        <v>0.81674967021875378</v>
      </c>
      <c r="O978" s="32">
        <f t="shared" si="625"/>
        <v>4.9004980213125222</v>
      </c>
      <c r="P978" s="33">
        <f t="shared" si="626"/>
        <v>0.55784963777015961</v>
      </c>
      <c r="Q978" s="31">
        <f t="shared" si="627"/>
        <v>4.5335150523243382</v>
      </c>
      <c r="R978" s="31">
        <f t="shared" si="628"/>
        <v>0.1768317693736543</v>
      </c>
      <c r="S978" s="31">
        <f t="shared" si="629"/>
        <v>0.3669829689881845</v>
      </c>
      <c r="T978" s="31">
        <f t="shared" si="630"/>
        <v>5.6053589610289632E-2</v>
      </c>
      <c r="U978" s="31">
        <f t="shared" si="631"/>
        <v>2.6014673464650331E-2</v>
      </c>
      <c r="V978" s="47">
        <f t="shared" si="644"/>
        <v>5.524336218694784E-4</v>
      </c>
      <c r="W978" s="31">
        <f t="shared" si="632"/>
        <v>0.31698823016267863</v>
      </c>
      <c r="X978" s="34">
        <f>(S978*H978*'Propiedades físicas'!$F$5*60*24*365)/(1000000)</f>
        <v>55265.634828762915</v>
      </c>
      <c r="Y978" s="34">
        <f>(U978*H978*'Propiedades físicas'!$F$7*60*24*365)/(1000000)</f>
        <v>1225.177602347783</v>
      </c>
      <c r="Z978" s="31">
        <f t="shared" si="645"/>
        <v>542.78769755036535</v>
      </c>
      <c r="AA978" s="31">
        <f t="shared" si="646"/>
        <v>4411.1101459115807</v>
      </c>
      <c r="AB978" s="31">
        <f t="shared" si="646"/>
        <v>172.05731160056564</v>
      </c>
      <c r="AC978" s="31">
        <f t="shared" si="646"/>
        <v>357.0744288255035</v>
      </c>
      <c r="AD978" s="31">
        <f t="shared" si="646"/>
        <v>54.540142690811813</v>
      </c>
      <c r="AE978" s="31">
        <f t="shared" si="647"/>
        <v>25.312277281104773</v>
      </c>
      <c r="AF978" s="31">
        <f t="shared" si="648"/>
        <v>5562.8820038599315</v>
      </c>
      <c r="AG978" s="31">
        <f t="shared" si="649"/>
        <v>9.7573109976760219E-2</v>
      </c>
      <c r="AH978" s="31">
        <f t="shared" si="650"/>
        <v>0.79295410955163748</v>
      </c>
      <c r="AI978" s="31">
        <f t="shared" si="650"/>
        <v>3.0929527443001627E-2</v>
      </c>
      <c r="AJ978" s="31">
        <f t="shared" si="650"/>
        <v>6.4188747591219689E-2</v>
      </c>
      <c r="AK978" s="31">
        <f t="shared" si="650"/>
        <v>9.8042961639250841E-3</v>
      </c>
      <c r="AL978" s="31">
        <f t="shared" si="651"/>
        <v>4.5502092734559674E-3</v>
      </c>
      <c r="AM978" s="31">
        <f t="shared" si="652"/>
        <v>1.0000000000000002</v>
      </c>
      <c r="AN978" s="31">
        <f>(Z978*'Propiedades físicas'!$F$4)/1000</f>
        <v>477.31664547184027</v>
      </c>
      <c r="AO978" s="31">
        <f>(AA978*'Propiedades físicas'!$F$6)/1000</f>
        <v>141.33196907500704</v>
      </c>
      <c r="AP978" s="31">
        <f>(AB978*'Propiedades físicas'!$F$9)/1000</f>
        <v>106.15075839196896</v>
      </c>
      <c r="AQ978" s="31">
        <f>(AC978*'Propiedades físicas'!$F$5)/1000</f>
        <v>105.14770705624603</v>
      </c>
      <c r="AR978" s="31">
        <f>(AD978*'Propiedades físicas'!$F$8)/1000</f>
        <v>19.335571386746597</v>
      </c>
      <c r="AS978" s="31">
        <f>(AE978*'Propiedades físicas'!$F$7)/1000</f>
        <v>2.3310076148169387</v>
      </c>
      <c r="AT978" s="31">
        <f t="shared" si="653"/>
        <v>851.61365899662587</v>
      </c>
      <c r="AU978" s="31">
        <f t="shared" si="654"/>
        <v>0.56048495750316685</v>
      </c>
      <c r="AV978" s="31">
        <f t="shared" si="657"/>
        <v>0.16595784670894645</v>
      </c>
      <c r="AW978" s="31">
        <f t="shared" si="657"/>
        <v>0.12464661325070356</v>
      </c>
      <c r="AX978" s="31">
        <f t="shared" si="657"/>
        <v>0.12346878886387452</v>
      </c>
      <c r="AY978" s="31">
        <f t="shared" si="657"/>
        <v>2.2704628069878347E-2</v>
      </c>
      <c r="AZ978" s="31">
        <f t="shared" si="658"/>
        <v>2.7371656034302456E-3</v>
      </c>
      <c r="BA978" s="31">
        <f t="shared" si="655"/>
        <v>1</v>
      </c>
      <c r="BB978" s="34">
        <f>AU978*'Propiedades físicas'!$C$4+'Diseño reactor'!AV978*'Propiedades físicas'!$C$5+'Diseño reactor'!AW978*'Propiedades físicas'!$C$8+'Diseño reactor'!AX978*'Propiedades físicas'!$C$9+'Diseño reactor'!AY978*'Propiedades físicas'!$C$7+'Diseño reactor'!AZ978*'Propiedades físicas'!$C$6</f>
        <v>876.06309236445622</v>
      </c>
      <c r="BC978" s="45">
        <f>AU978*'Propiedades físicas'!$L$4+'Diseño reactor'!AV978*'Propiedades físicas'!$L$5+'Diseño reactor'!AW978*'Propiedades físicas'!$L$8+AX978*'Propiedades físicas'!$L$9+'Diseño reactor'!AY978*'Propiedades físicas'!$L$7+'Diseño reactor'!AZ978*'Propiedades físicas'!$L$6</f>
        <v>2.0235406433970105</v>
      </c>
      <c r="BD978" s="29">
        <f t="shared" si="634"/>
        <v>2.9208871926465001</v>
      </c>
      <c r="BE978" s="58">
        <f t="shared" si="635"/>
        <v>42.853700055145104</v>
      </c>
      <c r="BF978" s="30">
        <f>AU978*'Propiedades físicas'!$I$4+'Diseño reactor'!AV978*'Propiedades físicas'!$I$5+'Diseño reactor'!AW978*'Propiedades físicas'!$I$8+'Diseño reactor'!AX978*'Propiedades físicas'!$I$9+'Diseño reactor'!AY978*'Propiedades físicas'!$I$7+'Diseño reactor'!AZ978*'Propiedades físicas'!$I$6</f>
        <v>1.9659448610183296E-2</v>
      </c>
      <c r="BG978" s="24">
        <f>AU978*'Propiedades físicas'!$O$4+'Diseño reactor'!AV978*'Propiedades físicas'!$O$5+'Diseño reactor'!AW978*'Propiedades físicas'!$O$8+'Diseño reactor'!AX978*'Propiedades físicas'!$O$9+'Diseño reactor'!AY978*'Propiedades físicas'!$O$7+'Diseño reactor'!AZ978*'Propiedades físicas'!$O$6</f>
        <v>0.15010240205299627</v>
      </c>
      <c r="BH978" s="54">
        <f t="shared" si="636"/>
        <v>41838.706654294081</v>
      </c>
      <c r="BI978" s="34">
        <f t="shared" si="656"/>
        <v>265.03035757838938</v>
      </c>
      <c r="BJ978" s="27">
        <f t="shared" si="637"/>
        <v>4799.6444226450176</v>
      </c>
      <c r="BK978" s="34">
        <f t="shared" si="638"/>
        <v>554.1831975686797</v>
      </c>
      <c r="BL978" s="27">
        <f t="shared" si="639"/>
        <v>105.16271336090217</v>
      </c>
      <c r="BM978" s="34">
        <f t="shared" si="640"/>
        <v>1.1054421768707483</v>
      </c>
      <c r="BN978" s="45">
        <f t="shared" si="641"/>
        <v>947.2689523481265</v>
      </c>
      <c r="BO978" s="45">
        <f t="shared" si="642"/>
        <v>90.662834263940056</v>
      </c>
      <c r="BP978" s="66">
        <f t="shared" si="643"/>
        <v>6.6929237397793431</v>
      </c>
    </row>
    <row r="979" spans="8:68">
      <c r="H979" s="68">
        <v>974</v>
      </c>
      <c r="I979" s="31">
        <f>('Propiedades físicas'!$C$10*'Diseño reactor'!H979)/1000</f>
        <v>852.48890427822562</v>
      </c>
      <c r="J979" s="31">
        <f t="shared" si="621"/>
        <v>0.53490432275606004</v>
      </c>
      <c r="K979" s="31">
        <f>(I979*1000)/'Propiedades físicas'!$F$10</f>
        <v>5568.5992515514645</v>
      </c>
      <c r="L979" s="31">
        <f t="shared" si="622"/>
        <v>795.51417879306632</v>
      </c>
      <c r="M979" s="31">
        <f t="shared" si="623"/>
        <v>4773.0850727583975</v>
      </c>
      <c r="N979" s="31">
        <f t="shared" si="624"/>
        <v>0.81674967021875389</v>
      </c>
      <c r="O979" s="32">
        <f t="shared" si="625"/>
        <v>4.9004980213125231</v>
      </c>
      <c r="P979" s="33">
        <f t="shared" si="626"/>
        <v>0.55803124900013501</v>
      </c>
      <c r="Q979" s="31">
        <f t="shared" si="627"/>
        <v>4.5338664677497631</v>
      </c>
      <c r="R979" s="31">
        <f t="shared" si="628"/>
        <v>0.17676525500561374</v>
      </c>
      <c r="S979" s="31">
        <f t="shared" si="629"/>
        <v>0.36663155356276067</v>
      </c>
      <c r="T979" s="31">
        <f t="shared" si="630"/>
        <v>5.5993200081868678E-2</v>
      </c>
      <c r="U979" s="31">
        <f t="shared" si="631"/>
        <v>2.5959966131136502E-2</v>
      </c>
      <c r="V979" s="47">
        <f t="shared" si="644"/>
        <v>5.5261346988362884E-4</v>
      </c>
      <c r="W979" s="31">
        <f t="shared" si="632"/>
        <v>0.31676587166460085</v>
      </c>
      <c r="X979" s="34">
        <f>(S979*H979*'Propiedades físicas'!$F$5*60*24*365)/(1000000)</f>
        <v>55269.458404965895</v>
      </c>
      <c r="Y979" s="34">
        <f>(U979*H979*'Propiedades físicas'!$F$7*60*24*365)/(1000000)</f>
        <v>1223.8576530251419</v>
      </c>
      <c r="Z979" s="31">
        <f t="shared" si="645"/>
        <v>543.52243652613151</v>
      </c>
      <c r="AA979" s="31">
        <f t="shared" si="646"/>
        <v>4415.9859395882695</v>
      </c>
      <c r="AB979" s="31">
        <f t="shared" si="646"/>
        <v>172.16935837546779</v>
      </c>
      <c r="AC979" s="31">
        <f t="shared" si="646"/>
        <v>357.09913317012888</v>
      </c>
      <c r="AD979" s="31">
        <f t="shared" si="646"/>
        <v>54.537376879740094</v>
      </c>
      <c r="AE979" s="31">
        <f t="shared" si="647"/>
        <v>25.285007011726954</v>
      </c>
      <c r="AF979" s="31">
        <f t="shared" si="648"/>
        <v>5568.5992515514645</v>
      </c>
      <c r="AG979" s="31">
        <f t="shared" si="649"/>
        <v>9.7604875476485581E-2</v>
      </c>
      <c r="AH979" s="31">
        <f t="shared" si="650"/>
        <v>0.79301557539051393</v>
      </c>
      <c r="AI979" s="31">
        <f t="shared" si="650"/>
        <v>3.091789345902379E-2</v>
      </c>
      <c r="AJ979" s="31">
        <f t="shared" si="650"/>
        <v>6.4127281752343321E-2</v>
      </c>
      <c r="AK979" s="31">
        <f t="shared" si="650"/>
        <v>9.7937334715809295E-3</v>
      </c>
      <c r="AL979" s="31">
        <f t="shared" si="651"/>
        <v>4.5406404500525537E-3</v>
      </c>
      <c r="AM979" s="31">
        <f t="shared" si="652"/>
        <v>1</v>
      </c>
      <c r="AN979" s="31">
        <f>(Z979*'Propiedades físicas'!$F$4)/1000</f>
        <v>477.96276023234952</v>
      </c>
      <c r="AO979" s="31">
        <f>(AA979*'Propiedades físicas'!$F$6)/1000</f>
        <v>141.48818950440815</v>
      </c>
      <c r="AP979" s="31">
        <f>(AB979*'Propiedades físicas'!$F$9)/1000</f>
        <v>106.21988564974484</v>
      </c>
      <c r="AQ979" s="31">
        <f>(AC979*'Propiedades físicas'!$F$5)/1000</f>
        <v>105.15498174460787</v>
      </c>
      <c r="AR979" s="31">
        <f>(AD979*'Propiedades físicas'!$F$8)/1000</f>
        <v>19.334590851405451</v>
      </c>
      <c r="AS979" s="31">
        <f>(AE979*'Propiedades físicas'!$F$7)/1000</f>
        <v>2.3284962957099351</v>
      </c>
      <c r="AT979" s="31">
        <f t="shared" si="653"/>
        <v>852.48890427822573</v>
      </c>
      <c r="AU979" s="31">
        <f t="shared" si="654"/>
        <v>0.56066742667697811</v>
      </c>
      <c r="AV979" s="31">
        <f t="shared" si="657"/>
        <v>0.16597071093165905</v>
      </c>
      <c r="AW979" s="31">
        <f t="shared" si="657"/>
        <v>0.12459972806294496</v>
      </c>
      <c r="AX979" s="31">
        <f t="shared" si="657"/>
        <v>0.12335055766343272</v>
      </c>
      <c r="AY979" s="31">
        <f t="shared" si="657"/>
        <v>2.2680167160387163E-2</v>
      </c>
      <c r="AZ979" s="31">
        <f t="shared" si="658"/>
        <v>2.731409504598064E-3</v>
      </c>
      <c r="BA979" s="31">
        <f t="shared" si="655"/>
        <v>1</v>
      </c>
      <c r="BB979" s="34">
        <f>AU979*'Propiedades físicas'!$C$4+'Diseño reactor'!AV979*'Propiedades físicas'!$C$5+'Diseño reactor'!AW979*'Propiedades físicas'!$C$8+'Diseño reactor'!AX979*'Propiedades físicas'!$C$9+'Diseño reactor'!AY979*'Propiedades físicas'!$C$7+'Diseño reactor'!AZ979*'Propiedades físicas'!$C$6</f>
        <v>876.06144817761617</v>
      </c>
      <c r="BC979" s="45">
        <f>AU979*'Propiedades físicas'!$L$4+'Diseño reactor'!AV979*'Propiedades físicas'!$L$5+'Diseño reactor'!AW979*'Propiedades físicas'!$L$8+AX979*'Propiedades físicas'!$L$9+'Diseño reactor'!AY979*'Propiedades físicas'!$L$7+'Diseño reactor'!AZ979*'Propiedades físicas'!$L$6</f>
        <v>2.0236789436430649</v>
      </c>
      <c r="BD979" s="29">
        <f t="shared" si="634"/>
        <v>2.9186442722177057</v>
      </c>
      <c r="BE979" s="58">
        <f t="shared" si="635"/>
        <v>42.851202212807898</v>
      </c>
      <c r="BF979" s="30">
        <f>AU979*'Propiedades físicas'!$I$4+'Diseño reactor'!AV979*'Propiedades físicas'!$I$5+'Diseño reactor'!AW979*'Propiedades físicas'!$I$8+'Diseño reactor'!AX979*'Propiedades físicas'!$I$9+'Diseño reactor'!AY979*'Propiedades físicas'!$I$7+'Diseño reactor'!AZ979*'Propiedades físicas'!$I$6</f>
        <v>1.9660199665621013E-2</v>
      </c>
      <c r="BG979" s="24">
        <f>AU979*'Propiedades físicas'!$O$4+'Diseño reactor'!AV979*'Propiedades físicas'!$O$5+'Diseño reactor'!AW979*'Propiedades físicas'!$O$8+'Diseño reactor'!AX979*'Propiedades físicas'!$O$9+'Diseño reactor'!AY979*'Propiedades físicas'!$O$7+'Diseño reactor'!AZ979*'Propiedades físicas'!$O$6</f>
        <v>0.15010841594741597</v>
      </c>
      <c r="BH979" s="54">
        <f t="shared" si="636"/>
        <v>41837.029820006748</v>
      </c>
      <c r="BI979" s="34">
        <f t="shared" si="656"/>
        <v>265.04797775677656</v>
      </c>
      <c r="BJ979" s="27">
        <f t="shared" si="637"/>
        <v>4799.6225406781423</v>
      </c>
      <c r="BK979" s="34">
        <f t="shared" si="638"/>
        <v>554.20287440515995</v>
      </c>
      <c r="BL979" s="27">
        <f t="shared" si="639"/>
        <v>105.16342189318142</v>
      </c>
      <c r="BM979" s="34">
        <f t="shared" si="640"/>
        <v>1.1054421768707483</v>
      </c>
      <c r="BN979" s="45">
        <f t="shared" si="641"/>
        <v>948.40117420096271</v>
      </c>
      <c r="BO979" s="45">
        <f t="shared" si="642"/>
        <v>90.69015860087562</v>
      </c>
      <c r="BP979" s="66">
        <f t="shared" si="643"/>
        <v>6.6929111785640263</v>
      </c>
    </row>
    <row r="980" spans="8:68">
      <c r="H980" s="68">
        <v>975</v>
      </c>
      <c r="I980" s="31">
        <f>('Propiedades físicas'!$C$10*'Diseño reactor'!H980)/1000</f>
        <v>853.36414955982548</v>
      </c>
      <c r="J980" s="31">
        <f t="shared" si="621"/>
        <v>0.53435570293784873</v>
      </c>
      <c r="K980" s="31">
        <f>(I980*1000)/'Propiedades físicas'!$F$10</f>
        <v>5574.3164992429956</v>
      </c>
      <c r="L980" s="31">
        <f t="shared" si="622"/>
        <v>796.33092846328509</v>
      </c>
      <c r="M980" s="31">
        <f t="shared" si="623"/>
        <v>4777.9855707797105</v>
      </c>
      <c r="N980" s="31">
        <f t="shared" si="624"/>
        <v>0.81674967021875389</v>
      </c>
      <c r="O980" s="32">
        <f t="shared" si="625"/>
        <v>4.900498021312524</v>
      </c>
      <c r="P980" s="33">
        <f t="shared" si="626"/>
        <v>0.55821260561817887</v>
      </c>
      <c r="Q980" s="31">
        <f t="shared" si="627"/>
        <v>4.5342172333184418</v>
      </c>
      <c r="R980" s="31">
        <f t="shared" si="628"/>
        <v>0.17669875329231402</v>
      </c>
      <c r="S980" s="31">
        <f t="shared" si="629"/>
        <v>0.36628078799408226</v>
      </c>
      <c r="T980" s="31">
        <f t="shared" si="630"/>
        <v>5.5932899223014691E-2</v>
      </c>
      <c r="U980" s="31">
        <f t="shared" si="631"/>
        <v>2.5905412085246295E-2</v>
      </c>
      <c r="V980" s="47">
        <f t="shared" si="644"/>
        <v>5.5279306575780826E-4</v>
      </c>
      <c r="W980" s="31">
        <f t="shared" si="632"/>
        <v>0.31654382490455096</v>
      </c>
      <c r="X980" s="34">
        <f>(S980*H980*'Propiedades físicas'!$F$5*60*24*365)/(1000000)</f>
        <v>55273.271267670796</v>
      </c>
      <c r="Y980" s="34">
        <f>(U980*H980*'Propiedades físicas'!$F$7*60*24*365)/(1000000)</f>
        <v>1222.5396417758377</v>
      </c>
      <c r="Z980" s="31">
        <f t="shared" si="645"/>
        <v>544.25729047772438</v>
      </c>
      <c r="AA980" s="31">
        <f t="shared" si="646"/>
        <v>4420.8618024854804</v>
      </c>
      <c r="AB980" s="31">
        <f t="shared" si="646"/>
        <v>172.28128446000616</v>
      </c>
      <c r="AC980" s="31">
        <f t="shared" si="646"/>
        <v>357.12376829423022</v>
      </c>
      <c r="AD980" s="31">
        <f t="shared" si="646"/>
        <v>54.534576742439327</v>
      </c>
      <c r="AE980" s="31">
        <f t="shared" si="647"/>
        <v>25.257776783115137</v>
      </c>
      <c r="AF980" s="31">
        <f t="shared" si="648"/>
        <v>5574.3164992429956</v>
      </c>
      <c r="AG980" s="31">
        <f t="shared" si="649"/>
        <v>9.7636596442206985E-2</v>
      </c>
      <c r="AH980" s="31">
        <f t="shared" si="650"/>
        <v>0.79307692756337811</v>
      </c>
      <c r="AI980" s="31">
        <f t="shared" si="650"/>
        <v>3.0906261688478279E-2</v>
      </c>
      <c r="AJ980" s="31">
        <f t="shared" si="650"/>
        <v>6.4065929579479097E-2</v>
      </c>
      <c r="AK980" s="31">
        <f t="shared" si="650"/>
        <v>9.7831862883719003E-3</v>
      </c>
      <c r="AL980" s="31">
        <f t="shared" si="651"/>
        <v>4.5310984380856735E-3</v>
      </c>
      <c r="AM980" s="31">
        <f t="shared" si="652"/>
        <v>1.0000000000000002</v>
      </c>
      <c r="AN980" s="31">
        <f>(Z980*'Propiedades físicas'!$F$4)/1000</f>
        <v>478.60897610030128</v>
      </c>
      <c r="AO980" s="31">
        <f>(AA980*'Propiedades físicas'!$F$6)/1000</f>
        <v>141.64441215163478</v>
      </c>
      <c r="AP980" s="31">
        <f>(AB980*'Propiedades físicas'!$F$9)/1000</f>
        <v>106.28893844760078</v>
      </c>
      <c r="AQ980" s="31">
        <f>(AC980*'Propiedades físicas'!$F$5)/1000</f>
        <v>105.16223604960199</v>
      </c>
      <c r="AR980" s="31">
        <f>(AD980*'Propiedades físicas'!$F$8)/1000</f>
        <v>19.333598146729582</v>
      </c>
      <c r="AS980" s="31">
        <f>(AE980*'Propiedades físicas'!$F$7)/1000</f>
        <v>2.325988663957073</v>
      </c>
      <c r="AT980" s="31">
        <f t="shared" si="653"/>
        <v>853.36414955982559</v>
      </c>
      <c r="AU980" s="31">
        <f t="shared" si="654"/>
        <v>0.56084964003605375</v>
      </c>
      <c r="AV980" s="31">
        <f t="shared" si="657"/>
        <v>0.16598355136514287</v>
      </c>
      <c r="AW980" s="31">
        <f t="shared" si="657"/>
        <v>0.12455285179536281</v>
      </c>
      <c r="AX980" s="31">
        <f t="shared" si="657"/>
        <v>0.12323254510263384</v>
      </c>
      <c r="AY980" s="31">
        <f t="shared" si="657"/>
        <v>2.2655742166696434E-2</v>
      </c>
      <c r="AZ980" s="31">
        <f t="shared" si="658"/>
        <v>2.7256695341101957E-3</v>
      </c>
      <c r="BA980" s="31">
        <f t="shared" si="655"/>
        <v>0.99999999999999989</v>
      </c>
      <c r="BB980" s="34">
        <f>AU980*'Propiedades físicas'!$C$4+'Diseño reactor'!AV980*'Propiedades físicas'!$C$5+'Diseño reactor'!AW980*'Propiedades físicas'!$C$8+'Diseño reactor'!AX980*'Propiedades físicas'!$C$9+'Diseño reactor'!AY980*'Propiedades físicas'!$C$7+'Diseño reactor'!AZ980*'Propiedades físicas'!$C$6</f>
        <v>876.05980830993235</v>
      </c>
      <c r="BC980" s="45">
        <f>AU980*'Propiedades físicas'!$L$4+'Diseño reactor'!AV980*'Propiedades físicas'!$L$5+'Diseño reactor'!AW980*'Propiedades físicas'!$L$8+AX980*'Propiedades físicas'!$L$9+'Diseño reactor'!AY980*'Propiedades físicas'!$L$7+'Diseño reactor'!AZ980*'Propiedades físicas'!$L$6</f>
        <v>2.0238170406696332</v>
      </c>
      <c r="BD980" s="29">
        <f t="shared" si="634"/>
        <v>2.9164048012622636</v>
      </c>
      <c r="BE980" s="58">
        <f t="shared" si="635"/>
        <v>42.8487083683574</v>
      </c>
      <c r="BF980" s="30">
        <f>AU980*'Propiedades físicas'!$I$4+'Diseño reactor'!AV980*'Propiedades físicas'!$I$5+'Diseño reactor'!AW980*'Propiedades físicas'!$I$8+'Diseño reactor'!AX980*'Propiedades físicas'!$I$9+'Diseño reactor'!AY980*'Propiedades físicas'!$I$7+'Diseño reactor'!AZ980*'Propiedades físicas'!$I$6</f>
        <v>1.9660948785919806E-2</v>
      </c>
      <c r="BG980" s="24">
        <f>AU980*'Propiedades físicas'!$O$4+'Diseño reactor'!AV980*'Propiedades físicas'!$O$5+'Diseño reactor'!AW980*'Propiedades físicas'!$O$8+'Diseño reactor'!AX980*'Propiedades físicas'!$O$9+'Diseño reactor'!AY980*'Propiedades físicas'!$O$7+'Diseño reactor'!AZ980*'Propiedades físicas'!$O$6</f>
        <v>0.15011442228775784</v>
      </c>
      <c r="BH980" s="54">
        <f t="shared" si="636"/>
        <v>41835.357437753737</v>
      </c>
      <c r="BI980" s="34">
        <f t="shared" si="656"/>
        <v>265.0655585404229</v>
      </c>
      <c r="BJ980" s="27">
        <f t="shared" si="637"/>
        <v>4799.6007493331444</v>
      </c>
      <c r="BK980" s="34">
        <f t="shared" si="638"/>
        <v>554.22253361387277</v>
      </c>
      <c r="BL980" s="27">
        <f t="shared" si="639"/>
        <v>105.16412975000269</v>
      </c>
      <c r="BM980" s="34">
        <f t="shared" si="640"/>
        <v>1.1054421768707483</v>
      </c>
      <c r="BN980" s="45">
        <f t="shared" si="641"/>
        <v>949.53352749020007</v>
      </c>
      <c r="BO980" s="45">
        <f t="shared" si="642"/>
        <v>90.717444645532936</v>
      </c>
      <c r="BP980" s="66">
        <f t="shared" si="643"/>
        <v>6.6928986503460859</v>
      </c>
    </row>
    <row r="981" spans="8:68">
      <c r="H981" s="68">
        <v>976</v>
      </c>
      <c r="I981" s="31">
        <f>('Propiedades físicas'!$C$10*'Diseño reactor'!H981)/1000</f>
        <v>854.23939484142522</v>
      </c>
      <c r="J981" s="31">
        <f t="shared" si="621"/>
        <v>0.53380820734057632</v>
      </c>
      <c r="K981" s="31">
        <f>(I981*1000)/'Propiedades físicas'!$F$10</f>
        <v>5580.0337469345268</v>
      </c>
      <c r="L981" s="31">
        <f t="shared" si="622"/>
        <v>797.14767813350375</v>
      </c>
      <c r="M981" s="31">
        <f t="shared" si="623"/>
        <v>4782.8860688010227</v>
      </c>
      <c r="N981" s="31">
        <f t="shared" si="624"/>
        <v>0.81674967021875389</v>
      </c>
      <c r="O981" s="32">
        <f t="shared" si="625"/>
        <v>4.9004980213125231</v>
      </c>
      <c r="P981" s="33">
        <f t="shared" si="626"/>
        <v>0.55839370815935041</v>
      </c>
      <c r="Q981" s="31">
        <f t="shared" si="627"/>
        <v>4.5345673507796551</v>
      </c>
      <c r="R981" s="31">
        <f t="shared" si="628"/>
        <v>0.17663226437641261</v>
      </c>
      <c r="S981" s="31">
        <f t="shared" si="629"/>
        <v>0.3659306705328681</v>
      </c>
      <c r="T981" s="31">
        <f t="shared" si="630"/>
        <v>5.587268689251703E-2</v>
      </c>
      <c r="U981" s="31">
        <f t="shared" si="631"/>
        <v>2.5851010790473819E-2</v>
      </c>
      <c r="V981" s="47">
        <f t="shared" si="644"/>
        <v>5.5297241002188102E-4</v>
      </c>
      <c r="W981" s="31">
        <f t="shared" si="632"/>
        <v>0.31632208922742111</v>
      </c>
      <c r="X981" s="34">
        <f>(S981*H981*'Propiedades físicas'!$F$5*60*24*365)/(1000000)</f>
        <v>55277.073454374869</v>
      </c>
      <c r="Y981" s="34">
        <f>(U981*H981*'Propiedades físicas'!$F$7*60*24*365)/(1000000)</f>
        <v>1221.2235655133934</v>
      </c>
      <c r="Z981" s="31">
        <f t="shared" si="645"/>
        <v>544.992259163526</v>
      </c>
      <c r="AA981" s="31">
        <f t="shared" si="646"/>
        <v>4425.7377343609433</v>
      </c>
      <c r="AB981" s="31">
        <f t="shared" si="646"/>
        <v>172.3930900313787</v>
      </c>
      <c r="AC981" s="31">
        <f t="shared" si="646"/>
        <v>357.14833444007928</v>
      </c>
      <c r="AD981" s="31">
        <f t="shared" si="646"/>
        <v>54.531742407096623</v>
      </c>
      <c r="AE981" s="31">
        <f t="shared" si="647"/>
        <v>25.230586531502446</v>
      </c>
      <c r="AF981" s="31">
        <f t="shared" si="648"/>
        <v>5580.0337469345259</v>
      </c>
      <c r="AG981" s="31">
        <f t="shared" si="649"/>
        <v>9.766827296751128E-2</v>
      </c>
      <c r="AH981" s="31">
        <f t="shared" si="650"/>
        <v>0.79313816637619583</v>
      </c>
      <c r="AI981" s="31">
        <f t="shared" si="650"/>
        <v>3.0894632156317228E-2</v>
      </c>
      <c r="AJ981" s="31">
        <f t="shared" si="650"/>
        <v>6.4004690766661404E-2</v>
      </c>
      <c r="AK981" s="31">
        <f t="shared" si="650"/>
        <v>9.7726545895989326E-3</v>
      </c>
      <c r="AL981" s="31">
        <f t="shared" si="651"/>
        <v>4.521583143715438E-3</v>
      </c>
      <c r="AM981" s="31">
        <f t="shared" si="652"/>
        <v>1.0000000000000002</v>
      </c>
      <c r="AN981" s="31">
        <f>(Z981*'Propiedades físicas'!$F$4)/1000</f>
        <v>479.25529286322148</v>
      </c>
      <c r="AO981" s="31">
        <f>(AA981*'Propiedades físicas'!$F$6)/1000</f>
        <v>141.80063700892461</v>
      </c>
      <c r="AP981" s="31">
        <f>(AB981*'Propiedades físicas'!$F$9)/1000</f>
        <v>106.35791689485909</v>
      </c>
      <c r="AQ981" s="31">
        <f>(AC981*'Propiedades físicas'!$F$5)/1000</f>
        <v>105.16947004257015</v>
      </c>
      <c r="AR981" s="31">
        <f>(AD981*'Propiedades físicas'!$F$8)/1000</f>
        <v>19.332593318163887</v>
      </c>
      <c r="AS981" s="31">
        <f>(AE981*'Propiedades físicas'!$F$7)/1000</f>
        <v>2.3234847136860601</v>
      </c>
      <c r="AT981" s="31">
        <f t="shared" si="653"/>
        <v>854.23939484142522</v>
      </c>
      <c r="AU981" s="31">
        <f t="shared" si="654"/>
        <v>0.56103159811798065</v>
      </c>
      <c r="AV981" s="31">
        <f t="shared" si="657"/>
        <v>0.16599636807343385</v>
      </c>
      <c r="AW981" s="31">
        <f t="shared" si="657"/>
        <v>0.12450598454851476</v>
      </c>
      <c r="AX981" s="31">
        <f t="shared" si="657"/>
        <v>0.12311475059294479</v>
      </c>
      <c r="AY981" s="31">
        <f t="shared" si="657"/>
        <v>2.2631353031608487E-2</v>
      </c>
      <c r="AZ981" s="31">
        <f t="shared" si="658"/>
        <v>2.7199456355175176E-3</v>
      </c>
      <c r="BA981" s="31">
        <f t="shared" si="655"/>
        <v>1</v>
      </c>
      <c r="BB981" s="34">
        <f>AU981*'Propiedades físicas'!$C$4+'Diseño reactor'!AV981*'Propiedades físicas'!$C$5+'Diseño reactor'!AW981*'Propiedades físicas'!$C$8+'Diseño reactor'!AX981*'Propiedades físicas'!$C$9+'Diseño reactor'!AY981*'Propiedades físicas'!$C$7+'Diseño reactor'!AZ981*'Propiedades físicas'!$C$6</f>
        <v>876.05817274701951</v>
      </c>
      <c r="BC981" s="45">
        <f>AU981*'Propiedades físicas'!$L$4+'Diseño reactor'!AV981*'Propiedades físicas'!$L$5+'Diseño reactor'!AW981*'Propiedades físicas'!$L$8+AX981*'Propiedades físicas'!$L$9+'Diseño reactor'!AY981*'Propiedades físicas'!$L$7+'Diseño reactor'!AZ981*'Propiedades físicas'!$L$6</f>
        <v>2.0239549349160013</v>
      </c>
      <c r="BD981" s="29">
        <f t="shared" si="634"/>
        <v>2.914168771825755</v>
      </c>
      <c r="BE981" s="58">
        <f t="shared" si="635"/>
        <v>42.846218512093138</v>
      </c>
      <c r="BF981" s="30">
        <f>AU981*'Propiedades físicas'!$I$4+'Diseño reactor'!AV981*'Propiedades físicas'!$I$5+'Diseño reactor'!AW981*'Propiedades físicas'!$I$8+'Diseño reactor'!AX981*'Propiedades físicas'!$I$9+'Diseño reactor'!AY981*'Propiedades físicas'!$I$7+'Diseño reactor'!AZ981*'Propiedades físicas'!$I$6</f>
        <v>1.9661695977322258E-2</v>
      </c>
      <c r="BG981" s="24">
        <f>AU981*'Propiedades físicas'!$O$4+'Diseño reactor'!AV981*'Propiedades físicas'!$O$5+'Diseño reactor'!AW981*'Propiedades físicas'!$O$8+'Diseño reactor'!AX981*'Propiedades físicas'!$O$9+'Diseño reactor'!AY981*'Propiedades físicas'!$O$7+'Diseño reactor'!AZ981*'Propiedades físicas'!$O$6</f>
        <v>0.15012042108681994</v>
      </c>
      <c r="BH981" s="54">
        <f t="shared" si="636"/>
        <v>41833.689492563259</v>
      </c>
      <c r="BI981" s="34">
        <f t="shared" si="656"/>
        <v>265.08310004742776</v>
      </c>
      <c r="BJ981" s="27">
        <f t="shared" si="637"/>
        <v>4799.57904826511</v>
      </c>
      <c r="BK981" s="34">
        <f t="shared" si="638"/>
        <v>554.24217520387447</v>
      </c>
      <c r="BL981" s="27">
        <f t="shared" si="639"/>
        <v>105.16483693180501</v>
      </c>
      <c r="BM981" s="34">
        <f t="shared" si="640"/>
        <v>1.1054421768707483</v>
      </c>
      <c r="BN981" s="45">
        <f t="shared" si="641"/>
        <v>950.66601192747225</v>
      </c>
      <c r="BO981" s="45">
        <f t="shared" si="642"/>
        <v>90.744692478341534</v>
      </c>
      <c r="BP981" s="66">
        <f t="shared" si="643"/>
        <v>6.6928861550156205</v>
      </c>
    </row>
    <row r="982" spans="8:68">
      <c r="H982" s="68">
        <v>977</v>
      </c>
      <c r="I982" s="31">
        <f>('Propiedades físicas'!$C$10*'Diseño reactor'!H982)/1000</f>
        <v>855.11464012302508</v>
      </c>
      <c r="J982" s="31">
        <f t="shared" si="621"/>
        <v>0.53326183251218273</v>
      </c>
      <c r="K982" s="31">
        <f>(I982*1000)/'Propiedades físicas'!$F$10</f>
        <v>5585.7509946260579</v>
      </c>
      <c r="L982" s="31">
        <f t="shared" si="622"/>
        <v>797.96442780372251</v>
      </c>
      <c r="M982" s="31">
        <f t="shared" si="623"/>
        <v>4787.7865668223349</v>
      </c>
      <c r="N982" s="31">
        <f t="shared" si="624"/>
        <v>0.81674967021875389</v>
      </c>
      <c r="O982" s="32">
        <f t="shared" si="625"/>
        <v>4.9004980213125231</v>
      </c>
      <c r="P982" s="33">
        <f t="shared" si="626"/>
        <v>0.55857455715721049</v>
      </c>
      <c r="Q982" s="31">
        <f t="shared" si="627"/>
        <v>4.5349168218765668</v>
      </c>
      <c r="R982" s="31">
        <f t="shared" si="628"/>
        <v>0.17656578839969403</v>
      </c>
      <c r="S982" s="31">
        <f t="shared" si="629"/>
        <v>0.36558119943595785</v>
      </c>
      <c r="T982" s="31">
        <f t="shared" si="630"/>
        <v>5.5812562949284508E-2</v>
      </c>
      <c r="U982" s="31">
        <f t="shared" si="631"/>
        <v>2.5796761712564929E-2</v>
      </c>
      <c r="V982" s="47">
        <f t="shared" si="644"/>
        <v>5.5315150320422784E-4</v>
      </c>
      <c r="W982" s="31">
        <f t="shared" si="632"/>
        <v>0.31610066397993791</v>
      </c>
      <c r="X982" s="34">
        <f>(S982*H982*'Propiedades físicas'!$F$5*60*24*365)/(1000000)</f>
        <v>55280.865002417922</v>
      </c>
      <c r="Y982" s="34">
        <f>(U982*H982*'Propiedades físicas'!$F$7*60*24*365)/(1000000)</f>
        <v>1219.9094211539434</v>
      </c>
      <c r="Z982" s="31">
        <f t="shared" si="645"/>
        <v>545.72734234259462</v>
      </c>
      <c r="AA982" s="31">
        <f t="shared" si="646"/>
        <v>4430.6137349734054</v>
      </c>
      <c r="AB982" s="31">
        <f t="shared" si="646"/>
        <v>172.50477526650107</v>
      </c>
      <c r="AC982" s="31">
        <f t="shared" si="646"/>
        <v>357.1728318489308</v>
      </c>
      <c r="AD982" s="31">
        <f t="shared" si="646"/>
        <v>54.528874001450966</v>
      </c>
      <c r="AE982" s="31">
        <f t="shared" si="647"/>
        <v>25.203436193175936</v>
      </c>
      <c r="AF982" s="31">
        <f t="shared" si="648"/>
        <v>5585.7509946260589</v>
      </c>
      <c r="AG982" s="31">
        <f t="shared" si="649"/>
        <v>9.7699905145723132E-2</v>
      </c>
      <c r="AH982" s="31">
        <f t="shared" si="650"/>
        <v>0.79319929213386198</v>
      </c>
      <c r="AI982" s="31">
        <f t="shared" si="650"/>
        <v>3.088300488734004E-2</v>
      </c>
      <c r="AJ982" s="31">
        <f t="shared" si="650"/>
        <v>6.394356500899516E-2</v>
      </c>
      <c r="AK982" s="31">
        <f t="shared" si="650"/>
        <v>9.7621383505838554E-3</v>
      </c>
      <c r="AL982" s="31">
        <f t="shared" si="651"/>
        <v>4.5120944734958045E-3</v>
      </c>
      <c r="AM982" s="31">
        <f t="shared" si="652"/>
        <v>0.99999999999999989</v>
      </c>
      <c r="AN982" s="31">
        <f>(Z982*'Propiedades físicas'!$F$4)/1000</f>
        <v>479.90171030923085</v>
      </c>
      <c r="AO982" s="31">
        <f>(AA982*'Propiedades físicas'!$F$6)/1000</f>
        <v>141.9568640685479</v>
      </c>
      <c r="AP982" s="31">
        <f>(AB982*'Propiedades físicas'!$F$9)/1000</f>
        <v>106.42682110066782</v>
      </c>
      <c r="AQ982" s="31">
        <f>(AC982*'Propiedades físicas'!$F$5)/1000</f>
        <v>105.17668379455466</v>
      </c>
      <c r="AR982" s="31">
        <f>(AD982*'Propiedades físicas'!$F$8)/1000</f>
        <v>19.331576410994387</v>
      </c>
      <c r="AS982" s="31">
        <f>(AE982*'Propiedades físicas'!$F$7)/1000</f>
        <v>2.320984439029572</v>
      </c>
      <c r="AT982" s="31">
        <f t="shared" si="653"/>
        <v>855.11464012302497</v>
      </c>
      <c r="AU982" s="31">
        <f t="shared" si="654"/>
        <v>0.56121330145884019</v>
      </c>
      <c r="AV982" s="31">
        <f t="shared" si="657"/>
        <v>0.16600916112034361</v>
      </c>
      <c r="AW982" s="31">
        <f t="shared" si="657"/>
        <v>0.1244591264223429</v>
      </c>
      <c r="AX982" s="31">
        <f t="shared" si="657"/>
        <v>0.12299717354789171</v>
      </c>
      <c r="AY982" s="31">
        <f t="shared" si="657"/>
        <v>2.2606999697974018E-2</v>
      </c>
      <c r="AZ982" s="31">
        <f t="shared" si="658"/>
        <v>2.7142377526078293E-3</v>
      </c>
      <c r="BA982" s="31">
        <f t="shared" si="655"/>
        <v>1.0000000000000002</v>
      </c>
      <c r="BB982" s="34">
        <f>AU982*'Propiedades físicas'!$C$4+'Diseño reactor'!AV982*'Propiedades físicas'!$C$5+'Diseño reactor'!AW982*'Propiedades físicas'!$C$8+'Diseño reactor'!AX982*'Propiedades físicas'!$C$9+'Diseño reactor'!AY982*'Propiedades físicas'!$C$7+'Diseño reactor'!AZ982*'Propiedades físicas'!$C$6</f>
        <v>876.05654147455027</v>
      </c>
      <c r="BC982" s="45">
        <f>AU982*'Propiedades físicas'!$L$4+'Diseño reactor'!AV982*'Propiedades físicas'!$L$5+'Diseño reactor'!AW982*'Propiedades físicas'!$L$8+AX982*'Propiedades físicas'!$L$9+'Diseño reactor'!AY982*'Propiedades físicas'!$L$7+'Diseño reactor'!AZ982*'Propiedades físicas'!$L$6</f>
        <v>2.0240926268202082</v>
      </c>
      <c r="BD982" s="29">
        <f t="shared" si="634"/>
        <v>2.9119361759781777</v>
      </c>
      <c r="BE982" s="58">
        <f t="shared" si="635"/>
        <v>42.843732634346388</v>
      </c>
      <c r="BF982" s="30">
        <f>AU982*'Propiedades físicas'!$I$4+'Diseño reactor'!AV982*'Propiedades físicas'!$I$5+'Diseño reactor'!AW982*'Propiedades físicas'!$I$8+'Diseño reactor'!AX982*'Propiedades físicas'!$I$9+'Diseño reactor'!AY982*'Propiedades físicas'!$I$7+'Diseño reactor'!AZ982*'Propiedades físicas'!$I$6</f>
        <v>1.966244124604645E-2</v>
      </c>
      <c r="BG982" s="24">
        <f>AU982*'Propiedades físicas'!$O$4+'Diseño reactor'!AV982*'Propiedades físicas'!$O$5+'Diseño reactor'!AW982*'Propiedades físicas'!$O$8+'Diseño reactor'!AX982*'Propiedades físicas'!$O$9+'Diseño reactor'!AY982*'Propiedades físicas'!$O$7+'Diseño reactor'!AZ982*'Propiedades físicas'!$O$6</f>
        <v>0.15012641235737659</v>
      </c>
      <c r="BH982" s="54">
        <f t="shared" si="636"/>
        <v>41832.02596952545</v>
      </c>
      <c r="BI982" s="34">
        <f t="shared" si="656"/>
        <v>265.10060239544936</v>
      </c>
      <c r="BJ982" s="27">
        <f t="shared" si="637"/>
        <v>4799.5574371305738</v>
      </c>
      <c r="BK982" s="34">
        <f t="shared" si="638"/>
        <v>554.26179918429079</v>
      </c>
      <c r="BL982" s="27">
        <f t="shared" si="639"/>
        <v>105.1655434390297</v>
      </c>
      <c r="BM982" s="34">
        <f t="shared" si="640"/>
        <v>1.1054421768707483</v>
      </c>
      <c r="BN982" s="45">
        <f t="shared" si="641"/>
        <v>951.79862722525036</v>
      </c>
      <c r="BO982" s="45">
        <f t="shared" si="642"/>
        <v>90.771902179505801</v>
      </c>
      <c r="BP982" s="66">
        <f t="shared" si="643"/>
        <v>6.6928736924631727</v>
      </c>
    </row>
    <row r="983" spans="8:68">
      <c r="H983" s="68">
        <v>978</v>
      </c>
      <c r="I983" s="31">
        <f>('Propiedades físicas'!$C$10*'Diseño reactor'!H983)/1000</f>
        <v>855.98988540462483</v>
      </c>
      <c r="J983" s="31">
        <f t="shared" si="621"/>
        <v>0.53271657501472658</v>
      </c>
      <c r="K983" s="31">
        <f>(I983*1000)/'Propiedades físicas'!$F$10</f>
        <v>5591.4682423175891</v>
      </c>
      <c r="L983" s="31">
        <f t="shared" si="622"/>
        <v>798.78117747394128</v>
      </c>
      <c r="M983" s="31">
        <f t="shared" si="623"/>
        <v>4792.6870648436479</v>
      </c>
      <c r="N983" s="31">
        <f t="shared" si="624"/>
        <v>0.81674967021875389</v>
      </c>
      <c r="O983" s="32">
        <f t="shared" si="625"/>
        <v>4.9004980213125231</v>
      </c>
      <c r="P983" s="33">
        <f t="shared" si="626"/>
        <v>0.55875515314382707</v>
      </c>
      <c r="Q983" s="31">
        <f t="shared" si="627"/>
        <v>4.5352656483462379</v>
      </c>
      <c r="R983" s="31">
        <f t="shared" si="628"/>
        <v>0.17649932550307437</v>
      </c>
      <c r="S983" s="31">
        <f t="shared" si="629"/>
        <v>0.36523237296628563</v>
      </c>
      <c r="T983" s="31">
        <f t="shared" si="630"/>
        <v>5.5752527252346376E-2</v>
      </c>
      <c r="U983" s="31">
        <f t="shared" si="631"/>
        <v>2.5742664319506177E-2</v>
      </c>
      <c r="V983" s="47">
        <f t="shared" si="644"/>
        <v>5.5333034583175103E-4</v>
      </c>
      <c r="W983" s="31">
        <f t="shared" si="632"/>
        <v>0.31587954851065569</v>
      </c>
      <c r="X983" s="34">
        <f>(S983*H983*'Propiedades físicas'!$F$5*60*24*365)/(1000000)</f>
        <v>55284.645948983132</v>
      </c>
      <c r="Y983" s="34">
        <f>(U983*H983*'Propiedades físicas'!$F$7*60*24*365)/(1000000)</f>
        <v>1218.5972056162527</v>
      </c>
      <c r="Z983" s="31">
        <f t="shared" si="645"/>
        <v>546.4625397746629</v>
      </c>
      <c r="AA983" s="31">
        <f t="shared" si="646"/>
        <v>4435.489804082621</v>
      </c>
      <c r="AB983" s="31">
        <f t="shared" si="646"/>
        <v>172.61634034200674</v>
      </c>
      <c r="AC983" s="31">
        <f t="shared" si="646"/>
        <v>357.19726076102734</v>
      </c>
      <c r="AD983" s="31">
        <f t="shared" si="646"/>
        <v>54.525971652794759</v>
      </c>
      <c r="AE983" s="31">
        <f t="shared" si="647"/>
        <v>25.176325704477041</v>
      </c>
      <c r="AF983" s="31">
        <f t="shared" si="648"/>
        <v>5591.4682423175891</v>
      </c>
      <c r="AG983" s="31">
        <f t="shared" si="649"/>
        <v>9.7731493069906347E-2</v>
      </c>
      <c r="AH983" s="31">
        <f t="shared" si="650"/>
        <v>0.79326030514020585</v>
      </c>
      <c r="AI983" s="31">
        <f t="shared" si="650"/>
        <v>3.0871379906194291E-2</v>
      </c>
      <c r="AJ983" s="31">
        <f t="shared" si="650"/>
        <v>6.388255200265143E-2</v>
      </c>
      <c r="AK983" s="31">
        <f t="shared" si="650"/>
        <v>9.7516375466695799E-3</v>
      </c>
      <c r="AL983" s="31">
        <f t="shared" si="651"/>
        <v>4.5026323343726601E-3</v>
      </c>
      <c r="AM983" s="31">
        <f t="shared" si="652"/>
        <v>1.0000000000000002</v>
      </c>
      <c r="AN983" s="31">
        <f>(Z983*'Propiedades físicas'!$F$4)/1000</f>
        <v>480.54822822704307</v>
      </c>
      <c r="AO983" s="31">
        <f>(AA983*'Propiedades físicas'!$F$6)/1000</f>
        <v>142.11309332280717</v>
      </c>
      <c r="AP983" s="31">
        <f>(AB983*'Propiedades físicas'!$F$9)/1000</f>
        <v>106.49565117400104</v>
      </c>
      <c r="AQ983" s="31">
        <f>(AC983*'Propiedades físicas'!$F$5)/1000</f>
        <v>105.18387737629973</v>
      </c>
      <c r="AR983" s="31">
        <f>(AD983*'Propiedades físicas'!$F$8)/1000</f>
        <v>19.33054747034879</v>
      </c>
      <c r="AS983" s="31">
        <f>(AE983*'Propiedades físicas'!$F$7)/1000</f>
        <v>2.3184878341252908</v>
      </c>
      <c r="AT983" s="31">
        <f t="shared" si="653"/>
        <v>855.98988540462528</v>
      </c>
      <c r="AU983" s="31">
        <f t="shared" si="654"/>
        <v>0.56139475059321353</v>
      </c>
      <c r="AV983" s="31">
        <f t="shared" si="657"/>
        <v>0.16602193056946052</v>
      </c>
      <c r="AW983" s="31">
        <f t="shared" si="657"/>
        <v>0.1244122775161773</v>
      </c>
      <c r="AX983" s="31">
        <f t="shared" si="657"/>
        <v>0.12287981338305119</v>
      </c>
      <c r="AY983" s="31">
        <f t="shared" si="657"/>
        <v>2.2582682108692517E-2</v>
      </c>
      <c r="AZ983" s="31">
        <f t="shared" si="658"/>
        <v>2.7085458294046835E-3</v>
      </c>
      <c r="BA983" s="31">
        <f t="shared" si="655"/>
        <v>0.99999999999999989</v>
      </c>
      <c r="BB983" s="34">
        <f>AU983*'Propiedades físicas'!$C$4+'Diseño reactor'!AV983*'Propiedades físicas'!$C$5+'Diseño reactor'!AW983*'Propiedades físicas'!$C$8+'Diseño reactor'!AX983*'Propiedades físicas'!$C$9+'Diseño reactor'!AY983*'Propiedades físicas'!$C$7+'Diseño reactor'!AZ983*'Propiedades físicas'!$C$6</f>
        <v>876.05491447825455</v>
      </c>
      <c r="BC983" s="45">
        <f>AU983*'Propiedades físicas'!$L$4+'Diseño reactor'!AV983*'Propiedades físicas'!$L$5+'Diseño reactor'!AW983*'Propiedades físicas'!$L$8+AX983*'Propiedades físicas'!$L$9+'Diseño reactor'!AY983*'Propiedades físicas'!$L$7+'Diseño reactor'!AZ983*'Propiedades físicas'!$L$6</f>
        <v>2.0242301168190533</v>
      </c>
      <c r="BD983" s="29">
        <f t="shared" si="634"/>
        <v>2.9097070058138526</v>
      </c>
      <c r="BE983" s="58">
        <f t="shared" si="635"/>
        <v>42.841250725480073</v>
      </c>
      <c r="BF983" s="30">
        <f>AU983*'Propiedades físicas'!$I$4+'Diseño reactor'!AV983*'Propiedades físicas'!$I$5+'Diseño reactor'!AW983*'Propiedades físicas'!$I$8+'Diseño reactor'!AX983*'Propiedades físicas'!$I$9+'Diseño reactor'!AY983*'Propiedades físicas'!$I$7+'Diseño reactor'!AZ983*'Propiedades físicas'!$I$6</f>
        <v>1.9663184598286115E-2</v>
      </c>
      <c r="BG983" s="24">
        <f>AU983*'Propiedades físicas'!$O$4+'Diseño reactor'!AV983*'Propiedades físicas'!$O$5+'Diseño reactor'!AW983*'Propiedades físicas'!$O$8+'Diseño reactor'!AX983*'Propiedades físicas'!$O$9+'Diseño reactor'!AY983*'Propiedades físicas'!$O$7+'Diseño reactor'!AZ983*'Propiedades físicas'!$O$6</f>
        <v>0.15013239611217816</v>
      </c>
      <c r="BH983" s="54">
        <f t="shared" si="636"/>
        <v>41830.366853791915</v>
      </c>
      <c r="BI983" s="34">
        <f t="shared" si="656"/>
        <v>265.11806570170808</v>
      </c>
      <c r="BJ983" s="27">
        <f t="shared" si="637"/>
        <v>4799.5359155875994</v>
      </c>
      <c r="BK983" s="34">
        <f t="shared" si="638"/>
        <v>554.2814055643255</v>
      </c>
      <c r="BL983" s="27">
        <f t="shared" si="639"/>
        <v>105.16624927212072</v>
      </c>
      <c r="BM983" s="34">
        <f t="shared" si="640"/>
        <v>1.1054421768707483</v>
      </c>
      <c r="BN983" s="45">
        <f t="shared" si="641"/>
        <v>952.93137309683675</v>
      </c>
      <c r="BO983" s="45">
        <f t="shared" si="642"/>
        <v>90.799073829005891</v>
      </c>
      <c r="BP983" s="66">
        <f t="shared" si="643"/>
        <v>6.6928612625797239</v>
      </c>
    </row>
    <row r="984" spans="8:68">
      <c r="H984" s="68">
        <v>979</v>
      </c>
      <c r="I984" s="31">
        <f>('Propiedades físicas'!$C$10*'Diseño reactor'!H984)/1000</f>
        <v>856.86513068622469</v>
      </c>
      <c r="J984" s="31">
        <f t="shared" si="621"/>
        <v>0.53217243142431314</v>
      </c>
      <c r="K984" s="31">
        <f>(I984*1000)/'Propiedades físicas'!$F$10</f>
        <v>5597.1854900091203</v>
      </c>
      <c r="L984" s="31">
        <f t="shared" si="622"/>
        <v>799.59792714415994</v>
      </c>
      <c r="M984" s="31">
        <f t="shared" si="623"/>
        <v>4797.5875628649601</v>
      </c>
      <c r="N984" s="31">
        <f t="shared" si="624"/>
        <v>0.81674967021875378</v>
      </c>
      <c r="O984" s="32">
        <f t="shared" si="625"/>
        <v>4.9004980213125231</v>
      </c>
      <c r="P984" s="33">
        <f t="shared" si="626"/>
        <v>0.55893549664978026</v>
      </c>
      <c r="Q984" s="31">
        <f t="shared" si="627"/>
        <v>4.5356138319196688</v>
      </c>
      <c r="R984" s="31">
        <f t="shared" si="628"/>
        <v>0.17643287582660611</v>
      </c>
      <c r="S984" s="31">
        <f t="shared" si="629"/>
        <v>0.36488418939285494</v>
      </c>
      <c r="T984" s="31">
        <f t="shared" si="630"/>
        <v>5.5692579660853517E-2</v>
      </c>
      <c r="U984" s="31">
        <f t="shared" si="631"/>
        <v>2.5688718081513916E-2</v>
      </c>
      <c r="V984" s="47">
        <f t="shared" si="644"/>
        <v>5.5350893842987946E-4</v>
      </c>
      <c r="W984" s="31">
        <f t="shared" si="632"/>
        <v>0.31565874216995027</v>
      </c>
      <c r="X984" s="34">
        <f>(S984*H984*'Propiedades físicas'!$F$5*60*24*365)/(1000000)</f>
        <v>55288.416331097891</v>
      </c>
      <c r="Y984" s="34">
        <f>(U984*H984*'Propiedades físicas'!$F$7*60*24*365)/(1000000)</f>
        <v>1217.2869158217472</v>
      </c>
      <c r="Z984" s="31">
        <f t="shared" si="645"/>
        <v>547.19785122013491</v>
      </c>
      <c r="AA984" s="31">
        <f t="shared" si="646"/>
        <v>4440.3659414493559</v>
      </c>
      <c r="AB984" s="31">
        <f t="shared" si="646"/>
        <v>172.72778543424738</v>
      </c>
      <c r="AC984" s="31">
        <f t="shared" si="646"/>
        <v>357.221621415605</v>
      </c>
      <c r="AD984" s="31">
        <f t="shared" si="646"/>
        <v>54.523035487975591</v>
      </c>
      <c r="AE984" s="31">
        <f t="shared" si="647"/>
        <v>25.149255001802125</v>
      </c>
      <c r="AF984" s="31">
        <f t="shared" si="648"/>
        <v>5597.1854900091212</v>
      </c>
      <c r="AG984" s="31">
        <f t="shared" si="649"/>
        <v>9.776303683286422E-2</v>
      </c>
      <c r="AH984" s="31">
        <f t="shared" si="650"/>
        <v>0.79332120569799447</v>
      </c>
      <c r="AI984" s="31">
        <f t="shared" si="650"/>
        <v>3.0859757237376443E-2</v>
      </c>
      <c r="AJ984" s="31">
        <f t="shared" si="650"/>
        <v>6.3821651444862668E-2</v>
      </c>
      <c r="AK984" s="31">
        <f t="shared" si="650"/>
        <v>9.7411521532202675E-3</v>
      </c>
      <c r="AL984" s="31">
        <f t="shared" si="651"/>
        <v>4.4931966336818939E-3</v>
      </c>
      <c r="AM984" s="31">
        <f t="shared" si="652"/>
        <v>0.99999999999999989</v>
      </c>
      <c r="AN984" s="31">
        <f>(Z984*'Propiedades físicas'!$F$4)/1000</f>
        <v>481.19484640596227</v>
      </c>
      <c r="AO984" s="31">
        <f>(AA984*'Propiedades físicas'!$F$6)/1000</f>
        <v>142.26932476403735</v>
      </c>
      <c r="AP984" s="31">
        <f>(AB984*'Propiedades físicas'!$F$9)/1000</f>
        <v>106.56440722365892</v>
      </c>
      <c r="AQ984" s="31">
        <f>(AC984*'Propiedades físicas'!$F$5)/1000</f>
        <v>105.19105085825322</v>
      </c>
      <c r="AR984" s="31">
        <f>(AD984*'Propiedades físicas'!$F$8)/1000</f>
        <v>19.329506541197102</v>
      </c>
      <c r="AS984" s="31">
        <f>(AE984*'Propiedades físicas'!$F$7)/1000</f>
        <v>2.315994893115958</v>
      </c>
      <c r="AT984" s="31">
        <f t="shared" si="653"/>
        <v>856.86513068622492</v>
      </c>
      <c r="AU984" s="31">
        <f t="shared" si="654"/>
        <v>0.56157594605418804</v>
      </c>
      <c r="AV984" s="31">
        <f t="shared" si="657"/>
        <v>0.16603467648415127</v>
      </c>
      <c r="AW984" s="31">
        <f t="shared" si="657"/>
        <v>0.12436543792873944</v>
      </c>
      <c r="AX984" s="31">
        <f t="shared" si="657"/>
        <v>0.12276266951604206</v>
      </c>
      <c r="AY984" s="31">
        <f t="shared" si="657"/>
        <v>2.2558400206712771E-2</v>
      </c>
      <c r="AZ984" s="31">
        <f t="shared" si="658"/>
        <v>2.7028698101662528E-3</v>
      </c>
      <c r="BA984" s="31">
        <f t="shared" si="655"/>
        <v>0.99999999999999978</v>
      </c>
      <c r="BB984" s="34">
        <f>AU984*'Propiedades físicas'!$C$4+'Diseño reactor'!AV984*'Propiedades físicas'!$C$5+'Diseño reactor'!AW984*'Propiedades físicas'!$C$8+'Diseño reactor'!AX984*'Propiedades físicas'!$C$9+'Diseño reactor'!AY984*'Propiedades físicas'!$C$7+'Diseño reactor'!AZ984*'Propiedades físicas'!$C$6</f>
        <v>876.05329174392193</v>
      </c>
      <c r="BC984" s="45">
        <f>AU984*'Propiedades físicas'!$L$4+'Diseño reactor'!AV984*'Propiedades físicas'!$L$5+'Diseño reactor'!AW984*'Propiedades físicas'!$L$8+AX984*'Propiedades físicas'!$L$9+'Diseño reactor'!AY984*'Propiedades físicas'!$L$7+'Diseño reactor'!AZ984*'Propiedades físicas'!$L$6</f>
        <v>2.0243674053481042</v>
      </c>
      <c r="BD984" s="29">
        <f t="shared" si="634"/>
        <v>2.9074812534513099</v>
      </c>
      <c r="BE984" s="58">
        <f t="shared" si="635"/>
        <v>42.838772775888579</v>
      </c>
      <c r="BF984" s="30">
        <f>AU984*'Propiedades físicas'!$I$4+'Diseño reactor'!AV984*'Propiedades físicas'!$I$5+'Diseño reactor'!AW984*'Propiedades físicas'!$I$8+'Diseño reactor'!AX984*'Propiedades físicas'!$I$9+'Diseño reactor'!AY984*'Propiedades físicas'!$I$7+'Diseño reactor'!AZ984*'Propiedades físicas'!$I$6</f>
        <v>1.9663926040210774E-2</v>
      </c>
      <c r="BG984" s="24">
        <f>AU984*'Propiedades físicas'!$O$4+'Diseño reactor'!AV984*'Propiedades físicas'!$O$5+'Diseño reactor'!AW984*'Propiedades físicas'!$O$8+'Diseño reactor'!AX984*'Propiedades físicas'!$O$9+'Diseño reactor'!AY984*'Propiedades físicas'!$O$7+'Diseño reactor'!AZ984*'Propiedades físicas'!$O$6</f>
        <v>0.15013837236395172</v>
      </c>
      <c r="BH984" s="54">
        <f t="shared" si="636"/>
        <v>41828.712130575528</v>
      </c>
      <c r="BI984" s="34">
        <f t="shared" si="656"/>
        <v>265.13549008298816</v>
      </c>
      <c r="BJ984" s="27">
        <f t="shared" si="637"/>
        <v>4799.5144832957058</v>
      </c>
      <c r="BK984" s="34">
        <f t="shared" si="638"/>
        <v>554.30099435325383</v>
      </c>
      <c r="BL984" s="27">
        <f t="shared" si="639"/>
        <v>105.16695443152437</v>
      </c>
      <c r="BM984" s="34">
        <f t="shared" si="640"/>
        <v>1.1054421768707483</v>
      </c>
      <c r="BN984" s="45">
        <f t="shared" si="641"/>
        <v>954.06424925637157</v>
      </c>
      <c r="BO984" s="45">
        <f t="shared" si="642"/>
        <v>90.826207506598379</v>
      </c>
      <c r="BP984" s="66">
        <f t="shared" si="643"/>
        <v>6.6928488652567086</v>
      </c>
    </row>
    <row r="985" spans="8:68">
      <c r="H985" s="68">
        <v>980</v>
      </c>
      <c r="I985" s="31">
        <f>('Propiedades físicas'!$C$10*'Diseño reactor'!H985)/1000</f>
        <v>857.74037596782443</v>
      </c>
      <c r="J985" s="31">
        <f t="shared" si="621"/>
        <v>0.53162939833102307</v>
      </c>
      <c r="K985" s="31">
        <f>(I985*1000)/'Propiedades físicas'!$F$10</f>
        <v>5602.9027377006514</v>
      </c>
      <c r="L985" s="31">
        <f t="shared" si="622"/>
        <v>800.41467681437871</v>
      </c>
      <c r="M985" s="31">
        <f t="shared" si="623"/>
        <v>4802.4880608862723</v>
      </c>
      <c r="N985" s="31">
        <f t="shared" si="624"/>
        <v>0.81674967021875378</v>
      </c>
      <c r="O985" s="32">
        <f t="shared" si="625"/>
        <v>4.9004980213125231</v>
      </c>
      <c r="P985" s="33">
        <f t="shared" si="626"/>
        <v>0.55911558820416818</v>
      </c>
      <c r="Q985" s="31">
        <f t="shared" si="627"/>
        <v>4.5359613743218121</v>
      </c>
      <c r="R985" s="31">
        <f t="shared" si="628"/>
        <v>0.17636643950948291</v>
      </c>
      <c r="S985" s="31">
        <f t="shared" si="629"/>
        <v>0.36453664699071175</v>
      </c>
      <c r="T985" s="31">
        <f t="shared" si="630"/>
        <v>5.5632720034079354E-2</v>
      </c>
      <c r="U985" s="31">
        <f t="shared" si="631"/>
        <v>2.5634922471023374E-2</v>
      </c>
      <c r="V985" s="47">
        <f t="shared" si="644"/>
        <v>5.5368728152257432E-4</v>
      </c>
      <c r="W985" s="31">
        <f t="shared" si="632"/>
        <v>0.31543824431001277</v>
      </c>
      <c r="X985" s="34">
        <f>(S985*H985*'Propiedades físicas'!$F$5*60*24*365)/(1000000)</f>
        <v>55292.176185634438</v>
      </c>
      <c r="Y985" s="34">
        <f>(U985*H985*'Propiedades físicas'!$F$7*60*24*365)/(1000000)</f>
        <v>1215.9785486945309</v>
      </c>
      <c r="Z985" s="31">
        <f t="shared" si="645"/>
        <v>547.9332764400848</v>
      </c>
      <c r="AA985" s="31">
        <f t="shared" si="646"/>
        <v>4445.2421468353759</v>
      </c>
      <c r="AB985" s="31">
        <f t="shared" si="646"/>
        <v>172.83911071929325</v>
      </c>
      <c r="AC985" s="31">
        <f t="shared" si="646"/>
        <v>357.24591405089751</v>
      </c>
      <c r="AD985" s="31">
        <f t="shared" si="646"/>
        <v>54.52006563339777</v>
      </c>
      <c r="AE985" s="31">
        <f t="shared" si="647"/>
        <v>25.122224021602907</v>
      </c>
      <c r="AF985" s="31">
        <f t="shared" si="648"/>
        <v>5602.9027377006523</v>
      </c>
      <c r="AG985" s="31">
        <f t="shared" si="649"/>
        <v>9.7794536527141013E-2</v>
      </c>
      <c r="AH985" s="31">
        <f t="shared" si="650"/>
        <v>0.79338199410893884</v>
      </c>
      <c r="AI985" s="31">
        <f t="shared" si="650"/>
        <v>3.0848136905232776E-2</v>
      </c>
      <c r="AJ985" s="31">
        <f t="shared" si="650"/>
        <v>6.3760863033918355E-2</v>
      </c>
      <c r="AK985" s="31">
        <f t="shared" si="650"/>
        <v>9.7306821456215383E-3</v>
      </c>
      <c r="AL985" s="31">
        <f t="shared" si="651"/>
        <v>4.4837872791475032E-3</v>
      </c>
      <c r="AM985" s="31">
        <f t="shared" si="652"/>
        <v>1</v>
      </c>
      <c r="AN985" s="31">
        <f>(Z985*'Propiedades físicas'!$F$4)/1000</f>
        <v>481.84156463588175</v>
      </c>
      <c r="AO985" s="31">
        <f>(AA985*'Propiedades físicas'!$F$6)/1000</f>
        <v>142.42555838460544</v>
      </c>
      <c r="AP985" s="31">
        <f>(AB985*'Propiedades físicas'!$F$9)/1000</f>
        <v>106.63308935826795</v>
      </c>
      <c r="AQ985" s="31">
        <f>(AC985*'Propiedades físicas'!$F$5)/1000</f>
        <v>105.1982043105678</v>
      </c>
      <c r="AR985" s="31">
        <f>(AD985*'Propiedades físicas'!$F$8)/1000</f>
        <v>19.328453668352168</v>
      </c>
      <c r="AS985" s="31">
        <f>(AE985*'Propiedades físicas'!$F$7)/1000</f>
        <v>2.313505610149412</v>
      </c>
      <c r="AT985" s="31">
        <f t="shared" si="653"/>
        <v>857.74037596782443</v>
      </c>
      <c r="AU985" s="31">
        <f t="shared" si="654"/>
        <v>0.56175688837336091</v>
      </c>
      <c r="AV985" s="31">
        <f t="shared" si="657"/>
        <v>0.16604739892756093</v>
      </c>
      <c r="AW985" s="31">
        <f t="shared" si="657"/>
        <v>0.1243186077581452</v>
      </c>
      <c r="AX985" s="31">
        <f t="shared" si="657"/>
        <v>0.12264574136651578</v>
      </c>
      <c r="AY985" s="31">
        <f t="shared" si="657"/>
        <v>2.2534153935033153E-2</v>
      </c>
      <c r="AZ985" s="31">
        <f t="shared" si="658"/>
        <v>2.6972096393841627E-3</v>
      </c>
      <c r="BA985" s="31">
        <f t="shared" si="655"/>
        <v>1</v>
      </c>
      <c r="BB985" s="34">
        <f>AU985*'Propiedades físicas'!$C$4+'Diseño reactor'!AV985*'Propiedades físicas'!$C$5+'Diseño reactor'!AW985*'Propiedades físicas'!$C$8+'Diseño reactor'!AX985*'Propiedades físicas'!$C$9+'Diseño reactor'!AY985*'Propiedades físicas'!$C$7+'Diseño reactor'!AZ985*'Propiedades físicas'!$C$6</f>
        <v>876.05167325739751</v>
      </c>
      <c r="BC985" s="45">
        <f>AU985*'Propiedades físicas'!$L$4+'Diseño reactor'!AV985*'Propiedades físicas'!$L$5+'Diseño reactor'!AW985*'Propiedades físicas'!$L$8+AX985*'Propiedades físicas'!$L$9+'Diseño reactor'!AY985*'Propiedades físicas'!$L$7+'Diseño reactor'!AZ985*'Propiedades físicas'!$L$6</f>
        <v>2.0245044928416962</v>
      </c>
      <c r="BD985" s="29">
        <f t="shared" si="634"/>
        <v>2.9052589110332265</v>
      </c>
      <c r="BE985" s="58">
        <f t="shared" si="635"/>
        <v>42.836298775997655</v>
      </c>
      <c r="BF985" s="30">
        <f>AU985*'Propiedades físicas'!$I$4+'Diseño reactor'!AV985*'Propiedades físicas'!$I$5+'Diseño reactor'!AW985*'Propiedades físicas'!$I$8+'Diseño reactor'!AX985*'Propiedades físicas'!$I$9+'Diseño reactor'!AY985*'Propiedades físicas'!$I$7+'Diseño reactor'!AZ985*'Propiedades físicas'!$I$6</f>
        <v>1.9664665577965767E-2</v>
      </c>
      <c r="BG985" s="24">
        <f>AU985*'Propiedades físicas'!$O$4+'Diseño reactor'!AV985*'Propiedades físicas'!$O$5+'Diseño reactor'!AW985*'Propiedades físicas'!$O$8+'Diseño reactor'!AX985*'Propiedades físicas'!$O$9+'Diseño reactor'!AY985*'Propiedades físicas'!$O$7+'Diseño reactor'!AZ985*'Propiedades físicas'!$O$6</f>
        <v>0.15014434112540037</v>
      </c>
      <c r="BH985" s="54">
        <f t="shared" si="636"/>
        <v>41827.061785150174</v>
      </c>
      <c r="BI985" s="34">
        <f t="shared" si="656"/>
        <v>265.15287565563915</v>
      </c>
      <c r="BJ985" s="27">
        <f t="shared" si="637"/>
        <v>4799.4931399158859</v>
      </c>
      <c r="BK985" s="34">
        <f t="shared" si="638"/>
        <v>554.32056556042289</v>
      </c>
      <c r="BL985" s="27">
        <f t="shared" si="639"/>
        <v>105.16765891768941</v>
      </c>
      <c r="BM985" s="34">
        <f t="shared" si="640"/>
        <v>1.1054421768707483</v>
      </c>
      <c r="BN985" s="45">
        <f t="shared" si="641"/>
        <v>955.19725541882065</v>
      </c>
      <c r="BO985" s="45">
        <f t="shared" si="642"/>
        <v>90.853303291817269</v>
      </c>
      <c r="BP985" s="66">
        <f t="shared" si="643"/>
        <v>6.6928365003859867</v>
      </c>
    </row>
    <row r="986" spans="8:68">
      <c r="H986" s="68">
        <v>981</v>
      </c>
      <c r="I986" s="31">
        <f>('Propiedades físicas'!$C$10*'Diseño reactor'!H986)/1000</f>
        <v>858.61562124942429</v>
      </c>
      <c r="J986" s="31">
        <f t="shared" si="621"/>
        <v>0.53108747233884057</v>
      </c>
      <c r="K986" s="31">
        <f>(I986*1000)/'Propiedades físicas'!$F$10</f>
        <v>5608.6199853921826</v>
      </c>
      <c r="L986" s="31">
        <f t="shared" si="622"/>
        <v>801.23142648459748</v>
      </c>
      <c r="M986" s="31">
        <f t="shared" si="623"/>
        <v>4807.3885589075844</v>
      </c>
      <c r="N986" s="31">
        <f t="shared" si="624"/>
        <v>0.81674967021875378</v>
      </c>
      <c r="O986" s="32">
        <f t="shared" si="625"/>
        <v>4.9004980213125222</v>
      </c>
      <c r="P986" s="33">
        <f t="shared" si="626"/>
        <v>0.55929542833461099</v>
      </c>
      <c r="Q986" s="31">
        <f t="shared" si="627"/>
        <v>4.5363082772716021</v>
      </c>
      <c r="R986" s="31">
        <f t="shared" si="628"/>
        <v>0.17630001669004394</v>
      </c>
      <c r="S986" s="31">
        <f t="shared" si="629"/>
        <v>0.36418974404091931</v>
      </c>
      <c r="T986" s="31">
        <f t="shared" si="630"/>
        <v>5.5572948231420984E-2</v>
      </c>
      <c r="U986" s="31">
        <f t="shared" si="631"/>
        <v>2.5581276962677799E-2</v>
      </c>
      <c r="V986" s="47">
        <f t="shared" si="644"/>
        <v>5.5386537563233325E-4</v>
      </c>
      <c r="W986" s="31">
        <f t="shared" si="632"/>
        <v>0.31521805428484295</v>
      </c>
      <c r="X986" s="34">
        <f>(S986*H986*'Propiedades físicas'!$F$5*60*24*365)/(1000000)</f>
        <v>55295.92554931077</v>
      </c>
      <c r="Y986" s="34">
        <f>(U986*H986*'Propiedades físicas'!$F$7*60*24*365)/(1000000)</f>
        <v>1214.6721011614086</v>
      </c>
      <c r="Z986" s="31">
        <f t="shared" si="645"/>
        <v>548.66881519625338</v>
      </c>
      <c r="AA986" s="31">
        <f t="shared" si="646"/>
        <v>4450.1184200034413</v>
      </c>
      <c r="AB986" s="31">
        <f t="shared" si="646"/>
        <v>172.95031637293312</v>
      </c>
      <c r="AC986" s="31">
        <f t="shared" si="646"/>
        <v>357.27013890414185</v>
      </c>
      <c r="AD986" s="31">
        <f t="shared" si="646"/>
        <v>54.517062215023984</v>
      </c>
      <c r="AE986" s="31">
        <f t="shared" si="647"/>
        <v>25.095232700386919</v>
      </c>
      <c r="AF986" s="31">
        <f t="shared" si="648"/>
        <v>5608.6199853921808</v>
      </c>
      <c r="AG986" s="31">
        <f t="shared" si="649"/>
        <v>9.7825992245022447E-2</v>
      </c>
      <c r="AH986" s="31">
        <f t="shared" si="650"/>
        <v>0.79344267067369667</v>
      </c>
      <c r="AI986" s="31">
        <f t="shared" si="650"/>
        <v>3.0836518933960121E-2</v>
      </c>
      <c r="AJ986" s="31">
        <f t="shared" si="650"/>
        <v>6.3700186469160439E-2</v>
      </c>
      <c r="AK986" s="31">
        <f t="shared" si="650"/>
        <v>9.7202274992806269E-3</v>
      </c>
      <c r="AL986" s="31">
        <f t="shared" si="651"/>
        <v>4.4744041788796901E-3</v>
      </c>
      <c r="AM986" s="31">
        <f t="shared" si="652"/>
        <v>0.99999999999999989</v>
      </c>
      <c r="AN986" s="31">
        <f>(Z986*'Propiedades físicas'!$F$4)/1000</f>
        <v>482.48838270728129</v>
      </c>
      <c r="AO986" s="31">
        <f>(AA986*'Propiedades físicas'!$F$6)/1000</f>
        <v>142.58179417691025</v>
      </c>
      <c r="AP986" s="31">
        <f>(AB986*'Propiedades físicas'!$F$9)/1000</f>
        <v>106.70169768628107</v>
      </c>
      <c r="AQ986" s="31">
        <f>(AC986*'Propiedades físicas'!$F$5)/1000</f>
        <v>105.20533780310267</v>
      </c>
      <c r="AR986" s="31">
        <f>(AD986*'Propiedades físicas'!$F$8)/1000</f>
        <v>19.327388896470296</v>
      </c>
      <c r="AS986" s="31">
        <f>(AE986*'Propiedades físicas'!$F$7)/1000</f>
        <v>2.3110199793786315</v>
      </c>
      <c r="AT986" s="31">
        <f t="shared" si="653"/>
        <v>858.61562124942429</v>
      </c>
      <c r="AU986" s="31">
        <f t="shared" si="654"/>
        <v>0.56193757808084466</v>
      </c>
      <c r="AV986" s="31">
        <f t="shared" si="657"/>
        <v>0.1660600979626142</v>
      </c>
      <c r="AW986" s="31">
        <f t="shared" si="657"/>
        <v>0.12427178710190816</v>
      </c>
      <c r="AX986" s="31">
        <f t="shared" si="657"/>
        <v>0.12252902835614837</v>
      </c>
      <c r="AY986" s="31">
        <f t="shared" si="657"/>
        <v>2.2509943236702152E-2</v>
      </c>
      <c r="AZ986" s="31">
        <f t="shared" si="658"/>
        <v>2.6915652617823613E-3</v>
      </c>
      <c r="BA986" s="31">
        <f t="shared" si="655"/>
        <v>0.99999999999999989</v>
      </c>
      <c r="BB986" s="34">
        <f>AU986*'Propiedades físicas'!$C$4+'Diseño reactor'!AV986*'Propiedades físicas'!$C$5+'Diseño reactor'!AW986*'Propiedades físicas'!$C$8+'Diseño reactor'!AX986*'Propiedades físicas'!$C$9+'Diseño reactor'!AY986*'Propiedades físicas'!$C$7+'Diseño reactor'!AZ986*'Propiedades físicas'!$C$6</f>
        <v>876.05005900458343</v>
      </c>
      <c r="BC986" s="45">
        <f>AU986*'Propiedades físicas'!$L$4+'Diseño reactor'!AV986*'Propiedades físicas'!$L$5+'Diseño reactor'!AW986*'Propiedades físicas'!$L$8+AX986*'Propiedades físicas'!$L$9+'Diseño reactor'!AY986*'Propiedades físicas'!$L$7+'Diseño reactor'!AZ986*'Propiedades físicas'!$L$6</f>
        <v>2.0246413797329361</v>
      </c>
      <c r="BD986" s="29">
        <f t="shared" si="634"/>
        <v>2.9030399707263195</v>
      </c>
      <c r="BE986" s="58">
        <f t="shared" si="635"/>
        <v>42.83382871626425</v>
      </c>
      <c r="BF986" s="30">
        <f>AU986*'Propiedades físicas'!$I$4+'Diseño reactor'!AV986*'Propiedades físicas'!$I$5+'Diseño reactor'!AW986*'Propiedades físicas'!$I$8+'Diseño reactor'!AX986*'Propiedades físicas'!$I$9+'Diseño reactor'!AY986*'Propiedades físicas'!$I$7+'Diseño reactor'!AZ986*'Propiedades físicas'!$I$6</f>
        <v>1.9665403217672434E-2</v>
      </c>
      <c r="BG986" s="24">
        <f>AU986*'Propiedades físicas'!$O$4+'Diseño reactor'!AV986*'Propiedades físicas'!$O$5+'Diseño reactor'!AW986*'Propiedades físicas'!$O$8+'Diseño reactor'!AX986*'Propiedades físicas'!$O$9+'Diseño reactor'!AY986*'Propiedades físicas'!$O$7+'Diseño reactor'!AZ986*'Propiedades físicas'!$O$6</f>
        <v>0.15015030240920341</v>
      </c>
      <c r="BH986" s="54">
        <f t="shared" si="636"/>
        <v>41825.415802850264</v>
      </c>
      <c r="BI986" s="34">
        <f t="shared" si="656"/>
        <v>265.17022253557826</v>
      </c>
      <c r="BJ986" s="27">
        <f t="shared" si="637"/>
        <v>4799.4718851106109</v>
      </c>
      <c r="BK986" s="34">
        <f t="shared" si="638"/>
        <v>554.3401191952521</v>
      </c>
      <c r="BL986" s="27">
        <f t="shared" si="639"/>
        <v>105.16836273106692</v>
      </c>
      <c r="BM986" s="34">
        <f t="shared" si="640"/>
        <v>1.1054421768707483</v>
      </c>
      <c r="BN986" s="45">
        <f t="shared" si="641"/>
        <v>956.33039129997439</v>
      </c>
      <c r="BO986" s="45">
        <f t="shared" si="642"/>
        <v>90.880361263974507</v>
      </c>
      <c r="BP986" s="66">
        <f t="shared" si="643"/>
        <v>6.6928241678598521</v>
      </c>
    </row>
    <row r="987" spans="8:68">
      <c r="H987" s="68">
        <v>982</v>
      </c>
      <c r="I987" s="31">
        <f>('Propiedades físicas'!$C$10*'Diseño reactor'!H987)/1000</f>
        <v>859.49086653102427</v>
      </c>
      <c r="J987" s="31">
        <f t="shared" si="621"/>
        <v>0.53054665006558299</v>
      </c>
      <c r="K987" s="31">
        <f>(I987*1000)/'Propiedades físicas'!$F$10</f>
        <v>5614.3372330837146</v>
      </c>
      <c r="L987" s="31">
        <f t="shared" si="622"/>
        <v>802.04817615481636</v>
      </c>
      <c r="M987" s="31">
        <f t="shared" si="623"/>
        <v>4812.2890569288984</v>
      </c>
      <c r="N987" s="31">
        <f t="shared" si="624"/>
        <v>0.81674967021875389</v>
      </c>
      <c r="O987" s="32">
        <f t="shared" si="625"/>
        <v>4.900498021312524</v>
      </c>
      <c r="P987" s="33">
        <f t="shared" si="626"/>
        <v>0.55947501756725726</v>
      </c>
      <c r="Q987" s="31">
        <f t="shared" si="627"/>
        <v>4.5366545424819922</v>
      </c>
      <c r="R987" s="31">
        <f t="shared" si="628"/>
        <v>0.17623360750577874</v>
      </c>
      <c r="S987" s="31">
        <f t="shared" si="629"/>
        <v>0.36384347883053231</v>
      </c>
      <c r="T987" s="31">
        <f t="shared" si="630"/>
        <v>5.5513264112400151E-2</v>
      </c>
      <c r="U987" s="31">
        <f t="shared" si="631"/>
        <v>2.552778103331774E-2</v>
      </c>
      <c r="V987" s="47">
        <f t="shared" si="644"/>
        <v>5.5404322128019658E-4</v>
      </c>
      <c r="W987" s="31">
        <f t="shared" si="632"/>
        <v>0.31499817145024311</v>
      </c>
      <c r="X987" s="34">
        <f>(S987*H987*'Propiedades físicas'!$F$5*60*24*365)/(1000000)</f>
        <v>55299.664458691259</v>
      </c>
      <c r="Y987" s="34">
        <f>(U987*H987*'Propiedades físicas'!$F$7*60*24*365)/(1000000)</f>
        <v>1213.367570151913</v>
      </c>
      <c r="Z987" s="31">
        <f t="shared" si="645"/>
        <v>549.40446725104664</v>
      </c>
      <c r="AA987" s="31">
        <f t="shared" si="646"/>
        <v>4454.9947607173162</v>
      </c>
      <c r="AB987" s="31">
        <f t="shared" si="646"/>
        <v>173.06140257067472</v>
      </c>
      <c r="AC987" s="31">
        <f t="shared" si="646"/>
        <v>357.29429621158272</v>
      </c>
      <c r="AD987" s="31">
        <f t="shared" si="646"/>
        <v>54.514025358376948</v>
      </c>
      <c r="AE987" s="31">
        <f t="shared" si="647"/>
        <v>25.068280974718022</v>
      </c>
      <c r="AF987" s="31">
        <f t="shared" si="648"/>
        <v>5614.3372330837146</v>
      </c>
      <c r="AG987" s="31">
        <f t="shared" si="649"/>
        <v>9.7857404078536686E-2</v>
      </c>
      <c r="AH987" s="31">
        <f t="shared" si="650"/>
        <v>0.79350323569187853</v>
      </c>
      <c r="AI987" s="31">
        <f t="shared" si="650"/>
        <v>3.0824903347606625E-2</v>
      </c>
      <c r="AJ987" s="31">
        <f t="shared" si="650"/>
        <v>6.3639621450978692E-2</v>
      </c>
      <c r="AK987" s="31">
        <f t="shared" si="650"/>
        <v>9.7097881896265666E-3</v>
      </c>
      <c r="AL987" s="31">
        <f t="shared" si="651"/>
        <v>4.4650472413729752E-3</v>
      </c>
      <c r="AM987" s="31">
        <f t="shared" si="652"/>
        <v>1</v>
      </c>
      <c r="AN987" s="31">
        <f>(Z987*'Propiedades físicas'!$F$4)/1000</f>
        <v>483.13530041122539</v>
      </c>
      <c r="AO987" s="31">
        <f>(AA987*'Propiedades físicas'!$F$6)/1000</f>
        <v>142.7380321333828</v>
      </c>
      <c r="AP987" s="31">
        <f>(AB987*'Propiedades físicas'!$F$9)/1000</f>
        <v>106.77023231597776</v>
      </c>
      <c r="AQ987" s="31">
        <f>(AC987*'Propiedades físicas'!$F$5)/1000</f>
        <v>105.21245140542477</v>
      </c>
      <c r="AR987" s="31">
        <f>(AD987*'Propiedades físicas'!$F$8)/1000</f>
        <v>19.32631227005179</v>
      </c>
      <c r="AS987" s="31">
        <f>(AE987*'Propiedades físicas'!$F$7)/1000</f>
        <v>2.3085379949617826</v>
      </c>
      <c r="AT987" s="31">
        <f t="shared" si="653"/>
        <v>859.49086653102415</v>
      </c>
      <c r="AU987" s="31">
        <f t="shared" si="654"/>
        <v>0.56211801570527353</v>
      </c>
      <c r="AV987" s="31">
        <f t="shared" si="657"/>
        <v>0.16607277365201709</v>
      </c>
      <c r="AW987" s="31">
        <f t="shared" si="657"/>
        <v>0.12422497605694312</v>
      </c>
      <c r="AX987" s="31">
        <f t="shared" si="657"/>
        <v>0.1224125299086317</v>
      </c>
      <c r="AY987" s="31">
        <f t="shared" si="657"/>
        <v>2.2485768054818753E-2</v>
      </c>
      <c r="AZ987" s="31">
        <f t="shared" si="658"/>
        <v>2.6859366223159903E-3</v>
      </c>
      <c r="BA987" s="31">
        <f t="shared" si="655"/>
        <v>1.0000000000000002</v>
      </c>
      <c r="BB987" s="34">
        <f>AU987*'Propiedades físicas'!$C$4+'Diseño reactor'!AV987*'Propiedades físicas'!$C$5+'Diseño reactor'!AW987*'Propiedades físicas'!$C$8+'Diseño reactor'!AX987*'Propiedades físicas'!$C$9+'Diseño reactor'!AY987*'Propiedades físicas'!$C$7+'Diseño reactor'!AZ987*'Propiedades físicas'!$C$6</f>
        <v>876.04844897143983</v>
      </c>
      <c r="BC987" s="45">
        <f>AU987*'Propiedades físicas'!$L$4+'Diseño reactor'!AV987*'Propiedades físicas'!$L$5+'Diseño reactor'!AW987*'Propiedades físicas'!$L$8+AX987*'Propiedades físicas'!$L$9+'Diseño reactor'!AY987*'Propiedades físicas'!$L$7+'Diseño reactor'!AZ987*'Propiedades físicas'!$L$6</f>
        <v>2.0247780664537123</v>
      </c>
      <c r="BD987" s="29">
        <f t="shared" si="634"/>
        <v>2.9008244247212498</v>
      </c>
      <c r="BE987" s="58">
        <f t="shared" si="635"/>
        <v>42.831362587176457</v>
      </c>
      <c r="BF987" s="30">
        <f>AU987*'Propiedades físicas'!$I$4+'Diseño reactor'!AV987*'Propiedades físicas'!$I$5+'Diseño reactor'!AW987*'Propiedades físicas'!$I$8+'Diseño reactor'!AX987*'Propiedades físicas'!$I$9+'Diseño reactor'!AY987*'Propiedades físicas'!$I$7+'Diseño reactor'!AZ987*'Propiedades físicas'!$I$6</f>
        <v>1.9666138965428206E-2</v>
      </c>
      <c r="BG987" s="24">
        <f>AU987*'Propiedades físicas'!$O$4+'Diseño reactor'!AV987*'Propiedades físicas'!$O$5+'Diseño reactor'!AW987*'Propiedades físicas'!$O$8+'Diseño reactor'!AX987*'Propiedades físicas'!$O$9+'Diseño reactor'!AY987*'Propiedades físicas'!$O$7+'Diseño reactor'!AZ987*'Propiedades físicas'!$O$6</f>
        <v>0.15015625622801693</v>
      </c>
      <c r="BH987" s="54">
        <f t="shared" si="636"/>
        <v>41823.774169070639</v>
      </c>
      <c r="BI987" s="34">
        <f t="shared" si="656"/>
        <v>265.18753083829216</v>
      </c>
      <c r="BJ987" s="27">
        <f t="shared" si="637"/>
        <v>4799.4507185437869</v>
      </c>
      <c r="BK987" s="34">
        <f t="shared" si="638"/>
        <v>554.35965526723135</v>
      </c>
      <c r="BL987" s="27">
        <f t="shared" si="639"/>
        <v>105.16906587211037</v>
      </c>
      <c r="BM987" s="34">
        <f t="shared" si="640"/>
        <v>1.1054421768707483</v>
      </c>
      <c r="BN987" s="45">
        <f t="shared" si="641"/>
        <v>957.46365661645029</v>
      </c>
      <c r="BO987" s="45">
        <f t="shared" si="642"/>
        <v>90.907381502160931</v>
      </c>
      <c r="BP987" s="66">
        <f t="shared" si="643"/>
        <v>6.6928118675710468</v>
      </c>
    </row>
    <row r="988" spans="8:68">
      <c r="H988" s="68">
        <v>983</v>
      </c>
      <c r="I988" s="31">
        <f>('Propiedades físicas'!$C$10*'Diseño reactor'!H988)/1000</f>
        <v>860.36611181262401</v>
      </c>
      <c r="J988" s="31">
        <f t="shared" si="621"/>
        <v>0.53000692814283068</v>
      </c>
      <c r="K988" s="31">
        <f>(I988*1000)/'Propiedades físicas'!$F$10</f>
        <v>5620.0544807752458</v>
      </c>
      <c r="L988" s="31">
        <f t="shared" si="622"/>
        <v>802.86492582503502</v>
      </c>
      <c r="M988" s="31">
        <f t="shared" si="623"/>
        <v>4817.1895549502105</v>
      </c>
      <c r="N988" s="31">
        <f t="shared" si="624"/>
        <v>0.81674967021875378</v>
      </c>
      <c r="O988" s="32">
        <f t="shared" si="625"/>
        <v>4.9004980213125231</v>
      </c>
      <c r="P988" s="33">
        <f t="shared" si="626"/>
        <v>0.55965435642678785</v>
      </c>
      <c r="Q988" s="31">
        <f t="shared" si="627"/>
        <v>4.5370001716599528</v>
      </c>
      <c r="R988" s="31">
        <f t="shared" si="628"/>
        <v>0.17616721209333153</v>
      </c>
      <c r="S988" s="31">
        <f t="shared" si="629"/>
        <v>0.36349784965257054</v>
      </c>
      <c r="T988" s="31">
        <f t="shared" si="630"/>
        <v>5.5453667536664177E-2</v>
      </c>
      <c r="U988" s="31">
        <f t="shared" si="631"/>
        <v>2.5474434161970236E-2</v>
      </c>
      <c r="V988" s="47">
        <f t="shared" si="644"/>
        <v>5.5422081898575109E-4</v>
      </c>
      <c r="W988" s="31">
        <f t="shared" si="632"/>
        <v>0.31477859516381185</v>
      </c>
      <c r="X988" s="34">
        <f>(S988*H988*'Propiedades físicas'!$F$5*60*24*365)/(1000000)</f>
        <v>55303.392950187437</v>
      </c>
      <c r="Y988" s="34">
        <f>(U988*H988*'Propiedades físicas'!$F$7*60*24*365)/(1000000)</f>
        <v>1212.0649525983185</v>
      </c>
      <c r="Z988" s="31">
        <f t="shared" si="645"/>
        <v>550.14023236753246</v>
      </c>
      <c r="AA988" s="31">
        <f t="shared" si="646"/>
        <v>4459.8711687417335</v>
      </c>
      <c r="AB988" s="31">
        <f t="shared" si="646"/>
        <v>173.1723694877449</v>
      </c>
      <c r="AC988" s="31">
        <f t="shared" si="646"/>
        <v>357.31838620847685</v>
      </c>
      <c r="AD988" s="31">
        <f t="shared" si="646"/>
        <v>54.510955188540883</v>
      </c>
      <c r="AE988" s="31">
        <f t="shared" si="647"/>
        <v>25.041368781216743</v>
      </c>
      <c r="AF988" s="31">
        <f t="shared" si="648"/>
        <v>5620.0544807752458</v>
      </c>
      <c r="AG988" s="31">
        <f t="shared" si="649"/>
        <v>9.7888772119455431E-2</v>
      </c>
      <c r="AH988" s="31">
        <f t="shared" si="650"/>
        <v>0.79356368946205069</v>
      </c>
      <c r="AI988" s="31">
        <f t="shared" si="650"/>
        <v>3.0813290170072699E-2</v>
      </c>
      <c r="AJ988" s="31">
        <f t="shared" si="650"/>
        <v>6.3579167680806431E-2</v>
      </c>
      <c r="AK988" s="31">
        <f t="shared" si="650"/>
        <v>9.6993641921103747E-3</v>
      </c>
      <c r="AL988" s="31">
        <f t="shared" si="651"/>
        <v>4.4557163755043292E-3</v>
      </c>
      <c r="AM988" s="31">
        <f t="shared" si="652"/>
        <v>1</v>
      </c>
      <c r="AN988" s="31">
        <f>(Z988*'Propiedades físicas'!$F$4)/1000</f>
        <v>483.78231753936069</v>
      </c>
      <c r="AO988" s="31">
        <f>(AA988*'Propiedades físicas'!$F$6)/1000</f>
        <v>142.89427224648514</v>
      </c>
      <c r="AP988" s="31">
        <f>(AB988*'Propiedades físicas'!$F$9)/1000</f>
        <v>106.8386933554642</v>
      </c>
      <c r="AQ988" s="31">
        <f>(AC988*'Propiedades físicas'!$F$5)/1000</f>
        <v>105.21954518681019</v>
      </c>
      <c r="AR988" s="31">
        <f>(AD988*'Propiedades físicas'!$F$8)/1000</f>
        <v>19.325223833441505</v>
      </c>
      <c r="AS988" s="31">
        <f>(AE988*'Propiedades físicas'!$F$7)/1000</f>
        <v>2.3060596510622497</v>
      </c>
      <c r="AT988" s="31">
        <f t="shared" si="653"/>
        <v>860.36611181262413</v>
      </c>
      <c r="AU988" s="31">
        <f t="shared" si="654"/>
        <v>0.56229820177380696</v>
      </c>
      <c r="AV988" s="31">
        <f t="shared" si="657"/>
        <v>0.16608542605825641</v>
      </c>
      <c r="AW988" s="31">
        <f t="shared" si="657"/>
        <v>0.12417817471956891</v>
      </c>
      <c r="AX988" s="31">
        <f t="shared" si="657"/>
        <v>0.12229624544966453</v>
      </c>
      <c r="AY988" s="31">
        <f t="shared" si="657"/>
        <v>2.2461628332532783E-2</v>
      </c>
      <c r="AZ988" s="31">
        <f t="shared" si="658"/>
        <v>2.6803236661702427E-3</v>
      </c>
      <c r="BA988" s="31">
        <f t="shared" si="655"/>
        <v>0.99999999999999978</v>
      </c>
      <c r="BB988" s="34">
        <f>AU988*'Propiedades físicas'!$C$4+'Diseño reactor'!AV988*'Propiedades físicas'!$C$5+'Diseño reactor'!AW988*'Propiedades físicas'!$C$8+'Diseño reactor'!AX988*'Propiedades físicas'!$C$9+'Diseño reactor'!AY988*'Propiedades físicas'!$C$7+'Diseño reactor'!AZ988*'Propiedades físicas'!$C$6</f>
        <v>876.04684314398139</v>
      </c>
      <c r="BC988" s="45">
        <f>AU988*'Propiedades físicas'!$L$4+'Diseño reactor'!AV988*'Propiedades físicas'!$L$5+'Diseño reactor'!AW988*'Propiedades físicas'!$L$8+AX988*'Propiedades físicas'!$L$9+'Diseño reactor'!AY988*'Propiedades físicas'!$L$7+'Diseño reactor'!AZ988*'Propiedades físicas'!$L$6</f>
        <v>2.0249145534346913</v>
      </c>
      <c r="BD988" s="29">
        <f t="shared" si="634"/>
        <v>2.8986122652325426</v>
      </c>
      <c r="BE988" s="58">
        <f t="shared" si="635"/>
        <v>42.828900379253305</v>
      </c>
      <c r="BF988" s="30">
        <f>AU988*'Propiedades físicas'!$I$4+'Diseño reactor'!AV988*'Propiedades físicas'!$I$5+'Diseño reactor'!AW988*'Propiedades físicas'!$I$8+'Diseño reactor'!AX988*'Propiedades físicas'!$I$9+'Diseño reactor'!AY988*'Propiedades físicas'!$I$7+'Diseño reactor'!AZ988*'Propiedades físicas'!$I$6</f>
        <v>1.9666872827306687E-2</v>
      </c>
      <c r="BG988" s="24">
        <f>AU988*'Propiedades físicas'!$O$4+'Diseño reactor'!AV988*'Propiedades físicas'!$O$5+'Diseño reactor'!AW988*'Propiedades físicas'!$O$8+'Diseño reactor'!AX988*'Propiedades físicas'!$O$9+'Diseño reactor'!AY988*'Propiedades físicas'!$O$7+'Diseño reactor'!AZ988*'Propiedades físicas'!$O$6</f>
        <v>0.15016220259447297</v>
      </c>
      <c r="BH988" s="54">
        <f t="shared" si="636"/>
        <v>41822.136869266142</v>
      </c>
      <c r="BI988" s="34">
        <f t="shared" si="656"/>
        <v>265.20480067883864</v>
      </c>
      <c r="BJ988" s="27">
        <f t="shared" si="637"/>
        <v>4799.4296398807965</v>
      </c>
      <c r="BK988" s="34">
        <f t="shared" si="638"/>
        <v>554.37917378592192</v>
      </c>
      <c r="BL988" s="27">
        <f t="shared" si="639"/>
        <v>105.16976834127564</v>
      </c>
      <c r="BM988" s="34">
        <f t="shared" si="640"/>
        <v>1.1054421768707483</v>
      </c>
      <c r="BN988" s="45">
        <f t="shared" si="641"/>
        <v>958.5970510856788</v>
      </c>
      <c r="BO988" s="45">
        <f t="shared" si="642"/>
        <v>90.934364085246898</v>
      </c>
      <c r="BP988" s="66">
        <f t="shared" si="643"/>
        <v>6.6927995994127221</v>
      </c>
    </row>
    <row r="989" spans="8:68">
      <c r="H989" s="68">
        <v>984</v>
      </c>
      <c r="I989" s="31">
        <f>('Propiedades físicas'!$C$10*'Diseño reactor'!H989)/1000</f>
        <v>861.24135709422387</v>
      </c>
      <c r="J989" s="31">
        <f t="shared" si="621"/>
        <v>0.52946830321585614</v>
      </c>
      <c r="K989" s="31">
        <f>(I989*1000)/'Propiedades físicas'!$F$10</f>
        <v>5625.7717284667769</v>
      </c>
      <c r="L989" s="31">
        <f t="shared" si="622"/>
        <v>803.68167549525378</v>
      </c>
      <c r="M989" s="31">
        <f t="shared" si="623"/>
        <v>4822.0900529715227</v>
      </c>
      <c r="N989" s="31">
        <f t="shared" si="624"/>
        <v>0.81674967021875389</v>
      </c>
      <c r="O989" s="32">
        <f t="shared" si="625"/>
        <v>4.9004980213125231</v>
      </c>
      <c r="P989" s="33">
        <f t="shared" si="626"/>
        <v>0.55983344543642222</v>
      </c>
      <c r="Q989" s="31">
        <f t="shared" si="627"/>
        <v>4.5373451665065287</v>
      </c>
      <c r="R989" s="31">
        <f t="shared" si="628"/>
        <v>0.17610083058850617</v>
      </c>
      <c r="S989" s="31">
        <f t="shared" si="629"/>
        <v>0.36315285480599541</v>
      </c>
      <c r="T989" s="31">
        <f t="shared" si="630"/>
        <v>5.5394158363987166E-2</v>
      </c>
      <c r="U989" s="31">
        <f t="shared" si="631"/>
        <v>2.5421235829838303E-2</v>
      </c>
      <c r="V989" s="47">
        <f t="shared" si="644"/>
        <v>5.5439816926713655E-4</v>
      </c>
      <c r="W989" s="31">
        <f t="shared" si="632"/>
        <v>0.31455932478493753</v>
      </c>
      <c r="X989" s="34">
        <f>(S989*H989*'Propiedades físicas'!$F$5*60*24*365)/(1000000)</f>
        <v>55307.111060058865</v>
      </c>
      <c r="Y989" s="34">
        <f>(U989*H989*'Propiedades físicas'!$F$7*60*24*365)/(1000000)</f>
        <v>1210.7642454356728</v>
      </c>
      <c r="Z989" s="31">
        <f t="shared" si="645"/>
        <v>550.87611030943947</v>
      </c>
      <c r="AA989" s="31">
        <f t="shared" si="646"/>
        <v>4464.7476438424246</v>
      </c>
      <c r="AB989" s="31">
        <f t="shared" si="646"/>
        <v>173.28321729909007</v>
      </c>
      <c r="AC989" s="31">
        <f t="shared" si="646"/>
        <v>357.34240912909951</v>
      </c>
      <c r="AD989" s="31">
        <f t="shared" si="646"/>
        <v>54.507851830163368</v>
      </c>
      <c r="AE989" s="31">
        <f t="shared" si="647"/>
        <v>25.01449605656089</v>
      </c>
      <c r="AF989" s="31">
        <f t="shared" si="648"/>
        <v>5625.7717284667788</v>
      </c>
      <c r="AG989" s="31">
        <f t="shared" si="649"/>
        <v>9.79200964592946E-2</v>
      </c>
      <c r="AH989" s="31">
        <f t="shared" si="650"/>
        <v>0.79362403228174094</v>
      </c>
      <c r="AI989" s="31">
        <f t="shared" si="650"/>
        <v>3.0801679425111667E-2</v>
      </c>
      <c r="AJ989" s="31">
        <f t="shared" si="650"/>
        <v>6.3518824861116069E-2</v>
      </c>
      <c r="AK989" s="31">
        <f t="shared" si="650"/>
        <v>9.6889554822052262E-3</v>
      </c>
      <c r="AL989" s="31">
        <f t="shared" si="651"/>
        <v>4.4464114905313126E-3</v>
      </c>
      <c r="AM989" s="31">
        <f t="shared" si="652"/>
        <v>0.99999999999999978</v>
      </c>
      <c r="AN989" s="31">
        <f>(Z989*'Propiedades físicas'!$F$4)/1000</f>
        <v>484.4294338839149</v>
      </c>
      <c r="AO989" s="31">
        <f>(AA989*'Propiedades físicas'!$F$6)/1000</f>
        <v>143.0505145087113</v>
      </c>
      <c r="AP989" s="31">
        <f>(AB989*'Propiedades físicas'!$F$9)/1000</f>
        <v>106.90708091267361</v>
      </c>
      <c r="AQ989" s="31">
        <f>(AC989*'Propiedades físicas'!$F$5)/1000</f>
        <v>105.22661921624595</v>
      </c>
      <c r="AR989" s="31">
        <f>(AD989*'Propiedades físicas'!$F$8)/1000</f>
        <v>19.324123630829508</v>
      </c>
      <c r="AS989" s="31">
        <f>(AE989*'Propiedades físicas'!$F$7)/1000</f>
        <v>2.3035849418486922</v>
      </c>
      <c r="AT989" s="31">
        <f t="shared" si="653"/>
        <v>861.24135709422387</v>
      </c>
      <c r="AU989" s="31">
        <f t="shared" si="654"/>
        <v>0.56247813681213643</v>
      </c>
      <c r="AV989" s="31">
        <f t="shared" si="657"/>
        <v>0.16609805524360216</v>
      </c>
      <c r="AW989" s="31">
        <f t="shared" si="657"/>
        <v>0.12413138318551215</v>
      </c>
      <c r="AX989" s="31">
        <f t="shared" si="657"/>
        <v>0.12218017440694463</v>
      </c>
      <c r="AY989" s="31">
        <f t="shared" si="657"/>
        <v>2.2437524013045461E-2</v>
      </c>
      <c r="AZ989" s="31">
        <f t="shared" si="658"/>
        <v>2.6747263387592629E-3</v>
      </c>
      <c r="BA989" s="31">
        <f t="shared" si="655"/>
        <v>1</v>
      </c>
      <c r="BB989" s="34">
        <f>AU989*'Propiedades físicas'!$C$4+'Diseño reactor'!AV989*'Propiedades físicas'!$C$5+'Diseño reactor'!AW989*'Propiedades físicas'!$C$8+'Diseño reactor'!AX989*'Propiedades físicas'!$C$9+'Diseño reactor'!AY989*'Propiedades físicas'!$C$7+'Diseño reactor'!AZ989*'Propiedades físicas'!$C$6</f>
        <v>876.04524150828172</v>
      </c>
      <c r="BC989" s="45">
        <f>AU989*'Propiedades físicas'!$L$4+'Diseño reactor'!AV989*'Propiedades físicas'!$L$5+'Diseño reactor'!AW989*'Propiedades físicas'!$L$8+AX989*'Propiedades físicas'!$L$9+'Diseño reactor'!AY989*'Propiedades físicas'!$L$7+'Diseño reactor'!AZ989*'Propiedades físicas'!$L$6</f>
        <v>2.0250508411053301</v>
      </c>
      <c r="BD989" s="29">
        <f t="shared" si="634"/>
        <v>2.8964034844984807</v>
      </c>
      <c r="BE989" s="58">
        <f t="shared" si="635"/>
        <v>42.826442083044668</v>
      </c>
      <c r="BF989" s="30">
        <f>AU989*'Propiedades físicas'!$I$4+'Diseño reactor'!AV989*'Propiedades físicas'!$I$5+'Diseño reactor'!AW989*'Propiedades físicas'!$I$8+'Diseño reactor'!AX989*'Propiedades físicas'!$I$9+'Diseño reactor'!AY989*'Propiedades físicas'!$I$7+'Diseño reactor'!AZ989*'Propiedades físicas'!$I$6</f>
        <v>1.9667604809357836E-2</v>
      </c>
      <c r="BG989" s="24">
        <f>AU989*'Propiedades físicas'!$O$4+'Diseño reactor'!AV989*'Propiedades físicas'!$O$5+'Diseño reactor'!AW989*'Propiedades físicas'!$O$8+'Diseño reactor'!AX989*'Propiedades físicas'!$O$9+'Diseño reactor'!AY989*'Propiedades físicas'!$O$7+'Diseño reactor'!AZ989*'Propiedades físicas'!$O$6</f>
        <v>0.15016814152118041</v>
      </c>
      <c r="BH989" s="54">
        <f t="shared" si="636"/>
        <v>41820.503888951418</v>
      </c>
      <c r="BI989" s="34">
        <f t="shared" si="656"/>
        <v>265.22203217184921</v>
      </c>
      <c r="BJ989" s="27">
        <f t="shared" si="637"/>
        <v>4799.4086487884479</v>
      </c>
      <c r="BK989" s="34">
        <f t="shared" si="638"/>
        <v>554.39867476095446</v>
      </c>
      <c r="BL989" s="27">
        <f t="shared" si="639"/>
        <v>105.17047013902085</v>
      </c>
      <c r="BM989" s="34">
        <f t="shared" si="640"/>
        <v>1.1054421768707483</v>
      </c>
      <c r="BN989" s="45">
        <f t="shared" si="641"/>
        <v>959.73057442591619</v>
      </c>
      <c r="BO989" s="45">
        <f t="shared" si="642"/>
        <v>90.961309091883237</v>
      </c>
      <c r="BP989" s="66">
        <f t="shared" si="643"/>
        <v>6.6927873632784873</v>
      </c>
    </row>
    <row r="990" spans="8:68">
      <c r="H990" s="68">
        <v>985</v>
      </c>
      <c r="I990" s="31">
        <f>('Propiedades físicas'!$C$10*'Diseño reactor'!H990)/1000</f>
        <v>862.11660237582362</v>
      </c>
      <c r="J990" s="31">
        <f t="shared" si="621"/>
        <v>0.52893077194355587</v>
      </c>
      <c r="K990" s="31">
        <f>(I990*1000)/'Propiedades físicas'!$F$10</f>
        <v>5631.4889761583081</v>
      </c>
      <c r="L990" s="31">
        <f t="shared" si="622"/>
        <v>804.49842516547255</v>
      </c>
      <c r="M990" s="31">
        <f t="shared" si="623"/>
        <v>4826.9905509928349</v>
      </c>
      <c r="N990" s="31">
        <f t="shared" si="624"/>
        <v>0.81674967021875389</v>
      </c>
      <c r="O990" s="32">
        <f t="shared" si="625"/>
        <v>4.9004980213125231</v>
      </c>
      <c r="P990" s="33">
        <f t="shared" si="626"/>
        <v>0.56001228511792278</v>
      </c>
      <c r="Q990" s="31">
        <f t="shared" si="627"/>
        <v>4.5376895287168413</v>
      </c>
      <c r="R990" s="31">
        <f t="shared" si="628"/>
        <v>0.17603446312627025</v>
      </c>
      <c r="S990" s="31">
        <f t="shared" si="629"/>
        <v>0.36280849259568232</v>
      </c>
      <c r="T990" s="31">
        <f t="shared" si="630"/>
        <v>5.5334736454270755E-2</v>
      </c>
      <c r="U990" s="31">
        <f t="shared" si="631"/>
        <v>2.5368185520290191E-2</v>
      </c>
      <c r="V990" s="47">
        <f t="shared" si="644"/>
        <v>5.5457527264104979E-4</v>
      </c>
      <c r="W990" s="31">
        <f t="shared" si="632"/>
        <v>0.3143403596747924</v>
      </c>
      <c r="X990" s="34">
        <f>(S990*H990*'Propiedades físicas'!$F$5*60*24*365)/(1000000)</f>
        <v>55310.818824413647</v>
      </c>
      <c r="Y990" s="34">
        <f>(U990*H990*'Propiedades físicas'!$F$7*60*24*365)/(1000000)</f>
        <v>1209.4654456018095</v>
      </c>
      <c r="Z990" s="31">
        <f t="shared" si="645"/>
        <v>551.61210084115396</v>
      </c>
      <c r="AA990" s="31">
        <f t="shared" si="646"/>
        <v>4469.6241857860887</v>
      </c>
      <c r="AB990" s="31">
        <f t="shared" si="646"/>
        <v>173.3939461793762</v>
      </c>
      <c r="AC990" s="31">
        <f t="shared" si="646"/>
        <v>357.3663652067471</v>
      </c>
      <c r="AD990" s="31">
        <f t="shared" si="646"/>
        <v>54.504715407456693</v>
      </c>
      <c r="AE990" s="31">
        <f t="shared" si="647"/>
        <v>24.987662737485838</v>
      </c>
      <c r="AF990" s="31">
        <f t="shared" si="648"/>
        <v>5631.4889761583081</v>
      </c>
      <c r="AG990" s="31">
        <f t="shared" si="649"/>
        <v>9.7951377189315389E-2</v>
      </c>
      <c r="AH990" s="31">
        <f t="shared" si="650"/>
        <v>0.79368426444744267</v>
      </c>
      <c r="AI990" s="31">
        <f t="shared" si="650"/>
        <v>3.0790071136330657E-2</v>
      </c>
      <c r="AJ990" s="31">
        <f t="shared" si="650"/>
        <v>6.345859269541454E-2</v>
      </c>
      <c r="AK990" s="31">
        <f t="shared" si="650"/>
        <v>9.6785620354066185E-3</v>
      </c>
      <c r="AL990" s="31">
        <f t="shared" si="651"/>
        <v>4.4371324960902139E-3</v>
      </c>
      <c r="AM990" s="31">
        <f t="shared" si="652"/>
        <v>1</v>
      </c>
      <c r="AN990" s="31">
        <f>(Z990*'Propiedades físicas'!$F$4)/1000</f>
        <v>485.07664923769397</v>
      </c>
      <c r="AO990" s="31">
        <f>(AA990*'Propiedades físicas'!$F$6)/1000</f>
        <v>143.20675891258628</v>
      </c>
      <c r="AP990" s="31">
        <f>(AB990*'Propiedades físicas'!$F$9)/1000</f>
        <v>106.97539509536614</v>
      </c>
      <c r="AQ990" s="31">
        <f>(AC990*'Propiedades físicas'!$F$5)/1000</f>
        <v>105.23367356243084</v>
      </c>
      <c r="AR990" s="31">
        <f>(AD990*'Propiedades físicas'!$F$8)/1000</f>
        <v>19.323011706251538</v>
      </c>
      <c r="AS990" s="31">
        <f>(AE990*'Propiedades físicas'!$F$7)/1000</f>
        <v>2.3011138614950708</v>
      </c>
      <c r="AT990" s="31">
        <f t="shared" si="653"/>
        <v>862.11660237582385</v>
      </c>
      <c r="AU990" s="31">
        <f t="shared" si="654"/>
        <v>0.56265782134448883</v>
      </c>
      <c r="AV990" s="31">
        <f t="shared" si="657"/>
        <v>0.16611066127010732</v>
      </c>
      <c r="AW990" s="31">
        <f t="shared" si="657"/>
        <v>0.12408460154990981</v>
      </c>
      <c r="AX990" s="31">
        <f t="shared" si="657"/>
        <v>0.12206431621015942</v>
      </c>
      <c r="AY990" s="31">
        <f t="shared" si="657"/>
        <v>2.2413455039609627E-2</v>
      </c>
      <c r="AZ990" s="31">
        <f t="shared" si="658"/>
        <v>2.6691445857250093E-3</v>
      </c>
      <c r="BA990" s="31">
        <f t="shared" si="655"/>
        <v>1.0000000000000002</v>
      </c>
      <c r="BB990" s="34">
        <f>AU990*'Propiedades físicas'!$C$4+'Diseño reactor'!AV990*'Propiedades físicas'!$C$5+'Diseño reactor'!AW990*'Propiedades físicas'!$C$8+'Diseño reactor'!AX990*'Propiedades físicas'!$C$9+'Diseño reactor'!AY990*'Propiedades físicas'!$C$7+'Diseño reactor'!AZ990*'Propiedades físicas'!$C$6</f>
        <v>876.04364405046829</v>
      </c>
      <c r="BC990" s="45">
        <f>AU990*'Propiedades físicas'!$L$4+'Diseño reactor'!AV990*'Propiedades físicas'!$L$5+'Diseño reactor'!AW990*'Propiedades físicas'!$L$8+AX990*'Propiedades físicas'!$L$9+'Diseño reactor'!AY990*'Propiedades físicas'!$L$7+'Diseño reactor'!AZ990*'Propiedades físicas'!$L$6</f>
        <v>2.0251869298938727</v>
      </c>
      <c r="BD990" s="29">
        <f t="shared" si="634"/>
        <v>2.8941980747810336</v>
      </c>
      <c r="BE990" s="58">
        <f t="shared" si="635"/>
        <v>42.823987689131144</v>
      </c>
      <c r="BF990" s="30">
        <f>AU990*'Propiedades físicas'!$I$4+'Diseño reactor'!AV990*'Propiedades físicas'!$I$5+'Diseño reactor'!AW990*'Propiedades físicas'!$I$8+'Diseño reactor'!AX990*'Propiedades físicas'!$I$9+'Diseño reactor'!AY990*'Propiedades físicas'!$I$7+'Diseño reactor'!AZ990*'Propiedades físicas'!$I$6</f>
        <v>1.9668334917607982E-2</v>
      </c>
      <c r="BG990" s="24">
        <f>AU990*'Propiedades físicas'!$O$4+'Diseño reactor'!AV990*'Propiedades físicas'!$O$5+'Diseño reactor'!AW990*'Propiedades físicas'!$O$8+'Diseño reactor'!AX990*'Propiedades físicas'!$O$9+'Diseño reactor'!AY990*'Propiedades físicas'!$O$7+'Diseño reactor'!AZ990*'Propiedades físicas'!$O$6</f>
        <v>0.1501740730207243</v>
      </c>
      <c r="BH990" s="54">
        <f t="shared" si="636"/>
        <v>41818.87521370055</v>
      </c>
      <c r="BI990" s="34">
        <f t="shared" si="656"/>
        <v>265.23922543153014</v>
      </c>
      <c r="BJ990" s="27">
        <f t="shared" si="637"/>
        <v>4799.3877449349848</v>
      </c>
      <c r="BK990" s="34">
        <f t="shared" si="638"/>
        <v>554.41815820202748</v>
      </c>
      <c r="BL990" s="27">
        <f t="shared" si="639"/>
        <v>105.17117126580641</v>
      </c>
      <c r="BM990" s="34">
        <f t="shared" si="640"/>
        <v>1.1054421768707483</v>
      </c>
      <c r="BN990" s="45">
        <f t="shared" si="641"/>
        <v>960.86422635622648</v>
      </c>
      <c r="BO990" s="45">
        <f t="shared" si="642"/>
        <v>90.988216600501914</v>
      </c>
      <c r="BP990" s="66">
        <f t="shared" si="643"/>
        <v>6.6927751590623572</v>
      </c>
    </row>
    <row r="991" spans="8:68">
      <c r="H991" s="68">
        <v>986</v>
      </c>
      <c r="I991" s="31">
        <f>('Propiedades físicas'!$C$10*'Diseño reactor'!H991)/1000</f>
        <v>862.99184765742348</v>
      </c>
      <c r="J991" s="31">
        <f t="shared" si="621"/>
        <v>0.52839433099837985</v>
      </c>
      <c r="K991" s="31">
        <f>(I991*1000)/'Propiedades físicas'!$F$10</f>
        <v>5637.2062238498393</v>
      </c>
      <c r="L991" s="31">
        <f t="shared" si="622"/>
        <v>805.31517483569132</v>
      </c>
      <c r="M991" s="31">
        <f t="shared" si="623"/>
        <v>4831.8910490141479</v>
      </c>
      <c r="N991" s="31">
        <f t="shared" si="624"/>
        <v>0.81674967021875389</v>
      </c>
      <c r="O991" s="32">
        <f t="shared" si="625"/>
        <v>4.9004980213125231</v>
      </c>
      <c r="P991" s="33">
        <f t="shared" si="626"/>
        <v>0.5601908759916</v>
      </c>
      <c r="Q991" s="31">
        <f t="shared" si="627"/>
        <v>4.5380332599801259</v>
      </c>
      <c r="R991" s="31">
        <f t="shared" si="628"/>
        <v>0.17596810984075981</v>
      </c>
      <c r="S991" s="31">
        <f t="shared" si="629"/>
        <v>0.36246476133239702</v>
      </c>
      <c r="T991" s="31">
        <f t="shared" si="630"/>
        <v>5.5275401667545208E-2</v>
      </c>
      <c r="U991" s="31">
        <f t="shared" si="631"/>
        <v>2.5315282718848964E-2</v>
      </c>
      <c r="V991" s="47">
        <f t="shared" si="644"/>
        <v>5.5475212962274954E-4</v>
      </c>
      <c r="W991" s="31">
        <f t="shared" si="632"/>
        <v>0.3141216991963261</v>
      </c>
      <c r="X991" s="34">
        <f>(S991*H991*'Propiedades físicas'!$F$5*60*24*365)/(1000000)</f>
        <v>55314.516279209318</v>
      </c>
      <c r="Y991" s="34">
        <f>(U991*H991*'Propiedades físicas'!$F$7*60*24*365)/(1000000)</f>
        <v>1208.1685500373749</v>
      </c>
      <c r="Z991" s="31">
        <f t="shared" si="645"/>
        <v>552.34820372771765</v>
      </c>
      <c r="AA991" s="31">
        <f t="shared" si="646"/>
        <v>4474.5007943404044</v>
      </c>
      <c r="AB991" s="31">
        <f t="shared" si="646"/>
        <v>173.50455630298916</v>
      </c>
      <c r="AC991" s="31">
        <f t="shared" si="646"/>
        <v>357.39025467374347</v>
      </c>
      <c r="AD991" s="31">
        <f t="shared" si="646"/>
        <v>54.501546044199578</v>
      </c>
      <c r="AE991" s="31">
        <f t="shared" si="647"/>
        <v>24.960868760785079</v>
      </c>
      <c r="AF991" s="31">
        <f t="shared" si="648"/>
        <v>5637.2062238498393</v>
      </c>
      <c r="AG991" s="31">
        <f t="shared" si="649"/>
        <v>9.7982614400524859E-2</v>
      </c>
      <c r="AH991" s="31">
        <f t="shared" si="650"/>
        <v>0.79374438625461818</v>
      </c>
      <c r="AI991" s="31">
        <f t="shared" si="650"/>
        <v>3.0778465327191279E-2</v>
      </c>
      <c r="AJ991" s="31">
        <f t="shared" si="650"/>
        <v>6.3398470888238953E-2</v>
      </c>
      <c r="AK991" s="31">
        <f t="shared" si="650"/>
        <v>9.6681838272325311E-3</v>
      </c>
      <c r="AL991" s="31">
        <f t="shared" si="651"/>
        <v>4.4278793021942089E-3</v>
      </c>
      <c r="AM991" s="31">
        <f t="shared" si="652"/>
        <v>1</v>
      </c>
      <c r="AN991" s="31">
        <f>(Z991*'Propiedades físicas'!$F$4)/1000</f>
        <v>485.72396339408033</v>
      </c>
      <c r="AO991" s="31">
        <f>(AA991*'Propiedades físicas'!$F$6)/1000</f>
        <v>143.36300545066655</v>
      </c>
      <c r="AP991" s="31">
        <f>(AB991*'Propiedades físicas'!$F$9)/1000</f>
        <v>107.04363601112914</v>
      </c>
      <c r="AQ991" s="31">
        <f>(AC991*'Propiedades físicas'!$F$5)/1000</f>
        <v>105.24070829377725</v>
      </c>
      <c r="AR991" s="31">
        <f>(AD991*'Propiedades físicas'!$F$8)/1000</f>
        <v>19.321888103589625</v>
      </c>
      <c r="AS991" s="31">
        <f>(AE991*'Propiedades físicas'!$F$7)/1000</f>
        <v>2.298646404180698</v>
      </c>
      <c r="AT991" s="31">
        <f t="shared" si="653"/>
        <v>862.99184765742359</v>
      </c>
      <c r="AU991" s="31">
        <f t="shared" si="654"/>
        <v>0.56283725589363287</v>
      </c>
      <c r="AV991" s="31">
        <f t="shared" si="657"/>
        <v>0.16612324419960969</v>
      </c>
      <c r="AW991" s="31">
        <f t="shared" si="657"/>
        <v>0.12403782990731284</v>
      </c>
      <c r="AX991" s="31">
        <f t="shared" si="657"/>
        <v>0.12194867029097821</v>
      </c>
      <c r="AY991" s="31">
        <f t="shared" si="657"/>
        <v>2.2389421355530247E-2</v>
      </c>
      <c r="AZ991" s="31">
        <f t="shared" si="658"/>
        <v>2.6635783529361649E-3</v>
      </c>
      <c r="BA991" s="31">
        <f t="shared" si="655"/>
        <v>1</v>
      </c>
      <c r="BB991" s="34">
        <f>AU991*'Propiedades físicas'!$C$4+'Diseño reactor'!AV991*'Propiedades físicas'!$C$5+'Diseño reactor'!AW991*'Propiedades físicas'!$C$8+'Diseño reactor'!AX991*'Propiedades físicas'!$C$9+'Diseño reactor'!AY991*'Propiedades físicas'!$C$7+'Diseño reactor'!AZ991*'Propiedades físicas'!$C$6</f>
        <v>876.04205075672485</v>
      </c>
      <c r="BC991" s="45">
        <f>AU991*'Propiedades físicas'!$L$4+'Diseño reactor'!AV991*'Propiedades físicas'!$L$5+'Diseño reactor'!AW991*'Propiedades físicas'!$L$8+AX991*'Propiedades físicas'!$L$9+'Diseño reactor'!AY991*'Propiedades físicas'!$L$7+'Diseño reactor'!AZ991*'Propiedades físicas'!$L$6</f>
        <v>2.0253228202273594</v>
      </c>
      <c r="BD991" s="29">
        <f t="shared" si="634"/>
        <v>2.8919960283657526</v>
      </c>
      <c r="BE991" s="58">
        <f t="shared" si="635"/>
        <v>42.821537188123912</v>
      </c>
      <c r="BF991" s="30">
        <f>AU991*'Propiedades físicas'!$I$4+'Diseño reactor'!AV991*'Propiedades físicas'!$I$5+'Diseño reactor'!AW991*'Propiedades físicas'!$I$8+'Diseño reactor'!AX991*'Propiedades físicas'!$I$9+'Diseño reactor'!AY991*'Propiedades físicas'!$I$7+'Diseño reactor'!AZ991*'Propiedades físicas'!$I$6</f>
        <v>1.9669063158060014E-2</v>
      </c>
      <c r="BG991" s="24">
        <f>AU991*'Propiedades físicas'!$O$4+'Diseño reactor'!AV991*'Propiedades físicas'!$O$5+'Diseño reactor'!AW991*'Propiedades físicas'!$O$8+'Diseño reactor'!AX991*'Propiedades físicas'!$O$9+'Diseño reactor'!AY991*'Propiedades físicas'!$O$7+'Diseño reactor'!AZ991*'Propiedades físicas'!$O$6</f>
        <v>0.15017999710566632</v>
      </c>
      <c r="BH991" s="54">
        <f t="shared" si="636"/>
        <v>41817.25082914676</v>
      </c>
      <c r="BI991" s="34">
        <f t="shared" si="656"/>
        <v>265.25638057166486</v>
      </c>
      <c r="BJ991" s="27">
        <f t="shared" si="637"/>
        <v>4799.3669279900814</v>
      </c>
      <c r="BK991" s="34">
        <f t="shared" si="638"/>
        <v>554.4376241189085</v>
      </c>
      <c r="BL991" s="27">
        <f t="shared" si="639"/>
        <v>105.17187172209496</v>
      </c>
      <c r="BM991" s="34">
        <f t="shared" si="640"/>
        <v>1.1054421768707483</v>
      </c>
      <c r="BN991" s="45">
        <f t="shared" si="641"/>
        <v>961.99800659648656</v>
      </c>
      <c r="BO991" s="45">
        <f t="shared" si="642"/>
        <v>91.015086689316703</v>
      </c>
      <c r="BP991" s="66">
        <f t="shared" si="643"/>
        <v>6.6927629866587797</v>
      </c>
    </row>
    <row r="992" spans="8:68">
      <c r="H992" s="68">
        <v>987</v>
      </c>
      <c r="I992" s="31">
        <f>('Propiedades físicas'!$C$10*'Diseño reactor'!H992)/1000</f>
        <v>863.86709293902322</v>
      </c>
      <c r="J992" s="31">
        <f t="shared" si="621"/>
        <v>0.52785897706626395</v>
      </c>
      <c r="K992" s="31">
        <f>(I992*1000)/'Propiedades físicas'!$F$10</f>
        <v>5642.9234715413704</v>
      </c>
      <c r="L992" s="31">
        <f t="shared" si="622"/>
        <v>806.13192450590998</v>
      </c>
      <c r="M992" s="31">
        <f t="shared" si="623"/>
        <v>4836.7915470354601</v>
      </c>
      <c r="N992" s="31">
        <f t="shared" si="624"/>
        <v>0.81674967021875378</v>
      </c>
      <c r="O992" s="32">
        <f t="shared" si="625"/>
        <v>4.9004980213125231</v>
      </c>
      <c r="P992" s="33">
        <f t="shared" si="626"/>
        <v>0.56036921857631772</v>
      </c>
      <c r="Q992" s="31">
        <f t="shared" si="627"/>
        <v>4.5383763619797532</v>
      </c>
      <c r="R992" s="31">
        <f t="shared" si="628"/>
        <v>0.1759017708652838</v>
      </c>
      <c r="S992" s="31">
        <f t="shared" si="629"/>
        <v>0.3621216593327703</v>
      </c>
      <c r="T992" s="31">
        <f t="shared" si="630"/>
        <v>5.5216153863970364E-2</v>
      </c>
      <c r="U992" s="31">
        <f t="shared" si="631"/>
        <v>2.5262526913181944E-2</v>
      </c>
      <c r="V992" s="47">
        <f t="shared" si="644"/>
        <v>5.5492874072606219E-4</v>
      </c>
      <c r="W992" s="31">
        <f t="shared" si="632"/>
        <v>0.31390334271425974</v>
      </c>
      <c r="X992" s="34">
        <f>(S992*H992*'Propiedades físicas'!$F$5*60*24*365)/(1000000)</f>
        <v>55318.203460253608</v>
      </c>
      <c r="Y992" s="34">
        <f>(U992*H992*'Propiedades físicas'!$F$7*60*24*365)/(1000000)</f>
        <v>1206.8735556858467</v>
      </c>
      <c r="Z992" s="31">
        <f t="shared" si="645"/>
        <v>553.08441873482559</v>
      </c>
      <c r="AA992" s="31">
        <f t="shared" si="646"/>
        <v>4479.3774692740162</v>
      </c>
      <c r="AB992" s="31">
        <f t="shared" si="646"/>
        <v>173.6150478440351</v>
      </c>
      <c r="AC992" s="31">
        <f t="shared" si="646"/>
        <v>357.41407776144428</v>
      </c>
      <c r="AD992" s="31">
        <f t="shared" si="646"/>
        <v>54.498343863738747</v>
      </c>
      <c r="AE992" s="31">
        <f t="shared" si="647"/>
        <v>24.934114063310577</v>
      </c>
      <c r="AF992" s="31">
        <f t="shared" si="648"/>
        <v>5642.9234715413704</v>
      </c>
      <c r="AG992" s="31">
        <f t="shared" si="649"/>
        <v>9.8013808183677179E-2</v>
      </c>
      <c r="AH992" s="31">
        <f t="shared" si="650"/>
        <v>0.79380439799770486</v>
      </c>
      <c r="AI992" s="31">
        <f t="shared" si="650"/>
        <v>3.0766862021010533E-2</v>
      </c>
      <c r="AJ992" s="31">
        <f t="shared" si="650"/>
        <v>6.3338459145152334E-2</v>
      </c>
      <c r="AK992" s="31">
        <f t="shared" si="650"/>
        <v>9.6578208332236109E-3</v>
      </c>
      <c r="AL992" s="31">
        <f t="shared" si="651"/>
        <v>4.4186518192315298E-3</v>
      </c>
      <c r="AM992" s="31">
        <f t="shared" si="652"/>
        <v>1.0000000000000002</v>
      </c>
      <c r="AN992" s="31">
        <f>(Z992*'Propiedades físicas'!$F$4)/1000</f>
        <v>486.3713761470309</v>
      </c>
      <c r="AO992" s="31">
        <f>(AA992*'Propiedades físicas'!$F$6)/1000</f>
        <v>143.5192541155395</v>
      </c>
      <c r="AP992" s="31">
        <f>(AB992*'Propiedades físicas'!$F$9)/1000</f>
        <v>107.11180376737745</v>
      </c>
      <c r="AQ992" s="31">
        <f>(AC992*'Propiedades físicas'!$F$5)/1000</f>
        <v>105.2477234784125</v>
      </c>
      <c r="AR992" s="31">
        <f>(AD992*'Propiedades físicas'!$F$8)/1000</f>
        <v>19.320752866572654</v>
      </c>
      <c r="AS992" s="31">
        <f>(AE992*'Propiedades físicas'!$F$7)/1000</f>
        <v>2.2961825640902713</v>
      </c>
      <c r="AT992" s="31">
        <f t="shared" si="653"/>
        <v>863.86709293902322</v>
      </c>
      <c r="AU992" s="31">
        <f t="shared" si="654"/>
        <v>0.56301644098088344</v>
      </c>
      <c r="AV992" s="31">
        <f t="shared" si="657"/>
        <v>0.16613580409373219</v>
      </c>
      <c r="AW992" s="31">
        <f t="shared" si="657"/>
        <v>0.12399106835168917</v>
      </c>
      <c r="AX992" s="31">
        <f t="shared" si="657"/>
        <v>0.1218332360830435</v>
      </c>
      <c r="AY992" s="31">
        <f t="shared" si="657"/>
        <v>2.2365422904164756E-2</v>
      </c>
      <c r="AZ992" s="31">
        <f t="shared" si="658"/>
        <v>2.6580275864870216E-3</v>
      </c>
      <c r="BA992" s="31">
        <f t="shared" si="655"/>
        <v>1</v>
      </c>
      <c r="BB992" s="34">
        <f>AU992*'Propiedades físicas'!$C$4+'Diseño reactor'!AV992*'Propiedades físicas'!$C$5+'Diseño reactor'!AW992*'Propiedades físicas'!$C$8+'Diseño reactor'!AX992*'Propiedades físicas'!$C$9+'Diseño reactor'!AY992*'Propiedades físicas'!$C$7+'Diseño reactor'!AZ992*'Propiedades físicas'!$C$6</f>
        <v>876.0404616132912</v>
      </c>
      <c r="BC992" s="45">
        <f>AU992*'Propiedades físicas'!$L$4+'Diseño reactor'!AV992*'Propiedades físicas'!$L$5+'Diseño reactor'!AW992*'Propiedades físicas'!$L$8+AX992*'Propiedades físicas'!$L$9+'Diseño reactor'!AY992*'Propiedades físicas'!$L$7+'Diseño reactor'!AZ992*'Propiedades físicas'!$L$6</f>
        <v>2.0254585125316291</v>
      </c>
      <c r="BD992" s="29">
        <f t="shared" si="634"/>
        <v>2.8897973375616846</v>
      </c>
      <c r="BE992" s="58">
        <f t="shared" si="635"/>
        <v>42.819090570664592</v>
      </c>
      <c r="BF992" s="30">
        <f>AU992*'Propiedades físicas'!$I$4+'Diseño reactor'!AV992*'Propiedades físicas'!$I$5+'Diseño reactor'!AW992*'Propiedades físicas'!$I$8+'Diseño reactor'!AX992*'Propiedades físicas'!$I$9+'Diseño reactor'!AY992*'Propiedades físicas'!$I$7+'Diseño reactor'!AZ992*'Propiedades físicas'!$I$6</f>
        <v>1.9669789536693426E-2</v>
      </c>
      <c r="BG992" s="24">
        <f>AU992*'Propiedades físicas'!$O$4+'Diseño reactor'!AV992*'Propiedades físicas'!$O$5+'Diseño reactor'!AW992*'Propiedades físicas'!$O$8+'Diseño reactor'!AX992*'Propiedades físicas'!$O$9+'Diseño reactor'!AY992*'Propiedades físicas'!$O$7+'Diseño reactor'!AZ992*'Propiedades físicas'!$O$6</f>
        <v>0.15018591378854459</v>
      </c>
      <c r="BH992" s="54">
        <f t="shared" si="636"/>
        <v>41815.630720982226</v>
      </c>
      <c r="BI992" s="34">
        <f t="shared" si="656"/>
        <v>265.27349770561563</v>
      </c>
      <c r="BJ992" s="27">
        <f t="shared" si="637"/>
        <v>4799.3461976248409</v>
      </c>
      <c r="BK992" s="34">
        <f t="shared" si="638"/>
        <v>554.45707252143359</v>
      </c>
      <c r="BL992" s="27">
        <f t="shared" si="639"/>
        <v>105.17257150835147</v>
      </c>
      <c r="BM992" s="34">
        <f t="shared" si="640"/>
        <v>1.1054421768707483</v>
      </c>
      <c r="BN992" s="45">
        <f t="shared" si="641"/>
        <v>963.13191486738265</v>
      </c>
      <c r="BO992" s="45">
        <f t="shared" si="642"/>
        <v>91.041919436324079</v>
      </c>
      <c r="BP992" s="66">
        <f t="shared" si="643"/>
        <v>6.692750845962629</v>
      </c>
    </row>
    <row r="993" spans="8:68">
      <c r="H993" s="68">
        <v>988</v>
      </c>
      <c r="I993" s="31">
        <f>('Propiedades físicas'!$C$10*'Diseño reactor'!H993)/1000</f>
        <v>864.74233822062308</v>
      </c>
      <c r="J993" s="31">
        <f t="shared" si="621"/>
        <v>0.5273247068465613</v>
      </c>
      <c r="K993" s="31">
        <f>(I993*1000)/'Propiedades físicas'!$F$10</f>
        <v>5648.6407192329016</v>
      </c>
      <c r="L993" s="31">
        <f t="shared" si="622"/>
        <v>806.94867417612875</v>
      </c>
      <c r="M993" s="31">
        <f t="shared" si="623"/>
        <v>4841.6920450567723</v>
      </c>
      <c r="N993" s="31">
        <f t="shared" si="624"/>
        <v>0.81674967021875378</v>
      </c>
      <c r="O993" s="32">
        <f t="shared" si="625"/>
        <v>4.9004980213125222</v>
      </c>
      <c r="P993" s="33">
        <f t="shared" si="626"/>
        <v>0.56054731338949837</v>
      </c>
      <c r="Q993" s="31">
        <f t="shared" si="627"/>
        <v>4.53871883639325</v>
      </c>
      <c r="R993" s="31">
        <f t="shared" si="628"/>
        <v>0.17583544633232856</v>
      </c>
      <c r="S993" s="31">
        <f t="shared" si="629"/>
        <v>0.36177918491927269</v>
      </c>
      <c r="T993" s="31">
        <f t="shared" si="630"/>
        <v>5.5156992903836542E-2</v>
      </c>
      <c r="U993" s="31">
        <f t="shared" si="631"/>
        <v>2.5209917593090339E-2</v>
      </c>
      <c r="V993" s="47">
        <f t="shared" si="644"/>
        <v>5.5510510646338679E-4</v>
      </c>
      <c r="W993" s="31">
        <f t="shared" si="632"/>
        <v>0.31368528959507946</v>
      </c>
      <c r="X993" s="34">
        <f>(S993*H993*'Propiedades físicas'!$F$5*60*24*365)/(1000000)</f>
        <v>55321.880403205061</v>
      </c>
      <c r="Y993" s="34">
        <f>(U993*H993*'Propiedades físicas'!$F$7*60*24*365)/(1000000)</f>
        <v>1205.5804594935548</v>
      </c>
      <c r="Z993" s="31">
        <f t="shared" si="645"/>
        <v>553.8207456288244</v>
      </c>
      <c r="AA993" s="31">
        <f t="shared" si="646"/>
        <v>4484.2542103565311</v>
      </c>
      <c r="AB993" s="31">
        <f t="shared" si="646"/>
        <v>173.72542097634062</v>
      </c>
      <c r="AC993" s="31">
        <f t="shared" si="646"/>
        <v>357.43783470024141</v>
      </c>
      <c r="AD993" s="31">
        <f t="shared" si="646"/>
        <v>54.495108988990502</v>
      </c>
      <c r="AE993" s="31">
        <f t="shared" si="647"/>
        <v>24.907398581973254</v>
      </c>
      <c r="AF993" s="31">
        <f t="shared" si="648"/>
        <v>5648.6407192329007</v>
      </c>
      <c r="AG993" s="31">
        <f t="shared" si="649"/>
        <v>9.804495862927437E-2</v>
      </c>
      <c r="AH993" s="31">
        <f t="shared" si="650"/>
        <v>0.79386429997011809</v>
      </c>
      <c r="AI993" s="31">
        <f t="shared" si="650"/>
        <v>3.0755261240961517E-2</v>
      </c>
      <c r="AJ993" s="31">
        <f t="shared" si="650"/>
        <v>6.3278557172739128E-2</v>
      </c>
      <c r="AK993" s="31">
        <f t="shared" si="650"/>
        <v>9.6474730289433375E-3</v>
      </c>
      <c r="AL993" s="31">
        <f t="shared" si="651"/>
        <v>4.4094499579636461E-3</v>
      </c>
      <c r="AM993" s="31">
        <f t="shared" si="652"/>
        <v>1</v>
      </c>
      <c r="AN993" s="31">
        <f>(Z993*'Propiedades físicas'!$F$4)/1000</f>
        <v>487.0188872910756</v>
      </c>
      <c r="AO993" s="31">
        <f>(AA993*'Propiedades físicas'!$F$6)/1000</f>
        <v>143.67550489982324</v>
      </c>
      <c r="AP993" s="31">
        <f>(AB993*'Propiedades físicas'!$F$9)/1000</f>
        <v>107.17989847135333</v>
      </c>
      <c r="AQ993" s="31">
        <f>(AC993*'Propiedades físicas'!$F$5)/1000</f>
        <v>105.25471918418009</v>
      </c>
      <c r="AR993" s="31">
        <f>(AD993*'Propiedades físicas'!$F$8)/1000</f>
        <v>19.319606038776907</v>
      </c>
      <c r="AS993" s="31">
        <f>(AE993*'Propiedades físicas'!$F$7)/1000</f>
        <v>2.2937223354139169</v>
      </c>
      <c r="AT993" s="31">
        <f t="shared" si="653"/>
        <v>864.74233822062308</v>
      </c>
      <c r="AU993" s="31">
        <f t="shared" si="654"/>
        <v>0.56319537712610723</v>
      </c>
      <c r="AV993" s="31">
        <f t="shared" si="657"/>
        <v>0.1661483410138837</v>
      </c>
      <c r="AW993" s="31">
        <f t="shared" si="657"/>
        <v>0.12394431697642674</v>
      </c>
      <c r="AX993" s="31">
        <f t="shared" si="657"/>
        <v>0.12171801302196249</v>
      </c>
      <c r="AY993" s="31">
        <f t="shared" si="657"/>
        <v>2.2341459628923439E-2</v>
      </c>
      <c r="AZ993" s="31">
        <f t="shared" si="658"/>
        <v>2.6524922326963893E-3</v>
      </c>
      <c r="BA993" s="31">
        <f t="shared" si="655"/>
        <v>0.99999999999999989</v>
      </c>
      <c r="BB993" s="34">
        <f>AU993*'Propiedades físicas'!$C$4+'Diseño reactor'!AV993*'Propiedades físicas'!$C$5+'Diseño reactor'!AW993*'Propiedades físicas'!$C$8+'Diseño reactor'!AX993*'Propiedades físicas'!$C$9+'Diseño reactor'!AY993*'Propiedades físicas'!$C$7+'Diseño reactor'!AZ993*'Propiedades físicas'!$C$6</f>
        <v>876.03887660646103</v>
      </c>
      <c r="BC993" s="45">
        <f>AU993*'Propiedades físicas'!$L$4+'Diseño reactor'!AV993*'Propiedades físicas'!$L$5+'Diseño reactor'!AW993*'Propiedades físicas'!$L$8+AX993*'Propiedades físicas'!$L$9+'Diseño reactor'!AY993*'Propiedades físicas'!$L$7+'Diseño reactor'!AZ993*'Propiedades físicas'!$L$6</f>
        <v>2.0255940072313234</v>
      </c>
      <c r="BD993" s="29">
        <f t="shared" si="634"/>
        <v>2.8876019947012925</v>
      </c>
      <c r="BE993" s="58">
        <f t="shared" si="635"/>
        <v>42.8166478274252</v>
      </c>
      <c r="BF993" s="30">
        <f>AU993*'Propiedades físicas'!$I$4+'Diseño reactor'!AV993*'Propiedades físicas'!$I$5+'Diseño reactor'!AW993*'Propiedades físicas'!$I$8+'Diseño reactor'!AX993*'Propiedades físicas'!$I$9+'Diseño reactor'!AY993*'Propiedades físicas'!$I$7+'Diseño reactor'!AZ993*'Propiedades físicas'!$I$6</f>
        <v>1.9670514059464475E-2</v>
      </c>
      <c r="BG993" s="24">
        <f>AU993*'Propiedades físicas'!$O$4+'Diseño reactor'!AV993*'Propiedades físicas'!$O$5+'Diseño reactor'!AW993*'Propiedades físicas'!$O$8+'Diseño reactor'!AX993*'Propiedades físicas'!$O$9+'Diseño reactor'!AY993*'Propiedades físicas'!$O$7+'Diseño reactor'!AZ993*'Propiedades físicas'!$O$6</f>
        <v>0.15019182308187384</v>
      </c>
      <c r="BH993" s="54">
        <f t="shared" si="636"/>
        <v>41814.014874957633</v>
      </c>
      <c r="BI993" s="34">
        <f t="shared" si="656"/>
        <v>265.2905769463253</v>
      </c>
      <c r="BJ993" s="27">
        <f t="shared" si="637"/>
        <v>4799.3255535117733</v>
      </c>
      <c r="BK993" s="34">
        <f t="shared" si="638"/>
        <v>554.47650341950498</v>
      </c>
      <c r="BL993" s="27">
        <f t="shared" si="639"/>
        <v>105.17327062504309</v>
      </c>
      <c r="BM993" s="34">
        <f t="shared" si="640"/>
        <v>1.1054421768707483</v>
      </c>
      <c r="BN993" s="45">
        <f t="shared" si="641"/>
        <v>964.26595089040393</v>
      </c>
      <c r="BO993" s="45">
        <f t="shared" si="642"/>
        <v>91.068714919303986</v>
      </c>
      <c r="BP993" s="66">
        <f t="shared" si="643"/>
        <v>6.6927387368691926</v>
      </c>
    </row>
    <row r="994" spans="8:68">
      <c r="H994" s="68">
        <v>989</v>
      </c>
      <c r="I994" s="31">
        <f>('Propiedades físicas'!$C$10*'Diseño reactor'!H994)/1000</f>
        <v>865.61758350222294</v>
      </c>
      <c r="J994" s="31">
        <f t="shared" si="621"/>
        <v>0.52679151705197425</v>
      </c>
      <c r="K994" s="31">
        <f>(I994*1000)/'Propiedades físicas'!$F$10</f>
        <v>5654.3579669244327</v>
      </c>
      <c r="L994" s="31">
        <f t="shared" si="622"/>
        <v>807.76542384634752</v>
      </c>
      <c r="M994" s="31">
        <f t="shared" si="623"/>
        <v>4846.5925430780853</v>
      </c>
      <c r="N994" s="31">
        <f t="shared" si="624"/>
        <v>0.81674967021875378</v>
      </c>
      <c r="O994" s="32">
        <f t="shared" si="625"/>
        <v>4.9004980213125231</v>
      </c>
      <c r="P994" s="33">
        <f t="shared" si="626"/>
        <v>0.56072516094712721</v>
      </c>
      <c r="Q994" s="31">
        <f t="shared" si="627"/>
        <v>4.5390606848923341</v>
      </c>
      <c r="R994" s="31">
        <f t="shared" si="628"/>
        <v>0.17576913637356223</v>
      </c>
      <c r="S994" s="31">
        <f t="shared" si="629"/>
        <v>0.36143733642018977</v>
      </c>
      <c r="T994" s="31">
        <f t="shared" si="630"/>
        <v>5.5097918647565525E-2</v>
      </c>
      <c r="U994" s="31">
        <f t="shared" si="631"/>
        <v>2.515745425049886E-2</v>
      </c>
      <c r="V994" s="47">
        <f t="shared" si="644"/>
        <v>5.5528122734569882E-4</v>
      </c>
      <c r="W994" s="31">
        <f t="shared" si="632"/>
        <v>0.31346753920703063</v>
      </c>
      <c r="X994" s="34">
        <f>(S994*H994*'Propiedades físicas'!$F$5*60*24*365)/(1000000)</f>
        <v>55325.547143573764</v>
      </c>
      <c r="Y994" s="34">
        <f>(U994*H994*'Propiedades físicas'!$F$7*60*24*365)/(1000000)</f>
        <v>1204.2892584097026</v>
      </c>
      <c r="Z994" s="31">
        <f t="shared" si="645"/>
        <v>554.5571841767088</v>
      </c>
      <c r="AA994" s="31">
        <f t="shared" si="646"/>
        <v>4489.131017358518</v>
      </c>
      <c r="AB994" s="31">
        <f t="shared" si="646"/>
        <v>173.83567587345306</v>
      </c>
      <c r="AC994" s="31">
        <f t="shared" si="646"/>
        <v>357.4615257195677</v>
      </c>
      <c r="AD994" s="31">
        <f t="shared" si="646"/>
        <v>54.491841542442302</v>
      </c>
      <c r="AE994" s="31">
        <f t="shared" si="647"/>
        <v>24.880722253743372</v>
      </c>
      <c r="AF994" s="31">
        <f t="shared" si="648"/>
        <v>5654.3579669244327</v>
      </c>
      <c r="AG994" s="31">
        <f t="shared" si="649"/>
        <v>9.8076065827567047E-2</v>
      </c>
      <c r="AH994" s="31">
        <f t="shared" si="650"/>
        <v>0.79392409246425633</v>
      </c>
      <c r="AI994" s="31">
        <f t="shared" si="650"/>
        <v>3.0743663010074203E-2</v>
      </c>
      <c r="AJ994" s="31">
        <f t="shared" si="650"/>
        <v>6.3218764678600867E-2</v>
      </c>
      <c r="AK994" s="31">
        <f t="shared" si="650"/>
        <v>9.6371403899781702E-3</v>
      </c>
      <c r="AL994" s="31">
        <f t="shared" si="651"/>
        <v>4.4002736295234435E-3</v>
      </c>
      <c r="AM994" s="31">
        <f t="shared" si="652"/>
        <v>1</v>
      </c>
      <c r="AN994" s="31">
        <f>(Z994*'Propiedades físicas'!$F$4)/1000</f>
        <v>487.6664966213142</v>
      </c>
      <c r="AO994" s="31">
        <f>(AA994*'Propiedades físicas'!$F$6)/1000</f>
        <v>143.8317577961669</v>
      </c>
      <c r="AP994" s="31">
        <f>(AB994*'Propiedades físicas'!$F$9)/1000</f>
        <v>107.24792023012685</v>
      </c>
      <c r="AQ994" s="31">
        <f>(AC994*'Propiedades físicas'!$F$5)/1000</f>
        <v>105.2616954786411</v>
      </c>
      <c r="AR994" s="31">
        <f>(AD994*'Propiedades físicas'!$F$8)/1000</f>
        <v>19.318447663626639</v>
      </c>
      <c r="AS994" s="31">
        <f>(AE994*'Propiedades físicas'!$F$7)/1000</f>
        <v>2.2912657123472271</v>
      </c>
      <c r="AT994" s="31">
        <f t="shared" si="653"/>
        <v>865.61758350222294</v>
      </c>
      <c r="AU994" s="31">
        <f t="shared" si="654"/>
        <v>0.56337406484772712</v>
      </c>
      <c r="AV994" s="31">
        <f t="shared" si="657"/>
        <v>0.16616085502126071</v>
      </c>
      <c r="AW994" s="31">
        <f t="shared" si="657"/>
        <v>0.12389757587433693</v>
      </c>
      <c r="AX994" s="31">
        <f t="shared" si="657"/>
        <v>0.12160300054529886</v>
      </c>
      <c r="AY994" s="31">
        <f t="shared" si="657"/>
        <v>2.2317531473269835E-2</v>
      </c>
      <c r="AZ994" s="31">
        <f t="shared" si="658"/>
        <v>2.6469722381065089E-3</v>
      </c>
      <c r="BA994" s="31">
        <f t="shared" si="655"/>
        <v>0.99999999999999989</v>
      </c>
      <c r="BB994" s="34">
        <f>AU994*'Propiedades físicas'!$C$4+'Diseño reactor'!AV994*'Propiedades físicas'!$C$5+'Diseño reactor'!AW994*'Propiedades físicas'!$C$8+'Diseño reactor'!AX994*'Propiedades físicas'!$C$9+'Diseño reactor'!AY994*'Propiedades físicas'!$C$7+'Diseño reactor'!AZ994*'Propiedades físicas'!$C$6</f>
        <v>876.03729572258464</v>
      </c>
      <c r="BC994" s="45">
        <f>AU994*'Propiedades físicas'!$L$4+'Diseño reactor'!AV994*'Propiedades físicas'!$L$5+'Diseño reactor'!AW994*'Propiedades físicas'!$L$8+AX994*'Propiedades físicas'!$L$9+'Diseño reactor'!AY994*'Propiedades físicas'!$L$7+'Diseño reactor'!AZ994*'Propiedades físicas'!$L$6</f>
        <v>2.025729304749893</v>
      </c>
      <c r="BD994" s="29">
        <f t="shared" si="634"/>
        <v>2.8854099921403455</v>
      </c>
      <c r="BE994" s="58">
        <f t="shared" si="635"/>
        <v>42.814208949107893</v>
      </c>
      <c r="BF994" s="30">
        <f>AU994*'Propiedades físicas'!$I$4+'Diseño reactor'!AV994*'Propiedades físicas'!$I$5+'Diseño reactor'!AW994*'Propiedades físicas'!$I$8+'Diseño reactor'!AX994*'Propiedades físicas'!$I$9+'Diseño reactor'!AY994*'Propiedades físicas'!$I$7+'Diseño reactor'!AZ994*'Propiedades físicas'!$I$6</f>
        <v>1.9671236732306252E-2</v>
      </c>
      <c r="BG994" s="24">
        <f>AU994*'Propiedades físicas'!$O$4+'Diseño reactor'!AV994*'Propiedades físicas'!$O$5+'Diseño reactor'!AW994*'Propiedades físicas'!$O$8+'Diseño reactor'!AX994*'Propiedades físicas'!$O$9+'Diseño reactor'!AY994*'Propiedades físicas'!$O$7+'Diseño reactor'!AZ994*'Propiedades físicas'!$O$6</f>
        <v>0.15019772499814538</v>
      </c>
      <c r="BH994" s="54">
        <f t="shared" si="636"/>
        <v>41812.403276882054</v>
      </c>
      <c r="BI994" s="34">
        <f t="shared" si="656"/>
        <v>265.3076184063197</v>
      </c>
      <c r="BJ994" s="27">
        <f t="shared" si="637"/>
        <v>4799.3049953248019</v>
      </c>
      <c r="BK994" s="34">
        <f t="shared" si="638"/>
        <v>554.49591682309233</v>
      </c>
      <c r="BL994" s="27">
        <f t="shared" si="639"/>
        <v>105.17396907263917</v>
      </c>
      <c r="BM994" s="34">
        <f t="shared" si="640"/>
        <v>1.1054421768707483</v>
      </c>
      <c r="BN994" s="45">
        <f t="shared" si="641"/>
        <v>965.40011438784552</v>
      </c>
      <c r="BO994" s="45">
        <f t="shared" si="642"/>
        <v>91.095473215820405</v>
      </c>
      <c r="BP994" s="66">
        <f t="shared" si="643"/>
        <v>6.6927266592741912</v>
      </c>
    </row>
    <row r="995" spans="8:68">
      <c r="H995" s="68">
        <v>990</v>
      </c>
      <c r="I995" s="31">
        <f>('Propiedades físicas'!$C$10*'Diseño reactor'!H995)/1000</f>
        <v>866.49282878382269</v>
      </c>
      <c r="J995" s="31">
        <f t="shared" si="621"/>
        <v>0.5262594044084874</v>
      </c>
      <c r="K995" s="31">
        <f>(I995*1000)/'Propiedades físicas'!$F$10</f>
        <v>5660.0752146159639</v>
      </c>
      <c r="L995" s="31">
        <f t="shared" si="622"/>
        <v>808.58217351656617</v>
      </c>
      <c r="M995" s="31">
        <f t="shared" si="623"/>
        <v>4851.4930410993975</v>
      </c>
      <c r="N995" s="31">
        <f t="shared" si="624"/>
        <v>0.81674967021875367</v>
      </c>
      <c r="O995" s="32">
        <f t="shared" si="625"/>
        <v>4.9004980213125231</v>
      </c>
      <c r="P995" s="33">
        <f t="shared" si="626"/>
        <v>0.56090276176375786</v>
      </c>
      <c r="Q995" s="31">
        <f t="shared" si="627"/>
        <v>4.5394019091429243</v>
      </c>
      <c r="R995" s="31">
        <f t="shared" si="628"/>
        <v>0.17570284111983889</v>
      </c>
      <c r="S995" s="31">
        <f t="shared" si="629"/>
        <v>0.36109611216959792</v>
      </c>
      <c r="T995" s="31">
        <f t="shared" si="630"/>
        <v>5.503893095571142E-2</v>
      </c>
      <c r="U995" s="31">
        <f t="shared" si="631"/>
        <v>2.5105136379445423E-2</v>
      </c>
      <c r="V995" s="47">
        <f t="shared" si="644"/>
        <v>5.554571038825564E-4</v>
      </c>
      <c r="W995" s="31">
        <f t="shared" si="632"/>
        <v>0.31325009092011152</v>
      </c>
      <c r="X995" s="34">
        <f>(S995*H995*'Propiedades físicas'!$F$5*60*24*365)/(1000000)</f>
        <v>55329.203716722193</v>
      </c>
      <c r="Y995" s="34">
        <f>(U995*H995*'Propiedades físicas'!$F$7*60*24*365)/(1000000)</f>
        <v>1202.9999493863859</v>
      </c>
      <c r="Z995" s="31">
        <f t="shared" si="645"/>
        <v>555.2937341461203</v>
      </c>
      <c r="AA995" s="31">
        <f t="shared" si="646"/>
        <v>4494.0078900514955</v>
      </c>
      <c r="AB995" s="31">
        <f t="shared" si="646"/>
        <v>173.94581270864049</v>
      </c>
      <c r="AC995" s="31">
        <f t="shared" si="646"/>
        <v>357.48515104790192</v>
      </c>
      <c r="AD995" s="31">
        <f t="shared" si="646"/>
        <v>54.488541646154303</v>
      </c>
      <c r="AE995" s="31">
        <f t="shared" si="647"/>
        <v>24.85408501565097</v>
      </c>
      <c r="AF995" s="31">
        <f t="shared" si="648"/>
        <v>5660.075214615963</v>
      </c>
      <c r="AG995" s="31">
        <f t="shared" si="649"/>
        <v>9.8107129868555479E-2</v>
      </c>
      <c r="AH995" s="31">
        <f t="shared" si="650"/>
        <v>0.79398377577150525</v>
      </c>
      <c r="AI995" s="31">
        <f t="shared" si="650"/>
        <v>3.0732067351236205E-2</v>
      </c>
      <c r="AJ995" s="31">
        <f t="shared" si="650"/>
        <v>6.3159081371351941E-2</v>
      </c>
      <c r="AK995" s="31">
        <f t="shared" si="650"/>
        <v>9.6268228919377287E-3</v>
      </c>
      <c r="AL995" s="31">
        <f t="shared" si="651"/>
        <v>4.3911227454134323E-3</v>
      </c>
      <c r="AM995" s="31">
        <f t="shared" si="652"/>
        <v>1.0000000000000002</v>
      </c>
      <c r="AN995" s="31">
        <f>(Z995*'Propiedades físicas'!$F$4)/1000</f>
        <v>488.31420393341529</v>
      </c>
      <c r="AO995" s="31">
        <f>(AA995*'Propiedades físicas'!$F$6)/1000</f>
        <v>143.98801279724992</v>
      </c>
      <c r="AP995" s="31">
        <f>(AB995*'Propiedades físicas'!$F$9)/1000</f>
        <v>107.31586915059574</v>
      </c>
      <c r="AQ995" s="31">
        <f>(AC995*'Propiedades físicas'!$F$5)/1000</f>
        <v>105.26865242907569</v>
      </c>
      <c r="AR995" s="31">
        <f>(AD995*'Propiedades físicas'!$F$8)/1000</f>
        <v>19.317277784394616</v>
      </c>
      <c r="AS995" s="31">
        <f>(AE995*'Propiedades físicas'!$F$7)/1000</f>
        <v>2.2888126890912979</v>
      </c>
      <c r="AT995" s="31">
        <f t="shared" si="653"/>
        <v>866.49282878382257</v>
      </c>
      <c r="AU995" s="31">
        <f t="shared" si="654"/>
        <v>0.56355250466272766</v>
      </c>
      <c r="AV995" s="31">
        <f t="shared" si="657"/>
        <v>0.16617334617684743</v>
      </c>
      <c r="AW995" s="31">
        <f t="shared" si="657"/>
        <v>0.12385084513765722</v>
      </c>
      <c r="AX995" s="31">
        <f t="shared" si="657"/>
        <v>0.12148819809256459</v>
      </c>
      <c r="AY995" s="31">
        <f t="shared" si="657"/>
        <v>2.2293638380721091E-2</v>
      </c>
      <c r="AZ995" s="31">
        <f t="shared" si="658"/>
        <v>2.6414675494819627E-3</v>
      </c>
      <c r="BA995" s="31">
        <f t="shared" si="655"/>
        <v>0.99999999999999989</v>
      </c>
      <c r="BB995" s="34">
        <f>AU995*'Propiedades físicas'!$C$4+'Diseño reactor'!AV995*'Propiedades físicas'!$C$5+'Diseño reactor'!AW995*'Propiedades físicas'!$C$8+'Diseño reactor'!AX995*'Propiedades físicas'!$C$9+'Diseño reactor'!AY995*'Propiedades físicas'!$C$7+'Diseño reactor'!AZ995*'Propiedades físicas'!$C$6</f>
        <v>876.03571894806578</v>
      </c>
      <c r="BC995" s="45">
        <f>AU995*'Propiedades físicas'!$L$4+'Diseño reactor'!AV995*'Propiedades físicas'!$L$5+'Diseño reactor'!AW995*'Propiedades físicas'!$L$8+AX995*'Propiedades físicas'!$L$9+'Diseño reactor'!AY995*'Propiedades físicas'!$L$7+'Diseño reactor'!AZ995*'Propiedades físicas'!$L$6</f>
        <v>2.0258644055095965</v>
      </c>
      <c r="BD995" s="29">
        <f t="shared" si="634"/>
        <v>2.8832213222578535</v>
      </c>
      <c r="BE995" s="58">
        <f t="shared" si="635"/>
        <v>42.811773926444957</v>
      </c>
      <c r="BF995" s="30">
        <f>AU995*'Propiedades físicas'!$I$4+'Diseño reactor'!AV995*'Propiedades físicas'!$I$5+'Diseño reactor'!AW995*'Propiedades físicas'!$I$8+'Diseño reactor'!AX995*'Propiedades físicas'!$I$9+'Diseño reactor'!AY995*'Propiedades físicas'!$I$7+'Diseño reactor'!AZ995*'Propiedades físicas'!$I$6</f>
        <v>1.9671957561128817E-2</v>
      </c>
      <c r="BG995" s="24">
        <f>AU995*'Propiedades físicas'!$O$4+'Diseño reactor'!AV995*'Propiedades físicas'!$O$5+'Diseño reactor'!AW995*'Propiedades físicas'!$O$8+'Diseño reactor'!AX995*'Propiedades físicas'!$O$9+'Diseño reactor'!AY995*'Propiedades físicas'!$O$7+'Diseño reactor'!AZ995*'Propiedades físicas'!$O$6</f>
        <v>0.15020361954982711</v>
      </c>
      <c r="BH995" s="54">
        <f t="shared" si="636"/>
        <v>41810.795912622525</v>
      </c>
      <c r="BI995" s="34">
        <f t="shared" si="656"/>
        <v>265.32462219770866</v>
      </c>
      <c r="BJ995" s="27">
        <f t="shared" si="637"/>
        <v>4799.2845227392427</v>
      </c>
      <c r="BK995" s="34">
        <f t="shared" si="638"/>
        <v>554.51531274222975</v>
      </c>
      <c r="BL995" s="27">
        <f t="shared" si="639"/>
        <v>105.17466685161121</v>
      </c>
      <c r="BM995" s="34">
        <f t="shared" si="640"/>
        <v>1.1054421768707483</v>
      </c>
      <c r="BN995" s="45">
        <f t="shared" si="641"/>
        <v>966.53440508279868</v>
      </c>
      <c r="BO995" s="45">
        <f t="shared" si="642"/>
        <v>91.122194403222323</v>
      </c>
      <c r="BP995" s="66">
        <f t="shared" si="643"/>
        <v>6.6927146130737496</v>
      </c>
    </row>
    <row r="996" spans="8:68">
      <c r="H996" s="68">
        <v>991</v>
      </c>
      <c r="I996" s="31">
        <f>('Propiedades físicas'!$C$10*'Diseño reactor'!H996)/1000</f>
        <v>867.36807406542255</v>
      </c>
      <c r="J996" s="31">
        <f t="shared" si="621"/>
        <v>0.52572836565530023</v>
      </c>
      <c r="K996" s="31">
        <f>(I996*1000)/'Propiedades físicas'!$F$10</f>
        <v>5665.792462307495</v>
      </c>
      <c r="L996" s="31">
        <f t="shared" si="622"/>
        <v>809.39892318678494</v>
      </c>
      <c r="M996" s="31">
        <f t="shared" si="623"/>
        <v>4856.3935391207096</v>
      </c>
      <c r="N996" s="31">
        <f t="shared" si="624"/>
        <v>0.81674967021875378</v>
      </c>
      <c r="O996" s="32">
        <f t="shared" si="625"/>
        <v>4.9004980213125222</v>
      </c>
      <c r="P996" s="33">
        <f t="shared" si="626"/>
        <v>0.56108011635251775</v>
      </c>
      <c r="Q996" s="31">
        <f t="shared" si="627"/>
        <v>4.5397425108051834</v>
      </c>
      <c r="R996" s="31">
        <f t="shared" si="628"/>
        <v>0.1756365607012034</v>
      </c>
      <c r="S996" s="31">
        <f t="shared" si="629"/>
        <v>0.36075551050733962</v>
      </c>
      <c r="T996" s="31">
        <f t="shared" si="630"/>
        <v>5.4980029688961693E-2</v>
      </c>
      <c r="U996" s="31">
        <f t="shared" si="631"/>
        <v>2.5052963476070913E-2</v>
      </c>
      <c r="V996" s="47">
        <f t="shared" si="644"/>
        <v>5.556327365821049E-4</v>
      </c>
      <c r="W996" s="31">
        <f t="shared" si="632"/>
        <v>0.31303294410606725</v>
      </c>
      <c r="X996" s="34">
        <f>(S996*H996*'Propiedades físicas'!$F$5*60*24*365)/(1000000)</f>
        <v>55332.850157865811</v>
      </c>
      <c r="Y996" s="34">
        <f>(U996*H996*'Propiedades físicas'!$F$7*60*24*365)/(1000000)</f>
        <v>1201.7125293786148</v>
      </c>
      <c r="Z996" s="31">
        <f t="shared" si="645"/>
        <v>556.03039530534511</v>
      </c>
      <c r="AA996" s="31">
        <f t="shared" si="646"/>
        <v>4498.8848282079371</v>
      </c>
      <c r="AB996" s="31">
        <f t="shared" si="646"/>
        <v>174.05583165489256</v>
      </c>
      <c r="AC996" s="31">
        <f t="shared" si="646"/>
        <v>357.50871091277355</v>
      </c>
      <c r="AD996" s="31">
        <f t="shared" si="646"/>
        <v>54.485209421761034</v>
      </c>
      <c r="AE996" s="31">
        <f t="shared" si="647"/>
        <v>24.827486804786275</v>
      </c>
      <c r="AF996" s="31">
        <f t="shared" si="648"/>
        <v>5665.792462307496</v>
      </c>
      <c r="AG996" s="31">
        <f t="shared" si="649"/>
        <v>9.8138150841990374E-2</v>
      </c>
      <c r="AH996" s="31">
        <f t="shared" si="650"/>
        <v>0.79404335018224181</v>
      </c>
      <c r="AI996" s="31">
        <f t="shared" si="650"/>
        <v>3.0720474287193569E-2</v>
      </c>
      <c r="AJ996" s="31">
        <f t="shared" si="650"/>
        <v>6.3099506960615295E-2</v>
      </c>
      <c r="AK996" s="31">
        <f t="shared" si="650"/>
        <v>9.6165205104549404E-3</v>
      </c>
      <c r="AL996" s="31">
        <f t="shared" si="651"/>
        <v>4.3819972175039457E-3</v>
      </c>
      <c r="AM996" s="31">
        <f t="shared" si="652"/>
        <v>1</v>
      </c>
      <c r="AN996" s="31">
        <f>(Z996*'Propiedades físicas'!$F$4)/1000</f>
        <v>488.96200902361443</v>
      </c>
      <c r="AO996" s="31">
        <f>(AA996*'Propiedades físicas'!$F$6)/1000</f>
        <v>144.14426989578229</v>
      </c>
      <c r="AP996" s="31">
        <f>(AB996*'Propiedades físicas'!$F$9)/1000</f>
        <v>107.38374533948594</v>
      </c>
      <c r="AQ996" s="31">
        <f>(AC996*'Propiedades físicas'!$F$5)/1000</f>
        <v>105.27559010248443</v>
      </c>
      <c r="AR996" s="31">
        <f>(AD996*'Propiedades físicas'!$F$8)/1000</f>
        <v>19.316096444202714</v>
      </c>
      <c r="AS996" s="31">
        <f>(AE996*'Propiedades físicas'!$F$7)/1000</f>
        <v>2.2863632598527683</v>
      </c>
      <c r="AT996" s="31">
        <f t="shared" si="653"/>
        <v>867.36807406542255</v>
      </c>
      <c r="AU996" s="31">
        <f t="shared" si="654"/>
        <v>0.56373069708666002</v>
      </c>
      <c r="AV996" s="31">
        <f t="shared" si="657"/>
        <v>0.16618581454141693</v>
      </c>
      <c r="AW996" s="31">
        <f t="shared" si="657"/>
        <v>0.12380412485805461</v>
      </c>
      <c r="AX996" s="31">
        <f t="shared" si="657"/>
        <v>0.12137360510521149</v>
      </c>
      <c r="AY996" s="31">
        <f t="shared" si="657"/>
        <v>2.2269780294848354E-2</v>
      </c>
      <c r="AZ996" s="31">
        <f t="shared" si="658"/>
        <v>2.6359781138085973E-3</v>
      </c>
      <c r="BA996" s="31">
        <f t="shared" si="655"/>
        <v>0.99999999999999989</v>
      </c>
      <c r="BB996" s="34">
        <f>AU996*'Propiedades físicas'!$C$4+'Diseño reactor'!AV996*'Propiedades físicas'!$C$5+'Diseño reactor'!AW996*'Propiedades físicas'!$C$8+'Diseño reactor'!AX996*'Propiedades físicas'!$C$9+'Diseño reactor'!AY996*'Propiedades físicas'!$C$7+'Diseño reactor'!AZ996*'Propiedades físicas'!$C$6</f>
        <v>876.03414626936296</v>
      </c>
      <c r="BC996" s="45">
        <f>AU996*'Propiedades físicas'!$L$4+'Diseño reactor'!AV996*'Propiedades físicas'!$L$5+'Diseño reactor'!AW996*'Propiedades físicas'!$L$8+AX996*'Propiedades físicas'!$L$9+'Diseño reactor'!AY996*'Propiedades físicas'!$L$7+'Diseño reactor'!AZ996*'Propiedades físicas'!$L$6</f>
        <v>2.0259993099315103</v>
      </c>
      <c r="BD996" s="29">
        <f t="shared" si="634"/>
        <v>2.8810359774559666</v>
      </c>
      <c r="BE996" s="58">
        <f t="shared" si="635"/>
        <v>42.809342750198645</v>
      </c>
      <c r="BF996" s="30">
        <f>AU996*'Propiedades físicas'!$I$4+'Diseño reactor'!AV996*'Propiedades físicas'!$I$5+'Diseño reactor'!AW996*'Propiedades físicas'!$I$8+'Diseño reactor'!AX996*'Propiedades físicas'!$I$9+'Diseño reactor'!AY996*'Propiedades físicas'!$I$7+'Diseño reactor'!AZ996*'Propiedades físicas'!$I$6</f>
        <v>1.9672676551819278E-2</v>
      </c>
      <c r="BG996" s="24">
        <f>AU996*'Propiedades físicas'!$O$4+'Diseño reactor'!AV996*'Propiedades físicas'!$O$5+'Diseño reactor'!AW996*'Propiedades físicas'!$O$8+'Diseño reactor'!AX996*'Propiedades físicas'!$O$9+'Diseño reactor'!AY996*'Propiedades físicas'!$O$7+'Diseño reactor'!AZ996*'Propiedades físicas'!$O$6</f>
        <v>0.15020950674936365</v>
      </c>
      <c r="BH996" s="54">
        <f t="shared" si="636"/>
        <v>41809.192768103843</v>
      </c>
      <c r="BI996" s="34">
        <f t="shared" si="656"/>
        <v>265.3415884321883</v>
      </c>
      <c r="BJ996" s="27">
        <f t="shared" si="637"/>
        <v>4799.2641354318039</v>
      </c>
      <c r="BK996" s="34">
        <f t="shared" si="638"/>
        <v>554.5346911870173</v>
      </c>
      <c r="BL996" s="27">
        <f t="shared" si="639"/>
        <v>105.17536396243285</v>
      </c>
      <c r="BM996" s="34">
        <f t="shared" si="640"/>
        <v>1.1054421768707483</v>
      </c>
      <c r="BN996" s="45">
        <f t="shared" si="641"/>
        <v>967.66882269915345</v>
      </c>
      <c r="BO996" s="45">
        <f t="shared" si="642"/>
        <v>91.148878558644356</v>
      </c>
      <c r="BP996" s="66">
        <f t="shared" si="643"/>
        <v>6.6927025981644164</v>
      </c>
    </row>
    <row r="997" spans="8:68">
      <c r="H997" s="68">
        <v>992</v>
      </c>
      <c r="I997" s="31">
        <f>('Propiedades físicas'!$C$10*'Diseño reactor'!H997)/1000</f>
        <v>868.24331934702229</v>
      </c>
      <c r="J997" s="31">
        <f t="shared" si="621"/>
        <v>0.52519839754476061</v>
      </c>
      <c r="K997" s="31">
        <f>(I997*1000)/'Propiedades físicas'!$F$10</f>
        <v>5671.5097099990271</v>
      </c>
      <c r="L997" s="31">
        <f t="shared" si="622"/>
        <v>810.21567285700382</v>
      </c>
      <c r="M997" s="31">
        <f t="shared" si="623"/>
        <v>4861.2940371420227</v>
      </c>
      <c r="N997" s="31">
        <f t="shared" si="624"/>
        <v>0.81674967021875389</v>
      </c>
      <c r="O997" s="32">
        <f t="shared" si="625"/>
        <v>4.9004980213125231</v>
      </c>
      <c r="P997" s="33">
        <f t="shared" si="626"/>
        <v>0.56125722522511157</v>
      </c>
      <c r="Q997" s="31">
        <f t="shared" si="627"/>
        <v>4.5400824915335249</v>
      </c>
      <c r="R997" s="31">
        <f t="shared" si="628"/>
        <v>0.17557029524689549</v>
      </c>
      <c r="S997" s="31">
        <f t="shared" si="629"/>
        <v>0.36041552977899804</v>
      </c>
      <c r="T997" s="31">
        <f t="shared" si="630"/>
        <v>5.4921214708137864E-2</v>
      </c>
      <c r="U997" s="31">
        <f t="shared" si="631"/>
        <v>2.5000935038608955E-2</v>
      </c>
      <c r="V997" s="47">
        <f t="shared" si="644"/>
        <v>5.5580812595108135E-4</v>
      </c>
      <c r="W997" s="31">
        <f t="shared" si="632"/>
        <v>0.31281609813838374</v>
      </c>
      <c r="X997" s="34">
        <f>(S997*H997*'Propiedades físicas'!$F$5*60*24*365)/(1000000)</f>
        <v>55336.486502073785</v>
      </c>
      <c r="Y997" s="34">
        <f>(U997*H997*'Propiedades físicas'!$F$7*60*24*365)/(1000000)</f>
        <v>1200.4269953443297</v>
      </c>
      <c r="Z997" s="31">
        <f t="shared" si="645"/>
        <v>556.76716742331064</v>
      </c>
      <c r="AA997" s="31">
        <f t="shared" si="646"/>
        <v>4503.7618316012567</v>
      </c>
      <c r="AB997" s="31">
        <f t="shared" si="646"/>
        <v>174.16573288492032</v>
      </c>
      <c r="AC997" s="31">
        <f t="shared" si="646"/>
        <v>357.53220554076609</v>
      </c>
      <c r="AD997" s="31">
        <f t="shared" si="646"/>
        <v>54.481844990472759</v>
      </c>
      <c r="AE997" s="31">
        <f t="shared" si="647"/>
        <v>24.800927558300081</v>
      </c>
      <c r="AF997" s="31">
        <f t="shared" si="648"/>
        <v>5671.5097099990262</v>
      </c>
      <c r="AG997" s="31">
        <f t="shared" si="649"/>
        <v>9.8169128837373748E-2</v>
      </c>
      <c r="AH997" s="31">
        <f t="shared" si="650"/>
        <v>0.79410281598583921</v>
      </c>
      <c r="AI997" s="31">
        <f t="shared" si="650"/>
        <v>3.0708883840551551E-2</v>
      </c>
      <c r="AJ997" s="31">
        <f t="shared" si="650"/>
        <v>6.3040041157018042E-2</v>
      </c>
      <c r="AK997" s="31">
        <f t="shared" si="650"/>
        <v>9.6062332211862E-3</v>
      </c>
      <c r="AL997" s="31">
        <f t="shared" si="651"/>
        <v>4.3728969580313637E-3</v>
      </c>
      <c r="AM997" s="31">
        <f t="shared" si="652"/>
        <v>1.0000000000000002</v>
      </c>
      <c r="AN997" s="31">
        <f>(Z997*'Propiedades físicas'!$F$4)/1000</f>
        <v>489.60991168871089</v>
      </c>
      <c r="AO997" s="31">
        <f>(AA997*'Propiedades físicas'!$F$6)/1000</f>
        <v>144.30052908450426</v>
      </c>
      <c r="AP997" s="31">
        <f>(AB997*'Propiedades físicas'!$F$9)/1000</f>
        <v>107.45154890335158</v>
      </c>
      <c r="AQ997" s="31">
        <f>(AC997*'Propiedades físicas'!$F$5)/1000</f>
        <v>105.2825085655894</v>
      </c>
      <c r="AR997" s="31">
        <f>(AD997*'Propiedades físicas'!$F$8)/1000</f>
        <v>19.314903686022397</v>
      </c>
      <c r="AS997" s="31">
        <f>(AE997*'Propiedades físicas'!$F$7)/1000</f>
        <v>2.2839174188438545</v>
      </c>
      <c r="AT997" s="31">
        <f t="shared" si="653"/>
        <v>868.24331934702241</v>
      </c>
      <c r="AU997" s="31">
        <f t="shared" si="654"/>
        <v>0.56390864263364626</v>
      </c>
      <c r="AV997" s="31">
        <f t="shared" si="657"/>
        <v>0.16619826017553235</v>
      </c>
      <c r="AW997" s="31">
        <f t="shared" si="657"/>
        <v>0.12375741512662879</v>
      </c>
      <c r="AX997" s="31">
        <f t="shared" si="657"/>
        <v>0.12125922102662298</v>
      </c>
      <c r="AY997" s="31">
        <f t="shared" si="657"/>
        <v>2.2245957159277088E-2</v>
      </c>
      <c r="AZ997" s="31">
        <f t="shared" si="658"/>
        <v>2.630503878292452E-3</v>
      </c>
      <c r="BA997" s="31">
        <f t="shared" si="655"/>
        <v>1</v>
      </c>
      <c r="BB997" s="34">
        <f>AU997*'Propiedades físicas'!$C$4+'Diseño reactor'!AV997*'Propiedades físicas'!$C$5+'Diseño reactor'!AW997*'Propiedades físicas'!$C$8+'Diseño reactor'!AX997*'Propiedades físicas'!$C$9+'Diseño reactor'!AY997*'Propiedades físicas'!$C$7+'Diseño reactor'!AZ997*'Propiedades físicas'!$C$6</f>
        <v>876.03257767298862</v>
      </c>
      <c r="BC997" s="45">
        <f>AU997*'Propiedades físicas'!$L$4+'Diseño reactor'!AV997*'Propiedades físicas'!$L$5+'Diseño reactor'!AW997*'Propiedades físicas'!$L$8+AX997*'Propiedades físicas'!$L$9+'Diseño reactor'!AY997*'Propiedades físicas'!$L$7+'Diseño reactor'!AZ997*'Propiedades físicas'!$L$6</f>
        <v>2.026134018435529</v>
      </c>
      <c r="BD997" s="29">
        <f t="shared" si="634"/>
        <v>2.8788539501598907</v>
      </c>
      <c r="BE997" s="58">
        <f t="shared" si="635"/>
        <v>42.806915411161036</v>
      </c>
      <c r="BF997" s="30">
        <f>AU997*'Propiedades físicas'!$I$4+'Diseño reactor'!AV997*'Propiedades físicas'!$I$5+'Diseño reactor'!AW997*'Propiedades físicas'!$I$8+'Diseño reactor'!AX997*'Propiedades físicas'!$I$9+'Diseño reactor'!AY997*'Propiedades físicas'!$I$7+'Diseño reactor'!AZ997*'Propiedades físicas'!$I$6</f>
        <v>1.9673393710241901E-2</v>
      </c>
      <c r="BG997" s="24">
        <f>AU997*'Propiedades físicas'!$O$4+'Diseño reactor'!AV997*'Propiedades físicas'!$O$5+'Diseño reactor'!AW997*'Propiedades físicas'!$O$8+'Diseño reactor'!AX997*'Propiedades físicas'!$O$9+'Diseño reactor'!AY997*'Propiedades físicas'!$O$7+'Diseño reactor'!AZ997*'Propiedades físicas'!$O$6</f>
        <v>0.1502153866091761</v>
      </c>
      <c r="BH997" s="54">
        <f t="shared" si="636"/>
        <v>41807.59382930828</v>
      </c>
      <c r="BI997" s="34">
        <f t="shared" si="656"/>
        <v>265.35851722104297</v>
      </c>
      <c r="BJ997" s="27">
        <f t="shared" si="637"/>
        <v>4799.2438330805926</v>
      </c>
      <c r="BK997" s="34">
        <f t="shared" si="638"/>
        <v>554.5540521676196</v>
      </c>
      <c r="BL997" s="27">
        <f t="shared" si="639"/>
        <v>105.17606040557988</v>
      </c>
      <c r="BM997" s="34">
        <f t="shared" si="640"/>
        <v>1.1054421768707483</v>
      </c>
      <c r="BN997" s="45">
        <f t="shared" si="641"/>
        <v>968.80336696159281</v>
      </c>
      <c r="BO997" s="45">
        <f t="shared" si="642"/>
        <v>91.175525759007513</v>
      </c>
      <c r="BP997" s="66">
        <f t="shared" si="643"/>
        <v>6.6926906144431477</v>
      </c>
    </row>
    <row r="998" spans="8:68">
      <c r="H998" s="68">
        <v>993</v>
      </c>
      <c r="I998" s="31">
        <f>('Propiedades físicas'!$C$10*'Diseño reactor'!H998)/1000</f>
        <v>869.11856462862215</v>
      </c>
      <c r="J998" s="31">
        <f t="shared" si="621"/>
        <v>0.52466949684229869</v>
      </c>
      <c r="K998" s="31">
        <f>(I998*1000)/'Propiedades físicas'!$F$10</f>
        <v>5677.2269576905583</v>
      </c>
      <c r="L998" s="31">
        <f t="shared" si="622"/>
        <v>811.03242252722259</v>
      </c>
      <c r="M998" s="31">
        <f t="shared" si="623"/>
        <v>4866.1945351633358</v>
      </c>
      <c r="N998" s="31">
        <f t="shared" si="624"/>
        <v>0.81674967021875389</v>
      </c>
      <c r="O998" s="32">
        <f t="shared" si="625"/>
        <v>4.9004980213125231</v>
      </c>
      <c r="P998" s="33">
        <f t="shared" si="626"/>
        <v>0.56143408889182767</v>
      </c>
      <c r="Q998" s="31">
        <f t="shared" si="627"/>
        <v>4.5404218529766487</v>
      </c>
      <c r="R998" s="31">
        <f t="shared" si="628"/>
        <v>0.1755040448853539</v>
      </c>
      <c r="S998" s="31">
        <f t="shared" si="629"/>
        <v>0.36007616833587447</v>
      </c>
      <c r="T998" s="31">
        <f t="shared" si="630"/>
        <v>5.4862485874196558E-2</v>
      </c>
      <c r="U998" s="31">
        <f t="shared" si="631"/>
        <v>2.494905056737581E-2</v>
      </c>
      <c r="V998" s="47">
        <f t="shared" si="644"/>
        <v>5.559832724948197E-4</v>
      </c>
      <c r="W998" s="31">
        <f t="shared" si="632"/>
        <v>0.31259955239228182</v>
      </c>
      <c r="X998" s="34">
        <f>(S998*H998*'Propiedades físicas'!$F$5*60*24*365)/(1000000)</f>
        <v>55340.112784269753</v>
      </c>
      <c r="Y998" s="34">
        <f>(U998*H998*'Propiedades físicas'!$F$7*60*24*365)/(1000000)</f>
        <v>1199.1433442444247</v>
      </c>
      <c r="Z998" s="31">
        <f t="shared" si="645"/>
        <v>557.50405026958492</v>
      </c>
      <c r="AA998" s="31">
        <f t="shared" si="646"/>
        <v>4508.6389000058125</v>
      </c>
      <c r="AB998" s="31">
        <f t="shared" si="646"/>
        <v>174.27551657115643</v>
      </c>
      <c r="AC998" s="31">
        <f t="shared" si="646"/>
        <v>357.55563515752334</v>
      </c>
      <c r="AD998" s="31">
        <f t="shared" si="646"/>
        <v>54.478448473077179</v>
      </c>
      <c r="AE998" s="31">
        <f t="shared" si="647"/>
        <v>24.774407213404178</v>
      </c>
      <c r="AF998" s="31">
        <f t="shared" si="648"/>
        <v>5677.2269576905583</v>
      </c>
      <c r="AG998" s="31">
        <f t="shared" si="649"/>
        <v>9.8200063943959748E-2</v>
      </c>
      <c r="AH998" s="31">
        <f t="shared" si="650"/>
        <v>0.79416217347066986</v>
      </c>
      <c r="AI998" s="31">
        <f t="shared" si="650"/>
        <v>3.0697296033775273E-2</v>
      </c>
      <c r="AJ998" s="31">
        <f t="shared" si="650"/>
        <v>6.2980683672187301E-2</v>
      </c>
      <c r="AK998" s="31">
        <f t="shared" si="650"/>
        <v>9.5959609998115154E-3</v>
      </c>
      <c r="AL998" s="31">
        <f t="shared" si="651"/>
        <v>4.3638218795963319E-3</v>
      </c>
      <c r="AM998" s="31">
        <f t="shared" si="652"/>
        <v>1</v>
      </c>
      <c r="AN998" s="31">
        <f>(Z998*'Propiedades físicas'!$F$4)/1000</f>
        <v>490.25791172606762</v>
      </c>
      <c r="AO998" s="31">
        <f>(AA998*'Propiedades físicas'!$F$6)/1000</f>
        <v>144.45679035618622</v>
      </c>
      <c r="AP998" s="31">
        <f>(AB998*'Propiedades físicas'!$F$9)/1000</f>
        <v>107.51927994857495</v>
      </c>
      <c r="AQ998" s="31">
        <f>(AC998*'Propiedades físicas'!$F$5)/1000</f>
        <v>105.28940788483591</v>
      </c>
      <c r="AR998" s="31">
        <f>(AD998*'Propiedades físicas'!$F$8)/1000</f>
        <v>19.313699552675317</v>
      </c>
      <c r="AS998" s="31">
        <f>(AE998*'Propiedades físicas'!$F$7)/1000</f>
        <v>2.2814751602823908</v>
      </c>
      <c r="AT998" s="31">
        <f t="shared" si="653"/>
        <v>869.11856462862238</v>
      </c>
      <c r="AU998" s="31">
        <f t="shared" si="654"/>
        <v>0.56408634181638573</v>
      </c>
      <c r="AV998" s="31">
        <f t="shared" si="657"/>
        <v>0.16621068313954743</v>
      </c>
      <c r="AW998" s="31">
        <f t="shared" si="657"/>
        <v>0.12371071603391459</v>
      </c>
      <c r="AX998" s="31">
        <f t="shared" si="657"/>
        <v>0.12114504530210612</v>
      </c>
      <c r="AY998" s="31">
        <f t="shared" si="657"/>
        <v>2.2222168917687465E-2</v>
      </c>
      <c r="AZ998" s="31">
        <f t="shared" si="658"/>
        <v>2.6250447903586938E-3</v>
      </c>
      <c r="BA998" s="31">
        <f t="shared" si="655"/>
        <v>1</v>
      </c>
      <c r="BB998" s="34">
        <f>AU998*'Propiedades físicas'!$C$4+'Diseño reactor'!AV998*'Propiedades físicas'!$C$5+'Diseño reactor'!AW998*'Propiedades físicas'!$C$8+'Diseño reactor'!AX998*'Propiedades físicas'!$C$9+'Diseño reactor'!AY998*'Propiedades físicas'!$C$7+'Diseño reactor'!AZ998*'Propiedades físicas'!$C$6</f>
        <v>876.0310131455102</v>
      </c>
      <c r="BC998" s="45">
        <f>AU998*'Propiedades físicas'!$L$4+'Diseño reactor'!AV998*'Propiedades físicas'!$L$5+'Diseño reactor'!AW998*'Propiedades físicas'!$L$8+AX998*'Propiedades físicas'!$L$9+'Diseño reactor'!AY998*'Propiedades físicas'!$L$7+'Diseño reactor'!AZ998*'Propiedades físicas'!$L$6</f>
        <v>2.026268531440373</v>
      </c>
      <c r="BD998" s="29">
        <f t="shared" si="634"/>
        <v>2.876675232817794</v>
      </c>
      <c r="BE998" s="58">
        <f t="shared" si="635"/>
        <v>42.804491900153927</v>
      </c>
      <c r="BF998" s="30">
        <f>AU998*'Propiedades físicas'!$I$4+'Diseño reactor'!AV998*'Propiedades físicas'!$I$5+'Diseño reactor'!AW998*'Propiedades físicas'!$I$8+'Diseño reactor'!AX998*'Propiedades físicas'!$I$9+'Diseño reactor'!AY998*'Propiedades físicas'!$I$7+'Diseño reactor'!AZ998*'Propiedades físicas'!$I$6</f>
        <v>1.9674109042238232E-2</v>
      </c>
      <c r="BG998" s="24">
        <f>AU998*'Propiedades físicas'!$O$4+'Diseño reactor'!AV998*'Propiedades físicas'!$O$5+'Diseño reactor'!AW998*'Propiedades físicas'!$O$8+'Diseño reactor'!AX998*'Propiedades físicas'!$O$9+'Diseño reactor'!AY998*'Propiedades físicas'!$O$7+'Diseño reactor'!AZ998*'Propiedades físicas'!$O$6</f>
        <v>0.15022125914166257</v>
      </c>
      <c r="BH998" s="54">
        <f t="shared" si="636"/>
        <v>41805.999082275302</v>
      </c>
      <c r="BI998" s="34">
        <f t="shared" si="656"/>
        <v>265.37540867514673</v>
      </c>
      <c r="BJ998" s="27">
        <f t="shared" si="637"/>
        <v>4799.2236153650783</v>
      </c>
      <c r="BK998" s="34">
        <f t="shared" si="638"/>
        <v>554.57339569426472</v>
      </c>
      <c r="BL998" s="27">
        <f t="shared" si="639"/>
        <v>105.17675618153018</v>
      </c>
      <c r="BM998" s="34">
        <f t="shared" si="640"/>
        <v>1.1054421768707483</v>
      </c>
      <c r="BN998" s="45">
        <f t="shared" si="641"/>
        <v>969.93803759559296</v>
      </c>
      <c r="BO998" s="45">
        <f t="shared" si="642"/>
        <v>91.202136081019916</v>
      </c>
      <c r="BP998" s="66">
        <f t="shared" si="643"/>
        <v>6.6926786618073235</v>
      </c>
    </row>
    <row r="999" spans="8:68">
      <c r="H999" s="68">
        <v>994</v>
      </c>
      <c r="I999" s="31">
        <f>('Propiedades físicas'!$C$10*'Diseño reactor'!H999)/1000</f>
        <v>869.99380991022213</v>
      </c>
      <c r="J999" s="31">
        <f t="shared" si="621"/>
        <v>0.52414166032636067</v>
      </c>
      <c r="K999" s="31">
        <f>(I999*1000)/'Propiedades físicas'!$F$10</f>
        <v>5682.9442053820894</v>
      </c>
      <c r="L999" s="31">
        <f t="shared" si="622"/>
        <v>811.84917219744125</v>
      </c>
      <c r="M999" s="31">
        <f t="shared" si="623"/>
        <v>4871.0950331846479</v>
      </c>
      <c r="N999" s="31">
        <f t="shared" si="624"/>
        <v>0.81674967021875378</v>
      </c>
      <c r="O999" s="32">
        <f t="shared" si="625"/>
        <v>4.9004980213125231</v>
      </c>
      <c r="P999" s="33">
        <f t="shared" si="626"/>
        <v>0.5616107078615421</v>
      </c>
      <c r="Q999" s="31">
        <f t="shared" si="627"/>
        <v>4.5407605967775604</v>
      </c>
      <c r="R999" s="31">
        <f t="shared" si="628"/>
        <v>0.17543780974422105</v>
      </c>
      <c r="S999" s="31">
        <f t="shared" si="629"/>
        <v>0.35973742453496271</v>
      </c>
      <c r="T999" s="31">
        <f t="shared" si="630"/>
        <v>5.4803843048230348E-2</v>
      </c>
      <c r="U999" s="31">
        <f t="shared" si="631"/>
        <v>2.4897309564760311E-2</v>
      </c>
      <c r="V999" s="47">
        <f t="shared" si="644"/>
        <v>5.5615817671725537E-4</v>
      </c>
      <c r="W999" s="31">
        <f t="shared" si="632"/>
        <v>0.31238330624471106</v>
      </c>
      <c r="X999" s="34">
        <f>(S999*H999*'Propiedades físicas'!$F$5*60*24*365)/(1000000)</f>
        <v>55343.729039232479</v>
      </c>
      <c r="Y999" s="34">
        <f>(U999*H999*'Propiedades físicas'!$F$7*60*24*365)/(1000000)</f>
        <v>1197.8615730427641</v>
      </c>
      <c r="Z999" s="31">
        <f t="shared" si="645"/>
        <v>558.24104361437287</v>
      </c>
      <c r="AA999" s="31">
        <f t="shared" si="646"/>
        <v>4513.5160331968955</v>
      </c>
      <c r="AB999" s="31">
        <f t="shared" si="646"/>
        <v>174.38518288575571</v>
      </c>
      <c r="AC999" s="31">
        <f t="shared" si="646"/>
        <v>357.57899998775292</v>
      </c>
      <c r="AD999" s="31">
        <f t="shared" si="646"/>
        <v>54.475019989940968</v>
      </c>
      <c r="AE999" s="31">
        <f t="shared" si="647"/>
        <v>24.747925707371749</v>
      </c>
      <c r="AF999" s="31">
        <f t="shared" si="648"/>
        <v>5682.9442053820894</v>
      </c>
      <c r="AG999" s="31">
        <f t="shared" si="649"/>
        <v>9.8230956250755563E-2</v>
      </c>
      <c r="AH999" s="31">
        <f t="shared" si="650"/>
        <v>0.79422142292411124</v>
      </c>
      <c r="AI999" s="31">
        <f t="shared" si="650"/>
        <v>3.0685710889190584E-2</v>
      </c>
      <c r="AJ999" s="31">
        <f t="shared" si="650"/>
        <v>6.2921434218746006E-2</v>
      </c>
      <c r="AK999" s="31">
        <f t="shared" si="650"/>
        <v>9.5857038220346861E-3</v>
      </c>
      <c r="AL999" s="31">
        <f t="shared" si="651"/>
        <v>4.3547718951620143E-3</v>
      </c>
      <c r="AM999" s="31">
        <f t="shared" si="652"/>
        <v>1.0000000000000002</v>
      </c>
      <c r="AN999" s="31">
        <f>(Z999*'Propiedades físicas'!$F$4)/1000</f>
        <v>490.90600893360721</v>
      </c>
      <c r="AO999" s="31">
        <f>(AA999*'Propiedades físicas'!$F$6)/1000</f>
        <v>144.61305370362854</v>
      </c>
      <c r="AP999" s="31">
        <f>(AB999*'Propiedades físicas'!$F$9)/1000</f>
        <v>107.58693858136698</v>
      </c>
      <c r="AQ999" s="31">
        <f>(AC999*'Propiedades físicas'!$F$5)/1000</f>
        <v>105.29628812639362</v>
      </c>
      <c r="AR999" s="31">
        <f>(AD999*'Propiedades físicas'!$F$8)/1000</f>
        <v>19.312484086833866</v>
      </c>
      <c r="AS999" s="31">
        <f>(AE999*'Propiedades físicas'!$F$7)/1000</f>
        <v>2.2790364783918644</v>
      </c>
      <c r="AT999" s="31">
        <f t="shared" si="653"/>
        <v>869.99380991022201</v>
      </c>
      <c r="AU999" s="31">
        <f t="shared" si="654"/>
        <v>0.56426379514615821</v>
      </c>
      <c r="AV999" s="31">
        <f t="shared" si="657"/>
        <v>0.16622308349360751</v>
      </c>
      <c r="AW999" s="31">
        <f t="shared" si="657"/>
        <v>0.12366402766988571</v>
      </c>
      <c r="AX999" s="31">
        <f t="shared" si="657"/>
        <v>0.12103107737888336</v>
      </c>
      <c r="AY999" s="31">
        <f t="shared" si="657"/>
        <v>2.2198415513814743E-2</v>
      </c>
      <c r="AZ999" s="31">
        <f t="shared" si="658"/>
        <v>2.6196007976505569E-3</v>
      </c>
      <c r="BA999" s="31">
        <f t="shared" si="655"/>
        <v>1</v>
      </c>
      <c r="BB999" s="34">
        <f>AU999*'Propiedades físicas'!$C$4+'Diseño reactor'!AV999*'Propiedades físicas'!$C$5+'Diseño reactor'!AW999*'Propiedades físicas'!$C$8+'Diseño reactor'!AX999*'Propiedades físicas'!$C$9+'Diseño reactor'!AY999*'Propiedades físicas'!$C$7+'Diseño reactor'!AZ999*'Propiedades físicas'!$C$6</f>
        <v>876.02945267354721</v>
      </c>
      <c r="BC999" s="45">
        <f>AU999*'Propiedades físicas'!$L$4+'Diseño reactor'!AV999*'Propiedades físicas'!$L$5+'Diseño reactor'!AW999*'Propiedades físicas'!$L$8+AX999*'Propiedades físicas'!$L$9+'Diseño reactor'!AY999*'Propiedades físicas'!$L$7+'Diseño reactor'!AZ999*'Propiedades físicas'!$L$6</f>
        <v>2.0264028493635866</v>
      </c>
      <c r="BD999" s="29">
        <f t="shared" si="634"/>
        <v>2.8744998179007326</v>
      </c>
      <c r="BE999" s="58">
        <f t="shared" si="635"/>
        <v>42.802072208028726</v>
      </c>
      <c r="BF999" s="30">
        <f>AU999*'Propiedades físicas'!$I$4+'Diseño reactor'!AV999*'Propiedades físicas'!$I$5+'Diseño reactor'!AW999*'Propiedades físicas'!$I$8+'Diseño reactor'!AX999*'Propiedades físicas'!$I$9+'Diseño reactor'!AY999*'Propiedades físicas'!$I$7+'Diseño reactor'!AZ999*'Propiedades físicas'!$I$6</f>
        <v>1.9674822553627194E-2</v>
      </c>
      <c r="BG999" s="24">
        <f>AU999*'Propiedades físicas'!$O$4+'Diseño reactor'!AV999*'Propiedades físicas'!$O$5+'Diseño reactor'!AW999*'Propiedades físicas'!$O$8+'Diseño reactor'!AX999*'Propiedades físicas'!$O$9+'Diseño reactor'!AY999*'Propiedades físicas'!$O$7+'Diseño reactor'!AZ999*'Propiedades físicas'!$O$6</f>
        <v>0.15022712435919766</v>
      </c>
      <c r="BH999" s="54">
        <f t="shared" si="636"/>
        <v>41804.408513101211</v>
      </c>
      <c r="BI999" s="34">
        <f t="shared" si="656"/>
        <v>265.39226290496532</v>
      </c>
      <c r="BJ999" s="27">
        <f t="shared" si="637"/>
        <v>4799.2034819661239</v>
      </c>
      <c r="BK999" s="34">
        <f t="shared" si="638"/>
        <v>554.59272177724563</v>
      </c>
      <c r="BL999" s="27">
        <f t="shared" si="639"/>
        <v>105.17745129076377</v>
      </c>
      <c r="BM999" s="34">
        <f t="shared" si="640"/>
        <v>1.1054421768707483</v>
      </c>
      <c r="BN999" s="45">
        <f t="shared" si="641"/>
        <v>971.07283432741428</v>
      </c>
      <c r="BO999" s="45">
        <f t="shared" si="642"/>
        <v>91.228709601177542</v>
      </c>
      <c r="BP999" s="66">
        <f t="shared" si="643"/>
        <v>6.6926667401547197</v>
      </c>
    </row>
    <row r="1000" spans="8:68">
      <c r="H1000" s="68">
        <v>995</v>
      </c>
      <c r="I1000" s="31">
        <f>('Propiedades físicas'!$C$10*'Diseño reactor'!H1000)/1000</f>
        <v>870.86905519182187</v>
      </c>
      <c r="J1000" s="31">
        <f t="shared" si="621"/>
        <v>0.52361488478834428</v>
      </c>
      <c r="K1000" s="31">
        <f>(I1000*1000)/'Propiedades físicas'!$F$10</f>
        <v>5688.6614530736215</v>
      </c>
      <c r="L1000" s="31">
        <f t="shared" si="622"/>
        <v>812.66592186766013</v>
      </c>
      <c r="M1000" s="31">
        <f t="shared" si="623"/>
        <v>4875.995531205961</v>
      </c>
      <c r="N1000" s="31">
        <f t="shared" si="624"/>
        <v>0.81674967021875389</v>
      </c>
      <c r="O1000" s="32">
        <f t="shared" si="625"/>
        <v>4.900498021312524</v>
      </c>
      <c r="P1000" s="33">
        <f t="shared" si="626"/>
        <v>0.56178708264172428</v>
      </c>
      <c r="Q1000" s="31">
        <f t="shared" si="627"/>
        <v>4.5410987245735983</v>
      </c>
      <c r="R1000" s="31">
        <f t="shared" si="628"/>
        <v>0.17537158995034721</v>
      </c>
      <c r="S1000" s="31">
        <f t="shared" si="629"/>
        <v>0.35939929673892596</v>
      </c>
      <c r="T1000" s="31">
        <f t="shared" si="630"/>
        <v>5.4745286091468622E-2</v>
      </c>
      <c r="U1000" s="31">
        <f t="shared" si="631"/>
        <v>2.4845711535213824E-2</v>
      </c>
      <c r="V1000" s="47">
        <f t="shared" si="644"/>
        <v>5.5633283912093082E-4</v>
      </c>
      <c r="W1000" s="31">
        <f t="shared" si="632"/>
        <v>0.31216735907434379</v>
      </c>
      <c r="X1000" s="34">
        <f>(S1000*H1000*'Propiedades físicas'!$F$5*60*24*365)/(1000000)</f>
        <v>55347.335301596642</v>
      </c>
      <c r="Y1000" s="34">
        <f>(U1000*H1000*'Propiedades físicas'!$F$7*60*24*365)/(1000000)</f>
        <v>1196.5816787062026</v>
      </c>
      <c r="Z1000" s="31">
        <f t="shared" si="645"/>
        <v>558.9781472285157</v>
      </c>
      <c r="AA1000" s="31">
        <f t="shared" si="646"/>
        <v>4518.39323095073</v>
      </c>
      <c r="AB1000" s="31">
        <f t="shared" si="646"/>
        <v>174.49473200059546</v>
      </c>
      <c r="AC1000" s="31">
        <f t="shared" si="646"/>
        <v>357.60230025523134</v>
      </c>
      <c r="AD1000" s="31">
        <f t="shared" si="646"/>
        <v>54.471559661011277</v>
      </c>
      <c r="AE1000" s="31">
        <f t="shared" si="647"/>
        <v>24.721482977537754</v>
      </c>
      <c r="AF1000" s="31">
        <f t="shared" si="648"/>
        <v>5688.6614530736215</v>
      </c>
      <c r="AG1000" s="31">
        <f t="shared" si="649"/>
        <v>9.8261805846522318E-2</v>
      </c>
      <c r="AH1000" s="31">
        <f t="shared" si="650"/>
        <v>0.79428056463254848</v>
      </c>
      <c r="AI1000" s="31">
        <f t="shared" si="650"/>
        <v>3.0674128428984784E-2</v>
      </c>
      <c r="AJ1000" s="31">
        <f t="shared" si="650"/>
        <v>6.2862292510308629E-2</v>
      </c>
      <c r="AK1000" s="31">
        <f t="shared" si="650"/>
        <v>9.5754616635834316E-3</v>
      </c>
      <c r="AL1000" s="31">
        <f t="shared" si="651"/>
        <v>4.3457469180523253E-3</v>
      </c>
      <c r="AM1000" s="31">
        <f t="shared" si="652"/>
        <v>1</v>
      </c>
      <c r="AN1000" s="31">
        <f>(Z1000*'Propiedades físicas'!$F$4)/1000</f>
        <v>491.55420310981214</v>
      </c>
      <c r="AO1000" s="31">
        <f>(AA1000*'Propiedades físicas'!$F$6)/1000</f>
        <v>144.76931911966139</v>
      </c>
      <c r="AP1000" s="31">
        <f>(AB1000*'Propiedades físicas'!$F$9)/1000</f>
        <v>107.65452490776737</v>
      </c>
      <c r="AQ1000" s="31">
        <f>(AC1000*'Propiedades físicas'!$F$5)/1000</f>
        <v>105.30314935615799</v>
      </c>
      <c r="AR1000" s="31">
        <f>(AD1000*'Propiedades físicas'!$F$8)/1000</f>
        <v>19.311257331021711</v>
      </c>
      <c r="AS1000" s="31">
        <f>(AE1000*'Propiedades físicas'!$F$7)/1000</f>
        <v>2.2766013674014518</v>
      </c>
      <c r="AT1000" s="31">
        <f t="shared" si="653"/>
        <v>870.86905519182199</v>
      </c>
      <c r="AU1000" s="31">
        <f t="shared" si="654"/>
        <v>0.5644410031328303</v>
      </c>
      <c r="AV1000" s="31">
        <f t="shared" si="657"/>
        <v>0.16623546129765027</v>
      </c>
      <c r="AW1000" s="31">
        <f t="shared" si="657"/>
        <v>0.12361735012395732</v>
      </c>
      <c r="AX1000" s="31">
        <f t="shared" si="657"/>
        <v>0.12091731670608434</v>
      </c>
      <c r="AY1000" s="31">
        <f t="shared" si="657"/>
        <v>2.2174696891449561E-2</v>
      </c>
      <c r="AZ1000" s="31">
        <f t="shared" si="658"/>
        <v>2.614171848028285E-3</v>
      </c>
      <c r="BA1000" s="31">
        <f t="shared" si="655"/>
        <v>1.0000000000000002</v>
      </c>
      <c r="BB1000" s="34">
        <f>AU1000*'Propiedades físicas'!$C$4+'Diseño reactor'!AV1000*'Propiedades físicas'!$C$5+'Diseño reactor'!AW1000*'Propiedades físicas'!$C$8+'Diseño reactor'!AX1000*'Propiedades físicas'!$C$9+'Diseño reactor'!AY1000*'Propiedades físicas'!$C$7+'Diseño reactor'!AZ1000*'Propiedades físicas'!$C$6</f>
        <v>876.02789624377328</v>
      </c>
      <c r="BC1000" s="45">
        <f>AU1000*'Propiedades físicas'!$L$4+'Diseño reactor'!AV1000*'Propiedades físicas'!$L$5+'Diseño reactor'!AW1000*'Propiedades físicas'!$L$8+AX1000*'Propiedades físicas'!$L$9+'Diseño reactor'!AY1000*'Propiedades físicas'!$L$7+'Diseño reactor'!AZ1000*'Propiedades físicas'!$L$6</f>
        <v>2.0265369726215483</v>
      </c>
      <c r="BD1000" s="29">
        <f t="shared" si="634"/>
        <v>2.8723276979025565</v>
      </c>
      <c r="BE1000" s="58">
        <f t="shared" si="635"/>
        <v>42.799656325666319</v>
      </c>
      <c r="BF1000" s="30">
        <f>AU1000*'Propiedades físicas'!$I$4+'Diseño reactor'!AV1000*'Propiedades físicas'!$I$5+'Diseño reactor'!AW1000*'Propiedades físicas'!$I$8+'Diseño reactor'!AX1000*'Propiedades físicas'!$I$9+'Diseño reactor'!AY1000*'Propiedades físicas'!$I$7+'Diseño reactor'!AZ1000*'Propiedades físicas'!$I$6</f>
        <v>1.9675534250205171E-2</v>
      </c>
      <c r="BG1000" s="24">
        <f>AU1000*'Propiedades físicas'!$O$4+'Diseño reactor'!AV1000*'Propiedades físicas'!$O$5+'Diseño reactor'!AW1000*'Propiedades físicas'!$O$8+'Diseño reactor'!AX1000*'Propiedades físicas'!$O$9+'Diseño reactor'!AY1000*'Propiedades físicas'!$O$7+'Diseño reactor'!AZ1000*'Propiedades físicas'!$O$6</f>
        <v>0.15023298227413276</v>
      </c>
      <c r="BH1000" s="54">
        <f t="shared" si="636"/>
        <v>41802.822107938977</v>
      </c>
      <c r="BI1000" s="34">
        <f t="shared" si="656"/>
        <v>265.40908002055801</v>
      </c>
      <c r="BJ1000" s="27">
        <f t="shared" si="637"/>
        <v>4799.1834325659365</v>
      </c>
      <c r="BK1000" s="34">
        <f t="shared" si="638"/>
        <v>554.61203042691534</v>
      </c>
      <c r="BL1000" s="27">
        <f t="shared" si="639"/>
        <v>105.17814573376259</v>
      </c>
      <c r="BM1000" s="34">
        <f t="shared" si="640"/>
        <v>1.1054421768707483</v>
      </c>
      <c r="BN1000" s="45">
        <f t="shared" si="641"/>
        <v>972.20775688410549</v>
      </c>
      <c r="BO1000" s="45">
        <f t="shared" si="642"/>
        <v>91.255246395765013</v>
      </c>
      <c r="BP1000" s="66">
        <f t="shared" si="643"/>
        <v>6.6926548493835254</v>
      </c>
    </row>
    <row r="1001" spans="8:68">
      <c r="H1001" s="68">
        <v>996</v>
      </c>
      <c r="I1001" s="31">
        <f>('Propiedades físicas'!$C$10*'Diseño reactor'!H1001)/1000</f>
        <v>871.74430047342173</v>
      </c>
      <c r="J1001" s="31">
        <f t="shared" si="621"/>
        <v>0.52308916703253261</v>
      </c>
      <c r="K1001" s="31">
        <f>(I1001*1000)/'Propiedades físicas'!$F$10</f>
        <v>5694.3787007651526</v>
      </c>
      <c r="L1001" s="31">
        <f t="shared" si="622"/>
        <v>813.4826715378789</v>
      </c>
      <c r="M1001" s="31">
        <f t="shared" si="623"/>
        <v>4880.8960292272732</v>
      </c>
      <c r="N1001" s="31">
        <f t="shared" si="624"/>
        <v>0.81674967021875389</v>
      </c>
      <c r="O1001" s="32">
        <f t="shared" si="625"/>
        <v>4.9004980213125231</v>
      </c>
      <c r="P1001" s="33">
        <f t="shared" si="626"/>
        <v>0.56196321373844071</v>
      </c>
      <c r="Q1001" s="31">
        <f t="shared" si="627"/>
        <v>4.5414362379964519</v>
      </c>
      <c r="R1001" s="31">
        <f t="shared" si="628"/>
        <v>0.17530538562979453</v>
      </c>
      <c r="S1001" s="31">
        <f t="shared" si="629"/>
        <v>0.35906178331607197</v>
      </c>
      <c r="T1001" s="31">
        <f t="shared" si="630"/>
        <v>5.4686814865278349E-2</v>
      </c>
      <c r="U1001" s="31">
        <f t="shared" si="631"/>
        <v>2.4794255985240252E-2</v>
      </c>
      <c r="V1001" s="47">
        <f t="shared" si="644"/>
        <v>5.5650726020699964E-4</v>
      </c>
      <c r="W1001" s="31">
        <f t="shared" si="632"/>
        <v>0.31195171026156943</v>
      </c>
      <c r="X1001" s="34">
        <f>(S1001*H1001*'Propiedades físicas'!$F$5*60*24*365)/(1000000)</f>
        <v>55350.931605853322</v>
      </c>
      <c r="Y1001" s="34">
        <f>(U1001*H1001*'Propiedades físicas'!$F$7*60*24*365)/(1000000)</f>
        <v>1195.3036582046052</v>
      </c>
      <c r="Z1001" s="31">
        <f t="shared" si="645"/>
        <v>559.71536088348694</v>
      </c>
      <c r="AA1001" s="31">
        <f t="shared" si="646"/>
        <v>4523.2704930444661</v>
      </c>
      <c r="AB1001" s="31">
        <f t="shared" si="646"/>
        <v>174.60416408727536</v>
      </c>
      <c r="AC1001" s="31">
        <f t="shared" si="646"/>
        <v>357.62553618280771</v>
      </c>
      <c r="AD1001" s="31">
        <f t="shared" si="646"/>
        <v>54.468067605817232</v>
      </c>
      <c r="AE1001" s="31">
        <f t="shared" si="647"/>
        <v>24.695078961299291</v>
      </c>
      <c r="AF1001" s="31">
        <f t="shared" si="648"/>
        <v>5694.3787007651526</v>
      </c>
      <c r="AG1001" s="31">
        <f t="shared" si="649"/>
        <v>9.8292612819775776E-2</v>
      </c>
      <c r="AH1001" s="31">
        <f t="shared" si="650"/>
        <v>0.79433959888138017</v>
      </c>
      <c r="AI1001" s="31">
        <f t="shared" si="650"/>
        <v>3.0662548675207329E-2</v>
      </c>
      <c r="AJ1001" s="31">
        <f t="shared" si="650"/>
        <v>6.2803258261476994E-2</v>
      </c>
      <c r="AK1001" s="31">
        <f t="shared" si="650"/>
        <v>9.5652345002095428E-3</v>
      </c>
      <c r="AL1001" s="31">
        <f t="shared" si="651"/>
        <v>4.3367468619501925E-3</v>
      </c>
      <c r="AM1001" s="31">
        <f t="shared" si="652"/>
        <v>1</v>
      </c>
      <c r="AN1001" s="31">
        <f>(Z1001*'Propiedades físicas'!$F$4)/1000</f>
        <v>492.20249405372073</v>
      </c>
      <c r="AO1001" s="31">
        <f>(AA1001*'Propiedades físicas'!$F$6)/1000</f>
        <v>144.9255865971447</v>
      </c>
      <c r="AP1001" s="31">
        <f>(AB1001*'Propiedades físicas'!$F$9)/1000</f>
        <v>107.72203903364452</v>
      </c>
      <c r="AQ1001" s="31">
        <f>(AC1001*'Propiedades físicas'!$F$5)/1000</f>
        <v>105.30999163975139</v>
      </c>
      <c r="AR1001" s="31">
        <f>(AD1001*'Propiedades físicas'!$F$8)/1000</f>
        <v>19.310019327614317</v>
      </c>
      <c r="AS1001" s="31">
        <f>(AE1001*'Propiedades físicas'!$F$7)/1000</f>
        <v>2.2741698215460517</v>
      </c>
      <c r="AT1001" s="31">
        <f t="shared" si="653"/>
        <v>871.74430047342162</v>
      </c>
      <c r="AU1001" s="31">
        <f t="shared" si="654"/>
        <v>0.56461796628485938</v>
      </c>
      <c r="AV1001" s="31">
        <f t="shared" si="657"/>
        <v>0.16624781661140703</v>
      </c>
      <c r="AW1001" s="31">
        <f t="shared" si="657"/>
        <v>0.12357068348498922</v>
      </c>
      <c r="AX1001" s="31">
        <f t="shared" si="657"/>
        <v>0.12080376273473802</v>
      </c>
      <c r="AY1001" s="31">
        <f t="shared" si="657"/>
        <v>2.2151012994438331E-2</v>
      </c>
      <c r="AZ1001" s="31">
        <f t="shared" si="658"/>
        <v>2.6087578895680869E-3</v>
      </c>
      <c r="BA1001" s="31">
        <f t="shared" si="655"/>
        <v>1</v>
      </c>
      <c r="BB1001" s="34">
        <f>AU1001*'Propiedades físicas'!$C$4+'Diseño reactor'!AV1001*'Propiedades físicas'!$C$5+'Diseño reactor'!AW1001*'Propiedades físicas'!$C$8+'Diseño reactor'!AX1001*'Propiedades físicas'!$C$9+'Diseño reactor'!AY1001*'Propiedades físicas'!$C$7+'Diseño reactor'!AZ1001*'Propiedades físicas'!$C$6</f>
        <v>876.02634384291559</v>
      </c>
      <c r="BC1001" s="45">
        <f>AU1001*'Propiedades físicas'!$L$4+'Diseño reactor'!AV1001*'Propiedades físicas'!$L$5+'Diseño reactor'!AW1001*'Propiedades físicas'!$L$8+AX1001*'Propiedades físicas'!$L$9+'Diseño reactor'!AY1001*'Propiedades físicas'!$L$7+'Diseño reactor'!AZ1001*'Propiedades físicas'!$L$6</f>
        <v>2.0266709016294713</v>
      </c>
      <c r="BD1001" s="29">
        <f t="shared" si="634"/>
        <v>2.8701588653398216</v>
      </c>
      <c r="BE1001" s="58">
        <f t="shared" si="635"/>
        <v>42.797244243976948</v>
      </c>
      <c r="BF1001" s="30">
        <f>AU1001*'Propiedades físicas'!$I$4+'Diseño reactor'!AV1001*'Propiedades físicas'!$I$5+'Diseño reactor'!AW1001*'Propiedades físicas'!$I$8+'Diseño reactor'!AX1001*'Propiedades físicas'!$I$9+'Diseño reactor'!AY1001*'Propiedades físicas'!$I$7+'Diseño reactor'!AZ1001*'Propiedades físicas'!$I$6</f>
        <v>1.9676244137746133E-2</v>
      </c>
      <c r="BG1001" s="24">
        <f>AU1001*'Propiedades físicas'!$O$4+'Diseño reactor'!AV1001*'Propiedades físicas'!$O$5+'Diseño reactor'!AW1001*'Propiedades físicas'!$O$8+'Diseño reactor'!AX1001*'Propiedades físicas'!$O$9+'Diseño reactor'!AY1001*'Propiedades físicas'!$O$7+'Diseño reactor'!AZ1001*'Propiedades físicas'!$O$6</f>
        <v>0.15023883289879614</v>
      </c>
      <c r="BH1001" s="54">
        <f t="shared" si="636"/>
        <v>41801.23985299794</v>
      </c>
      <c r="BI1001" s="34">
        <f t="shared" si="656"/>
        <v>265.42586013157916</v>
      </c>
      <c r="BJ1001" s="27">
        <f t="shared" si="637"/>
        <v>4799.1634668481038</v>
      </c>
      <c r="BK1001" s="34">
        <f t="shared" si="638"/>
        <v>554.63132165369188</v>
      </c>
      <c r="BL1001" s="27">
        <f t="shared" si="639"/>
        <v>105.17883951101076</v>
      </c>
      <c r="BM1001" s="34">
        <f t="shared" si="640"/>
        <v>1.1054421768707483</v>
      </c>
      <c r="BN1001" s="45">
        <f t="shared" si="641"/>
        <v>973.34280499349779</v>
      </c>
      <c r="BO1001" s="45">
        <f t="shared" si="642"/>
        <v>91.281746540856275</v>
      </c>
      <c r="BP1001" s="66">
        <f t="shared" si="643"/>
        <v>6.6926429893923398</v>
      </c>
    </row>
    <row r="1002" spans="8:68">
      <c r="H1002" s="68">
        <v>997</v>
      </c>
      <c r="I1002" s="31">
        <f>('Propiedades físicas'!$C$10*'Diseño reactor'!H1002)/1000</f>
        <v>872.61954575502148</v>
      </c>
      <c r="J1002" s="31">
        <f t="shared" si="621"/>
        <v>0.52256450387603059</v>
      </c>
      <c r="K1002" s="31">
        <f>(I1002*1000)/'Propiedades físicas'!$F$10</f>
        <v>5700.0959484566838</v>
      </c>
      <c r="L1002" s="31">
        <f t="shared" si="622"/>
        <v>814.29942120809767</v>
      </c>
      <c r="M1002" s="31">
        <f t="shared" si="623"/>
        <v>4885.7965272485862</v>
      </c>
      <c r="N1002" s="31">
        <f t="shared" si="624"/>
        <v>0.81674967021875389</v>
      </c>
      <c r="O1002" s="32">
        <f t="shared" si="625"/>
        <v>4.900498021312524</v>
      </c>
      <c r="P1002" s="33">
        <f t="shared" si="626"/>
        <v>0.56213910165636116</v>
      </c>
      <c r="Q1002" s="31">
        <f t="shared" si="627"/>
        <v>4.5417731386721938</v>
      </c>
      <c r="R1002" s="31">
        <f t="shared" si="628"/>
        <v>0.17523919690784151</v>
      </c>
      <c r="S1002" s="31">
        <f t="shared" si="629"/>
        <v>0.35872488264033026</v>
      </c>
      <c r="T1002" s="31">
        <f t="shared" si="630"/>
        <v>5.4628429231165072E-2</v>
      </c>
      <c r="U1002" s="31">
        <f t="shared" si="631"/>
        <v>2.4742942423386181E-2</v>
      </c>
      <c r="V1002" s="47">
        <f t="shared" si="644"/>
        <v>5.5668144047523144E-4</v>
      </c>
      <c r="W1002" s="31">
        <f t="shared" si="632"/>
        <v>0.31173635918848819</v>
      </c>
      <c r="X1002" s="34">
        <f>(S1002*H1002*'Propiedades físicas'!$F$5*60*24*365)/(1000000)</f>
        <v>55354.517986351006</v>
      </c>
      <c r="Y1002" s="34">
        <f>(U1002*H1002*'Propiedades físicas'!$F$7*60*24*365)/(1000000)</f>
        <v>1194.0275085108599</v>
      </c>
      <c r="Z1002" s="31">
        <f t="shared" si="645"/>
        <v>560.45268435139212</v>
      </c>
      <c r="AA1002" s="31">
        <f t="shared" si="646"/>
        <v>4528.1478192561772</v>
      </c>
      <c r="AB1002" s="31">
        <f t="shared" si="646"/>
        <v>174.71347931711799</v>
      </c>
      <c r="AC1002" s="31">
        <f t="shared" si="646"/>
        <v>357.64870799240924</v>
      </c>
      <c r="AD1002" s="31">
        <f t="shared" si="646"/>
        <v>54.464543943471575</v>
      </c>
      <c r="AE1002" s="31">
        <f t="shared" si="647"/>
        <v>24.668713596116021</v>
      </c>
      <c r="AF1002" s="31">
        <f t="shared" si="648"/>
        <v>5700.0959484566838</v>
      </c>
      <c r="AG1002" s="31">
        <f t="shared" si="649"/>
        <v>9.8323377258787398E-2</v>
      </c>
      <c r="AH1002" s="31">
        <f t="shared" si="650"/>
        <v>0.79439852595502103</v>
      </c>
      <c r="AI1002" s="31">
        <f t="shared" si="650"/>
        <v>3.0650971649770584E-2</v>
      </c>
      <c r="AJ1002" s="31">
        <f t="shared" si="650"/>
        <v>6.2744331187836164E-2</v>
      </c>
      <c r="AK1002" s="31">
        <f t="shared" si="650"/>
        <v>9.5550223076890477E-3</v>
      </c>
      <c r="AL1002" s="31">
        <f t="shared" si="651"/>
        <v>4.3277716408958236E-3</v>
      </c>
      <c r="AM1002" s="31">
        <f t="shared" si="652"/>
        <v>1</v>
      </c>
      <c r="AN1002" s="31">
        <f>(Z1002*'Propiedades físicas'!$F$4)/1000</f>
        <v>492.85088156492725</v>
      </c>
      <c r="AO1002" s="31">
        <f>(AA1002*'Propiedades físicas'!$F$6)/1000</f>
        <v>145.08185612896793</v>
      </c>
      <c r="AP1002" s="31">
        <f>(AB1002*'Propiedades físicas'!$F$9)/1000</f>
        <v>107.78948106469592</v>
      </c>
      <c r="AQ1002" s="31">
        <f>(AC1002*'Propiedades físicas'!$F$5)/1000</f>
        <v>105.31681504252475</v>
      </c>
      <c r="AR1002" s="31">
        <f>(AD1002*'Propiedades físicas'!$F$8)/1000</f>
        <v>19.308770118839536</v>
      </c>
      <c r="AS1002" s="31">
        <f>(AE1002*'Propiedades físicas'!$F$7)/1000</f>
        <v>2.2717418350663241</v>
      </c>
      <c r="AT1002" s="31">
        <f t="shared" si="653"/>
        <v>872.61954575502182</v>
      </c>
      <c r="AU1002" s="31">
        <f t="shared" si="654"/>
        <v>0.5647946851092992</v>
      </c>
      <c r="AV1002" s="31">
        <f t="shared" si="657"/>
        <v>0.16626014949440296</v>
      </c>
      <c r="AW1002" s="31">
        <f t="shared" si="657"/>
        <v>0.12352402784128859</v>
      </c>
      <c r="AX1002" s="31">
        <f t="shared" si="657"/>
        <v>0.12069041491776449</v>
      </c>
      <c r="AY1002" s="31">
        <f t="shared" si="657"/>
        <v>2.2127363766683561E-2</v>
      </c>
      <c r="AZ1002" s="31">
        <f t="shared" si="658"/>
        <v>2.603358870561089E-3</v>
      </c>
      <c r="BA1002" s="31">
        <f t="shared" si="655"/>
        <v>0.99999999999999978</v>
      </c>
      <c r="BB1002" s="34">
        <f>AU1002*'Propiedades físicas'!$C$4+'Diseño reactor'!AV1002*'Propiedades físicas'!$C$5+'Diseño reactor'!AW1002*'Propiedades físicas'!$C$8+'Diseño reactor'!AX1002*'Propiedades físicas'!$C$9+'Diseño reactor'!AY1002*'Propiedades físicas'!$C$7+'Diseño reactor'!AZ1002*'Propiedades físicas'!$C$6</f>
        <v>876.02479545775338</v>
      </c>
      <c r="BC1002" s="45">
        <f>AU1002*'Propiedades físicas'!$L$4+'Diseño reactor'!AV1002*'Propiedades físicas'!$L$5+'Diseño reactor'!AW1002*'Propiedades físicas'!$L$8+AX1002*'Propiedades físicas'!$L$9+'Diseño reactor'!AY1002*'Propiedades físicas'!$L$7+'Diseño reactor'!AZ1002*'Propiedades físicas'!$L$6</f>
        <v>2.0268046368014092</v>
      </c>
      <c r="BD1002" s="29">
        <f t="shared" si="634"/>
        <v>2.8679933127517083</v>
      </c>
      <c r="BE1002" s="58">
        <f t="shared" si="635"/>
        <v>42.794835953900083</v>
      </c>
      <c r="BF1002" s="30">
        <f>AU1002*'Propiedades físicas'!$I$4+'Diseño reactor'!AV1002*'Propiedades físicas'!$I$5+'Diseño reactor'!AW1002*'Propiedades físicas'!$I$8+'Diseño reactor'!AX1002*'Propiedades físicas'!$I$9+'Diseño reactor'!AY1002*'Propiedades físicas'!$I$7+'Diseño reactor'!AZ1002*'Propiedades físicas'!$I$6</f>
        <v>1.9676952222001744E-2</v>
      </c>
      <c r="BG1002" s="24">
        <f>AU1002*'Propiedades físicas'!$O$4+'Diseño reactor'!AV1002*'Propiedades físicas'!$O$5+'Diseño reactor'!AW1002*'Propiedades físicas'!$O$8+'Diseño reactor'!AX1002*'Propiedades físicas'!$O$9+'Diseño reactor'!AY1002*'Propiedades físicas'!$O$7+'Diseño reactor'!AZ1002*'Propiedades físicas'!$O$6</f>
        <v>0.1502446762454929</v>
      </c>
      <c r="BH1002" s="54">
        <f t="shared" si="636"/>
        <v>41799.661734543464</v>
      </c>
      <c r="BI1002" s="34">
        <f t="shared" si="656"/>
        <v>265.44260334728034</v>
      </c>
      <c r="BJ1002" s="27">
        <f t="shared" si="637"/>
        <v>4799.1435844975467</v>
      </c>
      <c r="BK1002" s="34">
        <f t="shared" si="638"/>
        <v>554.65059546805242</v>
      </c>
      <c r="BL1002" s="27">
        <f t="shared" si="639"/>
        <v>105.17953262299433</v>
      </c>
      <c r="BM1002" s="34">
        <f t="shared" si="640"/>
        <v>1.1054421768707483</v>
      </c>
      <c r="BN1002" s="45">
        <f t="shared" si="641"/>
        <v>974.47797838420138</v>
      </c>
      <c r="BO1002" s="45">
        <f t="shared" si="642"/>
        <v>91.308210112315336</v>
      </c>
      <c r="BP1002" s="66">
        <f t="shared" si="643"/>
        <v>6.6926311600801576</v>
      </c>
    </row>
    <row r="1003" spans="8:68">
      <c r="H1003" s="68">
        <v>998</v>
      </c>
      <c r="I1003" s="31">
        <f>('Propiedades físicas'!$C$10*'Diseño reactor'!H1003)/1000</f>
        <v>873.49479103662134</v>
      </c>
      <c r="J1003" s="31">
        <f t="shared" si="621"/>
        <v>0.52204089214869986</v>
      </c>
      <c r="K1003" s="31">
        <f>(I1003*1000)/'Propiedades físicas'!$F$10</f>
        <v>5705.813196148215</v>
      </c>
      <c r="L1003" s="31">
        <f t="shared" si="622"/>
        <v>815.11617087831632</v>
      </c>
      <c r="M1003" s="31">
        <f t="shared" si="623"/>
        <v>4890.6970252698984</v>
      </c>
      <c r="N1003" s="31">
        <f t="shared" si="624"/>
        <v>0.81674967021875389</v>
      </c>
      <c r="O1003" s="32">
        <f t="shared" si="625"/>
        <v>4.9004980213125231</v>
      </c>
      <c r="P1003" s="33">
        <f t="shared" si="626"/>
        <v>0.56231474689876215</v>
      </c>
      <c r="Q1003" s="31">
        <f t="shared" si="627"/>
        <v>4.5421094282212966</v>
      </c>
      <c r="R1003" s="31">
        <f t="shared" si="628"/>
        <v>0.17517302390898712</v>
      </c>
      <c r="S1003" s="31">
        <f t="shared" si="629"/>
        <v>0.35838859309122739</v>
      </c>
      <c r="T1003" s="31">
        <f t="shared" si="630"/>
        <v>5.4570129050773644E-2</v>
      </c>
      <c r="U1003" s="31">
        <f t="shared" si="631"/>
        <v>2.4691770360230986E-2</v>
      </c>
      <c r="V1003" s="47">
        <f t="shared" si="644"/>
        <v>5.5685538042401692E-4</v>
      </c>
      <c r="W1003" s="31">
        <f t="shared" si="632"/>
        <v>0.31152130523890537</v>
      </c>
      <c r="X1003" s="34">
        <f>(S1003*H1003*'Propiedades físicas'!$F$5*60*24*365)/(1000000)</f>
        <v>55358.094477295999</v>
      </c>
      <c r="Y1003" s="34">
        <f>(U1003*H1003*'Propiedades físicas'!$F$7*60*24*365)/(1000000)</f>
        <v>1192.7532266009052</v>
      </c>
      <c r="Z1003" s="31">
        <f t="shared" si="645"/>
        <v>561.19011740496467</v>
      </c>
      <c r="AA1003" s="31">
        <f t="shared" si="646"/>
        <v>4533.0252093648542</v>
      </c>
      <c r="AB1003" s="31">
        <f t="shared" si="646"/>
        <v>174.82267786116915</v>
      </c>
      <c r="AC1003" s="31">
        <f t="shared" si="646"/>
        <v>357.67181590504492</v>
      </c>
      <c r="AD1003" s="31">
        <f t="shared" si="646"/>
        <v>54.460988792672097</v>
      </c>
      <c r="AE1003" s="31">
        <f t="shared" si="647"/>
        <v>24.642386819510524</v>
      </c>
      <c r="AF1003" s="31">
        <f t="shared" si="648"/>
        <v>5705.813196148215</v>
      </c>
      <c r="AG1003" s="31">
        <f t="shared" si="649"/>
        <v>9.8354099251584948E-2</v>
      </c>
      <c r="AH1003" s="31">
        <f t="shared" si="650"/>
        <v>0.79445734613690699</v>
      </c>
      <c r="AI1003" s="31">
        <f t="shared" si="650"/>
        <v>3.0639397374450591E-2</v>
      </c>
      <c r="AJ1003" s="31">
        <f t="shared" si="650"/>
        <v>6.2685511005950212E-2</v>
      </c>
      <c r="AK1003" s="31">
        <f t="shared" si="650"/>
        <v>9.5448250618223388E-3</v>
      </c>
      <c r="AL1003" s="31">
        <f t="shared" si="651"/>
        <v>4.3188211692849841E-3</v>
      </c>
      <c r="AM1003" s="31">
        <f t="shared" si="652"/>
        <v>0.99999999999999989</v>
      </c>
      <c r="AN1003" s="31">
        <f>(Z1003*'Propiedades físicas'!$F$4)/1000</f>
        <v>493.4993654435778</v>
      </c>
      <c r="AO1003" s="31">
        <f>(AA1003*'Propiedades físicas'!$F$6)/1000</f>
        <v>145.23812770804992</v>
      </c>
      <c r="AP1003" s="31">
        <f>(AB1003*'Propiedades físicas'!$F$9)/1000</f>
        <v>107.8568511064483</v>
      </c>
      <c r="AQ1003" s="31">
        <f>(AC1003*'Propiedades físicas'!$F$5)/1000</f>
        <v>105.32361962955858</v>
      </c>
      <c r="AR1003" s="31">
        <f>(AD1003*'Propiedades físicas'!$F$8)/1000</f>
        <v>19.307509746778106</v>
      </c>
      <c r="AS1003" s="31">
        <f>(AE1003*'Propiedades físicas'!$F$7)/1000</f>
        <v>2.2693174022087241</v>
      </c>
      <c r="AT1003" s="31">
        <f t="shared" si="653"/>
        <v>873.49479103662145</v>
      </c>
      <c r="AU1003" s="31">
        <f t="shared" si="654"/>
        <v>0.56497116011180393</v>
      </c>
      <c r="AV1003" s="31">
        <f t="shared" si="657"/>
        <v>0.16627246000595872</v>
      </c>
      <c r="AW1003" s="31">
        <f t="shared" si="657"/>
        <v>0.1234773832806135</v>
      </c>
      <c r="AX1003" s="31">
        <f t="shared" si="657"/>
        <v>0.12057727270996726</v>
      </c>
      <c r="AY1003" s="31">
        <f t="shared" si="657"/>
        <v>2.2103749152144209E-2</v>
      </c>
      <c r="AZ1003" s="31">
        <f t="shared" si="658"/>
        <v>2.5979747395123076E-3</v>
      </c>
      <c r="BA1003" s="31">
        <f t="shared" si="655"/>
        <v>1</v>
      </c>
      <c r="BB1003" s="34">
        <f>AU1003*'Propiedades físicas'!$C$4+'Diseño reactor'!AV1003*'Propiedades físicas'!$C$5+'Diseño reactor'!AW1003*'Propiedades físicas'!$C$8+'Diseño reactor'!AX1003*'Propiedades físicas'!$C$9+'Diseño reactor'!AY1003*'Propiedades físicas'!$C$7+'Diseño reactor'!AZ1003*'Propiedades físicas'!$C$6</f>
        <v>876.02325107511956</v>
      </c>
      <c r="BC1003" s="45">
        <f>AU1003*'Propiedades físicas'!$L$4+'Diseño reactor'!AV1003*'Propiedades físicas'!$L$5+'Diseño reactor'!AW1003*'Propiedades físicas'!$L$8+AX1003*'Propiedades físicas'!$L$9+'Diseño reactor'!AY1003*'Propiedades físicas'!$L$7+'Diseño reactor'!AZ1003*'Propiedades físicas'!$L$6</f>
        <v>2.0269381785502585</v>
      </c>
      <c r="BD1003" s="29">
        <f t="shared" si="634"/>
        <v>2.8658310326999321</v>
      </c>
      <c r="BE1003" s="58">
        <f t="shared" si="635"/>
        <v>42.792431446404322</v>
      </c>
      <c r="BF1003" s="30">
        <f>AU1003*'Propiedades físicas'!$I$4+'Diseño reactor'!AV1003*'Propiedades físicas'!$I$5+'Diseño reactor'!AW1003*'Propiedades físicas'!$I$8+'Diseño reactor'!AX1003*'Propiedades físicas'!$I$9+'Diseño reactor'!AY1003*'Propiedades físicas'!$I$7+'Diseño reactor'!AZ1003*'Propiedades físicas'!$I$6</f>
        <v>1.9677658508701432E-2</v>
      </c>
      <c r="BG1003" s="24">
        <f>AU1003*'Propiedades físicas'!$O$4+'Diseño reactor'!AV1003*'Propiedades físicas'!$O$5+'Diseño reactor'!AW1003*'Propiedades físicas'!$O$8+'Diseño reactor'!AX1003*'Propiedades físicas'!$O$9+'Diseño reactor'!AY1003*'Propiedades físicas'!$O$7+'Diseño reactor'!AZ1003*'Propiedades físicas'!$O$6</f>
        <v>0.15025051232650505</v>
      </c>
      <c r="BH1003" s="54">
        <f t="shared" si="636"/>
        <v>41798.087738896778</v>
      </c>
      <c r="BI1003" s="34">
        <f t="shared" si="656"/>
        <v>265.45930977651159</v>
      </c>
      <c r="BJ1003" s="27">
        <f t="shared" si="637"/>
        <v>4799.1237852005415</v>
      </c>
      <c r="BK1003" s="34">
        <f t="shared" si="638"/>
        <v>554.6698518805365</v>
      </c>
      <c r="BL1003" s="27">
        <f t="shared" si="639"/>
        <v>105.18022507020136</v>
      </c>
      <c r="BM1003" s="34">
        <f t="shared" si="640"/>
        <v>1.1054421768707483</v>
      </c>
      <c r="BN1003" s="45">
        <f t="shared" si="641"/>
        <v>975.6132767856044</v>
      </c>
      <c r="BO1003" s="45">
        <f t="shared" si="642"/>
        <v>91.334637185796964</v>
      </c>
      <c r="BP1003" s="66">
        <f t="shared" si="643"/>
        <v>6.6926193613463862</v>
      </c>
    </row>
    <row r="1004" spans="8:68">
      <c r="H1004" s="68">
        <v>999</v>
      </c>
      <c r="I1004" s="31">
        <f>('Propiedades físicas'!$C$10*'Diseño reactor'!H1004)/1000</f>
        <v>874.37003631822108</v>
      </c>
      <c r="J1004" s="31">
        <f t="shared" si="621"/>
        <v>0.52151832869309567</v>
      </c>
      <c r="K1004" s="31">
        <f>(I1004*1000)/'Propiedades físicas'!$F$10</f>
        <v>5711.5304438397461</v>
      </c>
      <c r="L1004" s="31">
        <f t="shared" si="622"/>
        <v>815.93292054853509</v>
      </c>
      <c r="M1004" s="31">
        <f t="shared" si="623"/>
        <v>4895.5975232912106</v>
      </c>
      <c r="N1004" s="31">
        <f t="shared" si="624"/>
        <v>0.81674967021875389</v>
      </c>
      <c r="O1004" s="32">
        <f t="shared" si="625"/>
        <v>4.9004980213125231</v>
      </c>
      <c r="P1004" s="33">
        <f t="shared" si="626"/>
        <v>0.56249014996753277</v>
      </c>
      <c r="Q1004" s="31">
        <f t="shared" si="627"/>
        <v>4.5424451082586597</v>
      </c>
      <c r="R1004" s="31">
        <f t="shared" si="628"/>
        <v>0.17510686675695503</v>
      </c>
      <c r="S1004" s="31">
        <f t="shared" si="629"/>
        <v>0.35805291305386416</v>
      </c>
      <c r="T1004" s="31">
        <f t="shared" si="630"/>
        <v>5.4511914185889014E-2</v>
      </c>
      <c r="U1004" s="31">
        <f t="shared" si="631"/>
        <v>2.464073930837702E-2</v>
      </c>
      <c r="V1004" s="47">
        <f t="shared" si="644"/>
        <v>5.5702908055037226E-4</v>
      </c>
      <c r="W1004" s="31">
        <f t="shared" si="632"/>
        <v>0.31130654779832539</v>
      </c>
      <c r="X1004" s="34">
        <f>(S1004*H1004*'Propiedades físicas'!$F$5*60*24*365)/(1000000)</f>
        <v>55361.661112753216</v>
      </c>
      <c r="Y1004" s="34">
        <f>(U1004*H1004*'Propiedades físicas'!$F$7*60*24*365)/(1000000)</f>
        <v>1191.4808094537393</v>
      </c>
      <c r="Z1004" s="31">
        <f t="shared" si="645"/>
        <v>561.9276598175652</v>
      </c>
      <c r="AA1004" s="31">
        <f t="shared" si="646"/>
        <v>4537.9026631504012</v>
      </c>
      <c r="AB1004" s="31">
        <f t="shared" si="646"/>
        <v>174.93175989019807</v>
      </c>
      <c r="AC1004" s="31">
        <f t="shared" si="646"/>
        <v>357.69486014081031</v>
      </c>
      <c r="AD1004" s="31">
        <f t="shared" si="646"/>
        <v>54.457402271703124</v>
      </c>
      <c r="AE1004" s="31">
        <f t="shared" si="647"/>
        <v>24.616098569068644</v>
      </c>
      <c r="AF1004" s="31">
        <f t="shared" si="648"/>
        <v>5711.5304438397461</v>
      </c>
      <c r="AG1004" s="31">
        <f t="shared" si="649"/>
        <v>9.8384778885953483E-2</v>
      </c>
      <c r="AH1004" s="31">
        <f t="shared" si="650"/>
        <v>0.79451605970949901</v>
      </c>
      <c r="AI1004" s="31">
        <f t="shared" si="650"/>
        <v>3.0627825870887766E-2</v>
      </c>
      <c r="AJ1004" s="31">
        <f t="shared" si="650"/>
        <v>6.2626797433358208E-2</v>
      </c>
      <c r="AK1004" s="31">
        <f t="shared" si="650"/>
        <v>9.5346427384343097E-3</v>
      </c>
      <c r="AL1004" s="31">
        <f t="shared" si="651"/>
        <v>4.3098953618672725E-3</v>
      </c>
      <c r="AM1004" s="31">
        <f t="shared" si="652"/>
        <v>1</v>
      </c>
      <c r="AN1004" s="31">
        <f>(Z1004*'Propiedades físicas'!$F$4)/1000</f>
        <v>494.14794549037049</v>
      </c>
      <c r="AO1004" s="31">
        <f>(AA1004*'Propiedades físicas'!$F$6)/1000</f>
        <v>145.39440132733887</v>
      </c>
      <c r="AP1004" s="31">
        <f>(AB1004*'Propiedades físicas'!$F$9)/1000</f>
        <v>107.92414926425768</v>
      </c>
      <c r="AQ1004" s="31">
        <f>(AC1004*'Propiedades físicas'!$F$5)/1000</f>
        <v>105.33040546566441</v>
      </c>
      <c r="AR1004" s="31">
        <f>(AD1004*'Propiedades físicas'!$F$8)/1000</f>
        <v>19.306238253364182</v>
      </c>
      <c r="AS1004" s="31">
        <f>(AE1004*'Propiedades físicas'!$F$7)/1000</f>
        <v>2.2668965172255318</v>
      </c>
      <c r="AT1004" s="31">
        <f t="shared" si="653"/>
        <v>874.3700363182212</v>
      </c>
      <c r="AU1004" s="31">
        <f t="shared" si="654"/>
        <v>0.56514739179663354</v>
      </c>
      <c r="AV1004" s="31">
        <f t="shared" si="657"/>
        <v>0.16628474820519071</v>
      </c>
      <c r="AW1004" s="31">
        <f t="shared" si="657"/>
        <v>0.12343074989017509</v>
      </c>
      <c r="AX1004" s="31">
        <f t="shared" si="657"/>
        <v>0.12046433556802501</v>
      </c>
      <c r="AY1004" s="31">
        <f t="shared" si="657"/>
        <v>2.2080169094835959E-2</v>
      </c>
      <c r="AZ1004" s="31">
        <f t="shared" si="658"/>
        <v>2.5926054451396018E-3</v>
      </c>
      <c r="BA1004" s="31">
        <f t="shared" si="655"/>
        <v>1</v>
      </c>
      <c r="BB1004" s="34">
        <f>AU1004*'Propiedades físicas'!$C$4+'Diseño reactor'!AV1004*'Propiedades físicas'!$C$5+'Diseño reactor'!AW1004*'Propiedades físicas'!$C$8+'Diseño reactor'!AX1004*'Propiedades físicas'!$C$9+'Diseño reactor'!AY1004*'Propiedades físicas'!$C$7+'Diseño reactor'!AZ1004*'Propiedades físicas'!$C$6</f>
        <v>876.02171068189841</v>
      </c>
      <c r="BC1004" s="45">
        <f>AU1004*'Propiedades físicas'!$L$4+'Diseño reactor'!AV1004*'Propiedades físicas'!$L$5+'Diseño reactor'!AW1004*'Propiedades físicas'!$L$8+AX1004*'Propiedades físicas'!$L$9+'Diseño reactor'!AY1004*'Propiedades físicas'!$L$7+'Diseño reactor'!AZ1004*'Propiedades físicas'!$L$6</f>
        <v>2.0270715272877626</v>
      </c>
      <c r="BD1004" s="29">
        <f t="shared" si="634"/>
        <v>2.8636720177686681</v>
      </c>
      <c r="BE1004" s="58">
        <f t="shared" si="635"/>
        <v>42.79003071248728</v>
      </c>
      <c r="BF1004" s="30">
        <f>AU1004*'Propiedades físicas'!$I$4+'Diseño reactor'!AV1004*'Propiedades físicas'!$I$5+'Diseño reactor'!AW1004*'Propiedades físicas'!$I$8+'Diseño reactor'!AX1004*'Propiedades físicas'!$I$9+'Diseño reactor'!AY1004*'Propiedades físicas'!$I$7+'Diseño reactor'!AZ1004*'Propiedades físicas'!$I$6</f>
        <v>1.967836300355252E-2</v>
      </c>
      <c r="BG1004" s="24">
        <f>AU1004*'Propiedades físicas'!$O$4+'Diseño reactor'!AV1004*'Propiedades físicas'!$O$5+'Diseño reactor'!AW1004*'Propiedades físicas'!$O$8+'Diseño reactor'!AX1004*'Propiedades físicas'!$O$9+'Diseño reactor'!AY1004*'Propiedades físicas'!$O$7+'Diseño reactor'!AZ1004*'Propiedades físicas'!$O$6</f>
        <v>0.15025634115409126</v>
      </c>
      <c r="BH1004" s="54">
        <f t="shared" si="636"/>
        <v>41796.517852434597</v>
      </c>
      <c r="BI1004" s="34">
        <f t="shared" si="656"/>
        <v>265.47597952772378</v>
      </c>
      <c r="BJ1004" s="27">
        <f t="shared" si="637"/>
        <v>4799.1040686447022</v>
      </c>
      <c r="BK1004" s="34">
        <f t="shared" si="638"/>
        <v>554.68909090174293</v>
      </c>
      <c r="BL1004" s="27">
        <f t="shared" si="639"/>
        <v>105.18091685312189</v>
      </c>
      <c r="BM1004" s="34">
        <f t="shared" si="640"/>
        <v>1.1054421768707483</v>
      </c>
      <c r="BN1004" s="45">
        <f t="shared" si="641"/>
        <v>976.74869992786773</v>
      </c>
      <c r="BO1004" s="45">
        <f t="shared" si="642"/>
        <v>91.361027836747411</v>
      </c>
      <c r="BP1004" s="66">
        <f t="shared" si="643"/>
        <v>6.692607593090826</v>
      </c>
    </row>
    <row r="1005" spans="8:68">
      <c r="H1005" s="68">
        <v>1000</v>
      </c>
      <c r="I1005" s="31">
        <f>('Propiedades físicas'!$C$10*'Diseño reactor'!H1005)/1000</f>
        <v>875.24528159982094</v>
      </c>
      <c r="J1005" s="31">
        <f t="shared" si="621"/>
        <v>0.52099681036440249</v>
      </c>
      <c r="K1005" s="31">
        <f>(I1005*1000)/'Propiedades físicas'!$F$10</f>
        <v>5717.2476915312773</v>
      </c>
      <c r="L1005" s="31">
        <f t="shared" si="622"/>
        <v>816.74967021875386</v>
      </c>
      <c r="M1005" s="31">
        <f t="shared" si="623"/>
        <v>4900.4980213125227</v>
      </c>
      <c r="N1005" s="31">
        <f t="shared" si="624"/>
        <v>0.81674967021875389</v>
      </c>
      <c r="O1005" s="32">
        <f t="shared" si="625"/>
        <v>4.9004980213125231</v>
      </c>
      <c r="P1005" s="33">
        <f t="shared" si="626"/>
        <v>0.5626653113631791</v>
      </c>
      <c r="Q1005" s="31">
        <f t="shared" si="627"/>
        <v>4.542780180393633</v>
      </c>
      <c r="R1005" s="31">
        <f t="shared" si="628"/>
        <v>0.17504072557469766</v>
      </c>
      <c r="S1005" s="31">
        <f t="shared" si="629"/>
        <v>0.35771784091889169</v>
      </c>
      <c r="T1005" s="31">
        <f t="shared" si="630"/>
        <v>5.4453784498437165E-2</v>
      </c>
      <c r="U1005" s="31">
        <f t="shared" si="631"/>
        <v>2.4589848782439899E-2</v>
      </c>
      <c r="V1005" s="47">
        <f t="shared" si="644"/>
        <v>5.5720254134994439E-4</v>
      </c>
      <c r="W1005" s="31">
        <f t="shared" si="632"/>
        <v>0.31109208625394619</v>
      </c>
      <c r="X1005" s="34">
        <f>(S1005*H1005*'Propiedades físicas'!$F$5*60*24*365)/(1000000)</f>
        <v>55365.217926646896</v>
      </c>
      <c r="Y1005" s="34">
        <f>(U1005*H1005*'Propiedades físicas'!$F$7*60*24*365)/(1000000)</f>
        <v>1190.2102540514422</v>
      </c>
      <c r="Z1005" s="31">
        <f t="shared" si="645"/>
        <v>562.66531136317906</v>
      </c>
      <c r="AA1005" s="31">
        <f t="shared" si="646"/>
        <v>4542.7801803936327</v>
      </c>
      <c r="AB1005" s="31">
        <f t="shared" si="646"/>
        <v>175.04072557469766</v>
      </c>
      <c r="AC1005" s="31">
        <f t="shared" si="646"/>
        <v>357.71784091889168</v>
      </c>
      <c r="AD1005" s="31">
        <f t="shared" si="646"/>
        <v>54.453784498437166</v>
      </c>
      <c r="AE1005" s="31">
        <f t="shared" si="647"/>
        <v>24.589848782439898</v>
      </c>
      <c r="AF1005" s="31">
        <f t="shared" si="648"/>
        <v>5717.2476915312782</v>
      </c>
      <c r="AG1005" s="31">
        <f t="shared" si="649"/>
        <v>9.8415416249436213E-2</v>
      </c>
      <c r="AH1005" s="31">
        <f t="shared" si="650"/>
        <v>0.79457466695428725</v>
      </c>
      <c r="AI1005" s="31">
        <f t="shared" si="650"/>
        <v>3.0616257160587641E-2</v>
      </c>
      <c r="AJ1005" s="31">
        <f t="shared" si="650"/>
        <v>6.2568190188569975E-2</v>
      </c>
      <c r="AK1005" s="31">
        <f t="shared" si="650"/>
        <v>9.524475313374527E-3</v>
      </c>
      <c r="AL1005" s="31">
        <f t="shared" si="651"/>
        <v>4.3009941337444277E-3</v>
      </c>
      <c r="AM1005" s="31">
        <f t="shared" si="652"/>
        <v>1</v>
      </c>
      <c r="AN1005" s="31">
        <f>(Z1005*'Propiedades físicas'!$F$4)/1000</f>
        <v>494.79662150655241</v>
      </c>
      <c r="AO1005" s="31">
        <f>(AA1005*'Propiedades físicas'!$F$6)/1000</f>
        <v>145.55067697981198</v>
      </c>
      <c r="AP1005" s="31">
        <f>(AB1005*'Propiedades físicas'!$F$9)/1000</f>
        <v>107.99137564330971</v>
      </c>
      <c r="AQ1005" s="31">
        <f>(AC1005*'Propiedades físicas'!$F$5)/1000</f>
        <v>105.33717261538604</v>
      </c>
      <c r="AR1005" s="31">
        <f>(AD1005*'Propiedades físicas'!$F$8)/1000</f>
        <v>19.304955680385937</v>
      </c>
      <c r="AS1005" s="31">
        <f>(AE1005*'Propiedades físicas'!$F$7)/1000</f>
        <v>2.2644791743748902</v>
      </c>
      <c r="AT1005" s="31">
        <f t="shared" si="653"/>
        <v>875.24528159982083</v>
      </c>
      <c r="AU1005" s="31">
        <f t="shared" si="654"/>
        <v>0.56532338066665877</v>
      </c>
      <c r="AV1005" s="31">
        <f t="shared" si="657"/>
        <v>0.16629701415101211</v>
      </c>
      <c r="AW1005" s="31">
        <f t="shared" si="657"/>
        <v>0.12338412775664122</v>
      </c>
      <c r="AX1005" s="31">
        <f t="shared" si="657"/>
        <v>0.12035160295048382</v>
      </c>
      <c r="AY1005" s="31">
        <f t="shared" si="657"/>
        <v>2.2056623538831643E-2</v>
      </c>
      <c r="AZ1005" s="31">
        <f t="shared" si="658"/>
        <v>2.5872509363726614E-3</v>
      </c>
      <c r="BA1005" s="31">
        <f t="shared" si="655"/>
        <v>1.0000000000000002</v>
      </c>
      <c r="BB1005" s="34">
        <f>AU1005*'Propiedades físicas'!$C$4+'Diseño reactor'!AV1005*'Propiedades físicas'!$C$5+'Diseño reactor'!AW1005*'Propiedades físicas'!$C$8+'Diseño reactor'!AX1005*'Propiedades físicas'!$C$9+'Diseño reactor'!AY1005*'Propiedades físicas'!$C$7+'Diseño reactor'!AZ1005*'Propiedades físicas'!$C$6</f>
        <v>876.02017426502755</v>
      </c>
      <c r="BC1005" s="45">
        <f>AU1005*'Propiedades físicas'!$L$4+'Diseño reactor'!AV1005*'Propiedades físicas'!$L$5+'Diseño reactor'!AW1005*'Propiedades físicas'!$L$8+AX1005*'Propiedades físicas'!$L$9+'Diseño reactor'!AY1005*'Propiedades físicas'!$L$7+'Diseño reactor'!AZ1005*'Propiedades físicas'!$L$6</f>
        <v>2.0272046834245199</v>
      </c>
      <c r="BD1005" s="29">
        <f t="shared" si="634"/>
        <v>2.8615162605644491</v>
      </c>
      <c r="BE1005" s="58">
        <f t="shared" si="635"/>
        <v>42.787633743175405</v>
      </c>
      <c r="BF1005" s="30">
        <f>AU1005*'Propiedades físicas'!$I$4+'Diseño reactor'!AV1005*'Propiedades físicas'!$I$5+'Diseño reactor'!AW1005*'Propiedades físicas'!$I$8+'Diseño reactor'!AX1005*'Propiedades físicas'!$I$9+'Diseño reactor'!AY1005*'Propiedades físicas'!$I$7+'Diseño reactor'!AZ1005*'Propiedades físicas'!$I$6</f>
        <v>1.9679065712240321E-2</v>
      </c>
      <c r="BG1005" s="24">
        <f>AU1005*'Propiedades físicas'!$O$4+'Diseño reactor'!AV1005*'Propiedades físicas'!$O$5+'Diseño reactor'!AW1005*'Propiedades físicas'!$O$8+'Diseño reactor'!AX1005*'Propiedades físicas'!$O$9+'Diseño reactor'!AY1005*'Propiedades físicas'!$O$7+'Diseño reactor'!AZ1005*'Propiedades físicas'!$O$6</f>
        <v>0.15026216274048748</v>
      </c>
      <c r="BH1005" s="54">
        <f t="shared" si="636"/>
        <v>41794.952061588927</v>
      </c>
      <c r="BI1005" s="34">
        <f t="shared" si="656"/>
        <v>265.49261270897</v>
      </c>
      <c r="BJ1005" s="27">
        <f t="shared" si="637"/>
        <v>4799.0844345189798</v>
      </c>
      <c r="BK1005" s="34">
        <f t="shared" si="638"/>
        <v>554.70831254233167</v>
      </c>
      <c r="BL1005" s="27">
        <f t="shared" si="639"/>
        <v>105.1816079722479</v>
      </c>
      <c r="BM1005" s="34">
        <f t="shared" si="640"/>
        <v>1.1054421768707483</v>
      </c>
      <c r="BN1005" s="45">
        <f t="shared" si="641"/>
        <v>977.88424754192738</v>
      </c>
      <c r="BO1005" s="45">
        <f t="shared" si="642"/>
        <v>91.387382140405236</v>
      </c>
      <c r="BP1005" s="66">
        <f t="shared" si="643"/>
        <v>6.6925958552136819</v>
      </c>
    </row>
    <row r="1006" spans="8:68">
      <c r="H1006" s="68">
        <v>1001</v>
      </c>
      <c r="I1006" s="31">
        <f>('Propiedades físicas'!$C$10*'Diseño reactor'!H1006)/1000</f>
        <v>876.1205268814208</v>
      </c>
      <c r="J1006" s="31">
        <f t="shared" si="621"/>
        <v>0.52047633403037208</v>
      </c>
      <c r="K1006" s="31">
        <f>(I1006*1000)/'Propiedades físicas'!$F$10</f>
        <v>5722.9649392228084</v>
      </c>
      <c r="L1006" s="31">
        <f t="shared" si="622"/>
        <v>817.56641988897263</v>
      </c>
      <c r="M1006" s="31">
        <f t="shared" si="623"/>
        <v>4905.3985193338358</v>
      </c>
      <c r="N1006" s="31">
        <f t="shared" si="624"/>
        <v>0.81674967021875389</v>
      </c>
      <c r="O1006" s="32">
        <f t="shared" si="625"/>
        <v>4.9004980213125231</v>
      </c>
      <c r="P1006" s="33">
        <f t="shared" si="626"/>
        <v>0.56284023158482888</v>
      </c>
      <c r="Q1006" s="31">
        <f t="shared" si="627"/>
        <v>4.5431146462300349</v>
      </c>
      <c r="R1006" s="31">
        <f t="shared" si="628"/>
        <v>0.17497460048440039</v>
      </c>
      <c r="S1006" s="31">
        <f t="shared" si="629"/>
        <v>0.35738337508248835</v>
      </c>
      <c r="T1006" s="31">
        <f t="shared" si="630"/>
        <v>5.4395739850485798E-2</v>
      </c>
      <c r="U1006" s="31">
        <f t="shared" si="631"/>
        <v>2.4539098299038786E-2</v>
      </c>
      <c r="V1006" s="47">
        <f t="shared" si="644"/>
        <v>5.573757633170151E-4</v>
      </c>
      <c r="W1006" s="31">
        <f t="shared" si="632"/>
        <v>0.31087791999465297</v>
      </c>
      <c r="X1006" s="34">
        <f>(S1006*H1006*'Propiedades físicas'!$F$5*60*24*365)/(1000000)</f>
        <v>55368.764952761274</v>
      </c>
      <c r="Y1006" s="34">
        <f>(U1006*H1006*'Propiedades físicas'!$F$7*60*24*365)/(1000000)</f>
        <v>1188.9415573791937</v>
      </c>
      <c r="Z1006" s="31">
        <f t="shared" si="645"/>
        <v>563.40307181641367</v>
      </c>
      <c r="AA1006" s="31">
        <f t="shared" si="646"/>
        <v>4547.6577608762645</v>
      </c>
      <c r="AB1006" s="31">
        <f t="shared" si="646"/>
        <v>175.14957508488479</v>
      </c>
      <c r="AC1006" s="31">
        <f t="shared" si="646"/>
        <v>357.74075845757085</v>
      </c>
      <c r="AD1006" s="31">
        <f t="shared" si="646"/>
        <v>54.450135590336281</v>
      </c>
      <c r="AE1006" s="31">
        <f t="shared" si="647"/>
        <v>24.563637397337825</v>
      </c>
      <c r="AF1006" s="31">
        <f t="shared" si="648"/>
        <v>5722.9649392228084</v>
      </c>
      <c r="AG1006" s="31">
        <f t="shared" si="649"/>
        <v>9.8446011429335276E-2</v>
      </c>
      <c r="AH1006" s="31">
        <f t="shared" si="650"/>
        <v>0.79463316815179486</v>
      </c>
      <c r="AI1006" s="31">
        <f t="shared" si="650"/>
        <v>3.0604691264921588E-2</v>
      </c>
      <c r="AJ1006" s="31">
        <f t="shared" si="650"/>
        <v>6.2509688991062184E-2</v>
      </c>
      <c r="AK1006" s="31">
        <f t="shared" si="650"/>
        <v>9.5143227625173483E-3</v>
      </c>
      <c r="AL1006" s="31">
        <f t="shared" si="651"/>
        <v>4.2921174003686313E-3</v>
      </c>
      <c r="AM1006" s="31">
        <f t="shared" si="652"/>
        <v>0.99999999999999989</v>
      </c>
      <c r="AN1006" s="31">
        <f>(Z1006*'Propiedades físicas'!$F$4)/1000</f>
        <v>495.4453932939179</v>
      </c>
      <c r="AO1006" s="31">
        <f>(AA1006*'Propiedades físicas'!$F$6)/1000</f>
        <v>145.7069546584755</v>
      </c>
      <c r="AP1006" s="31">
        <f>(AB1006*'Propiedades físicas'!$F$9)/1000</f>
        <v>108.05853034861967</v>
      </c>
      <c r="AQ1006" s="31">
        <f>(AC1006*'Propiedades físicas'!$F$5)/1000</f>
        <v>105.3439211430009</v>
      </c>
      <c r="AR1006" s="31">
        <f>(AD1006*'Propiedades físicas'!$F$8)/1000</f>
        <v>19.303662069486009</v>
      </c>
      <c r="AS1006" s="31">
        <f>(AE1006*'Propiedades físicas'!$F$7)/1000</f>
        <v>2.2620653679208402</v>
      </c>
      <c r="AT1006" s="31">
        <f t="shared" si="653"/>
        <v>876.1205268814208</v>
      </c>
      <c r="AU1006" s="31">
        <f t="shared" si="654"/>
        <v>0.56549912722336471</v>
      </c>
      <c r="AV1006" s="31">
        <f t="shared" si="657"/>
        <v>0.16630925790213372</v>
      </c>
      <c r="AW1006" s="31">
        <f t="shared" si="657"/>
        <v>0.12333751696613876</v>
      </c>
      <c r="AX1006" s="31">
        <f t="shared" si="657"/>
        <v>0.12023907431774938</v>
      </c>
      <c r="AY1006" s="31">
        <f t="shared" si="657"/>
        <v>2.2033112428261458E-2</v>
      </c>
      <c r="AZ1006" s="31">
        <f t="shared" si="658"/>
        <v>2.5819111623519822E-3</v>
      </c>
      <c r="BA1006" s="31">
        <f t="shared" si="655"/>
        <v>1</v>
      </c>
      <c r="BB1006" s="34">
        <f>AU1006*'Propiedades físicas'!$C$4+'Diseño reactor'!AV1006*'Propiedades físicas'!$C$5+'Diseño reactor'!AW1006*'Propiedades físicas'!$C$8+'Diseño reactor'!AX1006*'Propiedades físicas'!$C$9+'Diseño reactor'!AY1006*'Propiedades físicas'!$C$7+'Diseño reactor'!AZ1006*'Propiedades físicas'!$C$6</f>
        <v>876.0186418114946</v>
      </c>
      <c r="BC1006" s="45">
        <f>AU1006*'Propiedades físicas'!$L$4+'Diseño reactor'!AV1006*'Propiedades físicas'!$L$5+'Diseño reactor'!AW1006*'Propiedades físicas'!$L$8+AX1006*'Propiedades físicas'!$L$9+'Diseño reactor'!AY1006*'Propiedades físicas'!$L$7+'Diseño reactor'!AZ1006*'Propiedades físicas'!$L$6</f>
        <v>2.0273376473699782</v>
      </c>
      <c r="BD1006" s="29">
        <f t="shared" si="634"/>
        <v>2.8593637537161087</v>
      </c>
      <c r="BE1006" s="58">
        <f t="shared" si="635"/>
        <v>42.785240529523975</v>
      </c>
      <c r="BF1006" s="30">
        <f>AU1006*'Propiedades físicas'!$I$4+'Diseño reactor'!AV1006*'Propiedades físicas'!$I$5+'Diseño reactor'!AW1006*'Propiedades físicas'!$I$8+'Diseño reactor'!AX1006*'Propiedades físicas'!$I$9+'Diseño reactor'!AY1006*'Propiedades físicas'!$I$7+'Diseño reactor'!AZ1006*'Propiedades físicas'!$I$6</f>
        <v>1.9679766640428219E-2</v>
      </c>
      <c r="BG1006" s="24">
        <f>AU1006*'Propiedades físicas'!$O$4+'Diseño reactor'!AV1006*'Propiedades físicas'!$O$5+'Diseño reactor'!AW1006*'Propiedades físicas'!$O$8+'Diseño reactor'!AX1006*'Propiedades físicas'!$O$9+'Diseño reactor'!AY1006*'Propiedades físicas'!$O$7+'Diseño reactor'!AZ1006*'Propiedades físicas'!$O$6</f>
        <v>0.15026797709790624</v>
      </c>
      <c r="BH1006" s="54">
        <f t="shared" si="636"/>
        <v>41793.390352846734</v>
      </c>
      <c r="BI1006" s="34">
        <f t="shared" si="656"/>
        <v>265.50920942790708</v>
      </c>
      <c r="BJ1006" s="27">
        <f t="shared" si="637"/>
        <v>4799.064882513635</v>
      </c>
      <c r="BK1006" s="34">
        <f t="shared" si="638"/>
        <v>554.72751681301918</v>
      </c>
      <c r="BL1006" s="27">
        <f t="shared" si="639"/>
        <v>105.18229842807325</v>
      </c>
      <c r="BM1006" s="34">
        <f t="shared" si="640"/>
        <v>1.1054421768707483</v>
      </c>
      <c r="BN1006" s="45">
        <f t="shared" si="641"/>
        <v>979.01991935948172</v>
      </c>
      <c r="BO1006" s="45">
        <f t="shared" si="642"/>
        <v>91.41370017180185</v>
      </c>
      <c r="BP1006" s="66">
        <f t="shared" si="643"/>
        <v>6.6925841476155412</v>
      </c>
    </row>
    <row r="1007" spans="8:68">
      <c r="H1007" s="68">
        <v>1002</v>
      </c>
      <c r="I1007" s="31">
        <f>('Propiedades físicas'!$C$10*'Diseño reactor'!H1007)/1000</f>
        <v>876.99577216302055</v>
      </c>
      <c r="J1007" s="31">
        <f t="shared" si="621"/>
        <v>0.51995689657125999</v>
      </c>
      <c r="K1007" s="31">
        <f>(I1007*1000)/'Propiedades físicas'!$F$10</f>
        <v>5728.6821869143396</v>
      </c>
      <c r="L1007" s="31">
        <f t="shared" si="622"/>
        <v>818.38316955919129</v>
      </c>
      <c r="M1007" s="31">
        <f t="shared" si="623"/>
        <v>4910.299017355148</v>
      </c>
      <c r="N1007" s="31">
        <f t="shared" si="624"/>
        <v>0.81674967021875378</v>
      </c>
      <c r="O1007" s="32">
        <f t="shared" si="625"/>
        <v>4.9004980213125231</v>
      </c>
      <c r="P1007" s="33">
        <f t="shared" si="626"/>
        <v>0.56301491113023616</v>
      </c>
      <c r="Q1007" s="31">
        <f t="shared" si="627"/>
        <v>4.543448507366187</v>
      </c>
      <c r="R1007" s="31">
        <f t="shared" si="628"/>
        <v>0.17490849160748576</v>
      </c>
      <c r="S1007" s="31">
        <f t="shared" si="629"/>
        <v>0.35704951394633622</v>
      </c>
      <c r="T1007" s="31">
        <f t="shared" si="630"/>
        <v>5.433778010424517E-2</v>
      </c>
      <c r="U1007" s="31">
        <f t="shared" si="631"/>
        <v>2.4488487376786727E-2</v>
      </c>
      <c r="V1007" s="47">
        <f t="shared" si="644"/>
        <v>5.5754874694450575E-4</v>
      </c>
      <c r="W1007" s="31">
        <f t="shared" si="632"/>
        <v>0.31066404841101275</v>
      </c>
      <c r="X1007" s="34">
        <f>(S1007*H1007*'Propiedades físicas'!$F$5*60*24*365)/(1000000)</f>
        <v>55372.302224741135</v>
      </c>
      <c r="Y1007" s="34">
        <f>(U1007*H1007*'Propiedades físicas'!$F$7*60*24*365)/(1000000)</f>
        <v>1187.6747164252868</v>
      </c>
      <c r="Z1007" s="31">
        <f t="shared" si="645"/>
        <v>564.14094095249663</v>
      </c>
      <c r="AA1007" s="31">
        <f t="shared" si="646"/>
        <v>4552.5354043809193</v>
      </c>
      <c r="AB1007" s="31">
        <f t="shared" si="646"/>
        <v>175.25830859070072</v>
      </c>
      <c r="AC1007" s="31">
        <f t="shared" si="646"/>
        <v>357.76361297422886</v>
      </c>
      <c r="AD1007" s="31">
        <f t="shared" si="646"/>
        <v>54.446455664453659</v>
      </c>
      <c r="AE1007" s="31">
        <f t="shared" si="647"/>
        <v>24.537464351540301</v>
      </c>
      <c r="AF1007" s="31">
        <f t="shared" si="648"/>
        <v>5728.6821869143396</v>
      </c>
      <c r="AG1007" s="31">
        <f t="shared" si="649"/>
        <v>9.8476564512712458E-2</v>
      </c>
      <c r="AH1007" s="31">
        <f t="shared" si="650"/>
        <v>0.7946915635815831</v>
      </c>
      <c r="AI1007" s="31">
        <f t="shared" si="650"/>
        <v>3.0593128205127527E-2</v>
      </c>
      <c r="AJ1007" s="31">
        <f t="shared" si="650"/>
        <v>6.2451293561274053E-2</v>
      </c>
      <c r="AK1007" s="31">
        <f t="shared" si="650"/>
        <v>9.5041850617620573E-3</v>
      </c>
      <c r="AL1007" s="31">
        <f t="shared" si="651"/>
        <v>4.2832650775408094E-3</v>
      </c>
      <c r="AM1007" s="31">
        <f t="shared" si="652"/>
        <v>1</v>
      </c>
      <c r="AN1007" s="31">
        <f>(Z1007*'Propiedades físicas'!$F$4)/1000</f>
        <v>496.09426065480653</v>
      </c>
      <c r="AO1007" s="31">
        <f>(AA1007*'Propiedades físicas'!$F$6)/1000</f>
        <v>145.86323435636464</v>
      </c>
      <c r="AP1007" s="31">
        <f>(AB1007*'Propiedades físicas'!$F$9)/1000</f>
        <v>108.1256134850328</v>
      </c>
      <c r="AQ1007" s="31">
        <f>(AC1007*'Propiedades físicas'!$F$5)/1000</f>
        <v>105.35065111252118</v>
      </c>
      <c r="AR1007" s="31">
        <f>(AD1007*'Propiedades físicas'!$F$8)/1000</f>
        <v>19.302357462162103</v>
      </c>
      <c r="AS1007" s="31">
        <f>(AE1007*'Propiedades físicas'!$F$7)/1000</f>
        <v>2.2596550921333463</v>
      </c>
      <c r="AT1007" s="31">
        <f t="shared" si="653"/>
        <v>876.99577216302066</v>
      </c>
      <c r="AU1007" s="31">
        <f t="shared" si="654"/>
        <v>0.5656746319668573</v>
      </c>
      <c r="AV1007" s="31">
        <f t="shared" si="657"/>
        <v>0.16632147951706522</v>
      </c>
      <c r="AW1007" s="31">
        <f t="shared" si="657"/>
        <v>0.12329091760425709</v>
      </c>
      <c r="AX1007" s="31">
        <f t="shared" si="657"/>
        <v>0.12012674913207909</v>
      </c>
      <c r="AY1007" s="31">
        <f t="shared" si="657"/>
        <v>2.2009635707313395E-2</v>
      </c>
      <c r="AZ1007" s="31">
        <f t="shared" si="658"/>
        <v>2.5765860724278494E-3</v>
      </c>
      <c r="BA1007" s="31">
        <f t="shared" si="655"/>
        <v>0.99999999999999989</v>
      </c>
      <c r="BB1007" s="34">
        <f>AU1007*'Propiedades físicas'!$C$4+'Diseño reactor'!AV1007*'Propiedades físicas'!$C$5+'Diseño reactor'!AW1007*'Propiedades físicas'!$C$8+'Diseño reactor'!AX1007*'Propiedades físicas'!$C$9+'Diseño reactor'!AY1007*'Propiedades físicas'!$C$7+'Diseño reactor'!AZ1007*'Propiedades físicas'!$C$6</f>
        <v>876.01711330834098</v>
      </c>
      <c r="BC1007" s="45">
        <f>AU1007*'Propiedades físicas'!$L$4+'Diseño reactor'!AV1007*'Propiedades físicas'!$L$5+'Diseño reactor'!AW1007*'Propiedades físicas'!$L$8+AX1007*'Propiedades físicas'!$L$9+'Diseño reactor'!AY1007*'Propiedades físicas'!$L$7+'Diseño reactor'!AZ1007*'Propiedades físicas'!$L$6</f>
        <v>2.0274704195324498</v>
      </c>
      <c r="BD1007" s="29">
        <f t="shared" si="634"/>
        <v>2.8572144898746639</v>
      </c>
      <c r="BE1007" s="58">
        <f t="shared" si="635"/>
        <v>42.782851062616864</v>
      </c>
      <c r="BF1007" s="30">
        <f>AU1007*'Propiedades físicas'!$I$4+'Diseño reactor'!AV1007*'Propiedades físicas'!$I$5+'Diseño reactor'!AW1007*'Propiedades físicas'!$I$8+'Diseño reactor'!AX1007*'Propiedades físicas'!$I$9+'Diseño reactor'!AY1007*'Propiedades físicas'!$I$7+'Diseño reactor'!AZ1007*'Propiedades físicas'!$I$6</f>
        <v>1.9680465793757783E-2</v>
      </c>
      <c r="BG1007" s="24">
        <f>AU1007*'Propiedades físicas'!$O$4+'Diseño reactor'!AV1007*'Propiedades físicas'!$O$5+'Diseño reactor'!AW1007*'Propiedades físicas'!$O$8+'Diseño reactor'!AX1007*'Propiedades físicas'!$O$9+'Diseño reactor'!AY1007*'Propiedades físicas'!$O$7+'Diseño reactor'!AZ1007*'Propiedades físicas'!$O$6</f>
        <v>0.15027378423853741</v>
      </c>
      <c r="BH1007" s="54">
        <f t="shared" si="636"/>
        <v>41791.832712749812</v>
      </c>
      <c r="BI1007" s="34">
        <f t="shared" si="656"/>
        <v>265.52576979179742</v>
      </c>
      <c r="BJ1007" s="27">
        <f t="shared" si="637"/>
        <v>4799.0454123202771</v>
      </c>
      <c r="BK1007" s="34">
        <f t="shared" si="638"/>
        <v>554.74670372458468</v>
      </c>
      <c r="BL1007" s="27">
        <f t="shared" si="639"/>
        <v>105.18298822109386</v>
      </c>
      <c r="BM1007" s="34">
        <f t="shared" si="640"/>
        <v>1.1054421768707483</v>
      </c>
      <c r="BN1007" s="45">
        <f t="shared" si="641"/>
        <v>980.15571511300118</v>
      </c>
      <c r="BO1007" s="45">
        <f t="shared" si="642"/>
        <v>91.439982005762289</v>
      </c>
      <c r="BP1007" s="66">
        <f t="shared" si="643"/>
        <v>6.6925724701974048</v>
      </c>
    </row>
    <row r="1008" spans="8:68">
      <c r="H1008" s="68">
        <v>1003</v>
      </c>
      <c r="I1008" s="31">
        <f>('Propiedades físicas'!$C$10*'Diseño reactor'!H1008)/1000</f>
        <v>877.87101744462041</v>
      </c>
      <c r="J1008" s="31">
        <f t="shared" si="621"/>
        <v>0.51943849487976324</v>
      </c>
      <c r="K1008" s="31">
        <f>(I1008*1000)/'Propiedades físicas'!$F$10</f>
        <v>5734.3994346058707</v>
      </c>
      <c r="L1008" s="31">
        <f t="shared" si="622"/>
        <v>819.19991922941006</v>
      </c>
      <c r="M1008" s="31">
        <f t="shared" si="623"/>
        <v>4915.1995153764601</v>
      </c>
      <c r="N1008" s="31">
        <f t="shared" si="624"/>
        <v>0.81674967021875378</v>
      </c>
      <c r="O1008" s="32">
        <f t="shared" si="625"/>
        <v>4.9004980213125222</v>
      </c>
      <c r="P1008" s="33">
        <f t="shared" si="626"/>
        <v>0.56318935049578644</v>
      </c>
      <c r="Q1008" s="31">
        <f t="shared" si="627"/>
        <v>4.5437817653949244</v>
      </c>
      <c r="R1008" s="31">
        <f t="shared" si="628"/>
        <v>0.17484239906461729</v>
      </c>
      <c r="S1008" s="31">
        <f t="shared" si="629"/>
        <v>0.35671625591759842</v>
      </c>
      <c r="T1008" s="31">
        <f t="shared" si="630"/>
        <v>5.4279905122068872E-2</v>
      </c>
      <c r="U1008" s="31">
        <f t="shared" si="631"/>
        <v>2.4438015536281135E-2</v>
      </c>
      <c r="V1008" s="47">
        <f t="shared" si="644"/>
        <v>5.5772149272398266E-4</v>
      </c>
      <c r="W1008" s="31">
        <f t="shared" si="632"/>
        <v>0.31045047089526839</v>
      </c>
      <c r="X1008" s="34">
        <f>(S1008*H1008*'Propiedades físicas'!$F$5*60*24*365)/(1000000)</f>
        <v>55375.829776092687</v>
      </c>
      <c r="Y1008" s="34">
        <f>(U1008*H1008*'Propiedades físicas'!$F$7*60*24*365)/(1000000)</f>
        <v>1186.4097281811505</v>
      </c>
      <c r="Z1008" s="31">
        <f t="shared" si="645"/>
        <v>564.87891854727377</v>
      </c>
      <c r="AA1008" s="31">
        <f t="shared" si="646"/>
        <v>4557.4131106911091</v>
      </c>
      <c r="AB1008" s="31">
        <f t="shared" si="646"/>
        <v>175.36692626181116</v>
      </c>
      <c r="AC1008" s="31">
        <f t="shared" si="646"/>
        <v>357.78640468535121</v>
      </c>
      <c r="AD1008" s="31">
        <f t="shared" si="646"/>
        <v>54.442744837435079</v>
      </c>
      <c r="AE1008" s="31">
        <f t="shared" si="647"/>
        <v>24.511329582889978</v>
      </c>
      <c r="AF1008" s="31">
        <f t="shared" si="648"/>
        <v>5734.3994346058698</v>
      </c>
      <c r="AG1008" s="31">
        <f t="shared" si="649"/>
        <v>9.8507075586390228E-2</v>
      </c>
      <c r="AH1008" s="31">
        <f t="shared" si="650"/>
        <v>0.79474985352225358</v>
      </c>
      <c r="AI1008" s="31">
        <f t="shared" si="650"/>
        <v>3.0581568002310652E-2</v>
      </c>
      <c r="AJ1008" s="31">
        <f t="shared" si="650"/>
        <v>6.2393003620603592E-2</v>
      </c>
      <c r="AK1008" s="31">
        <f t="shared" si="650"/>
        <v>9.4940621870330134E-3</v>
      </c>
      <c r="AL1008" s="31">
        <f t="shared" si="651"/>
        <v>4.2744370814089732E-3</v>
      </c>
      <c r="AM1008" s="31">
        <f t="shared" si="652"/>
        <v>1</v>
      </c>
      <c r="AN1008" s="31">
        <f>(Z1008*'Propiedades físicas'!$F$4)/1000</f>
        <v>496.74322339210158</v>
      </c>
      <c r="AO1008" s="31">
        <f>(AA1008*'Propiedades físicas'!$F$6)/1000</f>
        <v>146.0195160665431</v>
      </c>
      <c r="AP1008" s="31">
        <f>(AB1008*'Propiedades físicas'!$F$9)/1000</f>
        <v>108.19262515722438</v>
      </c>
      <c r="AQ1008" s="31">
        <f>(AC1008*'Propiedades físicas'!$F$5)/1000</f>
        <v>105.35736258769539</v>
      </c>
      <c r="AR1008" s="31">
        <f>(AD1008*'Propiedades físicas'!$F$8)/1000</f>
        <v>19.30104189976748</v>
      </c>
      <c r="AS1008" s="31">
        <f>(AE1008*'Propiedades físicas'!$F$7)/1000</f>
        <v>2.2572483412883382</v>
      </c>
      <c r="AT1008" s="31">
        <f t="shared" si="653"/>
        <v>877.87101744462029</v>
      </c>
      <c r="AU1008" s="31">
        <f t="shared" si="654"/>
        <v>0.56584989539586683</v>
      </c>
      <c r="AV1008" s="31">
        <f t="shared" si="657"/>
        <v>0.16633367905411528</v>
      </c>
      <c r="AW1008" s="31">
        <f t="shared" si="657"/>
        <v>0.12324432975605054</v>
      </c>
      <c r="AX1008" s="31">
        <f t="shared" si="657"/>
        <v>0.12001462685757451</v>
      </c>
      <c r="AY1008" s="31">
        <f t="shared" si="657"/>
        <v>2.198619332023348E-2</v>
      </c>
      <c r="AZ1008" s="31">
        <f t="shared" si="658"/>
        <v>2.571275616159335E-3</v>
      </c>
      <c r="BA1008" s="31">
        <f t="shared" si="655"/>
        <v>0.99999999999999989</v>
      </c>
      <c r="BB1008" s="34">
        <f>AU1008*'Propiedades físicas'!$C$4+'Diseño reactor'!AV1008*'Propiedades físicas'!$C$5+'Diseño reactor'!AW1008*'Propiedades físicas'!$C$8+'Diseño reactor'!AX1008*'Propiedades físicas'!$C$9+'Diseño reactor'!AY1008*'Propiedades físicas'!$C$7+'Diseño reactor'!AZ1008*'Propiedades físicas'!$C$6</f>
        <v>876.01558874265857</v>
      </c>
      <c r="BC1008" s="45">
        <f>AU1008*'Propiedades físicas'!$L$4+'Diseño reactor'!AV1008*'Propiedades físicas'!$L$5+'Diseño reactor'!AW1008*'Propiedades físicas'!$L$8+AX1008*'Propiedades físicas'!$L$9+'Diseño reactor'!AY1008*'Propiedades físicas'!$L$7+'Diseño reactor'!AZ1008*'Propiedades físicas'!$L$6</f>
        <v>2.0276030003191101</v>
      </c>
      <c r="BD1008" s="29">
        <f t="shared" si="634"/>
        <v>2.8550684617132549</v>
      </c>
      <c r="BE1008" s="58">
        <f t="shared" si="635"/>
        <v>42.780465333566504</v>
      </c>
      <c r="BF1008" s="30">
        <f>AU1008*'Propiedades físicas'!$I$4+'Diseño reactor'!AV1008*'Propiedades físicas'!$I$5+'Diseño reactor'!AW1008*'Propiedades físicas'!$I$8+'Diseño reactor'!AX1008*'Propiedades físicas'!$I$9+'Diseño reactor'!AY1008*'Propiedades físicas'!$I$7+'Diseño reactor'!AZ1008*'Propiedades físicas'!$I$6</f>
        <v>1.9681163177848883E-2</v>
      </c>
      <c r="BG1008" s="24">
        <f>AU1008*'Propiedades físicas'!$O$4+'Diseño reactor'!AV1008*'Propiedades físicas'!$O$5+'Diseño reactor'!AW1008*'Propiedades físicas'!$O$8+'Diseño reactor'!AX1008*'Propiedades físicas'!$O$9+'Diseño reactor'!AY1008*'Propiedades físicas'!$O$7+'Diseño reactor'!AZ1008*'Propiedades físicas'!$O$6</f>
        <v>0.15027958417454765</v>
      </c>
      <c r="BH1008" s="54">
        <f t="shared" si="636"/>
        <v>41790.279127894333</v>
      </c>
      <c r="BI1008" s="34">
        <f t="shared" si="656"/>
        <v>265.54229390751181</v>
      </c>
      <c r="BJ1008" s="27">
        <f t="shared" si="637"/>
        <v>4799.0260236318018</v>
      </c>
      <c r="BK1008" s="34">
        <f t="shared" si="638"/>
        <v>554.76587328786161</v>
      </c>
      <c r="BL1008" s="27">
        <f t="shared" si="639"/>
        <v>105.18367735180736</v>
      </c>
      <c r="BM1008" s="34">
        <f t="shared" si="640"/>
        <v>1.1054421768707483</v>
      </c>
      <c r="BN1008" s="45">
        <f t="shared" si="641"/>
        <v>981.29163453571891</v>
      </c>
      <c r="BO1008" s="45">
        <f t="shared" si="642"/>
        <v>91.466227716906033</v>
      </c>
      <c r="BP1008" s="66">
        <f t="shared" si="643"/>
        <v>6.6925608228606581</v>
      </c>
    </row>
    <row r="1009" spans="8:68">
      <c r="H1009" s="68">
        <v>1004</v>
      </c>
      <c r="I1009" s="31">
        <f>('Propiedades físicas'!$C$10*'Diseño reactor'!H1009)/1000</f>
        <v>878.74626272622015</v>
      </c>
      <c r="J1009" s="31">
        <f t="shared" si="621"/>
        <v>0.51892112586095873</v>
      </c>
      <c r="K1009" s="31">
        <f>(I1009*1000)/'Propiedades físicas'!$F$10</f>
        <v>5740.1166822974019</v>
      </c>
      <c r="L1009" s="31">
        <f t="shared" si="622"/>
        <v>820.01666889962883</v>
      </c>
      <c r="M1009" s="31">
        <f t="shared" si="623"/>
        <v>4920.1000133977732</v>
      </c>
      <c r="N1009" s="31">
        <f t="shared" si="624"/>
        <v>0.81674967021875378</v>
      </c>
      <c r="O1009" s="32">
        <f t="shared" si="625"/>
        <v>4.9004980213125231</v>
      </c>
      <c r="P1009" s="33">
        <f t="shared" si="626"/>
        <v>0.56336355017650119</v>
      </c>
      <c r="Q1009" s="31">
        <f t="shared" si="627"/>
        <v>4.5441144219036271</v>
      </c>
      <c r="R1009" s="31">
        <f t="shared" si="628"/>
        <v>0.17477632297570386</v>
      </c>
      <c r="S1009" s="31">
        <f t="shared" si="629"/>
        <v>0.35638359940889547</v>
      </c>
      <c r="T1009" s="31">
        <f t="shared" si="630"/>
        <v>5.4222114766454596E-2</v>
      </c>
      <c r="U1009" s="31">
        <f t="shared" si="631"/>
        <v>2.4387682300094148E-2</v>
      </c>
      <c r="V1009" s="47">
        <f t="shared" si="644"/>
        <v>5.5789400114566133E-4</v>
      </c>
      <c r="W1009" s="31">
        <f t="shared" si="632"/>
        <v>0.31023718684133295</v>
      </c>
      <c r="X1009" s="34">
        <f>(S1009*H1009*'Propiedades físicas'!$F$5*60*24*365)/(1000000)</f>
        <v>55379.347640184045</v>
      </c>
      <c r="Y1009" s="34">
        <f>(U1009*H1009*'Propiedades físicas'!$F$7*60*24*365)/(1000000)</f>
        <v>1185.1465896413604</v>
      </c>
      <c r="Z1009" s="31">
        <f t="shared" si="645"/>
        <v>565.61700437720719</v>
      </c>
      <c r="AA1009" s="31">
        <f t="shared" si="646"/>
        <v>4562.2908795912417</v>
      </c>
      <c r="AB1009" s="31">
        <f t="shared" si="646"/>
        <v>175.47542826760667</v>
      </c>
      <c r="AC1009" s="31">
        <f t="shared" si="646"/>
        <v>357.80913380653107</v>
      </c>
      <c r="AD1009" s="31">
        <f t="shared" si="646"/>
        <v>54.439003225520416</v>
      </c>
      <c r="AE1009" s="31">
        <f t="shared" si="647"/>
        <v>24.485233029294523</v>
      </c>
      <c r="AF1009" s="31">
        <f t="shared" si="648"/>
        <v>5740.1166822974019</v>
      </c>
      <c r="AG1009" s="31">
        <f t="shared" si="649"/>
        <v>9.8537544736952434E-2</v>
      </c>
      <c r="AH1009" s="31">
        <f t="shared" si="650"/>
        <v>0.79480803825145385</v>
      </c>
      <c r="AI1009" s="31">
        <f t="shared" si="650"/>
        <v>3.0570010677444116E-2</v>
      </c>
      <c r="AJ1009" s="31">
        <f t="shared" si="650"/>
        <v>6.2334818891403257E-2</v>
      </c>
      <c r="AK1009" s="31">
        <f t="shared" si="650"/>
        <v>9.4839541142797742E-3</v>
      </c>
      <c r="AL1009" s="31">
        <f t="shared" si="651"/>
        <v>4.2656333284665305E-3</v>
      </c>
      <c r="AM1009" s="31">
        <f t="shared" si="652"/>
        <v>1</v>
      </c>
      <c r="AN1009" s="31">
        <f>(Z1009*'Propiedades físicas'!$F$4)/1000</f>
        <v>497.39228130922845</v>
      </c>
      <c r="AO1009" s="31">
        <f>(AA1009*'Propiedades físicas'!$F$6)/1000</f>
        <v>146.17579978210338</v>
      </c>
      <c r="AP1009" s="31">
        <f>(AB1009*'Propiedades físicas'!$F$9)/1000</f>
        <v>108.25956546969992</v>
      </c>
      <c r="AQ1009" s="31">
        <f>(AC1009*'Propiedades físicas'!$F$5)/1000</f>
        <v>105.36405563200921</v>
      </c>
      <c r="AR1009" s="31">
        <f>(AD1009*'Propiedades físicas'!$F$8)/1000</f>
        <v>19.29971542351149</v>
      </c>
      <c r="AS1009" s="31">
        <f>(AE1009*'Propiedades físicas'!$F$7)/1000</f>
        <v>2.2548451096677327</v>
      </c>
      <c r="AT1009" s="31">
        <f t="shared" si="653"/>
        <v>878.74626272622027</v>
      </c>
      <c r="AU1009" s="31">
        <f t="shared" si="654"/>
        <v>0.56602491800775323</v>
      </c>
      <c r="AV1009" s="31">
        <f t="shared" si="657"/>
        <v>0.16634585657139289</v>
      </c>
      <c r="AW1009" s="31">
        <f t="shared" si="657"/>
        <v>0.12319775350604133</v>
      </c>
      <c r="AX1009" s="31">
        <f t="shared" si="657"/>
        <v>0.11990270696017304</v>
      </c>
      <c r="AY1009" s="31">
        <f t="shared" si="657"/>
        <v>2.1962785211326077E-2</v>
      </c>
      <c r="AZ1009" s="31">
        <f t="shared" si="658"/>
        <v>2.5659797433132819E-3</v>
      </c>
      <c r="BA1009" s="31">
        <f t="shared" si="655"/>
        <v>0.99999999999999989</v>
      </c>
      <c r="BB1009" s="34">
        <f>AU1009*'Propiedades físicas'!$C$4+'Diseño reactor'!AV1009*'Propiedades físicas'!$C$5+'Diseño reactor'!AW1009*'Propiedades físicas'!$C$8+'Diseño reactor'!AX1009*'Propiedades físicas'!$C$9+'Diseño reactor'!AY1009*'Propiedades físicas'!$C$7+'Diseño reactor'!AZ1009*'Propiedades físicas'!$C$6</f>
        <v>876.01406810158994</v>
      </c>
      <c r="BC1009" s="45">
        <f>AU1009*'Propiedades físicas'!$L$4+'Diseño reactor'!AV1009*'Propiedades físicas'!$L$5+'Diseño reactor'!AW1009*'Propiedades físicas'!$L$8+AX1009*'Propiedades físicas'!$L$9+'Diseño reactor'!AY1009*'Propiedades físicas'!$L$7+'Diseño reactor'!AZ1009*'Propiedades físicas'!$L$6</f>
        <v>2.0277353901359976</v>
      </c>
      <c r="BD1009" s="29">
        <f t="shared" si="634"/>
        <v>2.8529256619270642</v>
      </c>
      <c r="BE1009" s="58">
        <f t="shared" si="635"/>
        <v>42.778083333513756</v>
      </c>
      <c r="BF1009" s="30">
        <f>AU1009*'Propiedades físicas'!$I$4+'Diseño reactor'!AV1009*'Propiedades físicas'!$I$5+'Diseño reactor'!AW1009*'Propiedades físicas'!$I$8+'Diseño reactor'!AX1009*'Propiedades físicas'!$I$9+'Diseño reactor'!AY1009*'Propiedades físicas'!$I$7+'Diseño reactor'!AZ1009*'Propiedades físicas'!$I$6</f>
        <v>1.9681858798299767E-2</v>
      </c>
      <c r="BG1009" s="24">
        <f>AU1009*'Propiedades físicas'!$O$4+'Diseño reactor'!AV1009*'Propiedades físicas'!$O$5+'Diseño reactor'!AW1009*'Propiedades físicas'!$O$8+'Diseño reactor'!AX1009*'Propiedades físicas'!$O$9+'Diseño reactor'!AY1009*'Propiedades físicas'!$O$7+'Diseño reactor'!AZ1009*'Propiedades físicas'!$O$6</f>
        <v>0.15028537691808072</v>
      </c>
      <c r="BH1009" s="54">
        <f t="shared" si="636"/>
        <v>41788.729584930668</v>
      </c>
      <c r="BI1009" s="34">
        <f t="shared" si="656"/>
        <v>265.55878188152911</v>
      </c>
      <c r="BJ1009" s="27">
        <f t="shared" si="637"/>
        <v>4799.0067161424158</v>
      </c>
      <c r="BK1009" s="34">
        <f t="shared" si="638"/>
        <v>554.7850255137414</v>
      </c>
      <c r="BL1009" s="27">
        <f t="shared" si="639"/>
        <v>105.18436582071327</v>
      </c>
      <c r="BM1009" s="34">
        <f t="shared" si="640"/>
        <v>1.1054421768707483</v>
      </c>
      <c r="BN1009" s="45">
        <f t="shared" si="641"/>
        <v>982.42767736162511</v>
      </c>
      <c r="BO1009" s="45">
        <f t="shared" si="642"/>
        <v>91.492437379647598</v>
      </c>
      <c r="BP1009" s="66">
        <f t="shared" si="643"/>
        <v>6.6925492055070714</v>
      </c>
    </row>
    <row r="1010" spans="8:68">
      <c r="H1010" s="68">
        <v>1005</v>
      </c>
      <c r="I1010" s="31">
        <f>('Propiedades físicas'!$C$10*'Diseño reactor'!H1010)/1000</f>
        <v>879.62150800782001</v>
      </c>
      <c r="J1010" s="31">
        <f t="shared" si="621"/>
        <v>0.5184047864322413</v>
      </c>
      <c r="K1010" s="31">
        <f>(I1010*1000)/'Propiedades físicas'!$F$10</f>
        <v>5745.8339299889331</v>
      </c>
      <c r="L1010" s="31">
        <f t="shared" si="622"/>
        <v>820.83341856984748</v>
      </c>
      <c r="M1010" s="31">
        <f t="shared" si="623"/>
        <v>4925.0005114190853</v>
      </c>
      <c r="N1010" s="31">
        <f t="shared" si="624"/>
        <v>0.81674967021875367</v>
      </c>
      <c r="O1010" s="32">
        <f t="shared" si="625"/>
        <v>4.9004980213125231</v>
      </c>
      <c r="P1010" s="33">
        <f t="shared" si="626"/>
        <v>0.56353751066604196</v>
      </c>
      <c r="Q1010" s="31">
        <f t="shared" si="627"/>
        <v>4.5444464784742404</v>
      </c>
      <c r="R1010" s="31">
        <f t="shared" si="628"/>
        <v>0.17471026345990354</v>
      </c>
      <c r="S1010" s="31">
        <f t="shared" si="629"/>
        <v>0.35605154283828305</v>
      </c>
      <c r="T1010" s="31">
        <f t="shared" si="630"/>
        <v>5.416440890004489E-2</v>
      </c>
      <c r="U1010" s="31">
        <f t="shared" si="631"/>
        <v>2.4337487192763251E-2</v>
      </c>
      <c r="V1010" s="47">
        <f t="shared" si="644"/>
        <v>5.5806627269841048E-4</v>
      </c>
      <c r="W1010" s="31">
        <f t="shared" si="632"/>
        <v>0.31002419564478395</v>
      </c>
      <c r="X1010" s="34">
        <f>(S1010*H1010*'Propiedades físicas'!$F$5*60*24*365)/(1000000)</f>
        <v>55382.855850245978</v>
      </c>
      <c r="Y1010" s="34">
        <f>(U1010*H1010*'Propiedades físicas'!$F$7*60*24*365)/(1000000)</f>
        <v>1183.8852978036603</v>
      </c>
      <c r="Z1010" s="31">
        <f t="shared" si="645"/>
        <v>566.35519821937214</v>
      </c>
      <c r="AA1010" s="31">
        <f t="shared" si="646"/>
        <v>4567.1687108666119</v>
      </c>
      <c r="AB1010" s="31">
        <f t="shared" si="646"/>
        <v>175.58381477720306</v>
      </c>
      <c r="AC1010" s="31">
        <f t="shared" si="646"/>
        <v>357.83180055247448</v>
      </c>
      <c r="AD1010" s="31">
        <f t="shared" si="646"/>
        <v>54.435230944545111</v>
      </c>
      <c r="AE1010" s="31">
        <f t="shared" si="647"/>
        <v>24.459174628727066</v>
      </c>
      <c r="AF1010" s="31">
        <f t="shared" si="648"/>
        <v>5745.8339299889331</v>
      </c>
      <c r="AG1010" s="31">
        <f t="shared" si="649"/>
        <v>9.856797205074512E-2</v>
      </c>
      <c r="AH1010" s="31">
        <f t="shared" si="650"/>
        <v>0.79486611804588103</v>
      </c>
      <c r="AI1010" s="31">
        <f t="shared" si="650"/>
        <v>3.0558456251369808E-2</v>
      </c>
      <c r="AJ1010" s="31">
        <f t="shared" si="650"/>
        <v>6.2276739096976251E-2</v>
      </c>
      <c r="AK1010" s="31">
        <f t="shared" si="650"/>
        <v>9.4738608194772454E-3</v>
      </c>
      <c r="AL1010" s="31">
        <f t="shared" si="651"/>
        <v>4.2568537355506504E-3</v>
      </c>
      <c r="AM1010" s="31">
        <f t="shared" si="652"/>
        <v>1</v>
      </c>
      <c r="AN1010" s="31">
        <f>(Z1010*'Propiedades físicas'!$F$4)/1000</f>
        <v>498.04143421015146</v>
      </c>
      <c r="AO1010" s="31">
        <f>(AA1010*'Propiedades físicas'!$F$6)/1000</f>
        <v>146.33208549616626</v>
      </c>
      <c r="AP1010" s="31">
        <f>(AB1010*'Propiedades físicas'!$F$9)/1000</f>
        <v>108.32643452679542</v>
      </c>
      <c r="AQ1010" s="31">
        <f>(AC1010*'Propiedades físicas'!$F$5)/1000</f>
        <v>105.37073030868717</v>
      </c>
      <c r="AR1010" s="31">
        <f>(AD1010*'Propiedades físicas'!$F$8)/1000</f>
        <v>19.298378074460125</v>
      </c>
      <c r="AS1010" s="31">
        <f>(AE1010*'Propiedades físicas'!$F$7)/1000</f>
        <v>2.2524453915594753</v>
      </c>
      <c r="AT1010" s="31">
        <f t="shared" si="653"/>
        <v>879.6215080078199</v>
      </c>
      <c r="AU1010" s="31">
        <f t="shared" si="654"/>
        <v>0.56619970029851052</v>
      </c>
      <c r="AV1010" s="31">
        <f t="shared" si="657"/>
        <v>0.16635801212680826</v>
      </c>
      <c r="AW1010" s="31">
        <f t="shared" si="657"/>
        <v>0.12315118893822273</v>
      </c>
      <c r="AX1010" s="31">
        <f t="shared" si="657"/>
        <v>0.11979098890764096</v>
      </c>
      <c r="AY1010" s="31">
        <f t="shared" si="657"/>
        <v>2.1939411324954278E-2</v>
      </c>
      <c r="AZ1010" s="31">
        <f t="shared" si="658"/>
        <v>2.5606984038633249E-3</v>
      </c>
      <c r="BA1010" s="31">
        <f t="shared" si="655"/>
        <v>1</v>
      </c>
      <c r="BB1010" s="34">
        <f>AU1010*'Propiedades físicas'!$C$4+'Diseño reactor'!AV1010*'Propiedades físicas'!$C$5+'Diseño reactor'!AW1010*'Propiedades físicas'!$C$8+'Diseño reactor'!AX1010*'Propiedades físicas'!$C$9+'Diseño reactor'!AY1010*'Propiedades físicas'!$C$7+'Diseño reactor'!AZ1010*'Propiedades físicas'!$C$6</f>
        <v>876.01255137232988</v>
      </c>
      <c r="BC1010" s="45">
        <f>AU1010*'Propiedades físicas'!$L$4+'Diseño reactor'!AV1010*'Propiedades físicas'!$L$5+'Diseño reactor'!AW1010*'Propiedades físicas'!$L$8+AX1010*'Propiedades físicas'!$L$9+'Diseño reactor'!AY1010*'Propiedades físicas'!$L$7+'Diseño reactor'!AZ1010*'Propiedades físicas'!$L$6</f>
        <v>2.0278675893880265</v>
      </c>
      <c r="BD1010" s="29">
        <f t="shared" si="634"/>
        <v>2.8507860832332144</v>
      </c>
      <c r="BE1010" s="58">
        <f t="shared" si="635"/>
        <v>42.775705053627746</v>
      </c>
      <c r="BF1010" s="30">
        <f>AU1010*'Propiedades físicas'!$I$4+'Diseño reactor'!AV1010*'Propiedades físicas'!$I$5+'Diseño reactor'!AW1010*'Propiedades físicas'!$I$8+'Diseño reactor'!AX1010*'Propiedades físicas'!$I$9+'Diseño reactor'!AY1010*'Propiedades físicas'!$I$7+'Diseño reactor'!AZ1010*'Propiedades físicas'!$I$6</f>
        <v>1.968255266068715E-2</v>
      </c>
      <c r="BG1010" s="24">
        <f>AU1010*'Propiedades físicas'!$O$4+'Diseño reactor'!AV1010*'Propiedades físicas'!$O$5+'Diseño reactor'!AW1010*'Propiedades físicas'!$O$8+'Diseño reactor'!AX1010*'Propiedades físicas'!$O$9+'Diseño reactor'!AY1010*'Propiedades físicas'!$O$7+'Diseño reactor'!AZ1010*'Propiedades físicas'!$O$6</f>
        <v>0.15029116248125765</v>
      </c>
      <c r="BH1010" s="54">
        <f t="shared" si="636"/>
        <v>41787.184070563213</v>
      </c>
      <c r="BI1010" s="34">
        <f t="shared" si="656"/>
        <v>265.57523381993963</v>
      </c>
      <c r="BJ1010" s="27">
        <f t="shared" si="637"/>
        <v>4798.9874895476405</v>
      </c>
      <c r="BK1010" s="34">
        <f t="shared" si="638"/>
        <v>554.80416041317471</v>
      </c>
      <c r="BL1010" s="27">
        <f t="shared" si="639"/>
        <v>105.18505362831307</v>
      </c>
      <c r="BM1010" s="34">
        <f t="shared" si="640"/>
        <v>1.1054421768707483</v>
      </c>
      <c r="BN1010" s="45">
        <f t="shared" si="641"/>
        <v>983.563843325471</v>
      </c>
      <c r="BO1010" s="45">
        <f t="shared" si="642"/>
        <v>91.518611068197217</v>
      </c>
      <c r="BP1010" s="66">
        <f t="shared" si="643"/>
        <v>6.6925376180388172</v>
      </c>
    </row>
    <row r="1011" spans="8:68">
      <c r="H1011" s="68">
        <v>1006</v>
      </c>
      <c r="I1011" s="31">
        <f>('Propiedades físicas'!$C$10*'Diseño reactor'!H1011)/1000</f>
        <v>880.49675328941987</v>
      </c>
      <c r="J1011" s="31">
        <f t="shared" si="621"/>
        <v>0.51788947352326298</v>
      </c>
      <c r="K1011" s="31">
        <f>(I1011*1000)/'Propiedades físicas'!$F$10</f>
        <v>5751.5511776804651</v>
      </c>
      <c r="L1011" s="31">
        <f t="shared" si="622"/>
        <v>821.65016824006636</v>
      </c>
      <c r="M1011" s="31">
        <f t="shared" si="623"/>
        <v>4929.9010094403984</v>
      </c>
      <c r="N1011" s="31">
        <f t="shared" si="624"/>
        <v>0.81674967021875389</v>
      </c>
      <c r="O1011" s="32">
        <f t="shared" si="625"/>
        <v>4.9004980213125231</v>
      </c>
      <c r="P1011" s="33">
        <f t="shared" si="626"/>
        <v>0.56371123245671639</v>
      </c>
      <c r="Q1011" s="31">
        <f t="shared" si="627"/>
        <v>4.5447779366832952</v>
      </c>
      <c r="R1011" s="31">
        <f t="shared" si="628"/>
        <v>0.17464422063562782</v>
      </c>
      <c r="S1011" s="31">
        <f t="shared" si="629"/>
        <v>0.35572008462922899</v>
      </c>
      <c r="T1011" s="31">
        <f t="shared" si="630"/>
        <v>5.4106787385627922E-2</v>
      </c>
      <c r="U1011" s="31">
        <f t="shared" si="631"/>
        <v>2.4287429740781779E-2</v>
      </c>
      <c r="V1011" s="47">
        <f t="shared" si="644"/>
        <v>5.5823830786975797E-4</v>
      </c>
      <c r="W1011" s="31">
        <f t="shared" si="632"/>
        <v>0.30981149670285751</v>
      </c>
      <c r="X1011" s="34">
        <f>(S1011*H1011*'Propiedades físicas'!$F$5*60*24*365)/(1000000)</f>
        <v>55386.354439372604</v>
      </c>
      <c r="Y1011" s="34">
        <f>(U1011*H1011*'Propiedades físicas'!$F$7*60*24*365)/(1000000)</f>
        <v>1182.6258496689766</v>
      </c>
      <c r="Z1011" s="31">
        <f t="shared" si="645"/>
        <v>567.09349985145673</v>
      </c>
      <c r="AA1011" s="31">
        <f t="shared" si="646"/>
        <v>4572.0466043033948</v>
      </c>
      <c r="AB1011" s="31">
        <f t="shared" si="646"/>
        <v>175.69208595944158</v>
      </c>
      <c r="AC1011" s="31">
        <f t="shared" si="646"/>
        <v>357.85440513700439</v>
      </c>
      <c r="AD1011" s="31">
        <f t="shared" si="646"/>
        <v>54.431428109941692</v>
      </c>
      <c r="AE1011" s="31">
        <f t="shared" si="647"/>
        <v>24.433154319226471</v>
      </c>
      <c r="AF1011" s="31">
        <f t="shared" si="648"/>
        <v>5751.551177680466</v>
      </c>
      <c r="AG1011" s="31">
        <f t="shared" si="649"/>
        <v>9.8598357613877474E-2</v>
      </c>
      <c r="AH1011" s="31">
        <f t="shared" si="650"/>
        <v>0.79492409318128476</v>
      </c>
      <c r="AI1011" s="31">
        <f t="shared" si="650"/>
        <v>3.0546904744798979E-2</v>
      </c>
      <c r="AJ1011" s="31">
        <f t="shared" si="650"/>
        <v>6.2218763961572353E-2</v>
      </c>
      <c r="AK1011" s="31">
        <f t="shared" si="650"/>
        <v>9.4637822786257913E-3</v>
      </c>
      <c r="AL1011" s="31">
        <f t="shared" si="651"/>
        <v>4.2480982198405959E-3</v>
      </c>
      <c r="AM1011" s="31">
        <f t="shared" si="652"/>
        <v>0.99999999999999989</v>
      </c>
      <c r="AN1011" s="31">
        <f>(Z1011*'Propiedades físicas'!$F$4)/1000</f>
        <v>498.690681899374</v>
      </c>
      <c r="AO1011" s="31">
        <f>(AA1011*'Propiedades físicas'!$F$6)/1000</f>
        <v>146.48837320188079</v>
      </c>
      <c r="AP1011" s="31">
        <f>(AB1011*'Propiedades físicas'!$F$9)/1000</f>
        <v>108.39323243267746</v>
      </c>
      <c r="AQ1011" s="31">
        <f>(AC1011*'Propiedades físicas'!$F$5)/1000</f>
        <v>105.37738668069369</v>
      </c>
      <c r="AR1011" s="31">
        <f>(AD1011*'Propiedades físicas'!$F$8)/1000</f>
        <v>19.297029893536521</v>
      </c>
      <c r="AS1011" s="31">
        <f>(AE1011*'Propiedades físicas'!$F$7)/1000</f>
        <v>2.2500491812575656</v>
      </c>
      <c r="AT1011" s="31">
        <f t="shared" si="653"/>
        <v>880.49675328941998</v>
      </c>
      <c r="AU1011" s="31">
        <f t="shared" si="654"/>
        <v>0.56637424276277137</v>
      </c>
      <c r="AV1011" s="31">
        <f t="shared" si="657"/>
        <v>0.16637014577807302</v>
      </c>
      <c r="AW1011" s="31">
        <f t="shared" si="657"/>
        <v>0.12310463613606139</v>
      </c>
      <c r="AX1011" s="31">
        <f t="shared" si="657"/>
        <v>0.11967947216956525</v>
      </c>
      <c r="AY1011" s="31">
        <f t="shared" si="657"/>
        <v>2.191607160554012E-2</v>
      </c>
      <c r="AZ1011" s="31">
        <f t="shared" si="658"/>
        <v>2.5554315479888803E-3</v>
      </c>
      <c r="BA1011" s="31">
        <f t="shared" si="655"/>
        <v>1</v>
      </c>
      <c r="BB1011" s="34">
        <f>AU1011*'Propiedades físicas'!$C$4+'Diseño reactor'!AV1011*'Propiedades físicas'!$C$5+'Diseño reactor'!AW1011*'Propiedades físicas'!$C$8+'Diseño reactor'!AX1011*'Propiedades físicas'!$C$9+'Diseño reactor'!AY1011*'Propiedades físicas'!$C$7+'Diseño reactor'!AZ1011*'Propiedades físicas'!$C$6</f>
        <v>876.01103854212283</v>
      </c>
      <c r="BC1011" s="45">
        <f>AU1011*'Propiedades físicas'!$L$4+'Diseño reactor'!AV1011*'Propiedades físicas'!$L$5+'Diseño reactor'!AW1011*'Propiedades físicas'!$L$8+AX1011*'Propiedades físicas'!$L$9+'Diseño reactor'!AY1011*'Propiedades físicas'!$L$7+'Diseño reactor'!AZ1011*'Propiedades físicas'!$L$6</f>
        <v>2.0279995984789831</v>
      </c>
      <c r="BD1011" s="29">
        <f t="shared" si="634"/>
        <v>2.8486497183707042</v>
      </c>
      <c r="BE1011" s="58">
        <f t="shared" si="635"/>
        <v>42.773330485105809</v>
      </c>
      <c r="BF1011" s="30">
        <f>AU1011*'Propiedades físicas'!$I$4+'Diseño reactor'!AV1011*'Propiedades físicas'!$I$5+'Diseño reactor'!AW1011*'Propiedades físicas'!$I$8+'Diseño reactor'!AX1011*'Propiedades físicas'!$I$9+'Diseño reactor'!AY1011*'Propiedades físicas'!$I$7+'Diseño reactor'!AZ1011*'Propiedades físicas'!$I$6</f>
        <v>1.9683244770566342E-2</v>
      </c>
      <c r="BG1011" s="24">
        <f>AU1011*'Propiedades físicas'!$O$4+'Diseño reactor'!AV1011*'Propiedades físicas'!$O$5+'Diseño reactor'!AW1011*'Propiedades físicas'!$O$8+'Diseño reactor'!AX1011*'Propiedades físicas'!$O$9+'Diseño reactor'!AY1011*'Propiedades físicas'!$O$7+'Diseño reactor'!AZ1011*'Propiedades físicas'!$O$6</f>
        <v>0.15029694087617629</v>
      </c>
      <c r="BH1011" s="54">
        <f t="shared" si="636"/>
        <v>41785.642571549972</v>
      </c>
      <c r="BI1011" s="34">
        <f t="shared" si="656"/>
        <v>265.59164982844618</v>
      </c>
      <c r="BJ1011" s="27">
        <f t="shared" si="637"/>
        <v>4798.9683435442766</v>
      </c>
      <c r="BK1011" s="34">
        <f t="shared" si="638"/>
        <v>554.82327799716597</v>
      </c>
      <c r="BL1011" s="27">
        <f t="shared" si="639"/>
        <v>105.18574077510996</v>
      </c>
      <c r="BM1011" s="34">
        <f t="shared" si="640"/>
        <v>1.1054421768707483</v>
      </c>
      <c r="BN1011" s="45">
        <f t="shared" si="641"/>
        <v>984.7001321627622</v>
      </c>
      <c r="BO1011" s="45">
        <f t="shared" si="642"/>
        <v>91.544748856561654</v>
      </c>
      <c r="BP1011" s="66">
        <f t="shared" si="643"/>
        <v>6.6925260603584453</v>
      </c>
    </row>
    <row r="1012" spans="8:68">
      <c r="H1012" s="68">
        <v>1007</v>
      </c>
      <c r="I1012" s="31">
        <f>('Propiedades físicas'!$C$10*'Diseño reactor'!H1012)/1000</f>
        <v>881.37199857101973</v>
      </c>
      <c r="J1012" s="31">
        <f t="shared" si="621"/>
        <v>0.51737518407587135</v>
      </c>
      <c r="K1012" s="31">
        <f>(I1012*1000)/'Propiedades físicas'!$F$10</f>
        <v>5757.2684253719963</v>
      </c>
      <c r="L1012" s="31">
        <f t="shared" si="622"/>
        <v>822.46691791028513</v>
      </c>
      <c r="M1012" s="31">
        <f t="shared" si="623"/>
        <v>4934.8015074617106</v>
      </c>
      <c r="N1012" s="31">
        <f t="shared" si="624"/>
        <v>0.81674967021875389</v>
      </c>
      <c r="O1012" s="32">
        <f t="shared" si="625"/>
        <v>4.9004980213125231</v>
      </c>
      <c r="P1012" s="33">
        <f t="shared" si="626"/>
        <v>0.56388471603948109</v>
      </c>
      <c r="Q1012" s="31">
        <f t="shared" si="627"/>
        <v>4.5451087981019338</v>
      </c>
      <c r="R1012" s="31">
        <f t="shared" si="628"/>
        <v>0.17457819462054511</v>
      </c>
      <c r="S1012" s="31">
        <f t="shared" si="629"/>
        <v>0.35538922321058997</v>
      </c>
      <c r="T1012" s="31">
        <f t="shared" si="630"/>
        <v>5.4049250086138166E-2</v>
      </c>
      <c r="U1012" s="31">
        <f t="shared" si="631"/>
        <v>2.4237509472589527E-2</v>
      </c>
      <c r="V1012" s="47">
        <f t="shared" si="644"/>
        <v>5.584101071458939E-4</v>
      </c>
      <c r="W1012" s="31">
        <f t="shared" si="632"/>
        <v>0.30959908941444292</v>
      </c>
      <c r="X1012" s="34">
        <f>(S1012*H1012*'Propiedades físicas'!$F$5*60*24*365)/(1000000)</f>
        <v>55389.843440521887</v>
      </c>
      <c r="Y1012" s="34">
        <f>(U1012*H1012*'Propiedades físicas'!$F$7*60*24*365)/(1000000)</f>
        <v>1181.3682422414317</v>
      </c>
      <c r="Z1012" s="31">
        <f t="shared" si="645"/>
        <v>567.83190905175741</v>
      </c>
      <c r="AA1012" s="31">
        <f t="shared" si="646"/>
        <v>4576.9245596886476</v>
      </c>
      <c r="AB1012" s="31">
        <f t="shared" si="646"/>
        <v>175.80024198288893</v>
      </c>
      <c r="AC1012" s="31">
        <f t="shared" si="646"/>
        <v>357.8769477730641</v>
      </c>
      <c r="AD1012" s="31">
        <f t="shared" si="646"/>
        <v>54.427594836741136</v>
      </c>
      <c r="AE1012" s="31">
        <f t="shared" si="647"/>
        <v>24.407172038897652</v>
      </c>
      <c r="AF1012" s="31">
        <f t="shared" si="648"/>
        <v>5757.2684253719963</v>
      </c>
      <c r="AG1012" s="31">
        <f t="shared" si="649"/>
        <v>9.8628701512222416E-2</v>
      </c>
      <c r="AH1012" s="31">
        <f t="shared" si="650"/>
        <v>0.79498196393247333</v>
      </c>
      <c r="AI1012" s="31">
        <f t="shared" si="650"/>
        <v>3.0535356178312965E-2</v>
      </c>
      <c r="AJ1012" s="31">
        <f t="shared" si="650"/>
        <v>6.2160893210383962E-2</v>
      </c>
      <c r="AK1012" s="31">
        <f t="shared" si="650"/>
        <v>9.4537184677513774E-3</v>
      </c>
      <c r="AL1012" s="31">
        <f t="shared" si="651"/>
        <v>4.2393666988560855E-3</v>
      </c>
      <c r="AM1012" s="31">
        <f t="shared" si="652"/>
        <v>1.0000000000000002</v>
      </c>
      <c r="AN1012" s="31">
        <f>(Z1012*'Propiedades físicas'!$F$4)/1000</f>
        <v>499.34002418193444</v>
      </c>
      <c r="AO1012" s="31">
        <f>(AA1012*'Propiedades físicas'!$F$6)/1000</f>
        <v>146.64466289242426</v>
      </c>
      <c r="AP1012" s="31">
        <f>(AB1012*'Propiedades físicas'!$F$9)/1000</f>
        <v>108.45995929134331</v>
      </c>
      <c r="AQ1012" s="31">
        <f>(AC1012*'Propiedades físicas'!$F$5)/1000</f>
        <v>105.38402481073419</v>
      </c>
      <c r="AR1012" s="31">
        <f>(AD1012*'Propiedades físicas'!$F$8)/1000</f>
        <v>19.295670921521463</v>
      </c>
      <c r="AS1012" s="31">
        <f>(AE1012*'Propiedades físicas'!$F$7)/1000</f>
        <v>2.2476564730620847</v>
      </c>
      <c r="AT1012" s="31">
        <f t="shared" si="653"/>
        <v>881.37199857101984</v>
      </c>
      <c r="AU1012" s="31">
        <f t="shared" si="654"/>
        <v>0.56654854589381221</v>
      </c>
      <c r="AV1012" s="31">
        <f t="shared" si="657"/>
        <v>0.16638225758270198</v>
      </c>
      <c r="AW1012" s="31">
        <f t="shared" si="657"/>
        <v>0.12305809518250056</v>
      </c>
      <c r="AX1012" s="31">
        <f t="shared" si="657"/>
        <v>0.11956815621734604</v>
      </c>
      <c r="AY1012" s="31">
        <f t="shared" si="657"/>
        <v>2.1892765997564925E-2</v>
      </c>
      <c r="AZ1012" s="31">
        <f t="shared" si="658"/>
        <v>2.5501791260741664E-3</v>
      </c>
      <c r="BA1012" s="31">
        <f t="shared" si="655"/>
        <v>0.99999999999999989</v>
      </c>
      <c r="BB1012" s="34">
        <f>AU1012*'Propiedades físicas'!$C$4+'Diseño reactor'!AV1012*'Propiedades físicas'!$C$5+'Diseño reactor'!AW1012*'Propiedades físicas'!$C$8+'Diseño reactor'!AX1012*'Propiedades físicas'!$C$9+'Diseño reactor'!AY1012*'Propiedades físicas'!$C$7+'Diseño reactor'!AZ1012*'Propiedades físicas'!$C$6</f>
        <v>876.00952959826407</v>
      </c>
      <c r="BC1012" s="45">
        <f>AU1012*'Propiedades físicas'!$L$4+'Diseño reactor'!AV1012*'Propiedades físicas'!$L$5+'Diseño reactor'!AW1012*'Propiedades físicas'!$L$8+AX1012*'Propiedades físicas'!$L$9+'Diseño reactor'!AY1012*'Propiedades físicas'!$L$7+'Diseño reactor'!AZ1012*'Propiedades físicas'!$L$6</f>
        <v>2.0281314178115322</v>
      </c>
      <c r="BD1012" s="29">
        <f t="shared" si="634"/>
        <v>2.8465165601003197</v>
      </c>
      <c r="BE1012" s="58">
        <f t="shared" si="635"/>
        <v>42.770959619173368</v>
      </c>
      <c r="BF1012" s="30">
        <f>AU1012*'Propiedades físicas'!$I$4+'Diseño reactor'!AV1012*'Propiedades físicas'!$I$5+'Diseño reactor'!AW1012*'Propiedades físicas'!$I$8+'Diseño reactor'!AX1012*'Propiedades físicas'!$I$9+'Diseño reactor'!AY1012*'Propiedades físicas'!$I$7+'Diseño reactor'!AZ1012*'Propiedades físicas'!$I$6</f>
        <v>1.9683935133471317E-2</v>
      </c>
      <c r="BG1012" s="24">
        <f>AU1012*'Propiedades físicas'!$O$4+'Diseño reactor'!AV1012*'Propiedades físicas'!$O$5+'Diseño reactor'!AW1012*'Propiedades físicas'!$O$8+'Diseño reactor'!AX1012*'Propiedades físicas'!$O$9+'Diseño reactor'!AY1012*'Propiedades físicas'!$O$7+'Diseño reactor'!AZ1012*'Propiedades físicas'!$O$6</f>
        <v>0.15030271211491178</v>
      </c>
      <c r="BH1012" s="54">
        <f t="shared" si="636"/>
        <v>41784.105074702435</v>
      </c>
      <c r="BI1012" s="34">
        <f t="shared" si="656"/>
        <v>265.60803001236548</v>
      </c>
      <c r="BJ1012" s="27">
        <f t="shared" si="637"/>
        <v>4798.9492778304193</v>
      </c>
      <c r="BK1012" s="34">
        <f t="shared" si="638"/>
        <v>554.84237827677634</v>
      </c>
      <c r="BL1012" s="27">
        <f t="shared" si="639"/>
        <v>105.18642726160898</v>
      </c>
      <c r="BM1012" s="34">
        <f t="shared" si="640"/>
        <v>1.1054421768707483</v>
      </c>
      <c r="BN1012" s="45">
        <f t="shared" si="641"/>
        <v>985.8365436097564</v>
      </c>
      <c r="BO1012" s="45">
        <f t="shared" si="642"/>
        <v>91.570850818544756</v>
      </c>
      <c r="BP1012" s="66">
        <f t="shared" si="643"/>
        <v>6.6925145323688948</v>
      </c>
    </row>
    <row r="1013" spans="8:68">
      <c r="H1013" s="68">
        <v>1008</v>
      </c>
      <c r="I1013" s="31">
        <f>('Propiedades físicas'!$C$10*'Diseño reactor'!H1013)/1000</f>
        <v>882.24724385261959</v>
      </c>
      <c r="J1013" s="31">
        <f t="shared" si="621"/>
        <v>0.5168619150440501</v>
      </c>
      <c r="K1013" s="31">
        <f>(I1013*1000)/'Propiedades físicas'!$F$10</f>
        <v>5762.9856730635274</v>
      </c>
      <c r="L1013" s="31">
        <f t="shared" si="622"/>
        <v>823.2836675805039</v>
      </c>
      <c r="M1013" s="31">
        <f t="shared" si="623"/>
        <v>4939.7020054830236</v>
      </c>
      <c r="N1013" s="31">
        <f t="shared" si="624"/>
        <v>0.81674967021875389</v>
      </c>
      <c r="O1013" s="32">
        <f t="shared" si="625"/>
        <v>4.9004980213125231</v>
      </c>
      <c r="P1013" s="33">
        <f t="shared" si="626"/>
        <v>0.56405796190394786</v>
      </c>
      <c r="Q1013" s="31">
        <f t="shared" si="627"/>
        <v>4.545439064295933</v>
      </c>
      <c r="R1013" s="31">
        <f t="shared" si="628"/>
        <v>0.17451218553158543</v>
      </c>
      <c r="S1013" s="31">
        <f t="shared" si="629"/>
        <v>0.35505895701659018</v>
      </c>
      <c r="T1013" s="31">
        <f t="shared" si="630"/>
        <v>5.3991796864657181E-2</v>
      </c>
      <c r="U1013" s="31">
        <f t="shared" si="631"/>
        <v>2.4187725918563482E-2</v>
      </c>
      <c r="V1013" s="47">
        <f t="shared" si="644"/>
        <v>5.5858167101167661E-4</v>
      </c>
      <c r="W1013" s="31">
        <f t="shared" si="632"/>
        <v>0.30938697318007663</v>
      </c>
      <c r="X1013" s="34">
        <f>(S1013*H1013*'Propiedades físicas'!$F$5*60*24*365)/(1000000)</f>
        <v>55393.322886516522</v>
      </c>
      <c r="Y1013" s="34">
        <f>(U1013*H1013*'Propiedades físicas'!$F$7*60*24*365)/(1000000)</f>
        <v>1180.1124725283662</v>
      </c>
      <c r="Z1013" s="31">
        <f t="shared" si="645"/>
        <v>568.57042559917943</v>
      </c>
      <c r="AA1013" s="31">
        <f t="shared" si="646"/>
        <v>4581.8025768103007</v>
      </c>
      <c r="AB1013" s="31">
        <f t="shared" si="646"/>
        <v>175.90828301583812</v>
      </c>
      <c r="AC1013" s="31">
        <f t="shared" si="646"/>
        <v>357.89942867272288</v>
      </c>
      <c r="AD1013" s="31">
        <f t="shared" si="646"/>
        <v>54.423731239574437</v>
      </c>
      <c r="AE1013" s="31">
        <f t="shared" si="647"/>
        <v>24.381227725911991</v>
      </c>
      <c r="AF1013" s="31">
        <f t="shared" si="648"/>
        <v>5762.9856730635274</v>
      </c>
      <c r="AG1013" s="31">
        <f t="shared" si="649"/>
        <v>9.8659003831417624E-2</v>
      </c>
      <c r="AH1013" s="31">
        <f t="shared" si="650"/>
        <v>0.7950397305733149</v>
      </c>
      <c r="AI1013" s="31">
        <f t="shared" si="650"/>
        <v>3.0523810572363891E-2</v>
      </c>
      <c r="AJ1013" s="31">
        <f t="shared" si="650"/>
        <v>6.2103126569542248E-2</v>
      </c>
      <c r="AK1013" s="31">
        <f t="shared" si="650"/>
        <v>9.4436693629056864E-3</v>
      </c>
      <c r="AL1013" s="31">
        <f t="shared" si="651"/>
        <v>4.2306590904556685E-3</v>
      </c>
      <c r="AM1013" s="31">
        <f t="shared" si="652"/>
        <v>0.99999999999999978</v>
      </c>
      <c r="AN1013" s="31">
        <f>(Z1013*'Propiedades físicas'!$F$4)/1000</f>
        <v>499.98946086340641</v>
      </c>
      <c r="AO1013" s="31">
        <f>(AA1013*'Propiedades físicas'!$F$6)/1000</f>
        <v>146.80095456100202</v>
      </c>
      <c r="AP1013" s="31">
        <f>(AB1013*'Propiedades físicas'!$F$9)/1000</f>
        <v>108.52661520662132</v>
      </c>
      <c r="AQ1013" s="31">
        <f>(AC1013*'Propiedades físicas'!$F$5)/1000</f>
        <v>105.39064476125671</v>
      </c>
      <c r="AR1013" s="31">
        <f>(AD1013*'Propiedades físicas'!$F$8)/1000</f>
        <v>19.294301199053923</v>
      </c>
      <c r="AS1013" s="31">
        <f>(AE1013*'Propiedades físicas'!$F$7)/1000</f>
        <v>2.2452672612792353</v>
      </c>
      <c r="AT1013" s="31">
        <f t="shared" si="653"/>
        <v>882.24724385261948</v>
      </c>
      <c r="AU1013" s="31">
        <f t="shared" si="654"/>
        <v>0.56672261018355785</v>
      </c>
      <c r="AV1013" s="31">
        <f t="shared" si="657"/>
        <v>0.16639434759801336</v>
      </c>
      <c r="AW1013" s="31">
        <f t="shared" si="657"/>
        <v>0.12301156615996278</v>
      </c>
      <c r="AX1013" s="31">
        <f t="shared" si="657"/>
        <v>0.11945704052418933</v>
      </c>
      <c r="AY1013" s="31">
        <f t="shared" si="657"/>
        <v>2.1869494445569571E-2</v>
      </c>
      <c r="AZ1013" s="31">
        <f t="shared" si="658"/>
        <v>2.5449410887072262E-3</v>
      </c>
      <c r="BA1013" s="31">
        <f t="shared" si="655"/>
        <v>1.0000000000000002</v>
      </c>
      <c r="BB1013" s="34">
        <f>AU1013*'Propiedades físicas'!$C$4+'Diseño reactor'!AV1013*'Propiedades físicas'!$C$5+'Diseño reactor'!AW1013*'Propiedades físicas'!$C$8+'Diseño reactor'!AX1013*'Propiedades físicas'!$C$9+'Diseño reactor'!AY1013*'Propiedades físicas'!$C$7+'Diseño reactor'!AZ1013*'Propiedades físicas'!$C$6</f>
        <v>876.00802452809921</v>
      </c>
      <c r="BC1013" s="45">
        <f>AU1013*'Propiedades físicas'!$L$4+'Diseño reactor'!AV1013*'Propiedades físicas'!$L$5+'Diseño reactor'!AW1013*'Propiedades físicas'!$L$8+AX1013*'Propiedades físicas'!$L$9+'Diseño reactor'!AY1013*'Propiedades físicas'!$L$7+'Diseño reactor'!AZ1013*'Propiedades físicas'!$L$6</f>
        <v>2.0282630477872248</v>
      </c>
      <c r="BD1013" s="29">
        <f t="shared" si="634"/>
        <v>2.8443866012045498</v>
      </c>
      <c r="BE1013" s="58">
        <f t="shared" si="635"/>
        <v>42.768592447083783</v>
      </c>
      <c r="BF1013" s="30">
        <f>AU1013*'Propiedades físicas'!$I$4+'Diseño reactor'!AV1013*'Propiedades físicas'!$I$5+'Diseño reactor'!AW1013*'Propiedades físicas'!$I$8+'Diseño reactor'!AX1013*'Propiedades físicas'!$I$9+'Diseño reactor'!AY1013*'Propiedades físicas'!$I$7+'Diseño reactor'!AZ1013*'Propiedades físicas'!$I$6</f>
        <v>1.968462375491483E-2</v>
      </c>
      <c r="BG1013" s="24">
        <f>AU1013*'Propiedades físicas'!$O$4+'Diseño reactor'!AV1013*'Propiedades físicas'!$O$5+'Diseño reactor'!AW1013*'Propiedades físicas'!$O$8+'Diseño reactor'!AX1013*'Propiedades físicas'!$O$9+'Diseño reactor'!AY1013*'Propiedades físicas'!$O$7+'Diseño reactor'!AZ1013*'Propiedades físicas'!$O$6</f>
        <v>0.15030847620951668</v>
      </c>
      <c r="BH1013" s="54">
        <f t="shared" si="636"/>
        <v>41782.571566885214</v>
      </c>
      <c r="BI1013" s="34">
        <f t="shared" si="656"/>
        <v>265.62437447663046</v>
      </c>
      <c r="BJ1013" s="27">
        <f t="shared" si="637"/>
        <v>4798.9302921054332</v>
      </c>
      <c r="BK1013" s="34">
        <f t="shared" si="638"/>
        <v>554.8614612631219</v>
      </c>
      <c r="BL1013" s="27">
        <f t="shared" si="639"/>
        <v>105.18711308831691</v>
      </c>
      <c r="BM1013" s="34">
        <f t="shared" si="640"/>
        <v>1.1054421768707483</v>
      </c>
      <c r="BN1013" s="45">
        <f t="shared" si="641"/>
        <v>986.97307740346332</v>
      </c>
      <c r="BO1013" s="45">
        <f t="shared" si="642"/>
        <v>91.596917027748333</v>
      </c>
      <c r="BP1013" s="66">
        <f t="shared" si="643"/>
        <v>6.6925030339734892</v>
      </c>
    </row>
    <row r="1014" spans="8:68">
      <c r="H1014" s="68">
        <v>1009</v>
      </c>
      <c r="I1014" s="31">
        <f>('Propiedades físicas'!$C$10*'Diseño reactor'!H1014)/1000</f>
        <v>883.12248913421934</v>
      </c>
      <c r="J1014" s="31">
        <f t="shared" si="621"/>
        <v>0.51634966339385779</v>
      </c>
      <c r="K1014" s="31">
        <f>(I1014*1000)/'Propiedades físicas'!$F$10</f>
        <v>5768.7029207550586</v>
      </c>
      <c r="L1014" s="31">
        <f t="shared" si="622"/>
        <v>824.10041725072256</v>
      </c>
      <c r="M1014" s="31">
        <f t="shared" si="623"/>
        <v>4944.6025035043358</v>
      </c>
      <c r="N1014" s="31">
        <f t="shared" si="624"/>
        <v>0.81674967021875378</v>
      </c>
      <c r="O1014" s="32">
        <f t="shared" si="625"/>
        <v>4.9004980213125231</v>
      </c>
      <c r="P1014" s="33">
        <f t="shared" si="626"/>
        <v>0.56423097053838711</v>
      </c>
      <c r="Q1014" s="31">
        <f t="shared" si="627"/>
        <v>4.5457687368257265</v>
      </c>
      <c r="R1014" s="31">
        <f t="shared" si="628"/>
        <v>0.17444619348494386</v>
      </c>
      <c r="S1014" s="31">
        <f t="shared" si="629"/>
        <v>0.35472928448679808</v>
      </c>
      <c r="T1014" s="31">
        <f t="shared" si="630"/>
        <v>5.393442758441435E-2</v>
      </c>
      <c r="U1014" s="31">
        <f t="shared" si="631"/>
        <v>2.4138078611008498E-2</v>
      </c>
      <c r="V1014" s="47">
        <f t="shared" si="644"/>
        <v>5.5875299995063578E-4</v>
      </c>
      <c r="W1014" s="31">
        <f t="shared" si="632"/>
        <v>0.30917514740193702</v>
      </c>
      <c r="X1014" s="34">
        <f>(S1014*H1014*'Propiedades físicas'!$F$5*60*24*365)/(1000000)</f>
        <v>55396.792810044441</v>
      </c>
      <c r="Y1014" s="34">
        <f>(U1014*H1014*'Propiedades físicas'!$F$7*60*24*365)/(1000000)</f>
        <v>1178.8585375403484</v>
      </c>
      <c r="Z1014" s="31">
        <f t="shared" si="645"/>
        <v>569.30904927323263</v>
      </c>
      <c r="AA1014" s="31">
        <f t="shared" si="646"/>
        <v>4586.6806554571576</v>
      </c>
      <c r="AB1014" s="31">
        <f t="shared" si="646"/>
        <v>176.01620922630835</v>
      </c>
      <c r="AC1014" s="31">
        <f t="shared" si="646"/>
        <v>357.92184804717925</v>
      </c>
      <c r="AD1014" s="31">
        <f t="shared" si="646"/>
        <v>54.419837432674079</v>
      </c>
      <c r="AE1014" s="31">
        <f t="shared" si="647"/>
        <v>24.355321318507574</v>
      </c>
      <c r="AF1014" s="31">
        <f t="shared" si="648"/>
        <v>5768.7029207550595</v>
      </c>
      <c r="AG1014" s="31">
        <f t="shared" si="649"/>
        <v>9.8689264656866116E-2</v>
      </c>
      <c r="AH1014" s="31">
        <f t="shared" si="650"/>
        <v>0.79509739337674401</v>
      </c>
      <c r="AI1014" s="31">
        <f t="shared" si="650"/>
        <v>3.0512267947275358E-2</v>
      </c>
      <c r="AJ1014" s="31">
        <f t="shared" si="650"/>
        <v>6.2045463766113168E-2</v>
      </c>
      <c r="AK1014" s="31">
        <f t="shared" si="650"/>
        <v>9.4336349401662589E-3</v>
      </c>
      <c r="AL1014" s="31">
        <f t="shared" si="651"/>
        <v>4.2219753128350957E-3</v>
      </c>
      <c r="AM1014" s="31">
        <f t="shared" si="652"/>
        <v>1</v>
      </c>
      <c r="AN1014" s="31">
        <f>(Z1014*'Propiedades físicas'!$F$4)/1000</f>
        <v>500.63899174989535</v>
      </c>
      <c r="AO1014" s="31">
        <f>(AA1014*'Propiedades físicas'!$F$6)/1000</f>
        <v>146.95724820084732</v>
      </c>
      <c r="AP1014" s="31">
        <f>(AB1014*'Propiedades físicas'!$F$9)/1000</f>
        <v>108.59320028217091</v>
      </c>
      <c r="AQ1014" s="31">
        <f>(AC1014*'Propiedades físicas'!$F$5)/1000</f>
        <v>105.39724659445288</v>
      </c>
      <c r="AR1014" s="31">
        <f>(AD1014*'Propiedades físicas'!$F$8)/1000</f>
        <v>19.292920766631607</v>
      </c>
      <c r="AS1014" s="31">
        <f>(AE1014*'Propiedades físicas'!$F$7)/1000</f>
        <v>2.2428815402213629</v>
      </c>
      <c r="AT1014" s="31">
        <f t="shared" si="653"/>
        <v>883.12248913421934</v>
      </c>
      <c r="AU1014" s="31">
        <f t="shared" si="654"/>
        <v>0.56689643612258511</v>
      </c>
      <c r="AV1014" s="31">
        <f t="shared" si="657"/>
        <v>0.16640641588112967</v>
      </c>
      <c r="AW1014" s="31">
        <f t="shared" si="657"/>
        <v>0.12296504915035249</v>
      </c>
      <c r="AX1014" s="31">
        <f t="shared" si="657"/>
        <v>0.11934612456509906</v>
      </c>
      <c r="AY1014" s="31">
        <f t="shared" si="657"/>
        <v>2.1846256894154821E-2</v>
      </c>
      <c r="AZ1014" s="31">
        <f t="shared" si="658"/>
        <v>2.5397173866789431E-3</v>
      </c>
      <c r="BA1014" s="31">
        <f t="shared" si="655"/>
        <v>1.0000000000000002</v>
      </c>
      <c r="BB1014" s="34">
        <f>AU1014*'Propiedades físicas'!$C$4+'Diseño reactor'!AV1014*'Propiedades físicas'!$C$5+'Diseño reactor'!AW1014*'Propiedades físicas'!$C$8+'Diseño reactor'!AX1014*'Propiedades físicas'!$C$9+'Diseño reactor'!AY1014*'Propiedades físicas'!$C$7+'Diseño reactor'!AZ1014*'Propiedades físicas'!$C$6</f>
        <v>876.00652331902347</v>
      </c>
      <c r="BC1014" s="45">
        <f>AU1014*'Propiedades físicas'!$L$4+'Diseño reactor'!AV1014*'Propiedades físicas'!$L$5+'Diseño reactor'!AW1014*'Propiedades físicas'!$L$8+AX1014*'Propiedades físicas'!$L$9+'Diseño reactor'!AY1014*'Propiedades físicas'!$L$7+'Diseño reactor'!AZ1014*'Propiedades físicas'!$L$6</f>
        <v>2.028394488806494</v>
      </c>
      <c r="BD1014" s="29">
        <f t="shared" si="634"/>
        <v>2.8422598344875096</v>
      </c>
      <c r="BE1014" s="58">
        <f t="shared" si="635"/>
        <v>42.766228960118276</v>
      </c>
      <c r="BF1014" s="30">
        <f>AU1014*'Propiedades físicas'!$I$4+'Diseño reactor'!AV1014*'Propiedades físicas'!$I$5+'Diseño reactor'!AW1014*'Propiedades físicas'!$I$8+'Diseño reactor'!AX1014*'Propiedades físicas'!$I$9+'Diseño reactor'!AY1014*'Propiedades físicas'!$I$7+'Diseño reactor'!AZ1014*'Propiedades físicas'!$I$6</f>
        <v>1.96853106403885E-2</v>
      </c>
      <c r="BG1014" s="24">
        <f>AU1014*'Propiedades físicas'!$O$4+'Diseño reactor'!AV1014*'Propiedades físicas'!$O$5+'Diseño reactor'!AW1014*'Propiedades físicas'!$O$8+'Diseño reactor'!AX1014*'Propiedades físicas'!$O$9+'Diseño reactor'!AY1014*'Propiedades físicas'!$O$7+'Diseño reactor'!AZ1014*'Propiedades físicas'!$O$6</f>
        <v>0.15031423317202025</v>
      </c>
      <c r="BH1014" s="54">
        <f t="shared" si="636"/>
        <v>41781.042035015838</v>
      </c>
      <c r="BI1014" s="34">
        <f t="shared" si="656"/>
        <v>265.64068332579183</v>
      </c>
      <c r="BJ1014" s="27">
        <f t="shared" si="637"/>
        <v>4798.9113860699781</v>
      </c>
      <c r="BK1014" s="34">
        <f t="shared" si="638"/>
        <v>554.8805269673735</v>
      </c>
      <c r="BL1014" s="27">
        <f t="shared" si="639"/>
        <v>105.18779825574232</v>
      </c>
      <c r="BM1014" s="34">
        <f t="shared" si="640"/>
        <v>1.1054421768707483</v>
      </c>
      <c r="BN1014" s="45">
        <f t="shared" si="641"/>
        <v>988.10973328163664</v>
      </c>
      <c r="BO1014" s="45">
        <f t="shared" si="642"/>
        <v>91.622947557572573</v>
      </c>
      <c r="BP1014" s="66">
        <f t="shared" si="643"/>
        <v>6.6924915650759305</v>
      </c>
    </row>
    <row r="1015" spans="8:68">
      <c r="H1015" s="68">
        <v>1010</v>
      </c>
      <c r="I1015" s="31">
        <f>('Propiedades físicas'!$C$10*'Diseño reactor'!H1015)/1000</f>
        <v>883.9977344158192</v>
      </c>
      <c r="J1015" s="31">
        <f t="shared" si="621"/>
        <v>0.51583842610336883</v>
      </c>
      <c r="K1015" s="31">
        <f>(I1015*1000)/'Propiedades físicas'!$F$10</f>
        <v>5774.4201684465897</v>
      </c>
      <c r="L1015" s="31">
        <f t="shared" si="622"/>
        <v>824.91716692094133</v>
      </c>
      <c r="M1015" s="31">
        <f t="shared" si="623"/>
        <v>4949.503001525648</v>
      </c>
      <c r="N1015" s="31">
        <f t="shared" si="624"/>
        <v>0.81674967021875378</v>
      </c>
      <c r="O1015" s="32">
        <f t="shared" si="625"/>
        <v>4.9004980213125231</v>
      </c>
      <c r="P1015" s="33">
        <f t="shared" si="626"/>
        <v>0.56440374242973357</v>
      </c>
      <c r="Q1015" s="31">
        <f t="shared" si="627"/>
        <v>4.5460978172464195</v>
      </c>
      <c r="R1015" s="31">
        <f t="shared" si="628"/>
        <v>0.17438021859608463</v>
      </c>
      <c r="S1015" s="31">
        <f t="shared" si="629"/>
        <v>0.3544002040661039</v>
      </c>
      <c r="T1015" s="31">
        <f t="shared" si="630"/>
        <v>5.387714210878751E-2</v>
      </c>
      <c r="U1015" s="31">
        <f t="shared" si="631"/>
        <v>2.4088567084148079E-2</v>
      </c>
      <c r="V1015" s="47">
        <f t="shared" si="644"/>
        <v>5.5892409444497889E-4</v>
      </c>
      <c r="W1015" s="31">
        <f t="shared" si="632"/>
        <v>0.30896361148383844</v>
      </c>
      <c r="X1015" s="34">
        <f>(S1015*H1015*'Propiedades físicas'!$F$5*60*24*365)/(1000000)</f>
        <v>55400.253243659368</v>
      </c>
      <c r="Y1015" s="34">
        <f>(U1015*H1015*'Propiedades físicas'!$F$7*60*24*365)/(1000000)</f>
        <v>1177.6064342911932</v>
      </c>
      <c r="Z1015" s="31">
        <f t="shared" si="645"/>
        <v>570.04777985403086</v>
      </c>
      <c r="AA1015" s="31">
        <f t="shared" si="646"/>
        <v>4591.5587954188841</v>
      </c>
      <c r="AB1015" s="31">
        <f t="shared" si="646"/>
        <v>176.12402078204548</v>
      </c>
      <c r="AC1015" s="31">
        <f t="shared" si="646"/>
        <v>357.94420610676491</v>
      </c>
      <c r="AD1015" s="31">
        <f t="shared" si="646"/>
        <v>54.415913529875382</v>
      </c>
      <c r="AE1015" s="31">
        <f t="shared" si="647"/>
        <v>24.329452754989561</v>
      </c>
      <c r="AF1015" s="31">
        <f t="shared" si="648"/>
        <v>5774.4201684465897</v>
      </c>
      <c r="AG1015" s="31">
        <f t="shared" si="649"/>
        <v>9.8719484073737346E-2</v>
      </c>
      <c r="AH1015" s="31">
        <f t="shared" si="650"/>
        <v>0.79515495261476377</v>
      </c>
      <c r="AI1015" s="31">
        <f t="shared" si="650"/>
        <v>3.0500728323243166E-2</v>
      </c>
      <c r="AJ1015" s="31">
        <f t="shared" si="650"/>
        <v>6.1987904528093524E-2</v>
      </c>
      <c r="AK1015" s="31">
        <f t="shared" si="650"/>
        <v>9.4236151756366075E-3</v>
      </c>
      <c r="AL1015" s="31">
        <f t="shared" si="651"/>
        <v>4.2133152845257133E-3</v>
      </c>
      <c r="AM1015" s="31">
        <f t="shared" si="652"/>
        <v>1</v>
      </c>
      <c r="AN1015" s="31">
        <f>(Z1015*'Propiedades físicas'!$F$4)/1000</f>
        <v>501.2886166480377</v>
      </c>
      <c r="AO1015" s="31">
        <f>(AA1015*'Propiedades físicas'!$F$6)/1000</f>
        <v>147.11354380522104</v>
      </c>
      <c r="AP1015" s="31">
        <f>(AB1015*'Propiedades físicas'!$F$9)/1000</f>
        <v>108.65971462148295</v>
      </c>
      <c r="AQ1015" s="31">
        <f>(AC1015*'Propiedades físicas'!$F$5)/1000</f>
        <v>105.40383037225908</v>
      </c>
      <c r="AR1015" s="31">
        <f>(AD1015*'Propiedades físicas'!$F$8)/1000</f>
        <v>19.291529664611414</v>
      </c>
      <c r="AS1015" s="31">
        <f>(AE1015*'Propiedades físicas'!$F$7)/1000</f>
        <v>2.2404993042069887</v>
      </c>
      <c r="AT1015" s="31">
        <f t="shared" si="653"/>
        <v>883.9977344158192</v>
      </c>
      <c r="AU1015" s="31">
        <f t="shared" si="654"/>
        <v>0.56707002420012886</v>
      </c>
      <c r="AV1015" s="31">
        <f t="shared" si="657"/>
        <v>0.16641846248897857</v>
      </c>
      <c r="AW1015" s="31">
        <f t="shared" si="657"/>
        <v>0.12291854423505916</v>
      </c>
      <c r="AX1015" s="31">
        <f t="shared" si="657"/>
        <v>0.11923540781686971</v>
      </c>
      <c r="AY1015" s="31">
        <f t="shared" si="657"/>
        <v>2.1823053287981585E-2</v>
      </c>
      <c r="AZ1015" s="31">
        <f t="shared" si="658"/>
        <v>2.5345079709820748E-3</v>
      </c>
      <c r="BA1015" s="31">
        <f t="shared" si="655"/>
        <v>0.99999999999999989</v>
      </c>
      <c r="BB1015" s="34">
        <f>AU1015*'Propiedades físicas'!$C$4+'Diseño reactor'!AV1015*'Propiedades físicas'!$C$5+'Diseño reactor'!AW1015*'Propiedades físicas'!$C$8+'Diseño reactor'!AX1015*'Propiedades físicas'!$C$9+'Diseño reactor'!AY1015*'Propiedades físicas'!$C$7+'Diseño reactor'!AZ1015*'Propiedades físicas'!$C$6</f>
        <v>876.00502595848252</v>
      </c>
      <c r="BC1015" s="45">
        <f>AU1015*'Propiedades físicas'!$L$4+'Diseño reactor'!AV1015*'Propiedades físicas'!$L$5+'Diseño reactor'!AW1015*'Propiedades físicas'!$L$8+AX1015*'Propiedades físicas'!$L$9+'Diseño reactor'!AY1015*'Propiedades físicas'!$L$7+'Diseño reactor'!AZ1015*'Propiedades físicas'!$L$6</f>
        <v>2.0285257412686644</v>
      </c>
      <c r="BD1015" s="29">
        <f t="shared" si="634"/>
        <v>2.8401362527748635</v>
      </c>
      <c r="BE1015" s="58">
        <f t="shared" si="635"/>
        <v>42.763869149585801</v>
      </c>
      <c r="BF1015" s="30">
        <f>AU1015*'Propiedades físicas'!$I$4+'Diseño reactor'!AV1015*'Propiedades físicas'!$I$5+'Diseño reactor'!AW1015*'Propiedades físicas'!$I$8+'Diseño reactor'!AX1015*'Propiedades físicas'!$I$9+'Diseño reactor'!AY1015*'Propiedades físicas'!$I$7+'Diseño reactor'!AZ1015*'Propiedades físicas'!$I$6</f>
        <v>1.9685995795362898E-2</v>
      </c>
      <c r="BG1015" s="24">
        <f>AU1015*'Propiedades físicas'!$O$4+'Diseño reactor'!AV1015*'Propiedades físicas'!$O$5+'Diseño reactor'!AW1015*'Propiedades físicas'!$O$8+'Diseño reactor'!AX1015*'Propiedades físicas'!$O$9+'Diseño reactor'!AY1015*'Propiedades físicas'!$O$7+'Diseño reactor'!AZ1015*'Propiedades físicas'!$O$6</f>
        <v>0.15031998301442948</v>
      </c>
      <c r="BH1015" s="54">
        <f t="shared" si="636"/>
        <v>41779.516466064568</v>
      </c>
      <c r="BI1015" s="34">
        <f t="shared" si="656"/>
        <v>265.65695666401876</v>
      </c>
      <c r="BJ1015" s="27">
        <f t="shared" si="637"/>
        <v>4798.8925594259781</v>
      </c>
      <c r="BK1015" s="34">
        <f t="shared" si="638"/>
        <v>554.89957540075773</v>
      </c>
      <c r="BL1015" s="27">
        <f t="shared" si="639"/>
        <v>105.18848276439562</v>
      </c>
      <c r="BM1015" s="34">
        <f t="shared" si="640"/>
        <v>1.1054421768707483</v>
      </c>
      <c r="BN1015" s="45">
        <f t="shared" si="641"/>
        <v>989.24651098277627</v>
      </c>
      <c r="BO1015" s="45">
        <f t="shared" si="642"/>
        <v>91.648942481217105</v>
      </c>
      <c r="BP1015" s="66">
        <f t="shared" si="643"/>
        <v>6.6924801255803059</v>
      </c>
    </row>
    <row r="1016" spans="8:68">
      <c r="H1016" s="68">
        <v>1011</v>
      </c>
      <c r="I1016" s="31">
        <f>('Propiedades físicas'!$C$10*'Diseño reactor'!H1016)/1000</f>
        <v>884.87297969741894</v>
      </c>
      <c r="J1016" s="31">
        <f t="shared" si="621"/>
        <v>0.51532820016261383</v>
      </c>
      <c r="K1016" s="31">
        <f>(I1016*1000)/'Propiedades físicas'!$F$10</f>
        <v>5780.1374161381209</v>
      </c>
      <c r="L1016" s="31">
        <f t="shared" si="622"/>
        <v>825.7339165911601</v>
      </c>
      <c r="M1016" s="31">
        <f t="shared" si="623"/>
        <v>4954.4034995469601</v>
      </c>
      <c r="N1016" s="31">
        <f t="shared" si="624"/>
        <v>0.81674967021875378</v>
      </c>
      <c r="O1016" s="32">
        <f t="shared" si="625"/>
        <v>4.9004980213125222</v>
      </c>
      <c r="P1016" s="33">
        <f t="shared" si="626"/>
        <v>0.56457627806358979</v>
      </c>
      <c r="Q1016" s="31">
        <f t="shared" si="627"/>
        <v>4.5464263071078239</v>
      </c>
      <c r="R1016" s="31">
        <f t="shared" si="628"/>
        <v>0.17431426097974506</v>
      </c>
      <c r="S1016" s="31">
        <f t="shared" si="629"/>
        <v>0.35407171420469813</v>
      </c>
      <c r="T1016" s="31">
        <f t="shared" si="630"/>
        <v>5.3819940301303743E-2</v>
      </c>
      <c r="U1016" s="31">
        <f t="shared" si="631"/>
        <v>2.4039190874115213E-2</v>
      </c>
      <c r="V1016" s="47">
        <f t="shared" si="644"/>
        <v>5.5909495497559383E-4</v>
      </c>
      <c r="W1016" s="31">
        <f t="shared" si="632"/>
        <v>0.30875236483122576</v>
      </c>
      <c r="X1016" s="34">
        <f>(S1016*H1016*'Propiedades físicas'!$F$5*60*24*365)/(1000000)</f>
        <v>55403.704219781714</v>
      </c>
      <c r="Y1016" s="34">
        <f>(U1016*H1016*'Propiedades físicas'!$F$7*60*24*365)/(1000000)</f>
        <v>1176.3561597979774</v>
      </c>
      <c r="Z1016" s="31">
        <f t="shared" si="645"/>
        <v>570.78661712228927</v>
      </c>
      <c r="AA1016" s="31">
        <f t="shared" si="646"/>
        <v>4596.4369964860098</v>
      </c>
      <c r="AB1016" s="31">
        <f t="shared" si="646"/>
        <v>176.23171785052224</v>
      </c>
      <c r="AC1016" s="31">
        <f t="shared" si="646"/>
        <v>357.96650306094983</v>
      </c>
      <c r="AD1016" s="31">
        <f t="shared" si="646"/>
        <v>54.411959644618086</v>
      </c>
      <c r="AE1016" s="31">
        <f t="shared" si="647"/>
        <v>24.303621973730479</v>
      </c>
      <c r="AF1016" s="31">
        <f t="shared" si="648"/>
        <v>5780.1374161381191</v>
      </c>
      <c r="AG1016" s="31">
        <f t="shared" si="649"/>
        <v>9.8749662166967775E-2</v>
      </c>
      <c r="AH1016" s="31">
        <f t="shared" si="650"/>
        <v>0.7952124085584501</v>
      </c>
      <c r="AI1016" s="31">
        <f t="shared" si="650"/>
        <v>3.0489191720335929E-2</v>
      </c>
      <c r="AJ1016" s="31">
        <f t="shared" si="650"/>
        <v>6.1930448584407161E-2</v>
      </c>
      <c r="AK1016" s="31">
        <f t="shared" si="650"/>
        <v>9.4136100454463457E-3</v>
      </c>
      <c r="AL1016" s="31">
        <f t="shared" si="651"/>
        <v>4.2046789243928477E-3</v>
      </c>
      <c r="AM1016" s="31">
        <f t="shared" si="652"/>
        <v>1.0000000000000002</v>
      </c>
      <c r="AN1016" s="31">
        <f>(Z1016*'Propiedades físicas'!$F$4)/1000</f>
        <v>501.93833536499875</v>
      </c>
      <c r="AO1016" s="31">
        <f>(AA1016*'Propiedades físicas'!$F$6)/1000</f>
        <v>147.26984136741174</v>
      </c>
      <c r="AP1016" s="31">
        <f>(AB1016*'Propiedades físicas'!$F$9)/1000</f>
        <v>108.72615832787969</v>
      </c>
      <c r="AQ1016" s="31">
        <f>(AC1016*'Propiedades físicas'!$F$5)/1000</f>
        <v>105.4103961563579</v>
      </c>
      <c r="AR1016" s="31">
        <f>(AD1016*'Propiedades físicas'!$F$8)/1000</f>
        <v>19.290127933209998</v>
      </c>
      <c r="AS1016" s="31">
        <f>(AE1016*'Propiedades físicas'!$F$7)/1000</f>
        <v>2.2381205475608401</v>
      </c>
      <c r="AT1016" s="31">
        <f t="shared" si="653"/>
        <v>884.87297969741894</v>
      </c>
      <c r="AU1016" s="31">
        <f t="shared" si="654"/>
        <v>0.56724337490408605</v>
      </c>
      <c r="AV1016" s="31">
        <f t="shared" si="657"/>
        <v>0.16643048747829373</v>
      </c>
      <c r="AW1016" s="31">
        <f t="shared" si="657"/>
        <v>0.12287205149495969</v>
      </c>
      <c r="AX1016" s="31">
        <f t="shared" si="657"/>
        <v>0.119124889758079</v>
      </c>
      <c r="AY1016" s="31">
        <f t="shared" si="657"/>
        <v>2.1799883571771206E-2</v>
      </c>
      <c r="AZ1016" s="31">
        <f t="shared" si="658"/>
        <v>2.529312792810288E-3</v>
      </c>
      <c r="BA1016" s="31">
        <f t="shared" si="655"/>
        <v>1</v>
      </c>
      <c r="BB1016" s="34">
        <f>AU1016*'Propiedades físicas'!$C$4+'Diseño reactor'!AV1016*'Propiedades físicas'!$C$5+'Diseño reactor'!AW1016*'Propiedades físicas'!$C$8+'Diseño reactor'!AX1016*'Propiedades físicas'!$C$9+'Diseño reactor'!AY1016*'Propiedades físicas'!$C$7+'Diseño reactor'!AZ1016*'Propiedades físicas'!$C$6</f>
        <v>876.00353243397115</v>
      </c>
      <c r="BC1016" s="45">
        <f>AU1016*'Propiedades físicas'!$L$4+'Diseño reactor'!AV1016*'Propiedades físicas'!$L$5+'Diseño reactor'!AW1016*'Propiedades físicas'!$L$8+AX1016*'Propiedades físicas'!$L$9+'Diseño reactor'!AY1016*'Propiedades físicas'!$L$7+'Diseño reactor'!AZ1016*'Propiedades físicas'!$L$6</f>
        <v>2.0286568055719565</v>
      </c>
      <c r="BD1016" s="29">
        <f t="shared" si="634"/>
        <v>2.8380158489137308</v>
      </c>
      <c r="BE1016" s="58">
        <f t="shared" si="635"/>
        <v>42.761513006822931</v>
      </c>
      <c r="BF1016" s="30">
        <f>AU1016*'Propiedades físicas'!$I$4+'Diseño reactor'!AV1016*'Propiedades físicas'!$I$5+'Diseño reactor'!AW1016*'Propiedades físicas'!$I$8+'Diseño reactor'!AX1016*'Propiedades físicas'!$I$9+'Diseño reactor'!AY1016*'Propiedades físicas'!$I$7+'Diseño reactor'!AZ1016*'Propiedades físicas'!$I$6</f>
        <v>1.968667922528769E-2</v>
      </c>
      <c r="BG1016" s="24">
        <f>AU1016*'Propiedades físicas'!$O$4+'Diseño reactor'!AV1016*'Propiedades físicas'!$O$5+'Diseño reactor'!AW1016*'Propiedades físicas'!$O$8+'Diseño reactor'!AX1016*'Propiedades físicas'!$O$9+'Diseño reactor'!AY1016*'Propiedades físicas'!$O$7+'Diseño reactor'!AZ1016*'Propiedades físicas'!$O$6</f>
        <v>0.15032572574872841</v>
      </c>
      <c r="BH1016" s="54">
        <f t="shared" si="636"/>
        <v>41777.994847053946</v>
      </c>
      <c r="BI1016" s="34">
        <f t="shared" si="656"/>
        <v>265.67319459510247</v>
      </c>
      <c r="BJ1016" s="27">
        <f t="shared" si="637"/>
        <v>4798.8738118765914</v>
      </c>
      <c r="BK1016" s="34">
        <f t="shared" si="638"/>
        <v>554.91860657455027</v>
      </c>
      <c r="BL1016" s="27">
        <f t="shared" si="639"/>
        <v>105.18916661478873</v>
      </c>
      <c r="BM1016" s="34">
        <f t="shared" si="640"/>
        <v>1.1054421768707483</v>
      </c>
      <c r="BN1016" s="45">
        <f t="shared" si="641"/>
        <v>990.3834102461268</v>
      </c>
      <c r="BO1016" s="45">
        <f t="shared" si="642"/>
        <v>91.674901871681328</v>
      </c>
      <c r="BP1016" s="66">
        <f t="shared" si="643"/>
        <v>6.6924687153910796</v>
      </c>
    </row>
    <row r="1017" spans="8:68">
      <c r="H1017" s="68">
        <v>1012</v>
      </c>
      <c r="I1017" s="31">
        <f>('Propiedades físicas'!$C$10*'Diseño reactor'!H1017)/1000</f>
        <v>885.7482249790188</v>
      </c>
      <c r="J1017" s="31">
        <f t="shared" si="621"/>
        <v>0.51481898257352032</v>
      </c>
      <c r="K1017" s="31">
        <f>(I1017*1000)/'Propiedades físicas'!$F$10</f>
        <v>5785.8546638296521</v>
      </c>
      <c r="L1017" s="31">
        <f t="shared" si="622"/>
        <v>826.55066626137886</v>
      </c>
      <c r="M1017" s="31">
        <f t="shared" si="623"/>
        <v>4959.3039975682732</v>
      </c>
      <c r="N1017" s="31">
        <f t="shared" si="624"/>
        <v>0.81674967021875378</v>
      </c>
      <c r="O1017" s="32">
        <f t="shared" si="625"/>
        <v>4.9004980213125231</v>
      </c>
      <c r="P1017" s="33">
        <f t="shared" si="626"/>
        <v>0.56474857792423128</v>
      </c>
      <c r="Q1017" s="31">
        <f t="shared" si="627"/>
        <v>4.5467542079544749</v>
      </c>
      <c r="R1017" s="31">
        <f t="shared" si="628"/>
        <v>0.17424832074993932</v>
      </c>
      <c r="S1017" s="31">
        <f t="shared" si="629"/>
        <v>0.353743813358049</v>
      </c>
      <c r="T1017" s="31">
        <f t="shared" si="630"/>
        <v>5.3762822025639985E-2</v>
      </c>
      <c r="U1017" s="31">
        <f t="shared" si="631"/>
        <v>2.3989949518943236E-2</v>
      </c>
      <c r="V1017" s="47">
        <f t="shared" si="644"/>
        <v>5.5926558202205434E-4</v>
      </c>
      <c r="W1017" s="31">
        <f t="shared" si="632"/>
        <v>0.30854140685116882</v>
      </c>
      <c r="X1017" s="34">
        <f>(S1017*H1017*'Propiedades físicas'!$F$5*60*24*365)/(1000000)</f>
        <v>55407.145770698997</v>
      </c>
      <c r="Y1017" s="34">
        <f>(U1017*H1017*'Propiedades físicas'!$F$7*60*24*365)/(1000000)</f>
        <v>1175.1077110810538</v>
      </c>
      <c r="Z1017" s="31">
        <f t="shared" si="645"/>
        <v>571.52556085932201</v>
      </c>
      <c r="AA1017" s="31">
        <f t="shared" si="646"/>
        <v>4601.3152584499285</v>
      </c>
      <c r="AB1017" s="31">
        <f t="shared" si="646"/>
        <v>176.33930059893859</v>
      </c>
      <c r="AC1017" s="31">
        <f t="shared" si="646"/>
        <v>357.98873911834556</v>
      </c>
      <c r="AD1017" s="31">
        <f t="shared" si="646"/>
        <v>54.407975889947664</v>
      </c>
      <c r="AE1017" s="31">
        <f t="shared" si="647"/>
        <v>24.277828913170556</v>
      </c>
      <c r="AF1017" s="31">
        <f t="shared" si="648"/>
        <v>5785.854663829653</v>
      </c>
      <c r="AG1017" s="31">
        <f t="shared" si="649"/>
        <v>9.8779799021261563E-2</v>
      </c>
      <c r="AH1017" s="31">
        <f t="shared" si="650"/>
        <v>0.79526976147795614</v>
      </c>
      <c r="AI1017" s="31">
        <f t="shared" si="650"/>
        <v>3.0477658158495766E-2</v>
      </c>
      <c r="AJ1017" s="31">
        <f t="shared" si="650"/>
        <v>6.1873095664900971E-2</v>
      </c>
      <c r="AK1017" s="31">
        <f t="shared" si="650"/>
        <v>9.4036195257512847E-3</v>
      </c>
      <c r="AL1017" s="31">
        <f t="shared" si="651"/>
        <v>4.196066151634213E-3</v>
      </c>
      <c r="AM1017" s="31">
        <f t="shared" si="652"/>
        <v>1</v>
      </c>
      <c r="AN1017" s="31">
        <f>(Z1017*'Propiedades físicas'!$F$4)/1000</f>
        <v>502.58814770847056</v>
      </c>
      <c r="AO1017" s="31">
        <f>(AA1017*'Propiedades físicas'!$F$6)/1000</f>
        <v>147.42614088073572</v>
      </c>
      <c r="AP1017" s="31">
        <f>(AB1017*'Propiedades físicas'!$F$9)/1000</f>
        <v>108.79253150451515</v>
      </c>
      <c r="AQ1017" s="31">
        <f>(AC1017*'Propiedades físicas'!$F$5)/1000</f>
        <v>105.41694400817923</v>
      </c>
      <c r="AR1017" s="31">
        <f>(AD1017*'Propiedades físicas'!$F$8)/1000</f>
        <v>19.288715612504237</v>
      </c>
      <c r="AS1017" s="31">
        <f>(AE1017*'Propiedades físicas'!$F$7)/1000</f>
        <v>2.2357452646138767</v>
      </c>
      <c r="AT1017" s="31">
        <f t="shared" si="653"/>
        <v>885.7482249790188</v>
      </c>
      <c r="AU1017" s="31">
        <f t="shared" si="654"/>
        <v>0.56741648872101957</v>
      </c>
      <c r="AV1017" s="31">
        <f t="shared" si="657"/>
        <v>0.16644249090561586</v>
      </c>
      <c r="AW1017" s="31">
        <f t="shared" si="657"/>
        <v>0.12282557101042137</v>
      </c>
      <c r="AX1017" s="31">
        <f t="shared" si="657"/>
        <v>0.11901456986908023</v>
      </c>
      <c r="AY1017" s="31">
        <f t="shared" si="657"/>
        <v>2.1776747690305718E-2</v>
      </c>
      <c r="AZ1017" s="31">
        <f t="shared" si="658"/>
        <v>2.5241318035571971E-3</v>
      </c>
      <c r="BA1017" s="31">
        <f t="shared" si="655"/>
        <v>0.99999999999999989</v>
      </c>
      <c r="BB1017" s="34">
        <f>AU1017*'Propiedades físicas'!$C$4+'Diseño reactor'!AV1017*'Propiedades físicas'!$C$5+'Diseño reactor'!AW1017*'Propiedades físicas'!$C$8+'Diseño reactor'!AX1017*'Propiedades físicas'!$C$9+'Diseño reactor'!AY1017*'Propiedades físicas'!$C$7+'Diseño reactor'!AZ1017*'Propiedades físicas'!$C$6</f>
        <v>876.00204273303348</v>
      </c>
      <c r="BC1017" s="45">
        <f>AU1017*'Propiedades físicas'!$L$4+'Diseño reactor'!AV1017*'Propiedades físicas'!$L$5+'Diseño reactor'!AW1017*'Propiedades físicas'!$L$8+AX1017*'Propiedades físicas'!$L$9+'Diseño reactor'!AY1017*'Propiedades físicas'!$L$7+'Diseño reactor'!AZ1017*'Propiedades físicas'!$L$6</f>
        <v>2.0287876821134865</v>
      </c>
      <c r="BD1017" s="29">
        <f t="shared" si="634"/>
        <v>2.8358986157726216</v>
      </c>
      <c r="BE1017" s="58">
        <f t="shared" si="635"/>
        <v>42.759160523193756</v>
      </c>
      <c r="BF1017" s="30">
        <f>AU1017*'Propiedades físicas'!$I$4+'Diseño reactor'!AV1017*'Propiedades físicas'!$I$5+'Diseño reactor'!AW1017*'Propiedades físicas'!$I$8+'Diseño reactor'!AX1017*'Propiedades físicas'!$I$9+'Diseño reactor'!AY1017*'Propiedades físicas'!$I$7+'Diseño reactor'!AZ1017*'Propiedades físicas'!$I$6</f>
        <v>1.9687360935591643E-2</v>
      </c>
      <c r="BG1017" s="24">
        <f>AU1017*'Propiedades físicas'!$O$4+'Diseño reactor'!AV1017*'Propiedades físicas'!$O$5+'Diseño reactor'!AW1017*'Propiedades físicas'!$O$8+'Diseño reactor'!AX1017*'Propiedades físicas'!$O$9+'Diseño reactor'!AY1017*'Propiedades físicas'!$O$7+'Diseño reactor'!AZ1017*'Propiedades físicas'!$O$6</f>
        <v>0.15033146138687845</v>
      </c>
      <c r="BH1017" s="54">
        <f t="shared" si="636"/>
        <v>41776.477165058801</v>
      </c>
      <c r="BI1017" s="34">
        <f t="shared" si="656"/>
        <v>265.6893972224554</v>
      </c>
      <c r="BJ1017" s="27">
        <f t="shared" si="637"/>
        <v>4798.855143126264</v>
      </c>
      <c r="BK1017" s="34">
        <f t="shared" si="638"/>
        <v>554.93762050008377</v>
      </c>
      <c r="BL1017" s="27">
        <f t="shared" si="639"/>
        <v>105.18984980743542</v>
      </c>
      <c r="BM1017" s="34">
        <f t="shared" si="640"/>
        <v>1.1054421768707483</v>
      </c>
      <c r="BN1017" s="45">
        <f t="shared" si="641"/>
        <v>991.52043081166812</v>
      </c>
      <c r="BO1017" s="45">
        <f t="shared" si="642"/>
        <v>91.700825801765362</v>
      </c>
      <c r="BP1017" s="66">
        <f t="shared" si="643"/>
        <v>6.6924573344130911</v>
      </c>
    </row>
    <row r="1018" spans="8:68">
      <c r="H1018" s="68">
        <v>1013</v>
      </c>
      <c r="I1018" s="31">
        <f>('Propiedades físicas'!$C$10*'Diseño reactor'!H1018)/1000</f>
        <v>886.62347026061866</v>
      </c>
      <c r="J1018" s="31">
        <f t="shared" si="621"/>
        <v>0.5143107703498544</v>
      </c>
      <c r="K1018" s="31">
        <f>(I1018*1000)/'Propiedades físicas'!$F$10</f>
        <v>5791.5719115211841</v>
      </c>
      <c r="L1018" s="31">
        <f t="shared" si="622"/>
        <v>827.36741593159763</v>
      </c>
      <c r="M1018" s="31">
        <f t="shared" si="623"/>
        <v>4964.2044955895863</v>
      </c>
      <c r="N1018" s="31">
        <f t="shared" si="624"/>
        <v>0.81674967021875389</v>
      </c>
      <c r="O1018" s="32">
        <f t="shared" si="625"/>
        <v>4.9004980213125231</v>
      </c>
      <c r="P1018" s="33">
        <f t="shared" si="626"/>
        <v>0.56492064249461094</v>
      </c>
      <c r="Q1018" s="31">
        <f t="shared" si="627"/>
        <v>4.5470815213256435</v>
      </c>
      <c r="R1018" s="31">
        <f t="shared" si="628"/>
        <v>0.17418239801996244</v>
      </c>
      <c r="S1018" s="31">
        <f t="shared" si="629"/>
        <v>0.35341649998688013</v>
      </c>
      <c r="T1018" s="31">
        <f t="shared" si="630"/>
        <v>5.3705787145623775E-2</v>
      </c>
      <c r="U1018" s="31">
        <f t="shared" si="631"/>
        <v>2.3940842558556753E-2</v>
      </c>
      <c r="V1018" s="47">
        <f t="shared" si="644"/>
        <v>5.5943597606262444E-4</v>
      </c>
      <c r="W1018" s="31">
        <f t="shared" si="632"/>
        <v>0.30833073695235697</v>
      </c>
      <c r="X1018" s="34">
        <f>(S1018*H1018*'Propiedades físicas'!$F$5*60*24*365)/(1000000)</f>
        <v>55410.577928566556</v>
      </c>
      <c r="Y1018" s="34">
        <f>(U1018*H1018*'Propiedades físicas'!$F$7*60*24*365)/(1000000)</f>
        <v>1173.8610851640642</v>
      </c>
      <c r="Z1018" s="31">
        <f t="shared" si="645"/>
        <v>572.2646108470409</v>
      </c>
      <c r="AA1018" s="31">
        <f t="shared" si="646"/>
        <v>4606.193581102877</v>
      </c>
      <c r="AB1018" s="31">
        <f t="shared" si="646"/>
        <v>176.44676919422196</v>
      </c>
      <c r="AC1018" s="31">
        <f t="shared" si="646"/>
        <v>358.01091448670957</v>
      </c>
      <c r="AD1018" s="31">
        <f t="shared" si="646"/>
        <v>54.403962378516887</v>
      </c>
      <c r="AE1018" s="31">
        <f t="shared" si="647"/>
        <v>24.25207351181799</v>
      </c>
      <c r="AF1018" s="31">
        <f t="shared" si="648"/>
        <v>5791.5719115211832</v>
      </c>
      <c r="AG1018" s="31">
        <f t="shared" si="649"/>
        <v>9.8809894721091862E-2</v>
      </c>
      <c r="AH1018" s="31">
        <f t="shared" si="650"/>
        <v>0.79532701164251607</v>
      </c>
      <c r="AI1018" s="31">
        <f t="shared" si="650"/>
        <v>3.0466127657539074E-2</v>
      </c>
      <c r="AJ1018" s="31">
        <f t="shared" si="650"/>
        <v>6.1815845500341263E-2</v>
      </c>
      <c r="AK1018" s="31">
        <f t="shared" si="650"/>
        <v>9.3936435927336071E-3</v>
      </c>
      <c r="AL1018" s="31">
        <f t="shared" si="651"/>
        <v>4.1874768857783325E-3</v>
      </c>
      <c r="AM1018" s="31">
        <f t="shared" si="652"/>
        <v>1.0000000000000002</v>
      </c>
      <c r="AN1018" s="31">
        <f>(Z1018*'Propiedades físicas'!$F$4)/1000</f>
        <v>503.23805348667082</v>
      </c>
      <c r="AO1018" s="31">
        <f>(AA1018*'Propiedades físicas'!$F$6)/1000</f>
        <v>147.58244233853617</v>
      </c>
      <c r="AP1018" s="31">
        <f>(AB1018*'Propiedades físicas'!$F$9)/1000</f>
        <v>108.85883425437522</v>
      </c>
      <c r="AQ1018" s="31">
        <f>(AC1018*'Propiedades físicas'!$F$5)/1000</f>
        <v>105.42347398890138</v>
      </c>
      <c r="AR1018" s="31">
        <f>(AD1018*'Propiedades físicas'!$F$8)/1000</f>
        <v>19.287292742431802</v>
      </c>
      <c r="AS1018" s="31">
        <f>(AE1018*'Propiedades físicas'!$F$7)/1000</f>
        <v>2.2333734497033189</v>
      </c>
      <c r="AT1018" s="31">
        <f t="shared" si="653"/>
        <v>886.62347026061866</v>
      </c>
      <c r="AU1018" s="31">
        <f t="shared" si="654"/>
        <v>0.56758936613616429</v>
      </c>
      <c r="AV1018" s="31">
        <f t="shared" si="657"/>
        <v>0.16645447282729278</v>
      </c>
      <c r="AW1018" s="31">
        <f t="shared" si="657"/>
        <v>0.12277910286130447</v>
      </c>
      <c r="AX1018" s="31">
        <f t="shared" si="657"/>
        <v>0.11890444763199497</v>
      </c>
      <c r="AY1018" s="31">
        <f t="shared" si="657"/>
        <v>2.1753645588428194E-2</v>
      </c>
      <c r="AZ1018" s="31">
        <f t="shared" si="658"/>
        <v>2.5189649548154071E-3</v>
      </c>
      <c r="BA1018" s="31">
        <f t="shared" si="655"/>
        <v>1</v>
      </c>
      <c r="BB1018" s="34">
        <f>AU1018*'Propiedades físicas'!$C$4+'Diseño reactor'!AV1018*'Propiedades físicas'!$C$5+'Diseño reactor'!AW1018*'Propiedades físicas'!$C$8+'Diseño reactor'!AX1018*'Propiedades físicas'!$C$9+'Diseño reactor'!AY1018*'Propiedades físicas'!$C$7+'Diseño reactor'!AZ1018*'Propiedades físicas'!$C$6</f>
        <v>876.00055684326276</v>
      </c>
      <c r="BC1018" s="45">
        <f>AU1018*'Propiedades físicas'!$L$4+'Diseño reactor'!AV1018*'Propiedades físicas'!$L$5+'Diseño reactor'!AW1018*'Propiedades físicas'!$L$8+AX1018*'Propiedades físicas'!$L$9+'Diseño reactor'!AY1018*'Propiedades físicas'!$L$7+'Diseño reactor'!AZ1018*'Propiedades físicas'!$L$6</f>
        <v>2.0289183712892731</v>
      </c>
      <c r="BD1018" s="29">
        <f t="shared" si="634"/>
        <v>2.8337845462413456</v>
      </c>
      <c r="BE1018" s="58">
        <f t="shared" si="635"/>
        <v>42.756811690089769</v>
      </c>
      <c r="BF1018" s="30">
        <f>AU1018*'Propiedades físicas'!$I$4+'Diseño reactor'!AV1018*'Propiedades físicas'!$I$5+'Diseño reactor'!AW1018*'Propiedades físicas'!$I$8+'Diseño reactor'!AX1018*'Propiedades físicas'!$I$9+'Diseño reactor'!AY1018*'Propiedades físicas'!$I$7+'Diseño reactor'!AZ1018*'Propiedades físicas'!$I$6</f>
        <v>1.9688040931682825E-2</v>
      </c>
      <c r="BG1018" s="24">
        <f>AU1018*'Propiedades físicas'!$O$4+'Diseño reactor'!AV1018*'Propiedades físicas'!$O$5+'Diseño reactor'!AW1018*'Propiedades físicas'!$O$8+'Diseño reactor'!AX1018*'Propiedades físicas'!$O$9+'Diseño reactor'!AY1018*'Propiedades físicas'!$O$7+'Diseño reactor'!AZ1018*'Propiedades físicas'!$O$6</f>
        <v>0.15033718994081841</v>
      </c>
      <c r="BH1018" s="54">
        <f t="shared" si="636"/>
        <v>41774.963407205752</v>
      </c>
      <c r="BI1018" s="34">
        <f t="shared" si="656"/>
        <v>265.70556464911539</v>
      </c>
      <c r="BJ1018" s="27">
        <f t="shared" si="637"/>
        <v>4798.8365528806844</v>
      </c>
      <c r="BK1018" s="34">
        <f t="shared" si="638"/>
        <v>554.95661718874283</v>
      </c>
      <c r="BL1018" s="27">
        <f t="shared" si="639"/>
        <v>105.19053234285116</v>
      </c>
      <c r="BM1018" s="34">
        <f t="shared" si="640"/>
        <v>1.1054421768707483</v>
      </c>
      <c r="BN1018" s="45">
        <f t="shared" si="641"/>
        <v>992.65757242011921</v>
      </c>
      <c r="BO1018" s="45">
        <f t="shared" si="642"/>
        <v>91.726714344070487</v>
      </c>
      <c r="BP1018" s="66">
        <f t="shared" si="643"/>
        <v>6.692445982551555</v>
      </c>
    </row>
    <row r="1019" spans="8:68">
      <c r="H1019" s="68">
        <v>1014</v>
      </c>
      <c r="I1019" s="31">
        <f>('Propiedades físicas'!$C$10*'Diseño reactor'!H1019)/1000</f>
        <v>887.49871554221841</v>
      </c>
      <c r="J1019" s="31">
        <f t="shared" si="621"/>
        <v>0.51380356051716225</v>
      </c>
      <c r="K1019" s="31">
        <f>(I1019*1000)/'Propiedades físicas'!$F$10</f>
        <v>5797.2891592127153</v>
      </c>
      <c r="L1019" s="31">
        <f t="shared" si="622"/>
        <v>828.1841656018164</v>
      </c>
      <c r="M1019" s="31">
        <f t="shared" si="623"/>
        <v>4969.1049936108984</v>
      </c>
      <c r="N1019" s="31">
        <f t="shared" si="624"/>
        <v>0.81674967021875389</v>
      </c>
      <c r="O1019" s="32">
        <f t="shared" si="625"/>
        <v>4.9004980213125231</v>
      </c>
      <c r="P1019" s="33">
        <f t="shared" si="626"/>
        <v>0.5650924722563635</v>
      </c>
      <c r="Q1019" s="31">
        <f t="shared" si="627"/>
        <v>4.5474082487553735</v>
      </c>
      <c r="R1019" s="31">
        <f t="shared" si="628"/>
        <v>0.174116492902394</v>
      </c>
      <c r="S1019" s="31">
        <f t="shared" si="629"/>
        <v>0.35308977255714957</v>
      </c>
      <c r="T1019" s="31">
        <f t="shared" si="630"/>
        <v>5.3648835525233848E-2</v>
      </c>
      <c r="U1019" s="31">
        <f t="shared" si="631"/>
        <v>2.3891869534762612E-2</v>
      </c>
      <c r="V1019" s="47">
        <f t="shared" si="644"/>
        <v>5.5960613757426289E-4</v>
      </c>
      <c r="W1019" s="31">
        <f t="shared" si="632"/>
        <v>0.30812035454509323</v>
      </c>
      <c r="X1019" s="34">
        <f>(S1019*H1019*'Propiedades físicas'!$F$5*60*24*365)/(1000000)</f>
        <v>55414.00072540823</v>
      </c>
      <c r="Y1019" s="34">
        <f>(U1019*H1019*'Propiedades físicas'!$F$7*60*24*365)/(1000000)</f>
        <v>1172.6162790739593</v>
      </c>
      <c r="Z1019" s="31">
        <f t="shared" si="645"/>
        <v>573.00376686795255</v>
      </c>
      <c r="AA1019" s="31">
        <f t="shared" si="646"/>
        <v>4611.071964237949</v>
      </c>
      <c r="AB1019" s="31">
        <f t="shared" si="646"/>
        <v>176.55412380302752</v>
      </c>
      <c r="AC1019" s="31">
        <f t="shared" si="646"/>
        <v>358.03302937294967</v>
      </c>
      <c r="AD1019" s="31">
        <f t="shared" si="646"/>
        <v>54.399919222587123</v>
      </c>
      <c r="AE1019" s="31">
        <f t="shared" si="647"/>
        <v>24.22635570824929</v>
      </c>
      <c r="AF1019" s="31">
        <f t="shared" si="648"/>
        <v>5797.2891592127153</v>
      </c>
      <c r="AG1019" s="31">
        <f t="shared" si="649"/>
        <v>9.8839949350700965E-2</v>
      </c>
      <c r="AH1019" s="31">
        <f t="shared" si="650"/>
        <v>0.79538415932044748</v>
      </c>
      <c r="AI1019" s="31">
        <f t="shared" si="650"/>
        <v>3.0454600237157046E-2</v>
      </c>
      <c r="AJ1019" s="31">
        <f t="shared" si="650"/>
        <v>6.1758697822409697E-2</v>
      </c>
      <c r="AK1019" s="31">
        <f t="shared" si="650"/>
        <v>9.3836822226019082E-3</v>
      </c>
      <c r="AL1019" s="31">
        <f t="shared" si="651"/>
        <v>4.1789110466829435E-3</v>
      </c>
      <c r="AM1019" s="31">
        <f t="shared" si="652"/>
        <v>1</v>
      </c>
      <c r="AN1019" s="31">
        <f>(Z1019*'Propiedades físicas'!$F$4)/1000</f>
        <v>503.88805250834008</v>
      </c>
      <c r="AO1019" s="31">
        <f>(AA1019*'Propiedades físicas'!$F$6)/1000</f>
        <v>147.73874573418388</v>
      </c>
      <c r="AP1019" s="31">
        <f>(AB1019*'Propiedades físicas'!$F$9)/1000</f>
        <v>108.92506668027781</v>
      </c>
      <c r="AQ1019" s="31">
        <f>(AC1019*'Propiedades físicas'!$F$5)/1000</f>
        <v>105.4299861594525</v>
      </c>
      <c r="AR1019" s="31">
        <f>(AD1019*'Propiedades físicas'!$F$8)/1000</f>
        <v>19.28585936279158</v>
      </c>
      <c r="AS1019" s="31">
        <f>(AE1019*'Propiedades físicas'!$F$7)/1000</f>
        <v>2.2310050971726771</v>
      </c>
      <c r="AT1019" s="31">
        <f t="shared" si="653"/>
        <v>887.49871554221852</v>
      </c>
      <c r="AU1019" s="31">
        <f t="shared" si="654"/>
        <v>0.56776200763342966</v>
      </c>
      <c r="AV1019" s="31">
        <f t="shared" si="657"/>
        <v>0.1664664332994811</v>
      </c>
      <c r="AW1019" s="31">
        <f t="shared" si="657"/>
        <v>0.12273264712696502</v>
      </c>
      <c r="AX1019" s="31">
        <f t="shared" si="657"/>
        <v>0.11879452253070576</v>
      </c>
      <c r="AY1019" s="31">
        <f t="shared" si="657"/>
        <v>2.1730577211042903E-2</v>
      </c>
      <c r="AZ1019" s="31">
        <f t="shared" si="658"/>
        <v>2.513812198375568E-3</v>
      </c>
      <c r="BA1019" s="31">
        <f t="shared" si="655"/>
        <v>0.99999999999999989</v>
      </c>
      <c r="BB1019" s="34">
        <f>AU1019*'Propiedades físicas'!$C$4+'Diseño reactor'!AV1019*'Propiedades físicas'!$C$5+'Diseño reactor'!AW1019*'Propiedades físicas'!$C$8+'Diseño reactor'!AX1019*'Propiedades físicas'!$C$9+'Diseño reactor'!AY1019*'Propiedades físicas'!$C$7+'Diseño reactor'!AZ1019*'Propiedades físicas'!$C$6</f>
        <v>875.99907475230134</v>
      </c>
      <c r="BC1019" s="45">
        <f>AU1019*'Propiedades físicas'!$L$4+'Diseño reactor'!AV1019*'Propiedades físicas'!$L$5+'Diseño reactor'!AW1019*'Propiedades físicas'!$L$8+AX1019*'Propiedades físicas'!$L$9+'Diseño reactor'!AY1019*'Propiedades físicas'!$L$7+'Diseño reactor'!AZ1019*'Propiedades físicas'!$L$6</f>
        <v>2.0290488734942382</v>
      </c>
      <c r="BD1019" s="29">
        <f t="shared" si="634"/>
        <v>2.8316736332309422</v>
      </c>
      <c r="BE1019" s="58">
        <f t="shared" si="635"/>
        <v>42.754466498929752</v>
      </c>
      <c r="BF1019" s="30">
        <f>AU1019*'Propiedades físicas'!$I$4+'Diseño reactor'!AV1019*'Propiedades físicas'!$I$5+'Diseño reactor'!AW1019*'Propiedades físicas'!$I$8+'Diseño reactor'!AX1019*'Propiedades físicas'!$I$9+'Diseño reactor'!AY1019*'Propiedades físicas'!$I$7+'Diseño reactor'!AZ1019*'Propiedades físicas'!$I$6</f>
        <v>1.9688719218948603E-2</v>
      </c>
      <c r="BG1019" s="24">
        <f>AU1019*'Propiedades físicas'!$O$4+'Diseño reactor'!AV1019*'Propiedades físicas'!$O$5+'Diseño reactor'!AW1019*'Propiedades físicas'!$O$8+'Diseño reactor'!AX1019*'Propiedades físicas'!$O$9+'Diseño reactor'!AY1019*'Propiedades físicas'!$O$7+'Diseño reactor'!AZ1019*'Propiedades físicas'!$O$6</f>
        <v>0.15034291142246436</v>
      </c>
      <c r="BH1019" s="54">
        <f t="shared" si="636"/>
        <v>41773.453560673181</v>
      </c>
      <c r="BI1019" s="34">
        <f t="shared" si="656"/>
        <v>265.72169697774495</v>
      </c>
      <c r="BJ1019" s="27">
        <f t="shared" si="637"/>
        <v>4798.8180408467806</v>
      </c>
      <c r="BK1019" s="34">
        <f t="shared" si="638"/>
        <v>554.97559665196275</v>
      </c>
      <c r="BL1019" s="27">
        <f t="shared" si="639"/>
        <v>105.191214221553</v>
      </c>
      <c r="BM1019" s="34">
        <f t="shared" si="640"/>
        <v>1.1054421768707483</v>
      </c>
      <c r="BN1019" s="45">
        <f t="shared" si="641"/>
        <v>993.79483481293221</v>
      </c>
      <c r="BO1019" s="45">
        <f t="shared" si="642"/>
        <v>91.752567571000029</v>
      </c>
      <c r="BP1019" s="66">
        <f t="shared" si="643"/>
        <v>6.6924346597120632</v>
      </c>
    </row>
    <row r="1020" spans="8:68">
      <c r="H1020" s="68">
        <v>1015</v>
      </c>
      <c r="I1020" s="31">
        <f>('Propiedades físicas'!$C$10*'Diseño reactor'!H1020)/1000</f>
        <v>888.37396082381827</v>
      </c>
      <c r="J1020" s="31">
        <f t="shared" si="621"/>
        <v>0.51329735011271183</v>
      </c>
      <c r="K1020" s="31">
        <f>(I1020*1000)/'Propiedades físicas'!$F$10</f>
        <v>5803.0064069042464</v>
      </c>
      <c r="L1020" s="31">
        <f t="shared" si="622"/>
        <v>829.00091527203517</v>
      </c>
      <c r="M1020" s="31">
        <f t="shared" si="623"/>
        <v>4974.0054916322106</v>
      </c>
      <c r="N1020" s="31">
        <f t="shared" si="624"/>
        <v>0.81674967021875389</v>
      </c>
      <c r="O1020" s="32">
        <f t="shared" si="625"/>
        <v>4.9004980213125231</v>
      </c>
      <c r="P1020" s="33">
        <f t="shared" si="626"/>
        <v>0.56526406768980986</v>
      </c>
      <c r="Q1020" s="31">
        <f t="shared" si="627"/>
        <v>4.5477343917724964</v>
      </c>
      <c r="R1020" s="31">
        <f t="shared" si="628"/>
        <v>0.17405060550910217</v>
      </c>
      <c r="S1020" s="31">
        <f t="shared" si="629"/>
        <v>0.35276362954002666</v>
      </c>
      <c r="T1020" s="31">
        <f t="shared" si="630"/>
        <v>5.3591967028600862E-2</v>
      </c>
      <c r="U1020" s="31">
        <f t="shared" si="631"/>
        <v>2.3843029991240931E-2</v>
      </c>
      <c r="V1020" s="47">
        <f t="shared" si="644"/>
        <v>5.5977606703262728E-4</v>
      </c>
      <c r="W1020" s="31">
        <f t="shared" si="632"/>
        <v>0.30791025904128905</v>
      </c>
      <c r="X1020" s="34">
        <f>(S1020*H1020*'Propiedades físicas'!$F$5*60*24*365)/(1000000)</f>
        <v>55417.414193116812</v>
      </c>
      <c r="Y1020" s="34">
        <f>(U1020*H1020*'Propiedades físicas'!$F$7*60*24*365)/(1000000)</f>
        <v>1171.3732898410065</v>
      </c>
      <c r="Z1020" s="31">
        <f t="shared" si="645"/>
        <v>573.74302870515703</v>
      </c>
      <c r="AA1020" s="31">
        <f t="shared" si="646"/>
        <v>4615.9504076490839</v>
      </c>
      <c r="AB1020" s="31">
        <f t="shared" si="646"/>
        <v>176.6613645917387</v>
      </c>
      <c r="AC1020" s="31">
        <f t="shared" si="646"/>
        <v>358.05508398312708</v>
      </c>
      <c r="AD1020" s="31">
        <f t="shared" si="646"/>
        <v>54.395846534029872</v>
      </c>
      <c r="AE1020" s="31">
        <f t="shared" si="647"/>
        <v>24.200675441109546</v>
      </c>
      <c r="AF1020" s="31">
        <f t="shared" si="648"/>
        <v>5803.0064069042455</v>
      </c>
      <c r="AG1020" s="31">
        <f t="shared" si="649"/>
        <v>9.8869962994101557E-2</v>
      </c>
      <c r="AH1020" s="31">
        <f t="shared" si="650"/>
        <v>0.7954412047791577</v>
      </c>
      <c r="AI1020" s="31">
        <f t="shared" si="650"/>
        <v>3.0443075916916484E-2</v>
      </c>
      <c r="AJ1020" s="31">
        <f t="shared" si="650"/>
        <v>6.1701652363699566E-2</v>
      </c>
      <c r="AK1020" s="31">
        <f t="shared" si="650"/>
        <v>9.3737353915913837E-3</v>
      </c>
      <c r="AL1020" s="31">
        <f t="shared" si="651"/>
        <v>4.170368554533439E-3</v>
      </c>
      <c r="AM1020" s="31">
        <f t="shared" si="652"/>
        <v>1.0000000000000002</v>
      </c>
      <c r="AN1020" s="31">
        <f>(Z1020*'Propiedades físicas'!$F$4)/1000</f>
        <v>504.53814458274098</v>
      </c>
      <c r="AO1020" s="31">
        <f>(AA1020*'Propiedades físicas'!$F$6)/1000</f>
        <v>147.89505106107663</v>
      </c>
      <c r="AP1020" s="31">
        <f>(AB1020*'Propiedades físicas'!$F$9)/1000</f>
        <v>108.99122888487318</v>
      </c>
      <c r="AQ1020" s="31">
        <f>(AC1020*'Propiedades físicas'!$F$5)/1000</f>
        <v>105.43648058051144</v>
      </c>
      <c r="AR1020" s="31">
        <f>(AD1020*'Propiedades físicas'!$F$8)/1000</f>
        <v>19.284415513244262</v>
      </c>
      <c r="AS1020" s="31">
        <f>(AE1020*'Propiedades físicas'!$F$7)/1000</f>
        <v>2.2286402013717779</v>
      </c>
      <c r="AT1020" s="31">
        <f t="shared" si="653"/>
        <v>888.37396082381838</v>
      </c>
      <c r="AU1020" s="31">
        <f t="shared" si="654"/>
        <v>0.56793441369540609</v>
      </c>
      <c r="AV1020" s="31">
        <f t="shared" si="657"/>
        <v>0.16647837237814658</v>
      </c>
      <c r="AW1020" s="31">
        <f t="shared" si="657"/>
        <v>0.12268620388625757</v>
      </c>
      <c r="AX1020" s="31">
        <f t="shared" si="657"/>
        <v>0.1186847940508485</v>
      </c>
      <c r="AY1020" s="31">
        <f t="shared" si="657"/>
        <v>2.1707542503115681E-2</v>
      </c>
      <c r="AZ1020" s="31">
        <f t="shared" si="658"/>
        <v>2.5086734862254253E-3</v>
      </c>
      <c r="BA1020" s="31">
        <f t="shared" si="655"/>
        <v>0.99999999999999989</v>
      </c>
      <c r="BB1020" s="34">
        <f>AU1020*'Propiedades físicas'!$C$4+'Diseño reactor'!AV1020*'Propiedades físicas'!$C$5+'Diseño reactor'!AW1020*'Propiedades físicas'!$C$8+'Diseño reactor'!AX1020*'Propiedades físicas'!$C$9+'Diseño reactor'!AY1020*'Propiedades físicas'!$C$7+'Diseño reactor'!AZ1020*'Propiedades físicas'!$C$6</f>
        <v>875.99759644783933</v>
      </c>
      <c r="BC1020" s="45">
        <f>AU1020*'Propiedades físicas'!$L$4+'Diseño reactor'!AV1020*'Propiedades físicas'!$L$5+'Diseño reactor'!AW1020*'Propiedades físicas'!$L$8+AX1020*'Propiedades físicas'!$L$9+'Diseño reactor'!AY1020*'Propiedades físicas'!$L$7+'Diseño reactor'!AZ1020*'Propiedades físicas'!$L$6</f>
        <v>2.0291791891222162</v>
      </c>
      <c r="BD1020" s="29">
        <f t="shared" si="634"/>
        <v>2.8295658696735915</v>
      </c>
      <c r="BE1020" s="58">
        <f t="shared" si="635"/>
        <v>42.752124941159686</v>
      </c>
      <c r="BF1020" s="30">
        <f>AU1020*'Propiedades físicas'!$I$4+'Diseño reactor'!AV1020*'Propiedades físicas'!$I$5+'Diseño reactor'!AW1020*'Propiedades físicas'!$I$8+'Diseño reactor'!AX1020*'Propiedades físicas'!$I$9+'Diseño reactor'!AY1020*'Propiedades físicas'!$I$7+'Diseño reactor'!AZ1020*'Propiedades físicas'!$I$6</f>
        <v>1.9689395802755794E-2</v>
      </c>
      <c r="BG1020" s="24">
        <f>AU1020*'Propiedades físicas'!$O$4+'Diseño reactor'!AV1020*'Propiedades físicas'!$O$5+'Diseño reactor'!AW1020*'Propiedades físicas'!$O$8+'Diseño reactor'!AX1020*'Propiedades físicas'!$O$9+'Diseño reactor'!AY1020*'Propiedades físicas'!$O$7+'Diseño reactor'!AZ1020*'Propiedades físicas'!$O$6</f>
        <v>0.15034862584370992</v>
      </c>
      <c r="BH1020" s="54">
        <f t="shared" si="636"/>
        <v>41771.947612690805</v>
      </c>
      <c r="BI1020" s="34">
        <f t="shared" si="656"/>
        <v>265.73779431063474</v>
      </c>
      <c r="BJ1020" s="27">
        <f t="shared" si="637"/>
        <v>4798.7996067327213</v>
      </c>
      <c r="BK1020" s="34">
        <f t="shared" si="638"/>
        <v>554.9945589012309</v>
      </c>
      <c r="BL1020" s="27">
        <f t="shared" si="639"/>
        <v>105.19189544405968</v>
      </c>
      <c r="BM1020" s="34">
        <f t="shared" si="640"/>
        <v>1.1054421768707483</v>
      </c>
      <c r="BN1020" s="45">
        <f t="shared" si="641"/>
        <v>994.93221773229186</v>
      </c>
      <c r="BO1020" s="45">
        <f t="shared" si="642"/>
        <v>91.778385554759922</v>
      </c>
      <c r="BP1020" s="66">
        <f t="shared" si="643"/>
        <v>6.6924233658005683</v>
      </c>
    </row>
    <row r="1021" spans="8:68">
      <c r="H1021" s="68">
        <v>1016</v>
      </c>
      <c r="I1021" s="31">
        <f>('Propiedades físicas'!$C$10*'Diseño reactor'!H1021)/1000</f>
        <v>889.24920610541801</v>
      </c>
      <c r="J1021" s="31">
        <f t="shared" si="621"/>
        <v>0.51279213618543562</v>
      </c>
      <c r="K1021" s="31">
        <f>(I1021*1000)/'Propiedades físicas'!$F$10</f>
        <v>5808.7236545957776</v>
      </c>
      <c r="L1021" s="31">
        <f t="shared" si="622"/>
        <v>829.81766494225394</v>
      </c>
      <c r="M1021" s="31">
        <f t="shared" si="623"/>
        <v>4978.9059896535236</v>
      </c>
      <c r="N1021" s="31">
        <f t="shared" si="624"/>
        <v>0.81674967021875389</v>
      </c>
      <c r="O1021" s="32">
        <f t="shared" si="625"/>
        <v>4.9004980213125231</v>
      </c>
      <c r="P1021" s="33">
        <f t="shared" si="626"/>
        <v>0.5654354292739624</v>
      </c>
      <c r="Q1021" s="31">
        <f t="shared" si="627"/>
        <v>4.5480599519006519</v>
      </c>
      <c r="R1021" s="31">
        <f t="shared" si="628"/>
        <v>0.17398473595124728</v>
      </c>
      <c r="S1021" s="31">
        <f t="shared" si="629"/>
        <v>0.35243806941187195</v>
      </c>
      <c r="T1021" s="31">
        <f t="shared" si="630"/>
        <v>5.3535181520008038E-2</v>
      </c>
      <c r="U1021" s="31">
        <f t="shared" si="631"/>
        <v>2.3794323473536182E-2</v>
      </c>
      <c r="V1021" s="47">
        <f t="shared" si="644"/>
        <v>5.5994576491207927E-4</v>
      </c>
      <c r="W1021" s="31">
        <f t="shared" si="632"/>
        <v>0.30770044985445888</v>
      </c>
      <c r="X1021" s="34">
        <f>(S1021*H1021*'Propiedades físicas'!$F$5*60*24*365)/(1000000)</f>
        <v>55420.81836345492</v>
      </c>
      <c r="Y1021" s="34">
        <f>(U1021*H1021*'Propiedades físicas'!$F$7*60*24*365)/(1000000)</f>
        <v>1170.1321144988112</v>
      </c>
      <c r="Z1021" s="31">
        <f t="shared" si="645"/>
        <v>574.48239614234581</v>
      </c>
      <c r="AA1021" s="31">
        <f t="shared" si="646"/>
        <v>4620.8289111310623</v>
      </c>
      <c r="AB1021" s="31">
        <f t="shared" si="646"/>
        <v>176.76849172646723</v>
      </c>
      <c r="AC1021" s="31">
        <f t="shared" si="646"/>
        <v>358.07707852246187</v>
      </c>
      <c r="AD1021" s="31">
        <f t="shared" si="646"/>
        <v>54.391744424328166</v>
      </c>
      <c r="AE1021" s="31">
        <f t="shared" si="647"/>
        <v>24.175032649112762</v>
      </c>
      <c r="AF1021" s="31">
        <f t="shared" si="648"/>
        <v>5808.7236545957785</v>
      </c>
      <c r="AG1021" s="31">
        <f t="shared" si="649"/>
        <v>9.8899935735077299E-2</v>
      </c>
      <c r="AH1021" s="31">
        <f t="shared" si="650"/>
        <v>0.79549814828514509</v>
      </c>
      <c r="AI1021" s="31">
        <f t="shared" si="650"/>
        <v>3.0431554716260353E-2</v>
      </c>
      <c r="AJ1021" s="31">
        <f t="shared" si="650"/>
        <v>6.1644708857712047E-2</v>
      </c>
      <c r="AK1021" s="31">
        <f t="shared" si="650"/>
        <v>9.3638030759638918E-3</v>
      </c>
      <c r="AL1021" s="31">
        <f t="shared" si="651"/>
        <v>4.1618493298413023E-3</v>
      </c>
      <c r="AM1021" s="31">
        <f t="shared" si="652"/>
        <v>0.99999999999999989</v>
      </c>
      <c r="AN1021" s="31">
        <f>(Z1021*'Propiedades físicas'!$F$4)/1000</f>
        <v>505.18832951965607</v>
      </c>
      <c r="AO1021" s="31">
        <f>(AA1021*'Propiedades físicas'!$F$6)/1000</f>
        <v>148.05135831263922</v>
      </c>
      <c r="AP1021" s="31">
        <f>(AB1021*'Propiedades físicas'!$F$9)/1000</f>
        <v>109.05732097064396</v>
      </c>
      <c r="AQ1021" s="31">
        <f>(AC1021*'Propiedades físicas'!$F$5)/1000</f>
        <v>105.44295731250936</v>
      </c>
      <c r="AR1021" s="31">
        <f>(AD1021*'Propiedades físicas'!$F$8)/1000</f>
        <v>19.282961233312815</v>
      </c>
      <c r="AS1021" s="31">
        <f>(AE1021*'Propiedades físicas'!$F$7)/1000</f>
        <v>2.2262787566567943</v>
      </c>
      <c r="AT1021" s="31">
        <f t="shared" si="653"/>
        <v>889.24920610541824</v>
      </c>
      <c r="AU1021" s="31">
        <f t="shared" si="654"/>
        <v>0.56810658480336873</v>
      </c>
      <c r="AV1021" s="31">
        <f t="shared" si="657"/>
        <v>0.16649029011906491</v>
      </c>
      <c r="AW1021" s="31">
        <f t="shared" si="657"/>
        <v>0.12263977321753773</v>
      </c>
      <c r="AX1021" s="31">
        <f t="shared" si="657"/>
        <v>0.11857526167980562</v>
      </c>
      <c r="AY1021" s="31">
        <f t="shared" si="657"/>
        <v>2.1684541409674161E-2</v>
      </c>
      <c r="AZ1021" s="31">
        <f t="shared" si="658"/>
        <v>2.5035487705488877E-3</v>
      </c>
      <c r="BA1021" s="31">
        <f t="shared" si="655"/>
        <v>1</v>
      </c>
      <c r="BB1021" s="34">
        <f>AU1021*'Propiedades físicas'!$C$4+'Diseño reactor'!AV1021*'Propiedades físicas'!$C$5+'Diseño reactor'!AW1021*'Propiedades físicas'!$C$8+'Diseño reactor'!AX1021*'Propiedades físicas'!$C$9+'Diseño reactor'!AY1021*'Propiedades físicas'!$C$7+'Diseño reactor'!AZ1021*'Propiedades físicas'!$C$6</f>
        <v>875.99612191761696</v>
      </c>
      <c r="BC1021" s="45">
        <f>AU1021*'Propiedades físicas'!$L$4+'Diseño reactor'!AV1021*'Propiedades físicas'!$L$5+'Diseño reactor'!AW1021*'Propiedades físicas'!$L$8+AX1021*'Propiedades físicas'!$L$9+'Diseño reactor'!AY1021*'Propiedades físicas'!$L$7+'Diseño reactor'!AZ1021*'Propiedades físicas'!$L$6</f>
        <v>2.0293093185659523</v>
      </c>
      <c r="BD1021" s="29">
        <f t="shared" si="634"/>
        <v>2.8274612485225417</v>
      </c>
      <c r="BE1021" s="58">
        <f t="shared" si="635"/>
        <v>42.749787008252589</v>
      </c>
      <c r="BF1021" s="30">
        <f>AU1021*'Propiedades físicas'!$I$4+'Diseño reactor'!AV1021*'Propiedades físicas'!$I$5+'Diseño reactor'!AW1021*'Propiedades físicas'!$I$8+'Diseño reactor'!AX1021*'Propiedades físicas'!$I$9+'Diseño reactor'!AY1021*'Propiedades físicas'!$I$7+'Diseño reactor'!AZ1021*'Propiedades físicas'!$I$6</f>
        <v>1.9690070688450759E-2</v>
      </c>
      <c r="BG1021" s="24">
        <f>AU1021*'Propiedades físicas'!$O$4+'Diseño reactor'!AV1021*'Propiedades físicas'!$O$5+'Diseño reactor'!AW1021*'Propiedades físicas'!$O$8+'Diseño reactor'!AX1021*'Propiedades físicas'!$O$9+'Diseño reactor'!AY1021*'Propiedades físicas'!$O$7+'Diseño reactor'!AZ1021*'Propiedades físicas'!$O$6</f>
        <v>0.15035433321642608</v>
      </c>
      <c r="BH1021" s="54">
        <f t="shared" si="636"/>
        <v>41770.445550539545</v>
      </c>
      <c r="BI1021" s="34">
        <f t="shared" si="656"/>
        <v>265.75385674970454</v>
      </c>
      <c r="BJ1021" s="27">
        <f t="shared" si="637"/>
        <v>4798.7812502479001</v>
      </c>
      <c r="BK1021" s="34">
        <f t="shared" si="638"/>
        <v>555.01350394808503</v>
      </c>
      <c r="BL1021" s="27">
        <f t="shared" si="639"/>
        <v>105.19257601089157</v>
      </c>
      <c r="BM1021" s="34">
        <f t="shared" si="640"/>
        <v>1.1054421768707483</v>
      </c>
      <c r="BN1021" s="45">
        <f t="shared" si="641"/>
        <v>996.06972092111209</v>
      </c>
      <c r="BO1021" s="45">
        <f t="shared" si="642"/>
        <v>91.804168367359466</v>
      </c>
      <c r="BP1021" s="66">
        <f t="shared" si="643"/>
        <v>6.6924121007234119</v>
      </c>
    </row>
    <row r="1022" spans="8:68">
      <c r="H1022" s="68">
        <v>1017</v>
      </c>
      <c r="I1022" s="31">
        <f>('Propiedades físicas'!$C$10*'Diseño reactor'!H1022)/1000</f>
        <v>890.12445138701787</v>
      </c>
      <c r="J1022" s="31">
        <f t="shared" si="621"/>
        <v>0.51228791579587274</v>
      </c>
      <c r="K1022" s="31">
        <f>(I1022*1000)/'Propiedades físicas'!$F$10</f>
        <v>5814.4409022873087</v>
      </c>
      <c r="L1022" s="31">
        <f t="shared" si="622"/>
        <v>830.6344146124726</v>
      </c>
      <c r="M1022" s="31">
        <f t="shared" si="623"/>
        <v>4983.8064876748358</v>
      </c>
      <c r="N1022" s="31">
        <f t="shared" si="624"/>
        <v>0.81674967021875378</v>
      </c>
      <c r="O1022" s="32">
        <f t="shared" si="625"/>
        <v>4.9004980213125231</v>
      </c>
      <c r="P1022" s="33">
        <f t="shared" si="626"/>
        <v>0.56560655748652788</v>
      </c>
      <c r="Q1022" s="31">
        <f t="shared" si="627"/>
        <v>4.54838493065831</v>
      </c>
      <c r="R1022" s="31">
        <f t="shared" si="628"/>
        <v>0.17391888433928579</v>
      </c>
      <c r="S1022" s="31">
        <f t="shared" si="629"/>
        <v>0.35211309065421414</v>
      </c>
      <c r="T1022" s="31">
        <f t="shared" si="630"/>
        <v>5.347847886389178E-2</v>
      </c>
      <c r="U1022" s="31">
        <f t="shared" si="631"/>
        <v>2.3745749529048264E-2</v>
      </c>
      <c r="V1022" s="47">
        <f t="shared" si="644"/>
        <v>5.6011523168568791E-4</v>
      </c>
      <c r="W1022" s="31">
        <f t="shared" si="632"/>
        <v>0.30749092639971443</v>
      </c>
      <c r="X1022" s="34">
        <f>(S1022*H1022*'Propiedades físicas'!$F$5*60*24*365)/(1000000)</f>
        <v>55424.213268055406</v>
      </c>
      <c r="Y1022" s="34">
        <f>(U1022*H1022*'Propiedades físicas'!$F$7*60*24*365)/(1000000)</f>
        <v>1168.8927500843233</v>
      </c>
      <c r="Z1022" s="31">
        <f t="shared" si="645"/>
        <v>575.2218689637989</v>
      </c>
      <c r="AA1022" s="31">
        <f t="shared" si="646"/>
        <v>4625.7074744795009</v>
      </c>
      <c r="AB1022" s="31">
        <f t="shared" si="646"/>
        <v>176.87550537305364</v>
      </c>
      <c r="AC1022" s="31">
        <f t="shared" si="646"/>
        <v>358.09901319533577</v>
      </c>
      <c r="AD1022" s="31">
        <f t="shared" si="646"/>
        <v>54.387613004577943</v>
      </c>
      <c r="AE1022" s="31">
        <f t="shared" si="647"/>
        <v>24.149427271042082</v>
      </c>
      <c r="AF1022" s="31">
        <f t="shared" si="648"/>
        <v>5814.4409022873106</v>
      </c>
      <c r="AG1022" s="31">
        <f t="shared" si="649"/>
        <v>9.8929867657183618E-2</v>
      </c>
      <c r="AH1022" s="31">
        <f t="shared" si="650"/>
        <v>0.79555499010400454</v>
      </c>
      <c r="AI1022" s="31">
        <f t="shared" si="650"/>
        <v>3.0420036654508532E-2</v>
      </c>
      <c r="AJ1022" s="31">
        <f t="shared" si="650"/>
        <v>6.1587867038852384E-2</v>
      </c>
      <c r="AK1022" s="31">
        <f t="shared" si="650"/>
        <v>9.3538852520080994E-3</v>
      </c>
      <c r="AL1022" s="31">
        <f t="shared" si="651"/>
        <v>4.1533532934425518E-3</v>
      </c>
      <c r="AM1022" s="31">
        <f t="shared" si="652"/>
        <v>0.99999999999999978</v>
      </c>
      <c r="AN1022" s="31">
        <f>(Z1022*'Propiedades físicas'!$F$4)/1000</f>
        <v>505.83860712938548</v>
      </c>
      <c r="AO1022" s="31">
        <f>(AA1022*'Propiedades físicas'!$F$6)/1000</f>
        <v>148.20766748232322</v>
      </c>
      <c r="AP1022" s="31">
        <f>(AB1022*'Propiedades físicas'!$F$9)/1000</f>
        <v>109.12334303990544</v>
      </c>
      <c r="AQ1022" s="31">
        <f>(AC1022*'Propiedades físicas'!$F$5)/1000</f>
        <v>105.44941641563054</v>
      </c>
      <c r="AR1022" s="31">
        <f>(AD1022*'Propiedades físicas'!$F$8)/1000</f>
        <v>19.281496562382966</v>
      </c>
      <c r="AS1022" s="31">
        <f>(AE1022*'Propiedades físicas'!$F$7)/1000</f>
        <v>2.2239207573902653</v>
      </c>
      <c r="AT1022" s="31">
        <f t="shared" si="653"/>
        <v>890.12445138701787</v>
      </c>
      <c r="AU1022" s="31">
        <f t="shared" si="654"/>
        <v>0.56827852143728108</v>
      </c>
      <c r="AV1022" s="31">
        <f t="shared" si="657"/>
        <v>0.16650218657782259</v>
      </c>
      <c r="AW1022" s="31">
        <f t="shared" si="657"/>
        <v>0.12259335519866493</v>
      </c>
      <c r="AX1022" s="31">
        <f t="shared" si="657"/>
        <v>0.11846592490669837</v>
      </c>
      <c r="AY1022" s="31">
        <f t="shared" si="657"/>
        <v>2.1661573875808013E-2</v>
      </c>
      <c r="AZ1022" s="31">
        <f t="shared" si="658"/>
        <v>2.4984380037250827E-3</v>
      </c>
      <c r="BA1022" s="31">
        <f t="shared" si="655"/>
        <v>1</v>
      </c>
      <c r="BB1022" s="34">
        <f>AU1022*'Propiedades físicas'!$C$4+'Diseño reactor'!AV1022*'Propiedades físicas'!$C$5+'Diseño reactor'!AW1022*'Propiedades físicas'!$C$8+'Diseño reactor'!AX1022*'Propiedades físicas'!$C$9+'Diseño reactor'!AY1022*'Propiedades físicas'!$C$7+'Diseño reactor'!AZ1022*'Propiedades físicas'!$C$6</f>
        <v>875.99465114942052</v>
      </c>
      <c r="BC1022" s="45">
        <f>AU1022*'Propiedades físicas'!$L$4+'Diseño reactor'!AV1022*'Propiedades físicas'!$L$5+'Diseño reactor'!AW1022*'Propiedades físicas'!$L$8+AX1022*'Propiedades físicas'!$L$9+'Diseño reactor'!AY1022*'Propiedades físicas'!$L$7+'Diseño reactor'!AZ1022*'Propiedades físicas'!$L$6</f>
        <v>2.0294392622171067</v>
      </c>
      <c r="BD1022" s="29">
        <f t="shared" si="634"/>
        <v>2.8253597627520346</v>
      </c>
      <c r="BE1022" s="58">
        <f t="shared" si="635"/>
        <v>42.747452691708503</v>
      </c>
      <c r="BF1022" s="30">
        <f>AU1022*'Propiedades físicas'!$I$4+'Diseño reactor'!AV1022*'Propiedades físicas'!$I$5+'Diseño reactor'!AW1022*'Propiedades físicas'!$I$8+'Diseño reactor'!AX1022*'Propiedades físicas'!$I$9+'Diseño reactor'!AY1022*'Propiedades físicas'!$I$7+'Diseño reactor'!AZ1022*'Propiedades físicas'!$I$6</f>
        <v>1.9690743881359451E-2</v>
      </c>
      <c r="BG1022" s="24">
        <f>AU1022*'Propiedades físicas'!$O$4+'Diseño reactor'!AV1022*'Propiedades físicas'!$O$5+'Diseño reactor'!AW1022*'Propiedades físicas'!$O$8+'Diseño reactor'!AX1022*'Propiedades físicas'!$O$9+'Diseño reactor'!AY1022*'Propiedades físicas'!$O$7+'Diseño reactor'!AZ1022*'Propiedades físicas'!$O$6</f>
        <v>0.15036003355246136</v>
      </c>
      <c r="BH1022" s="54">
        <f t="shared" si="636"/>
        <v>41768.947361551203</v>
      </c>
      <c r="BI1022" s="34">
        <f t="shared" si="656"/>
        <v>265.7698843965041</v>
      </c>
      <c r="BJ1022" s="27">
        <f t="shared" si="637"/>
        <v>4798.7629711029495</v>
      </c>
      <c r="BK1022" s="34">
        <f t="shared" si="638"/>
        <v>555.03243180411437</v>
      </c>
      <c r="BL1022" s="27">
        <f t="shared" si="639"/>
        <v>105.1932559225706</v>
      </c>
      <c r="BM1022" s="34">
        <f t="shared" si="640"/>
        <v>1.1054421768707483</v>
      </c>
      <c r="BN1022" s="45">
        <f t="shared" si="641"/>
        <v>997.20734412303159</v>
      </c>
      <c r="BO1022" s="45">
        <f t="shared" si="642"/>
        <v>91.829916080611838</v>
      </c>
      <c r="BP1022" s="66">
        <f t="shared" si="643"/>
        <v>6.6924008643872801</v>
      </c>
    </row>
    <row r="1023" spans="8:68">
      <c r="H1023" s="68">
        <v>1018</v>
      </c>
      <c r="I1023" s="31">
        <f>('Propiedades físicas'!$C$10*'Diseño reactor'!H1023)/1000</f>
        <v>890.99969666861773</v>
      </c>
      <c r="J1023" s="31">
        <f t="shared" si="621"/>
        <v>0.51178468601611249</v>
      </c>
      <c r="K1023" s="31">
        <f>(I1023*1000)/'Propiedades físicas'!$F$10</f>
        <v>5820.1581499788408</v>
      </c>
      <c r="L1023" s="31">
        <f t="shared" si="622"/>
        <v>831.45116428269148</v>
      </c>
      <c r="M1023" s="31">
        <f t="shared" si="623"/>
        <v>4988.7069856961489</v>
      </c>
      <c r="N1023" s="31">
        <f t="shared" si="624"/>
        <v>0.81674967021875389</v>
      </c>
      <c r="O1023" s="32">
        <f t="shared" si="625"/>
        <v>4.9004980213125231</v>
      </c>
      <c r="P1023" s="33">
        <f t="shared" si="626"/>
        <v>0.56577745280391378</v>
      </c>
      <c r="Q1023" s="31">
        <f t="shared" si="627"/>
        <v>4.5487093295587933</v>
      </c>
      <c r="R1023" s="31">
        <f t="shared" si="628"/>
        <v>0.173853050782974</v>
      </c>
      <c r="S1023" s="31">
        <f t="shared" si="629"/>
        <v>0.35178869175372995</v>
      </c>
      <c r="T1023" s="31">
        <f t="shared" si="630"/>
        <v>5.3421858924842351E-2</v>
      </c>
      <c r="U1023" s="31">
        <f t="shared" si="631"/>
        <v>2.3697307707023742E-2</v>
      </c>
      <c r="V1023" s="47">
        <f t="shared" si="644"/>
        <v>5.6028446782523502E-4</v>
      </c>
      <c r="W1023" s="31">
        <f t="shared" si="632"/>
        <v>0.3072816880937595</v>
      </c>
      <c r="X1023" s="34">
        <f>(S1023*H1023*'Propiedades físicas'!$F$5*60*24*365)/(1000000)</f>
        <v>55427.598938422154</v>
      </c>
      <c r="Y1023" s="34">
        <f>(U1023*H1023*'Propiedades físicas'!$F$7*60*24*365)/(1000000)</f>
        <v>1167.6551936378596</v>
      </c>
      <c r="Z1023" s="31">
        <f t="shared" si="645"/>
        <v>575.9614469543842</v>
      </c>
      <c r="AA1023" s="31">
        <f t="shared" si="646"/>
        <v>4630.5860974908519</v>
      </c>
      <c r="AB1023" s="31">
        <f t="shared" si="646"/>
        <v>176.98240569706752</v>
      </c>
      <c r="AC1023" s="31">
        <f t="shared" si="646"/>
        <v>358.12088820529709</v>
      </c>
      <c r="AD1023" s="31">
        <f t="shared" si="646"/>
        <v>54.383452385489512</v>
      </c>
      <c r="AE1023" s="31">
        <f t="shared" si="647"/>
        <v>24.123859245750168</v>
      </c>
      <c r="AF1023" s="31">
        <f t="shared" si="648"/>
        <v>5820.1581499788399</v>
      </c>
      <c r="AG1023" s="31">
        <f t="shared" si="649"/>
        <v>9.8959758843748635E-2</v>
      </c>
      <c r="AH1023" s="31">
        <f t="shared" si="650"/>
        <v>0.79561173050043099</v>
      </c>
      <c r="AI1023" s="31">
        <f t="shared" si="650"/>
        <v>3.0408521750858432E-2</v>
      </c>
      <c r="AJ1023" s="31">
        <f t="shared" si="650"/>
        <v>6.1531126642426222E-2</v>
      </c>
      <c r="AK1023" s="31">
        <f t="shared" si="650"/>
        <v>9.3439818960395823E-3</v>
      </c>
      <c r="AL1023" s="31">
        <f t="shared" si="651"/>
        <v>4.144880366496205E-3</v>
      </c>
      <c r="AM1023" s="31">
        <f t="shared" si="652"/>
        <v>1</v>
      </c>
      <c r="AN1023" s="31">
        <f>(Z1023*'Propiedades físicas'!$F$4)/1000</f>
        <v>506.48897722274637</v>
      </c>
      <c r="AO1023" s="31">
        <f>(AA1023*'Propiedades físicas'!$F$6)/1000</f>
        <v>148.36397856360688</v>
      </c>
      <c r="AP1023" s="31">
        <f>(AB1023*'Propiedades físicas'!$F$9)/1000</f>
        <v>109.18929519480579</v>
      </c>
      <c r="AQ1023" s="31">
        <f>(AC1023*'Propiedades físicas'!$F$5)/1000</f>
        <v>105.45585794981385</v>
      </c>
      <c r="AR1023" s="31">
        <f>(AD1023*'Propiedades físicas'!$F$8)/1000</f>
        <v>19.280021539703736</v>
      </c>
      <c r="AS1023" s="31">
        <f>(AE1023*'Propiedades físicas'!$F$7)/1000</f>
        <v>2.221566197941133</v>
      </c>
      <c r="AT1023" s="31">
        <f t="shared" si="653"/>
        <v>890.99969666861784</v>
      </c>
      <c r="AU1023" s="31">
        <f t="shared" si="654"/>
        <v>0.56845022407580081</v>
      </c>
      <c r="AV1023" s="31">
        <f t="shared" si="657"/>
        <v>0.16651406180981751</v>
      </c>
      <c r="AW1023" s="31">
        <f t="shared" si="657"/>
        <v>0.12254694990700504</v>
      </c>
      <c r="AX1023" s="31">
        <f t="shared" si="657"/>
        <v>0.1183567832223799</v>
      </c>
      <c r="AY1023" s="31">
        <f t="shared" si="657"/>
        <v>2.1638639846669212E-2</v>
      </c>
      <c r="AZ1023" s="31">
        <f t="shared" si="658"/>
        <v>2.4933411383274372E-3</v>
      </c>
      <c r="BA1023" s="31">
        <f t="shared" si="655"/>
        <v>0.99999999999999989</v>
      </c>
      <c r="BB1023" s="34">
        <f>AU1023*'Propiedades físicas'!$C$4+'Diseño reactor'!AV1023*'Propiedades físicas'!$C$5+'Diseño reactor'!AW1023*'Propiedades físicas'!$C$8+'Diseño reactor'!AX1023*'Propiedades físicas'!$C$9+'Diseño reactor'!AY1023*'Propiedades físicas'!$C$7+'Diseño reactor'!AZ1023*'Propiedades físicas'!$C$6</f>
        <v>875.99318413108585</v>
      </c>
      <c r="BC1023" s="45">
        <f>AU1023*'Propiedades físicas'!$L$4+'Diseño reactor'!AV1023*'Propiedades físicas'!$L$5+'Diseño reactor'!AW1023*'Propiedades físicas'!$L$8+AX1023*'Propiedades físicas'!$L$9+'Diseño reactor'!AY1023*'Propiedades físicas'!$L$7+'Diseño reactor'!AZ1023*'Propiedades físicas'!$L$6</f>
        <v>2.0295690204662611</v>
      </c>
      <c r="BD1023" s="29">
        <f t="shared" si="634"/>
        <v>2.823261405357218</v>
      </c>
      <c r="BE1023" s="58">
        <f t="shared" si="635"/>
        <v>42.745121983054261</v>
      </c>
      <c r="BF1023" s="30">
        <f>AU1023*'Propiedades físicas'!$I$4+'Diseño reactor'!AV1023*'Propiedades físicas'!$I$5+'Diseño reactor'!AW1023*'Propiedades físicas'!$I$8+'Diseño reactor'!AX1023*'Propiedades físicas'!$I$9+'Diseño reactor'!AY1023*'Propiedades físicas'!$I$7+'Diseño reactor'!AZ1023*'Propiedades físicas'!$I$6</f>
        <v>1.969141538678754E-2</v>
      </c>
      <c r="BG1023" s="24">
        <f>AU1023*'Propiedades físicas'!$O$4+'Diseño reactor'!AV1023*'Propiedades físicas'!$O$5+'Diseño reactor'!AW1023*'Propiedades físicas'!$O$8+'Diseño reactor'!AX1023*'Propiedades físicas'!$O$9+'Diseño reactor'!AY1023*'Propiedades físicas'!$O$7+'Diseño reactor'!AZ1023*'Propiedades físicas'!$O$6</f>
        <v>0.15036572686364166</v>
      </c>
      <c r="BH1023" s="54">
        <f t="shared" si="636"/>
        <v>41767.453033108322</v>
      </c>
      <c r="BI1023" s="34">
        <f t="shared" si="656"/>
        <v>265.78587735221583</v>
      </c>
      <c r="BJ1023" s="27">
        <f t="shared" si="637"/>
        <v>4798.7447690097124</v>
      </c>
      <c r="BK1023" s="34">
        <f t="shared" si="638"/>
        <v>555.05134248095658</v>
      </c>
      <c r="BL1023" s="27">
        <f t="shared" si="639"/>
        <v>105.19393517962034</v>
      </c>
      <c r="BM1023" s="34">
        <f t="shared" si="640"/>
        <v>1.1054421768707483</v>
      </c>
      <c r="BN1023" s="45">
        <f t="shared" si="641"/>
        <v>998.34508708241458</v>
      </c>
      <c r="BO1023" s="45">
        <f t="shared" si="642"/>
        <v>91.855628766134984</v>
      </c>
      <c r="BP1023" s="66">
        <f t="shared" si="643"/>
        <v>6.6923896566992447</v>
      </c>
    </row>
    <row r="1024" spans="8:68">
      <c r="H1024" s="68">
        <v>1019</v>
      </c>
      <c r="I1024" s="31">
        <f>('Propiedades físicas'!$C$10*'Diseño reactor'!H1024)/1000</f>
        <v>891.87494195021759</v>
      </c>
      <c r="J1024" s="31">
        <f t="shared" si="621"/>
        <v>0.51128244392973754</v>
      </c>
      <c r="K1024" s="31">
        <f>(I1024*1000)/'Propiedades físicas'!$F$10</f>
        <v>5825.875397670372</v>
      </c>
      <c r="L1024" s="31">
        <f t="shared" si="622"/>
        <v>832.26791395291025</v>
      </c>
      <c r="M1024" s="31">
        <f t="shared" si="623"/>
        <v>4993.607483717461</v>
      </c>
      <c r="N1024" s="31">
        <f t="shared" si="624"/>
        <v>0.81674967021875389</v>
      </c>
      <c r="O1024" s="32">
        <f t="shared" si="625"/>
        <v>4.9004980213125231</v>
      </c>
      <c r="P1024" s="33">
        <f t="shared" si="626"/>
        <v>0.56594811570123094</v>
      </c>
      <c r="Q1024" s="31">
        <f t="shared" si="627"/>
        <v>4.5490331501103016</v>
      </c>
      <c r="R1024" s="31">
        <f t="shared" si="628"/>
        <v>0.17378723539137159</v>
      </c>
      <c r="S1024" s="31">
        <f t="shared" si="629"/>
        <v>0.35146487120222136</v>
      </c>
      <c r="T1024" s="31">
        <f t="shared" si="630"/>
        <v>5.3365321567604422E-2</v>
      </c>
      <c r="U1024" s="31">
        <f t="shared" si="631"/>
        <v>2.3648997558546995E-2</v>
      </c>
      <c r="V1024" s="47">
        <f t="shared" si="644"/>
        <v>5.60453473801219E-4</v>
      </c>
      <c r="W1024" s="31">
        <f t="shared" si="632"/>
        <v>0.30707273435488452</v>
      </c>
      <c r="X1024" s="34">
        <f>(S1024*H1024*'Propiedades físicas'!$F$5*60*24*365)/(1000000)</f>
        <v>55430.975405930483</v>
      </c>
      <c r="Y1024" s="34">
        <f>(U1024*H1024*'Propiedades físicas'!$F$7*60*24*365)/(1000000)</f>
        <v>1166.4194422031085</v>
      </c>
      <c r="Z1024" s="31">
        <f t="shared" si="645"/>
        <v>576.7011298995543</v>
      </c>
      <c r="AA1024" s="31">
        <f t="shared" si="646"/>
        <v>4635.4647799623972</v>
      </c>
      <c r="AB1024" s="31">
        <f t="shared" si="646"/>
        <v>177.08919286380765</v>
      </c>
      <c r="AC1024" s="31">
        <f t="shared" si="646"/>
        <v>358.14270375506356</v>
      </c>
      <c r="AD1024" s="31">
        <f t="shared" si="646"/>
        <v>54.379262677388908</v>
      </c>
      <c r="AE1024" s="31">
        <f t="shared" si="647"/>
        <v>24.098328512159387</v>
      </c>
      <c r="AF1024" s="31">
        <f t="shared" si="648"/>
        <v>5825.8753976703711</v>
      </c>
      <c r="AG1024" s="31">
        <f t="shared" si="649"/>
        <v>9.8989609377873641E-2</v>
      </c>
      <c r="AH1024" s="31">
        <f t="shared" si="650"/>
        <v>0.79566836973822153</v>
      </c>
      <c r="AI1024" s="31">
        <f t="shared" si="650"/>
        <v>3.0397010024385589E-2</v>
      </c>
      <c r="AJ1024" s="31">
        <f t="shared" si="650"/>
        <v>6.1474487404635583E-2</v>
      </c>
      <c r="AK1024" s="31">
        <f t="shared" si="650"/>
        <v>9.3340929844009154E-3</v>
      </c>
      <c r="AL1024" s="31">
        <f t="shared" si="651"/>
        <v>4.1364304704827257E-3</v>
      </c>
      <c r="AM1024" s="31">
        <f t="shared" si="652"/>
        <v>0.99999999999999989</v>
      </c>
      <c r="AN1024" s="31">
        <f>(Z1024*'Propiedades físicas'!$F$4)/1000</f>
        <v>507.13943961107003</v>
      </c>
      <c r="AO1024" s="31">
        <f>(AA1024*'Propiedades físicas'!$F$6)/1000</f>
        <v>148.52029154999519</v>
      </c>
      <c r="AP1024" s="31">
        <f>(AB1024*'Propiedades físicas'!$F$9)/1000</f>
        <v>109.25517753732612</v>
      </c>
      <c r="AQ1024" s="31">
        <f>(AC1024*'Propiedades físicas'!$F$5)/1000</f>
        <v>105.46228197475358</v>
      </c>
      <c r="AR1024" s="31">
        <f>(AD1024*'Propiedades físicas'!$F$8)/1000</f>
        <v>19.278536204387912</v>
      </c>
      <c r="AS1024" s="31">
        <f>(AE1024*'Propiedades físicas'!$F$7)/1000</f>
        <v>2.2192150726847579</v>
      </c>
      <c r="AT1024" s="31">
        <f t="shared" si="653"/>
        <v>891.87494195021759</v>
      </c>
      <c r="AU1024" s="31">
        <f t="shared" si="654"/>
        <v>0.56862169319628375</v>
      </c>
      <c r="AV1024" s="31">
        <f t="shared" si="657"/>
        <v>0.16652591587026028</v>
      </c>
      <c r="AW1024" s="31">
        <f t="shared" si="657"/>
        <v>0.12250055741943301</v>
      </c>
      <c r="AX1024" s="31">
        <f t="shared" si="657"/>
        <v>0.11824783611942788</v>
      </c>
      <c r="AY1024" s="31">
        <f t="shared" si="657"/>
        <v>2.1615739267472317E-2</v>
      </c>
      <c r="AZ1024" s="31">
        <f t="shared" si="658"/>
        <v>2.4882581271227478E-3</v>
      </c>
      <c r="BA1024" s="31">
        <f t="shared" si="655"/>
        <v>1</v>
      </c>
      <c r="BB1024" s="34">
        <f>AU1024*'Propiedades físicas'!$C$4+'Diseño reactor'!AV1024*'Propiedades físicas'!$C$5+'Diseño reactor'!AW1024*'Propiedades físicas'!$C$8+'Diseño reactor'!AX1024*'Propiedades físicas'!$C$9+'Diseño reactor'!AY1024*'Propiedades físicas'!$C$7+'Diseño reactor'!AZ1024*'Propiedades físicas'!$C$6</f>
        <v>875.99172085049611</v>
      </c>
      <c r="BC1024" s="45">
        <f>AU1024*'Propiedades físicas'!$L$4+'Diseño reactor'!AV1024*'Propiedades físicas'!$L$5+'Diseño reactor'!AW1024*'Propiedades físicas'!$L$8+AX1024*'Propiedades físicas'!$L$9+'Diseño reactor'!AY1024*'Propiedades físicas'!$L$7+'Diseño reactor'!AZ1024*'Propiedades físicas'!$L$6</f>
        <v>2.0296985937029222</v>
      </c>
      <c r="BD1024" s="29">
        <f t="shared" si="634"/>
        <v>2.8211661693540719</v>
      </c>
      <c r="BE1024" s="58">
        <f t="shared" si="635"/>
        <v>42.742794873843501</v>
      </c>
      <c r="BF1024" s="30">
        <f>AU1024*'Propiedades físicas'!$I$4+'Diseño reactor'!AV1024*'Propiedades físicas'!$I$5+'Diseño reactor'!AW1024*'Propiedades físicas'!$I$8+'Diseño reactor'!AX1024*'Propiedades físicas'!$I$9+'Diseño reactor'!AY1024*'Propiedades físicas'!$I$7+'Diseño reactor'!AZ1024*'Propiedades físicas'!$I$6</f>
        <v>1.9692085210020513E-2</v>
      </c>
      <c r="BG1024" s="24">
        <f>AU1024*'Propiedades físicas'!$O$4+'Diseño reactor'!AV1024*'Propiedades físicas'!$O$5+'Diseño reactor'!AW1024*'Propiedades físicas'!$O$8+'Diseño reactor'!AX1024*'Propiedades físicas'!$O$9+'Diseño reactor'!AY1024*'Propiedades físicas'!$O$7+'Diseño reactor'!AZ1024*'Propiedades físicas'!$O$6</f>
        <v>0.15037141316177075</v>
      </c>
      <c r="BH1024" s="54">
        <f t="shared" si="636"/>
        <v>41765.962552643825</v>
      </c>
      <c r="BI1024" s="34">
        <f t="shared" si="656"/>
        <v>265.80183571765588</v>
      </c>
      <c r="BJ1024" s="27">
        <f t="shared" si="637"/>
        <v>4798.7266436812424</v>
      </c>
      <c r="BK1024" s="34">
        <f t="shared" si="638"/>
        <v>555.07023599029958</v>
      </c>
      <c r="BL1024" s="27">
        <f t="shared" si="639"/>
        <v>105.19461378256592</v>
      </c>
      <c r="BM1024" s="34">
        <f t="shared" si="640"/>
        <v>1.1054421768707483</v>
      </c>
      <c r="BN1024" s="45">
        <f t="shared" si="641"/>
        <v>999.48294954434789</v>
      </c>
      <c r="BO1024" s="45">
        <f t="shared" si="642"/>
        <v>91.881306495352021</v>
      </c>
      <c r="BP1024" s="66">
        <f t="shared" si="643"/>
        <v>6.6923784775667343</v>
      </c>
    </row>
    <row r="1025" spans="8:68">
      <c r="H1025" s="68">
        <v>1020</v>
      </c>
      <c r="I1025" s="31">
        <f>('Propiedades físicas'!$C$10*'Diseño reactor'!H1025)/1000</f>
        <v>892.75018723181745</v>
      </c>
      <c r="J1025" s="31">
        <f t="shared" si="621"/>
        <v>0.51078118663176708</v>
      </c>
      <c r="K1025" s="31">
        <f>(I1025*1000)/'Propiedades físicas'!$F$10</f>
        <v>5831.5926453619031</v>
      </c>
      <c r="L1025" s="31">
        <f t="shared" si="622"/>
        <v>833.08466362312902</v>
      </c>
      <c r="M1025" s="31">
        <f t="shared" si="623"/>
        <v>4998.5079817387741</v>
      </c>
      <c r="N1025" s="31">
        <f t="shared" si="624"/>
        <v>0.81674967021875389</v>
      </c>
      <c r="O1025" s="32">
        <f t="shared" si="625"/>
        <v>4.900498021312524</v>
      </c>
      <c r="P1025" s="33">
        <f t="shared" si="626"/>
        <v>0.5661185466522991</v>
      </c>
      <c r="Q1025" s="31">
        <f t="shared" si="627"/>
        <v>4.5493563938159287</v>
      </c>
      <c r="R1025" s="31">
        <f t="shared" si="628"/>
        <v>0.17372143827284553</v>
      </c>
      <c r="S1025" s="31">
        <f t="shared" si="629"/>
        <v>0.35114162749659561</v>
      </c>
      <c r="T1025" s="31">
        <f t="shared" si="630"/>
        <v>5.3308866657077764E-2</v>
      </c>
      <c r="U1025" s="31">
        <f t="shared" si="631"/>
        <v>2.3600818636531518E-2</v>
      </c>
      <c r="V1025" s="47">
        <f t="shared" si="644"/>
        <v>5.6062225008285925E-4</v>
      </c>
      <c r="W1025" s="31">
        <f t="shared" si="632"/>
        <v>0.30686406460296095</v>
      </c>
      <c r="X1025" s="34">
        <f>(S1025*H1025*'Propiedades físicas'!$F$5*60*24*365)/(1000000)</f>
        <v>55434.342701827947</v>
      </c>
      <c r="Y1025" s="34">
        <f>(U1025*H1025*'Propiedades físicas'!$F$7*60*24*365)/(1000000)</f>
        <v>1165.1854928271514</v>
      </c>
      <c r="Z1025" s="31">
        <f t="shared" si="645"/>
        <v>577.44091758534512</v>
      </c>
      <c r="AA1025" s="31">
        <f t="shared" si="646"/>
        <v>4640.3435216922471</v>
      </c>
      <c r="AB1025" s="31">
        <f t="shared" si="646"/>
        <v>177.19586703830245</v>
      </c>
      <c r="AC1025" s="31">
        <f t="shared" si="646"/>
        <v>358.16446004652749</v>
      </c>
      <c r="AD1025" s="31">
        <f t="shared" si="646"/>
        <v>54.375043990219318</v>
      </c>
      <c r="AE1025" s="31">
        <f t="shared" si="647"/>
        <v>24.07283500926215</v>
      </c>
      <c r="AF1025" s="31">
        <f t="shared" si="648"/>
        <v>5831.5926453619049</v>
      </c>
      <c r="AG1025" s="31">
        <f t="shared" si="649"/>
        <v>9.9019419342434106E-2</v>
      </c>
      <c r="AH1025" s="31">
        <f t="shared" si="650"/>
        <v>0.7957249080802814</v>
      </c>
      <c r="AI1025" s="31">
        <f t="shared" si="650"/>
        <v>3.0385501494044391E-2</v>
      </c>
      <c r="AJ1025" s="31">
        <f t="shared" si="650"/>
        <v>6.1417949062575521E-2</v>
      </c>
      <c r="AK1025" s="31">
        <f t="shared" si="650"/>
        <v>9.3242184934618048E-3</v>
      </c>
      <c r="AL1025" s="31">
        <f t="shared" si="651"/>
        <v>4.1280035272025081E-3</v>
      </c>
      <c r="AM1025" s="31">
        <f t="shared" si="652"/>
        <v>0.99999999999999967</v>
      </c>
      <c r="AN1025" s="31">
        <f>(Z1025*'Propiedades físicas'!$F$4)/1000</f>
        <v>507.78999410620082</v>
      </c>
      <c r="AO1025" s="31">
        <f>(AA1025*'Propiedades físicas'!$F$6)/1000</f>
        <v>148.67660643501958</v>
      </c>
      <c r="AP1025" s="31">
        <f>(AB1025*'Propiedades físicas'!$F$9)/1000</f>
        <v>109.32099016928069</v>
      </c>
      <c r="AQ1025" s="31">
        <f>(AC1025*'Propiedades físicas'!$F$5)/1000</f>
        <v>105.46868854990096</v>
      </c>
      <c r="AR1025" s="31">
        <f>(AD1025*'Propiedades físicas'!$F$8)/1000</f>
        <v>19.277040595412544</v>
      </c>
      <c r="AS1025" s="31">
        <f>(AE1025*'Propiedades físicas'!$F$7)/1000</f>
        <v>2.2168673760029516</v>
      </c>
      <c r="AT1025" s="31">
        <f t="shared" si="653"/>
        <v>892.75018723181756</v>
      </c>
      <c r="AU1025" s="31">
        <f t="shared" si="654"/>
        <v>0.56879292927478786</v>
      </c>
      <c r="AV1025" s="31">
        <f t="shared" si="657"/>
        <v>0.16653774881417438</v>
      </c>
      <c r="AW1025" s="31">
        <f t="shared" si="657"/>
        <v>0.12245417781233538</v>
      </c>
      <c r="AX1025" s="31">
        <f t="shared" si="657"/>
        <v>0.11813908309213746</v>
      </c>
      <c r="AY1025" s="31">
        <f t="shared" si="657"/>
        <v>2.1592872083494658E-2</v>
      </c>
      <c r="AZ1025" s="31">
        <f t="shared" si="658"/>
        <v>2.4831889230702616E-3</v>
      </c>
      <c r="BA1025" s="31">
        <f t="shared" si="655"/>
        <v>1</v>
      </c>
      <c r="BB1025" s="34">
        <f>AU1025*'Propiedades físicas'!$C$4+'Diseño reactor'!AV1025*'Propiedades físicas'!$C$5+'Diseño reactor'!AW1025*'Propiedades físicas'!$C$8+'Diseño reactor'!AX1025*'Propiedades físicas'!$C$9+'Diseño reactor'!AY1025*'Propiedades físicas'!$C$7+'Diseño reactor'!AZ1025*'Propiedades físicas'!$C$6</f>
        <v>875.99026129558149</v>
      </c>
      <c r="BC1025" s="45">
        <f>AU1025*'Propiedades físicas'!$L$4+'Diseño reactor'!AV1025*'Propiedades físicas'!$L$5+'Diseño reactor'!AW1025*'Propiedades físicas'!$L$8+AX1025*'Propiedades físicas'!$L$9+'Diseño reactor'!AY1025*'Propiedades físicas'!$L$7+'Diseño reactor'!AZ1025*'Propiedades físicas'!$L$6</f>
        <v>2.0298279823155205</v>
      </c>
      <c r="BD1025" s="29">
        <f t="shared" si="634"/>
        <v>2.8190740477793379</v>
      </c>
      <c r="BE1025" s="58">
        <f t="shared" si="635"/>
        <v>42.740471355656467</v>
      </c>
      <c r="BF1025" s="30">
        <f>AU1025*'Propiedades físicas'!$I$4+'Diseño reactor'!AV1025*'Propiedades físicas'!$I$5+'Diseño reactor'!AW1025*'Propiedades físicas'!$I$8+'Diseño reactor'!AX1025*'Propiedades físicas'!$I$9+'Diseño reactor'!AY1025*'Propiedades físicas'!$I$7+'Diseño reactor'!AZ1025*'Propiedades físicas'!$I$6</f>
        <v>1.9692753356323728E-2</v>
      </c>
      <c r="BG1025" s="24">
        <f>AU1025*'Propiedades físicas'!$O$4+'Diseño reactor'!AV1025*'Propiedades físicas'!$O$5+'Diseño reactor'!AW1025*'Propiedades físicas'!$O$8+'Diseño reactor'!AX1025*'Propiedades físicas'!$O$9+'Diseño reactor'!AY1025*'Propiedades físicas'!$O$7+'Diseño reactor'!AZ1025*'Propiedades físicas'!$O$6</f>
        <v>0.15037709245862962</v>
      </c>
      <c r="BH1025" s="54">
        <f t="shared" si="636"/>
        <v>41764.475907640859</v>
      </c>
      <c r="BI1025" s="34">
        <f t="shared" si="656"/>
        <v>265.81775959327558</v>
      </c>
      <c r="BJ1025" s="27">
        <f t="shared" si="637"/>
        <v>4798.7085948318108</v>
      </c>
      <c r="BK1025" s="34">
        <f t="shared" si="638"/>
        <v>555.08911234387983</v>
      </c>
      <c r="BL1025" s="27">
        <f t="shared" si="639"/>
        <v>105.19529173193401</v>
      </c>
      <c r="BM1025" s="34">
        <f t="shared" si="640"/>
        <v>1.1054421768707483</v>
      </c>
      <c r="BN1025" s="45">
        <f t="shared" si="641"/>
        <v>1000.6209312546332</v>
      </c>
      <c r="BO1025" s="45">
        <f t="shared" si="642"/>
        <v>91.90694933949213</v>
      </c>
      <c r="BP1025" s="66">
        <f t="shared" si="643"/>
        <v>6.6923673268975392</v>
      </c>
    </row>
    <row r="1026" spans="8:68">
      <c r="H1026" s="68">
        <v>1021</v>
      </c>
      <c r="I1026" s="31">
        <f>('Propiedades físicas'!$C$10*'Diseño reactor'!H1026)/1000</f>
        <v>893.62543251341719</v>
      </c>
      <c r="J1026" s="31">
        <f t="shared" si="621"/>
        <v>0.51028091122860186</v>
      </c>
      <c r="K1026" s="31">
        <f>(I1026*1000)/'Propiedades físicas'!$F$10</f>
        <v>5837.3098930534343</v>
      </c>
      <c r="L1026" s="31">
        <f t="shared" si="622"/>
        <v>833.90141329334767</v>
      </c>
      <c r="M1026" s="31">
        <f t="shared" si="623"/>
        <v>5003.4084797600863</v>
      </c>
      <c r="N1026" s="31">
        <f t="shared" si="624"/>
        <v>0.81674967021875389</v>
      </c>
      <c r="O1026" s="32">
        <f t="shared" si="625"/>
        <v>4.9004980213125231</v>
      </c>
      <c r="P1026" s="33">
        <f t="shared" si="626"/>
        <v>0.56628874612965097</v>
      </c>
      <c r="Q1026" s="31">
        <f t="shared" si="627"/>
        <v>4.5496790621736807</v>
      </c>
      <c r="R1026" s="31">
        <f t="shared" si="628"/>
        <v>0.17365565953507389</v>
      </c>
      <c r="S1026" s="31">
        <f t="shared" si="629"/>
        <v>0.3508189591388432</v>
      </c>
      <c r="T1026" s="31">
        <f t="shared" si="630"/>
        <v>5.3252494058317834E-2</v>
      </c>
      <c r="U1026" s="31">
        <f t="shared" si="631"/>
        <v>2.3552770495711223E-2</v>
      </c>
      <c r="V1026" s="47">
        <f t="shared" si="644"/>
        <v>5.60790797138101E-4</v>
      </c>
      <c r="W1026" s="31">
        <f t="shared" si="632"/>
        <v>0.30665567825943629</v>
      </c>
      <c r="X1026" s="34">
        <f>(S1026*H1026*'Propiedades físicas'!$F$5*60*24*365)/(1000000)</f>
        <v>55437.70085723485</v>
      </c>
      <c r="Y1026" s="34">
        <f>(U1026*H1026*'Propiedades físicas'!$F$7*60*24*365)/(1000000)</f>
        <v>1163.9533425604691</v>
      </c>
      <c r="Z1026" s="31">
        <f t="shared" si="645"/>
        <v>578.18080979837362</v>
      </c>
      <c r="AA1026" s="31">
        <f t="shared" si="646"/>
        <v>4645.2223224793279</v>
      </c>
      <c r="AB1026" s="31">
        <f t="shared" si="646"/>
        <v>177.30242838531044</v>
      </c>
      <c r="AC1026" s="31">
        <f t="shared" si="646"/>
        <v>358.18615728075889</v>
      </c>
      <c r="AD1026" s="31">
        <f t="shared" si="646"/>
        <v>54.370796433542509</v>
      </c>
      <c r="AE1026" s="31">
        <f t="shared" si="647"/>
        <v>24.047378676121159</v>
      </c>
      <c r="AF1026" s="31">
        <f t="shared" si="648"/>
        <v>5837.3098930534352</v>
      </c>
      <c r="AG1026" s="31">
        <f t="shared" si="649"/>
        <v>9.90491888200805E-2</v>
      </c>
      <c r="AH1026" s="31">
        <f t="shared" si="650"/>
        <v>0.7957813457886268</v>
      </c>
      <c r="AI1026" s="31">
        <f t="shared" si="650"/>
        <v>3.0373996178668768E-2</v>
      </c>
      <c r="AJ1026" s="31">
        <f t="shared" si="650"/>
        <v>6.1361511354230243E-2</v>
      </c>
      <c r="AK1026" s="31">
        <f t="shared" si="650"/>
        <v>9.3143583996191989E-3</v>
      </c>
      <c r="AL1026" s="31">
        <f t="shared" si="651"/>
        <v>4.1195994587743621E-3</v>
      </c>
      <c r="AM1026" s="31">
        <f t="shared" si="652"/>
        <v>1</v>
      </c>
      <c r="AN1026" s="31">
        <f>(Z1026*'Propiedades físicas'!$F$4)/1000</f>
        <v>508.44064052049379</v>
      </c>
      <c r="AO1026" s="31">
        <f>(AA1026*'Propiedades físicas'!$F$6)/1000</f>
        <v>148.83292321223766</v>
      </c>
      <c r="AP1026" s="31">
        <f>(AB1026*'Propiedades físicas'!$F$9)/1000</f>
        <v>109.38673319231727</v>
      </c>
      <c r="AQ1026" s="31">
        <f>(AC1026*'Propiedades físicas'!$F$5)/1000</f>
        <v>105.47507773446509</v>
      </c>
      <c r="AR1026" s="31">
        <f>(AD1026*'Propiedades físicas'!$F$8)/1000</f>
        <v>19.275534751619482</v>
      </c>
      <c r="AS1026" s="31">
        <f>(AE1026*'Propiedades físicas'!$F$7)/1000</f>
        <v>2.2145231022839975</v>
      </c>
      <c r="AT1026" s="31">
        <f t="shared" si="653"/>
        <v>893.62543251341731</v>
      </c>
      <c r="AU1026" s="31">
        <f t="shared" si="654"/>
        <v>0.56896393278607793</v>
      </c>
      <c r="AV1026" s="31">
        <f t="shared" si="657"/>
        <v>0.16654956069639726</v>
      </c>
      <c r="AW1026" s="31">
        <f t="shared" si="657"/>
        <v>0.12240781116161316</v>
      </c>
      <c r="AX1026" s="31">
        <f t="shared" si="657"/>
        <v>0.11803052363651416</v>
      </c>
      <c r="AY1026" s="31">
        <f t="shared" si="657"/>
        <v>2.1570038240076687E-2</v>
      </c>
      <c r="AZ1026" s="31">
        <f t="shared" si="658"/>
        <v>2.4781334793207641E-3</v>
      </c>
      <c r="BA1026" s="31">
        <f t="shared" si="655"/>
        <v>0.99999999999999989</v>
      </c>
      <c r="BB1026" s="34">
        <f>AU1026*'Propiedades físicas'!$C$4+'Diseño reactor'!AV1026*'Propiedades físicas'!$C$5+'Diseño reactor'!AW1026*'Propiedades físicas'!$C$8+'Diseño reactor'!AX1026*'Propiedades físicas'!$C$9+'Diseño reactor'!AY1026*'Propiedades físicas'!$C$7+'Diseño reactor'!AZ1026*'Propiedades físicas'!$C$6</f>
        <v>875.98880545432053</v>
      </c>
      <c r="BC1026" s="45">
        <f>AU1026*'Propiedades físicas'!$L$4+'Diseño reactor'!AV1026*'Propiedades físicas'!$L$5+'Diseño reactor'!AW1026*'Propiedades físicas'!$L$8+AX1026*'Propiedades físicas'!$L$9+'Diseño reactor'!AY1026*'Propiedades físicas'!$L$7+'Diseño reactor'!AZ1026*'Propiedades físicas'!$L$6</f>
        <v>2.0299571866914206</v>
      </c>
      <c r="BD1026" s="29">
        <f t="shared" si="634"/>
        <v>2.816985033690433</v>
      </c>
      <c r="BE1026" s="58">
        <f t="shared" si="635"/>
        <v>42.738151420099975</v>
      </c>
      <c r="BF1026" s="30">
        <f>AU1026*'Propiedades físicas'!$I$4+'Diseño reactor'!AV1026*'Propiedades físicas'!$I$5+'Diseño reactor'!AW1026*'Propiedades físicas'!$I$8+'Diseño reactor'!AX1026*'Propiedades físicas'!$I$9+'Diseño reactor'!AY1026*'Propiedades físicas'!$I$7+'Diseño reactor'!AZ1026*'Propiedades físicas'!$I$6</f>
        <v>1.9693419830942544E-2</v>
      </c>
      <c r="BG1026" s="24">
        <f>AU1026*'Propiedades físicas'!$O$4+'Diseño reactor'!AV1026*'Propiedades físicas'!$O$5+'Diseño reactor'!AW1026*'Propiedades físicas'!$O$8+'Diseño reactor'!AX1026*'Propiedades físicas'!$O$9+'Diseño reactor'!AY1026*'Propiedades físicas'!$O$7+'Diseño reactor'!AZ1026*'Propiedades físicas'!$O$6</f>
        <v>0.15038276476597712</v>
      </c>
      <c r="BH1026" s="54">
        <f t="shared" si="636"/>
        <v>41762.993085632537</v>
      </c>
      <c r="BI1026" s="34">
        <f t="shared" si="656"/>
        <v>265.83364907916354</v>
      </c>
      <c r="BJ1026" s="27">
        <f t="shared" si="637"/>
        <v>4798.6906221768841</v>
      </c>
      <c r="BK1026" s="34">
        <f t="shared" si="638"/>
        <v>555.10797155348212</v>
      </c>
      <c r="BL1026" s="27">
        <f t="shared" si="639"/>
        <v>105.19596902825279</v>
      </c>
      <c r="BM1026" s="34">
        <f t="shared" si="640"/>
        <v>1.1054421768707483</v>
      </c>
      <c r="BN1026" s="45">
        <f t="shared" si="641"/>
        <v>1001.7590319597931</v>
      </c>
      <c r="BO1026" s="45">
        <f t="shared" si="642"/>
        <v>91.932557369591166</v>
      </c>
      <c r="BP1026" s="66">
        <f t="shared" si="643"/>
        <v>6.6923562045998164</v>
      </c>
    </row>
    <row r="1027" spans="8:68">
      <c r="H1027" s="68">
        <v>1022</v>
      </c>
      <c r="I1027" s="31">
        <f>('Propiedades físicas'!$C$10*'Diseño reactor'!H1027)/1000</f>
        <v>894.50067779501705</v>
      </c>
      <c r="J1027" s="31">
        <f t="shared" si="621"/>
        <v>0.50978161483796725</v>
      </c>
      <c r="K1027" s="31">
        <f>(I1027*1000)/'Propiedades físicas'!$F$10</f>
        <v>5843.0271407449654</v>
      </c>
      <c r="L1027" s="31">
        <f t="shared" si="622"/>
        <v>834.71816296356644</v>
      </c>
      <c r="M1027" s="31">
        <f t="shared" si="623"/>
        <v>5008.3089777813984</v>
      </c>
      <c r="N1027" s="31">
        <f t="shared" si="624"/>
        <v>0.81674967021875389</v>
      </c>
      <c r="O1027" s="32">
        <f t="shared" si="625"/>
        <v>4.9004980213125231</v>
      </c>
      <c r="P1027" s="33">
        <f t="shared" si="626"/>
        <v>0.56645871460453645</v>
      </c>
      <c r="Q1027" s="31">
        <f t="shared" si="627"/>
        <v>4.5500011566765064</v>
      </c>
      <c r="R1027" s="31">
        <f t="shared" si="628"/>
        <v>0.17358989928504931</v>
      </c>
      <c r="S1027" s="31">
        <f t="shared" si="629"/>
        <v>0.35049686463601731</v>
      </c>
      <c r="T1027" s="31">
        <f t="shared" si="630"/>
        <v>5.3196203636536342E-2</v>
      </c>
      <c r="U1027" s="31">
        <f t="shared" si="631"/>
        <v>2.3504852692631792E-2</v>
      </c>
      <c r="V1027" s="47">
        <f t="shared" si="644"/>
        <v>5.609591154336187E-4</v>
      </c>
      <c r="W1027" s="31">
        <f t="shared" si="632"/>
        <v>0.30644757474732831</v>
      </c>
      <c r="X1027" s="34">
        <f>(S1027*H1027*'Propiedades físicas'!$F$5*60*24*365)/(1000000)</f>
        <v>55441.049903144863</v>
      </c>
      <c r="Y1027" s="34">
        <f>(U1027*H1027*'Propiedades físicas'!$F$7*60*24*365)/(1000000)</f>
        <v>1162.7229884569604</v>
      </c>
      <c r="Z1027" s="31">
        <f t="shared" si="645"/>
        <v>578.92080632583622</v>
      </c>
      <c r="AA1027" s="31">
        <f t="shared" si="646"/>
        <v>4650.1011821233897</v>
      </c>
      <c r="AB1027" s="31">
        <f t="shared" si="646"/>
        <v>177.4088770693204</v>
      </c>
      <c r="AC1027" s="31">
        <f t="shared" si="646"/>
        <v>358.20779565800967</v>
      </c>
      <c r="AD1027" s="31">
        <f t="shared" si="646"/>
        <v>54.366520116540144</v>
      </c>
      <c r="AE1027" s="31">
        <f t="shared" si="647"/>
        <v>24.021959451869691</v>
      </c>
      <c r="AF1027" s="31">
        <f t="shared" si="648"/>
        <v>5843.0271407449663</v>
      </c>
      <c r="AG1027" s="31">
        <f t="shared" si="649"/>
        <v>9.9078917893238777E-2</v>
      </c>
      <c r="AH1027" s="31">
        <f t="shared" si="650"/>
        <v>0.79583768312438774</v>
      </c>
      <c r="AI1027" s="31">
        <f t="shared" si="650"/>
        <v>3.0362494096972715E-2</v>
      </c>
      <c r="AJ1027" s="31">
        <f t="shared" si="650"/>
        <v>6.1305174018469369E-2</v>
      </c>
      <c r="AK1027" s="31">
        <f t="shared" si="650"/>
        <v>9.3045126792973606E-3</v>
      </c>
      <c r="AL1027" s="31">
        <f t="shared" si="651"/>
        <v>4.1112181876339828E-3</v>
      </c>
      <c r="AM1027" s="31">
        <f t="shared" si="652"/>
        <v>0.99999999999999978</v>
      </c>
      <c r="AN1027" s="31">
        <f>(Z1027*'Propiedades físicas'!$F$4)/1000</f>
        <v>509.09137866681385</v>
      </c>
      <c r="AO1027" s="31">
        <f>(AA1027*'Propiedades físicas'!$F$6)/1000</f>
        <v>148.9892418752334</v>
      </c>
      <c r="AP1027" s="31">
        <f>(AB1027*'Propiedades físicas'!$F$9)/1000</f>
        <v>109.45240670791721</v>
      </c>
      <c r="AQ1027" s="31">
        <f>(AC1027*'Propiedades físicas'!$F$5)/1000</f>
        <v>105.48144958741412</v>
      </c>
      <c r="AR1027" s="31">
        <f>(AD1027*'Propiedades físicas'!$F$8)/1000</f>
        <v>19.274018711715804</v>
      </c>
      <c r="AS1027" s="31">
        <f>(AE1027*'Propiedades físicas'!$F$7)/1000</f>
        <v>2.2121822459226799</v>
      </c>
      <c r="AT1027" s="31">
        <f t="shared" si="653"/>
        <v>894.50067779501705</v>
      </c>
      <c r="AU1027" s="31">
        <f t="shared" si="654"/>
        <v>0.56913470420363033</v>
      </c>
      <c r="AV1027" s="31">
        <f t="shared" si="657"/>
        <v>0.16656135157158108</v>
      </c>
      <c r="AW1027" s="31">
        <f t="shared" si="657"/>
        <v>0.12236145754268418</v>
      </c>
      <c r="AX1027" s="31">
        <f t="shared" si="657"/>
        <v>0.11792215725026667</v>
      </c>
      <c r="AY1027" s="31">
        <f t="shared" si="657"/>
        <v>2.1547237682622105E-2</v>
      </c>
      <c r="AZ1027" s="31">
        <f t="shared" si="658"/>
        <v>2.4730917492156684E-3</v>
      </c>
      <c r="BA1027" s="31">
        <f t="shared" si="655"/>
        <v>1</v>
      </c>
      <c r="BB1027" s="34">
        <f>AU1027*'Propiedades físicas'!$C$4+'Diseño reactor'!AV1027*'Propiedades físicas'!$C$5+'Diseño reactor'!AW1027*'Propiedades físicas'!$C$8+'Diseño reactor'!AX1027*'Propiedades físicas'!$C$9+'Diseño reactor'!AY1027*'Propiedades físicas'!$C$7+'Diseño reactor'!AZ1027*'Propiedades físicas'!$C$6</f>
        <v>875.98735331473767</v>
      </c>
      <c r="BC1027" s="45">
        <f>AU1027*'Propiedades físicas'!$L$4+'Diseño reactor'!AV1027*'Propiedades físicas'!$L$5+'Diseño reactor'!AW1027*'Propiedades físicas'!$L$8+AX1027*'Propiedades físicas'!$L$9+'Diseño reactor'!AY1027*'Propiedades físicas'!$L$7+'Diseño reactor'!AZ1027*'Propiedades físicas'!$L$6</f>
        <v>2.0300862072169212</v>
      </c>
      <c r="BD1027" s="29">
        <f t="shared" si="634"/>
        <v>2.814899120165375</v>
      </c>
      <c r="BE1027" s="58">
        <f t="shared" si="635"/>
        <v>42.735835058807233</v>
      </c>
      <c r="BF1027" s="30">
        <f>AU1027*'Propiedades físicas'!$I$4+'Diseño reactor'!AV1027*'Propiedades físicas'!$I$5+'Diseño reactor'!AW1027*'Propiedades físicas'!$I$8+'Diseño reactor'!AX1027*'Propiedades físicas'!$I$9+'Diseño reactor'!AY1027*'Propiedades físicas'!$I$7+'Diseño reactor'!AZ1027*'Propiedades físicas'!$I$6</f>
        <v>1.9694084639102383E-2</v>
      </c>
      <c r="BG1027" s="24">
        <f>AU1027*'Propiedades físicas'!$O$4+'Diseño reactor'!AV1027*'Propiedades físicas'!$O$5+'Diseño reactor'!AW1027*'Propiedades físicas'!$O$8+'Diseño reactor'!AX1027*'Propiedades físicas'!$O$9+'Diseño reactor'!AY1027*'Propiedades físicas'!$O$7+'Diseño reactor'!AZ1027*'Propiedades físicas'!$O$6</f>
        <v>0.15038843009554961</v>
      </c>
      <c r="BH1027" s="54">
        <f t="shared" si="636"/>
        <v>41761.514074201652</v>
      </c>
      <c r="BI1027" s="34">
        <f t="shared" si="656"/>
        <v>265.84950427504674</v>
      </c>
      <c r="BJ1027" s="27">
        <f t="shared" si="637"/>
        <v>4798.672725433139</v>
      </c>
      <c r="BK1027" s="34">
        <f t="shared" si="638"/>
        <v>555.12681363094009</v>
      </c>
      <c r="BL1027" s="27">
        <f t="shared" si="639"/>
        <v>105.19664567205203</v>
      </c>
      <c r="BM1027" s="34">
        <f t="shared" si="640"/>
        <v>1.1054421768707483</v>
      </c>
      <c r="BN1027" s="45">
        <f t="shared" si="641"/>
        <v>1002.8972514070614</v>
      </c>
      <c r="BO1027" s="45">
        <f t="shared" si="642"/>
        <v>91.958130656492131</v>
      </c>
      <c r="BP1027" s="66">
        <f t="shared" si="643"/>
        <v>6.6923451105820764</v>
      </c>
    </row>
    <row r="1028" spans="8:68">
      <c r="H1028" s="68">
        <v>1023</v>
      </c>
      <c r="I1028" s="31">
        <f>('Propiedades físicas'!$C$10*'Diseño reactor'!H1028)/1000</f>
        <v>895.3759230766168</v>
      </c>
      <c r="J1028" s="31">
        <f t="shared" si="621"/>
        <v>0.50928329458885879</v>
      </c>
      <c r="K1028" s="31">
        <f>(I1028*1000)/'Propiedades físicas'!$F$10</f>
        <v>5848.7443884364966</v>
      </c>
      <c r="L1028" s="31">
        <f t="shared" si="622"/>
        <v>835.53491263378521</v>
      </c>
      <c r="M1028" s="31">
        <f t="shared" si="623"/>
        <v>5013.2094758027115</v>
      </c>
      <c r="N1028" s="31">
        <f t="shared" si="624"/>
        <v>0.81674967021875389</v>
      </c>
      <c r="O1028" s="32">
        <f t="shared" si="625"/>
        <v>4.9004980213125231</v>
      </c>
      <c r="P1028" s="33">
        <f t="shared" si="626"/>
        <v>0.5666284525469274</v>
      </c>
      <c r="Q1028" s="31">
        <f t="shared" si="627"/>
        <v>4.5503226788123108</v>
      </c>
      <c r="R1028" s="31">
        <f t="shared" si="628"/>
        <v>0.17352415762908258</v>
      </c>
      <c r="S1028" s="31">
        <f t="shared" si="629"/>
        <v>0.35017534250021265</v>
      </c>
      <c r="T1028" s="31">
        <f t="shared" si="630"/>
        <v>5.3139995257101877E-2</v>
      </c>
      <c r="U1028" s="31">
        <f t="shared" si="631"/>
        <v>2.3457064785642103E-2</v>
      </c>
      <c r="V1028" s="47">
        <f t="shared" si="644"/>
        <v>5.611272054348213E-4</v>
      </c>
      <c r="W1028" s="31">
        <f t="shared" si="632"/>
        <v>0.30623975349122012</v>
      </c>
      <c r="X1028" s="34">
        <f>(S1028*H1028*'Propiedades físicas'!$F$5*60*24*365)/(1000000)</f>
        <v>55444.38987042565</v>
      </c>
      <c r="Y1028" s="34">
        <f>(U1028*H1028*'Propiedades físicas'!$F$7*60*24*365)/(1000000)</f>
        <v>1161.4944275739529</v>
      </c>
      <c r="Z1028" s="31">
        <f t="shared" si="645"/>
        <v>579.66090695550668</v>
      </c>
      <c r="AA1028" s="31">
        <f t="shared" si="646"/>
        <v>4654.9801004249939</v>
      </c>
      <c r="AB1028" s="31">
        <f t="shared" si="646"/>
        <v>177.51521325455147</v>
      </c>
      <c r="AC1028" s="31">
        <f t="shared" si="646"/>
        <v>358.22937537771753</v>
      </c>
      <c r="AD1028" s="31">
        <f t="shared" si="646"/>
        <v>54.362215148015217</v>
      </c>
      <c r="AE1028" s="31">
        <f t="shared" si="647"/>
        <v>23.996577275711871</v>
      </c>
      <c r="AF1028" s="31">
        <f t="shared" si="648"/>
        <v>5848.7443884364975</v>
      </c>
      <c r="AG1028" s="31">
        <f t="shared" si="649"/>
        <v>9.9108606644111391E-2</v>
      </c>
      <c r="AH1028" s="31">
        <f t="shared" si="650"/>
        <v>0.79589392034781259</v>
      </c>
      <c r="AI1028" s="31">
        <f t="shared" si="650"/>
        <v>3.0350995267550977E-2</v>
      </c>
      <c r="AJ1028" s="31">
        <f t="shared" si="650"/>
        <v>6.1248936795044381E-2</v>
      </c>
      <c r="AK1028" s="31">
        <f t="shared" si="650"/>
        <v>9.2946813089479999E-3</v>
      </c>
      <c r="AL1028" s="31">
        <f t="shared" si="651"/>
        <v>4.1028596365324669E-3</v>
      </c>
      <c r="AM1028" s="31">
        <f t="shared" si="652"/>
        <v>0.99999999999999978</v>
      </c>
      <c r="AN1028" s="31">
        <f>(Z1028*'Propiedades físicas'!$F$4)/1000</f>
        <v>509.74220835853345</v>
      </c>
      <c r="AO1028" s="31">
        <f>(AA1028*'Propiedades físicas'!$F$6)/1000</f>
        <v>149.14556241761682</v>
      </c>
      <c r="AP1028" s="31">
        <f>(AB1028*'Propiedades físicas'!$F$9)/1000</f>
        <v>109.51801081739552</v>
      </c>
      <c r="AQ1028" s="31">
        <f>(AC1028*'Propiedades físicas'!$F$5)/1000</f>
        <v>105.4878041674765</v>
      </c>
      <c r="AR1028" s="31">
        <f>(AD1028*'Propiedades físicas'!$F$8)/1000</f>
        <v>19.272492514274347</v>
      </c>
      <c r="AS1028" s="31">
        <f>(AE1028*'Propiedades físicas'!$F$7)/1000</f>
        <v>2.2098448013203065</v>
      </c>
      <c r="AT1028" s="31">
        <f t="shared" si="653"/>
        <v>895.37592307661703</v>
      </c>
      <c r="AU1028" s="31">
        <f t="shared" si="654"/>
        <v>0.56930524399963678</v>
      </c>
      <c r="AV1028" s="31">
        <f t="shared" si="657"/>
        <v>0.16657312149419332</v>
      </c>
      <c r="AW1028" s="31">
        <f t="shared" si="657"/>
        <v>0.12231511703048564</v>
      </c>
      <c r="AX1028" s="31">
        <f t="shared" si="657"/>
        <v>0.11781398343279992</v>
      </c>
      <c r="AY1028" s="31">
        <f t="shared" si="657"/>
        <v>2.1524470356598147E-2</v>
      </c>
      <c r="AZ1028" s="31">
        <f t="shared" si="658"/>
        <v>2.4680636862861129E-3</v>
      </c>
      <c r="BA1028" s="31">
        <f t="shared" si="655"/>
        <v>1</v>
      </c>
      <c r="BB1028" s="34">
        <f>AU1028*'Propiedades físicas'!$C$4+'Diseño reactor'!AV1028*'Propiedades físicas'!$C$5+'Diseño reactor'!AW1028*'Propiedades físicas'!$C$8+'Diseño reactor'!AX1028*'Propiedades físicas'!$C$9+'Diseño reactor'!AY1028*'Propiedades físicas'!$C$7+'Diseño reactor'!AZ1028*'Propiedades físicas'!$C$6</f>
        <v>875.98590486490457</v>
      </c>
      <c r="BC1028" s="45">
        <f>AU1028*'Propiedades físicas'!$L$4+'Diseño reactor'!AV1028*'Propiedades físicas'!$L$5+'Diseño reactor'!AW1028*'Propiedades físicas'!$L$8+AX1028*'Propiedades físicas'!$L$9+'Diseño reactor'!AY1028*'Propiedades físicas'!$L$7+'Diseño reactor'!AZ1028*'Propiedades físicas'!$L$6</f>
        <v>2.0302150442772575</v>
      </c>
      <c r="BD1028" s="29">
        <f t="shared" si="634"/>
        <v>2.8128163003027149</v>
      </c>
      <c r="BE1028" s="58">
        <f t="shared" si="635"/>
        <v>42.733522263437806</v>
      </c>
      <c r="BF1028" s="30">
        <f>AU1028*'Propiedades físicas'!$I$4+'Diseño reactor'!AV1028*'Propiedades físicas'!$I$5+'Diseño reactor'!AW1028*'Propiedades físicas'!$I$8+'Diseño reactor'!AX1028*'Propiedades físicas'!$I$9+'Diseño reactor'!AY1028*'Propiedades físicas'!$I$7+'Diseño reactor'!AZ1028*'Propiedades físicas'!$I$6</f>
        <v>1.9694747786008826E-2</v>
      </c>
      <c r="BG1028" s="24">
        <f>AU1028*'Propiedades físicas'!$O$4+'Diseño reactor'!AV1028*'Propiedades físicas'!$O$5+'Diseño reactor'!AW1028*'Propiedades físicas'!$O$8+'Diseño reactor'!AX1028*'Propiedades físicas'!$O$9+'Diseño reactor'!AY1028*'Propiedades físicas'!$O$7+'Diseño reactor'!AZ1028*'Propiedades físicas'!$O$6</f>
        <v>0.15039408845906124</v>
      </c>
      <c r="BH1028" s="54">
        <f t="shared" si="636"/>
        <v>41760.038860980501</v>
      </c>
      <c r="BI1028" s="34">
        <f t="shared" si="656"/>
        <v>265.86532528029204</v>
      </c>
      <c r="BJ1028" s="27">
        <f t="shared" si="637"/>
        <v>4798.6549043184159</v>
      </c>
      <c r="BK1028" s="34">
        <f t="shared" si="638"/>
        <v>555.14563858813221</v>
      </c>
      <c r="BL1028" s="27">
        <f t="shared" si="639"/>
        <v>105.19732166386291</v>
      </c>
      <c r="BM1028" s="34">
        <f t="shared" si="640"/>
        <v>1.1054421768707483</v>
      </c>
      <c r="BN1028" s="45">
        <f t="shared" si="641"/>
        <v>1004.0355893443826</v>
      </c>
      <c r="BO1028" s="45">
        <f t="shared" si="642"/>
        <v>91.983669270846036</v>
      </c>
      <c r="BP1028" s="66">
        <f t="shared" si="643"/>
        <v>6.6923340447531903</v>
      </c>
    </row>
    <row r="1029" spans="8:68">
      <c r="H1029" s="68">
        <v>1024</v>
      </c>
      <c r="I1029" s="31">
        <f>('Propiedades físicas'!$C$10*'Diseño reactor'!H1029)/1000</f>
        <v>896.25116835821666</v>
      </c>
      <c r="J1029" s="31">
        <f t="shared" si="621"/>
        <v>0.50878594762148688</v>
      </c>
      <c r="K1029" s="31">
        <f>(I1029*1000)/'Propiedades físicas'!$F$10</f>
        <v>5854.4616361280277</v>
      </c>
      <c r="L1029" s="31">
        <f t="shared" si="622"/>
        <v>836.35166230400387</v>
      </c>
      <c r="M1029" s="31">
        <f t="shared" si="623"/>
        <v>5018.1099738240237</v>
      </c>
      <c r="N1029" s="31">
        <f t="shared" si="624"/>
        <v>0.81674967021875378</v>
      </c>
      <c r="O1029" s="32">
        <f t="shared" si="625"/>
        <v>4.9004980213125231</v>
      </c>
      <c r="P1029" s="33">
        <f t="shared" si="626"/>
        <v>0.566797960425521</v>
      </c>
      <c r="Q1029" s="31">
        <f t="shared" si="627"/>
        <v>4.5506436300639788</v>
      </c>
      <c r="R1029" s="31">
        <f t="shared" si="628"/>
        <v>0.17345843467280664</v>
      </c>
      <c r="S1029" s="31">
        <f t="shared" si="629"/>
        <v>0.34985439124854451</v>
      </c>
      <c r="T1029" s="31">
        <f t="shared" si="630"/>
        <v>5.3083868785540465E-2</v>
      </c>
      <c r="U1029" s="31">
        <f t="shared" si="631"/>
        <v>2.3409406334885641E-2</v>
      </c>
      <c r="V1029" s="47">
        <f t="shared" si="644"/>
        <v>5.6129506760585577E-4</v>
      </c>
      <c r="W1029" s="31">
        <f t="shared" si="632"/>
        <v>0.30603221391725444</v>
      </c>
      <c r="X1029" s="34">
        <f>(S1029*H1029*'Propiedades físicas'!$F$5*60*24*365)/(1000000)</f>
        <v>55447.720789819388</v>
      </c>
      <c r="Y1029" s="34">
        <f>(U1029*H1029*'Propiedades físicas'!$F$7*60*24*365)/(1000000)</f>
        <v>1160.2676569722137</v>
      </c>
      <c r="Z1029" s="31">
        <f t="shared" si="645"/>
        <v>580.4011114757335</v>
      </c>
      <c r="AA1029" s="31">
        <f t="shared" si="646"/>
        <v>4659.8590771855143</v>
      </c>
      <c r="AB1029" s="31">
        <f t="shared" si="646"/>
        <v>177.621437104954</v>
      </c>
      <c r="AC1029" s="31">
        <f t="shared" si="646"/>
        <v>358.25089663850957</v>
      </c>
      <c r="AD1029" s="31">
        <f t="shared" si="646"/>
        <v>54.357881636393437</v>
      </c>
      <c r="AE1029" s="31">
        <f t="shared" si="647"/>
        <v>23.971232086922896</v>
      </c>
      <c r="AF1029" s="31">
        <f t="shared" si="648"/>
        <v>5854.4616361280268</v>
      </c>
      <c r="AG1029" s="31">
        <f t="shared" si="649"/>
        <v>9.9138255154677918E-2</v>
      </c>
      <c r="AH1029" s="31">
        <f t="shared" si="650"/>
        <v>0.79595005771827232</v>
      </c>
      <c r="AI1029" s="31">
        <f t="shared" si="650"/>
        <v>3.0339499708879759E-2</v>
      </c>
      <c r="AJ1029" s="31">
        <f t="shared" si="650"/>
        <v>6.1192799424584915E-2</v>
      </c>
      <c r="AK1029" s="31">
        <f t="shared" si="650"/>
        <v>9.2848642650503691E-3</v>
      </c>
      <c r="AL1029" s="31">
        <f t="shared" si="651"/>
        <v>4.0945237285348038E-3</v>
      </c>
      <c r="AM1029" s="31">
        <f t="shared" si="652"/>
        <v>1</v>
      </c>
      <c r="AN1029" s="31">
        <f>(Z1029*'Propiedades físicas'!$F$4)/1000</f>
        <v>510.39312940953056</v>
      </c>
      <c r="AO1029" s="31">
        <f>(AA1029*'Propiedades físicas'!$F$6)/1000</f>
        <v>149.30188483302388</v>
      </c>
      <c r="AP1029" s="31">
        <f>(AB1029*'Propiedades físicas'!$F$9)/1000</f>
        <v>109.58354562190135</v>
      </c>
      <c r="AQ1029" s="31">
        <f>(AC1029*'Propiedades físicas'!$F$5)/1000</f>
        <v>105.49414153314193</v>
      </c>
      <c r="AR1029" s="31">
        <f>(AD1029*'Propiedades físicas'!$F$8)/1000</f>
        <v>19.270956197734193</v>
      </c>
      <c r="AS1029" s="31">
        <f>(AE1029*'Propiedades físicas'!$F$7)/1000</f>
        <v>2.2075107628847297</v>
      </c>
      <c r="AT1029" s="31">
        <f t="shared" si="653"/>
        <v>896.25116835821655</v>
      </c>
      <c r="AU1029" s="31">
        <f t="shared" si="654"/>
        <v>0.56947555264500926</v>
      </c>
      <c r="AV1029" s="31">
        <f t="shared" si="657"/>
        <v>0.16658487051851789</v>
      </c>
      <c r="AW1029" s="31">
        <f t="shared" si="657"/>
        <v>0.12226878969947702</v>
      </c>
      <c r="AX1029" s="31">
        <f t="shared" si="657"/>
        <v>0.11770600168520806</v>
      </c>
      <c r="AY1029" s="31">
        <f t="shared" si="657"/>
        <v>2.1501736207535871E-2</v>
      </c>
      <c r="AZ1029" s="31">
        <f t="shared" si="658"/>
        <v>2.4630492442520584E-3</v>
      </c>
      <c r="BA1029" s="31">
        <f t="shared" si="655"/>
        <v>1.0000000000000002</v>
      </c>
      <c r="BB1029" s="34">
        <f>AU1029*'Propiedades físicas'!$C$4+'Diseño reactor'!AV1029*'Propiedades físicas'!$C$5+'Diseño reactor'!AW1029*'Propiedades físicas'!$C$8+'Diseño reactor'!AX1029*'Propiedades físicas'!$C$9+'Diseño reactor'!AY1029*'Propiedades físicas'!$C$7+'Diseño reactor'!AZ1029*'Propiedades físicas'!$C$6</f>
        <v>875.98446009294059</v>
      </c>
      <c r="BC1029" s="45">
        <f>AU1029*'Propiedades físicas'!$L$4+'Diseño reactor'!AV1029*'Propiedades físicas'!$L$5+'Diseño reactor'!AW1029*'Propiedades físicas'!$L$8+AX1029*'Propiedades físicas'!$L$9+'Diseño reactor'!AY1029*'Propiedades físicas'!$L$7+'Diseño reactor'!AZ1029*'Propiedades físicas'!$L$6</f>
        <v>2.0303436982566092</v>
      </c>
      <c r="BD1029" s="29">
        <f t="shared" si="634"/>
        <v>2.8107365672214417</v>
      </c>
      <c r="BE1029" s="58">
        <f t="shared" si="635"/>
        <v>42.731213025677469</v>
      </c>
      <c r="BF1029" s="30">
        <f>AU1029*'Propiedades físicas'!$I$4+'Diseño reactor'!AV1029*'Propiedades físicas'!$I$5+'Diseño reactor'!AW1029*'Propiedades físicas'!$I$8+'Diseño reactor'!AX1029*'Propiedades físicas'!$I$9+'Diseño reactor'!AY1029*'Propiedades físicas'!$I$7+'Diseño reactor'!AZ1029*'Propiedades físicas'!$I$6</f>
        <v>1.9695409276847726E-2</v>
      </c>
      <c r="BG1029" s="24">
        <f>AU1029*'Propiedades físicas'!$O$4+'Diseño reactor'!AV1029*'Propiedades físicas'!$O$5+'Diseño reactor'!AW1029*'Propiedades físicas'!$O$8+'Diseño reactor'!AX1029*'Propiedades físicas'!$O$9+'Diseño reactor'!AY1029*'Propiedades físicas'!$O$7+'Diseño reactor'!AZ1029*'Propiedades físicas'!$O$6</f>
        <v>0.15039973986820385</v>
      </c>
      <c r="BH1029" s="54">
        <f t="shared" si="636"/>
        <v>41758.567433650649</v>
      </c>
      <c r="BI1029" s="34">
        <f t="shared" si="656"/>
        <v>265.88111219390839</v>
      </c>
      <c r="BJ1029" s="27">
        <f t="shared" si="637"/>
        <v>4798.6371585517718</v>
      </c>
      <c r="BK1029" s="34">
        <f t="shared" si="638"/>
        <v>555.16444643698719</v>
      </c>
      <c r="BL1029" s="27">
        <f t="shared" si="639"/>
        <v>105.19799700421815</v>
      </c>
      <c r="BM1029" s="34">
        <f t="shared" si="640"/>
        <v>1.1054421768707483</v>
      </c>
      <c r="BN1029" s="45">
        <f t="shared" si="641"/>
        <v>1005.174045520414</v>
      </c>
      <c r="BO1029" s="45">
        <f t="shared" si="642"/>
        <v>92.00917328311246</v>
      </c>
      <c r="BP1029" s="66">
        <f t="shared" si="643"/>
        <v>6.6923230070223916</v>
      </c>
    </row>
    <row r="1030" spans="8:68">
      <c r="H1030" s="68">
        <v>1025</v>
      </c>
      <c r="I1030" s="31">
        <f>('Propiedades físicas'!$C$10*'Diseño reactor'!H1030)/1000</f>
        <v>897.12641363981641</v>
      </c>
      <c r="J1030" s="31">
        <f t="shared" si="621"/>
        <v>0.50828957108722206</v>
      </c>
      <c r="K1030" s="31">
        <f>(I1030*1000)/'Propiedades físicas'!$F$10</f>
        <v>5860.1788838195589</v>
      </c>
      <c r="L1030" s="31">
        <f t="shared" si="622"/>
        <v>837.16841197422264</v>
      </c>
      <c r="M1030" s="31">
        <f t="shared" si="623"/>
        <v>5023.0104718453358</v>
      </c>
      <c r="N1030" s="31">
        <f t="shared" si="624"/>
        <v>0.81674967021875378</v>
      </c>
      <c r="O1030" s="32">
        <f t="shared" si="625"/>
        <v>4.9004980213125231</v>
      </c>
      <c r="P1030" s="33">
        <f t="shared" si="626"/>
        <v>0.56696723870774568</v>
      </c>
      <c r="Q1030" s="31">
        <f t="shared" si="627"/>
        <v>4.5509640119093948</v>
      </c>
      <c r="R1030" s="31">
        <f t="shared" si="628"/>
        <v>0.17339273052117982</v>
      </c>
      <c r="S1030" s="31">
        <f t="shared" si="629"/>
        <v>0.34953400940312834</v>
      </c>
      <c r="T1030" s="31">
        <f t="shared" si="630"/>
        <v>5.3027824087536188E-2</v>
      </c>
      <c r="U1030" s="31">
        <f t="shared" si="631"/>
        <v>2.336187690229205E-2</v>
      </c>
      <c r="V1030" s="47">
        <f t="shared" si="644"/>
        <v>5.6146270240961223E-4</v>
      </c>
      <c r="W1030" s="31">
        <f t="shared" si="632"/>
        <v>0.30582495545312882</v>
      </c>
      <c r="X1030" s="34">
        <f>(S1030*H1030*'Propiedades físicas'!$F$5*60*24*365)/(1000000)</f>
        <v>55451.042691943505</v>
      </c>
      <c r="Y1030" s="34">
        <f>(U1030*H1030*'Propiedades físicas'!$F$7*60*24*365)/(1000000)</f>
        <v>1159.0426737159662</v>
      </c>
      <c r="Z1030" s="31">
        <f t="shared" si="645"/>
        <v>581.14141967543935</v>
      </c>
      <c r="AA1030" s="31">
        <f t="shared" si="646"/>
        <v>4664.7381122071292</v>
      </c>
      <c r="AB1030" s="31">
        <f t="shared" si="646"/>
        <v>177.72754878420932</v>
      </c>
      <c r="AC1030" s="31">
        <f t="shared" si="646"/>
        <v>358.27235963820652</v>
      </c>
      <c r="AD1030" s="31">
        <f t="shared" si="646"/>
        <v>54.353519689724592</v>
      </c>
      <c r="AE1030" s="31">
        <f t="shared" si="647"/>
        <v>23.945923824849352</v>
      </c>
      <c r="AF1030" s="31">
        <f t="shared" si="648"/>
        <v>5860.178883819558</v>
      </c>
      <c r="AG1030" s="31">
        <f t="shared" si="649"/>
        <v>9.9167863506695889E-2</v>
      </c>
      <c r="AH1030" s="31">
        <f t="shared" si="650"/>
        <v>0.79600609549426204</v>
      </c>
      <c r="AI1030" s="31">
        <f t="shared" si="650"/>
        <v>3.0328007439317232E-2</v>
      </c>
      <c r="AJ1030" s="31">
        <f t="shared" si="650"/>
        <v>6.113676164859512E-2</v>
      </c>
      <c r="AK1030" s="31">
        <f t="shared" si="650"/>
        <v>9.2750615241113527E-3</v>
      </c>
      <c r="AL1030" s="31">
        <f t="shared" si="651"/>
        <v>4.0862103870183963E-3</v>
      </c>
      <c r="AM1030" s="31">
        <f t="shared" si="652"/>
        <v>1</v>
      </c>
      <c r="AN1030" s="31">
        <f>(Z1030*'Propiedades físicas'!$F$4)/1000</f>
        <v>511.04414163418784</v>
      </c>
      <c r="AO1030" s="31">
        <f>(AA1030*'Propiedades físicas'!$F$6)/1000</f>
        <v>149.45820911511643</v>
      </c>
      <c r="AP1030" s="31">
        <f>(AB1030*'Propiedades físicas'!$F$9)/1000</f>
        <v>109.64901122241793</v>
      </c>
      <c r="AQ1030" s="31">
        <f>(AC1030*'Propiedades físicas'!$F$5)/1000</f>
        <v>105.50046174266268</v>
      </c>
      <c r="AR1030" s="31">
        <f>(AD1030*'Propiedades físicas'!$F$8)/1000</f>
        <v>19.269409800401153</v>
      </c>
      <c r="AS1030" s="31">
        <f>(AE1030*'Propiedades físicas'!$F$7)/1000</f>
        <v>2.2051801250303771</v>
      </c>
      <c r="AT1030" s="31">
        <f t="shared" si="653"/>
        <v>897.12641363981629</v>
      </c>
      <c r="AU1030" s="31">
        <f t="shared" si="654"/>
        <v>0.56964563060938356</v>
      </c>
      <c r="AV1030" s="31">
        <f t="shared" si="657"/>
        <v>0.16659659869865542</v>
      </c>
      <c r="AW1030" s="31">
        <f t="shared" si="657"/>
        <v>0.12222247562364212</v>
      </c>
      <c r="AX1030" s="31">
        <f t="shared" si="657"/>
        <v>0.11759821151026731</v>
      </c>
      <c r="AY1030" s="31">
        <f t="shared" si="657"/>
        <v>2.1479035181030299E-2</v>
      </c>
      <c r="AZ1030" s="31">
        <f t="shared" si="658"/>
        <v>2.4580483770213972E-3</v>
      </c>
      <c r="BA1030" s="31">
        <f t="shared" si="655"/>
        <v>1</v>
      </c>
      <c r="BB1030" s="34">
        <f>AU1030*'Propiedades físicas'!$C$4+'Diseño reactor'!AV1030*'Propiedades físicas'!$C$5+'Diseño reactor'!AW1030*'Propiedades físicas'!$C$8+'Diseño reactor'!AX1030*'Propiedades físicas'!$C$9+'Diseño reactor'!AY1030*'Propiedades físicas'!$C$7+'Diseño reactor'!AZ1030*'Propiedades físicas'!$C$6</f>
        <v>875.98301898700959</v>
      </c>
      <c r="BC1030" s="45">
        <f>AU1030*'Propiedades físicas'!$L$4+'Diseño reactor'!AV1030*'Propiedades físicas'!$L$5+'Diseño reactor'!AW1030*'Propiedades físicas'!$L$8+AX1030*'Propiedades físicas'!$L$9+'Diseño reactor'!AY1030*'Propiedades físicas'!$L$7+'Diseño reactor'!AZ1030*'Propiedades físicas'!$L$6</f>
        <v>2.0304721695380974</v>
      </c>
      <c r="BD1030" s="29">
        <f t="shared" si="634"/>
        <v>2.808659914060939</v>
      </c>
      <c r="BE1030" s="58">
        <f t="shared" si="635"/>
        <v>42.72890733723812</v>
      </c>
      <c r="BF1030" s="30">
        <f>AU1030*'Propiedades físicas'!$I$4+'Diseño reactor'!AV1030*'Propiedades físicas'!$I$5+'Diseño reactor'!AW1030*'Propiedades físicas'!$I$8+'Diseño reactor'!AX1030*'Propiedades físicas'!$I$9+'Diseño reactor'!AY1030*'Propiedades físicas'!$I$7+'Diseño reactor'!AZ1030*'Propiedades físicas'!$I$6</f>
        <v>1.9696069116785234E-2</v>
      </c>
      <c r="BG1030" s="24">
        <f>AU1030*'Propiedades físicas'!$O$4+'Diseño reactor'!AV1030*'Propiedades físicas'!$O$5+'Diseño reactor'!AW1030*'Propiedades físicas'!$O$8+'Diseño reactor'!AX1030*'Propiedades físicas'!$O$9+'Diseño reactor'!AY1030*'Propiedades físicas'!$O$7+'Diseño reactor'!AZ1030*'Propiedades físicas'!$O$6</f>
        <v>0.15040538433464701</v>
      </c>
      <c r="BH1030" s="54">
        <f t="shared" si="636"/>
        <v>41757.099779942655</v>
      </c>
      <c r="BI1030" s="34">
        <f t="shared" si="656"/>
        <v>265.89686511454698</v>
      </c>
      <c r="BJ1030" s="27">
        <f t="shared" si="637"/>
        <v>4798.6194878534097</v>
      </c>
      <c r="BK1030" s="34">
        <f t="shared" si="638"/>
        <v>555.18323718947624</v>
      </c>
      <c r="BL1030" s="27">
        <f t="shared" si="639"/>
        <v>105.19867169365186</v>
      </c>
      <c r="BM1030" s="34">
        <f t="shared" si="640"/>
        <v>1.1054421768707483</v>
      </c>
      <c r="BN1030" s="45">
        <f t="shared" si="641"/>
        <v>1006.3126196845138</v>
      </c>
      <c r="BO1030" s="45">
        <f t="shared" si="642"/>
        <v>92.034642763560313</v>
      </c>
      <c r="BP1030" s="66">
        <f t="shared" si="643"/>
        <v>6.6923119972992549</v>
      </c>
    </row>
    <row r="1031" spans="8:68">
      <c r="H1031" s="68">
        <v>1026</v>
      </c>
      <c r="I1031" s="31">
        <f>('Propiedades físicas'!$C$10*'Diseño reactor'!H1031)/1000</f>
        <v>898.00165892141627</v>
      </c>
      <c r="J1031" s="31">
        <f t="shared" si="621"/>
        <v>0.50779416214854045</v>
      </c>
      <c r="K1031" s="31">
        <f>(I1031*1000)/'Propiedades físicas'!$F$10</f>
        <v>5865.8961315110901</v>
      </c>
      <c r="L1031" s="31">
        <f t="shared" si="622"/>
        <v>837.9851616444414</v>
      </c>
      <c r="M1031" s="31">
        <f t="shared" si="623"/>
        <v>5027.910969866648</v>
      </c>
      <c r="N1031" s="31">
        <f t="shared" si="624"/>
        <v>0.81674967021875378</v>
      </c>
      <c r="O1031" s="32">
        <f t="shared" si="625"/>
        <v>4.9004980213125222</v>
      </c>
      <c r="P1031" s="33">
        <f t="shared" si="626"/>
        <v>0.56713628785976378</v>
      </c>
      <c r="Q1031" s="31">
        <f t="shared" si="627"/>
        <v>4.5512838258214634</v>
      </c>
      <c r="R1031" s="31">
        <f t="shared" si="628"/>
        <v>0.17332704527848966</v>
      </c>
      <c r="S1031" s="31">
        <f t="shared" si="629"/>
        <v>0.34921419549105887</v>
      </c>
      <c r="T1031" s="31">
        <f t="shared" si="630"/>
        <v>5.2971861028931672E-2</v>
      </c>
      <c r="U1031" s="31">
        <f t="shared" si="631"/>
        <v>2.3314476051568632E-2</v>
      </c>
      <c r="V1031" s="47">
        <f t="shared" si="644"/>
        <v>5.6163011030772728E-4</v>
      </c>
      <c r="W1031" s="31">
        <f t="shared" si="632"/>
        <v>0.30561797752808989</v>
      </c>
      <c r="X1031" s="34">
        <f>(S1031*H1031*'Propiedades físicas'!$F$5*60*24*365)/(1000000)</f>
        <v>55454.355607291145</v>
      </c>
      <c r="Y1031" s="34">
        <f>(U1031*H1031*'Propiedades físicas'!$F$7*60*24*365)/(1000000)</f>
        <v>1157.8194748728979</v>
      </c>
      <c r="Z1031" s="31">
        <f t="shared" si="645"/>
        <v>581.88183134411759</v>
      </c>
      <c r="AA1031" s="31">
        <f t="shared" si="646"/>
        <v>4669.6172052928214</v>
      </c>
      <c r="AB1031" s="31">
        <f t="shared" si="646"/>
        <v>177.83354845573038</v>
      </c>
      <c r="AC1031" s="31">
        <f t="shared" si="646"/>
        <v>358.29376457382642</v>
      </c>
      <c r="AD1031" s="31">
        <f t="shared" si="646"/>
        <v>54.349129415683898</v>
      </c>
      <c r="AE1031" s="31">
        <f t="shared" si="647"/>
        <v>23.920652428909417</v>
      </c>
      <c r="AF1031" s="31">
        <f t="shared" si="648"/>
        <v>5865.8961315110892</v>
      </c>
      <c r="AG1031" s="31">
        <f t="shared" si="649"/>
        <v>9.9197431781701428E-2</v>
      </c>
      <c r="AH1031" s="31">
        <f t="shared" si="650"/>
        <v>0.79606203393340702</v>
      </c>
      <c r="AI1031" s="31">
        <f t="shared" si="650"/>
        <v>3.0316518477104266E-2</v>
      </c>
      <c r="AJ1031" s="31">
        <f t="shared" si="650"/>
        <v>6.1080823209450158E-2</v>
      </c>
      <c r="AK1031" s="31">
        <f t="shared" si="650"/>
        <v>9.2652730626655751E-3</v>
      </c>
      <c r="AL1031" s="31">
        <f t="shared" si="651"/>
        <v>4.0779195356715802E-3</v>
      </c>
      <c r="AM1031" s="31">
        <f t="shared" si="652"/>
        <v>1</v>
      </c>
      <c r="AN1031" s="31">
        <f>(Z1031*'Propiedades físicas'!$F$4)/1000</f>
        <v>511.69524484739009</v>
      </c>
      <c r="AO1031" s="31">
        <f>(AA1031*'Propiedades físicas'!$F$6)/1000</f>
        <v>149.61453525758199</v>
      </c>
      <c r="AP1031" s="31">
        <f>(AB1031*'Propiedades físicas'!$F$9)/1000</f>
        <v>109.71440771976285</v>
      </c>
      <c r="AQ1031" s="31">
        <f>(AC1031*'Propiedades físicas'!$F$5)/1000</f>
        <v>105.50676485405468</v>
      </c>
      <c r="AR1031" s="31">
        <f>(AD1031*'Propiedades físicas'!$F$8)/1000</f>
        <v>19.267853360448246</v>
      </c>
      <c r="AS1031" s="31">
        <f>(AE1031*'Propiedades físicas'!$F$7)/1000</f>
        <v>2.2028528821782682</v>
      </c>
      <c r="AT1031" s="31">
        <f t="shared" si="653"/>
        <v>898.00165892141627</v>
      </c>
      <c r="AU1031" s="31">
        <f t="shared" si="654"/>
        <v>0.56981547836112445</v>
      </c>
      <c r="AV1031" s="31">
        <f t="shared" si="657"/>
        <v>0.16660830608852439</v>
      </c>
      <c r="AW1031" s="31">
        <f t="shared" si="657"/>
        <v>0.12217617487649196</v>
      </c>
      <c r="AX1031" s="31">
        <f t="shared" si="657"/>
        <v>0.11749061241242933</v>
      </c>
      <c r="AY1031" s="31">
        <f t="shared" si="657"/>
        <v>2.1456367222740694E-2</v>
      </c>
      <c r="AZ1031" s="31">
        <f t="shared" si="658"/>
        <v>2.4530610386890601E-3</v>
      </c>
      <c r="BA1031" s="31">
        <f t="shared" si="655"/>
        <v>0.99999999999999989</v>
      </c>
      <c r="BB1031" s="34">
        <f>AU1031*'Propiedades físicas'!$C$4+'Diseño reactor'!AV1031*'Propiedades físicas'!$C$5+'Diseño reactor'!AW1031*'Propiedades físicas'!$C$8+'Diseño reactor'!AX1031*'Propiedades físicas'!$C$9+'Diseño reactor'!AY1031*'Propiedades físicas'!$C$7+'Diseño reactor'!AZ1031*'Propiedades físicas'!$C$6</f>
        <v>875.98158153532324</v>
      </c>
      <c r="BC1031" s="45">
        <f>AU1031*'Propiedades físicas'!$L$4+'Diseño reactor'!AV1031*'Propiedades físicas'!$L$5+'Diseño reactor'!AW1031*'Propiedades físicas'!$L$8+AX1031*'Propiedades físicas'!$L$9+'Diseño reactor'!AY1031*'Propiedades físicas'!$L$7+'Diseño reactor'!AZ1031*'Propiedades físicas'!$L$6</f>
        <v>2.030600458503796</v>
      </c>
      <c r="BD1031" s="29">
        <f t="shared" si="634"/>
        <v>2.8065863339808725</v>
      </c>
      <c r="BE1031" s="58">
        <f t="shared" si="635"/>
        <v>42.726605189857665</v>
      </c>
      <c r="BF1031" s="30">
        <f>AU1031*'Propiedades físicas'!$I$4+'Diseño reactor'!AV1031*'Propiedades físicas'!$I$5+'Diseño reactor'!AW1031*'Propiedades físicas'!$I$8+'Diseño reactor'!AX1031*'Propiedades físicas'!$I$9+'Diseño reactor'!AY1031*'Propiedades físicas'!$I$7+'Diseño reactor'!AZ1031*'Propiedades físicas'!$I$6</f>
        <v>1.9696727310967971E-2</v>
      </c>
      <c r="BG1031" s="24">
        <f>AU1031*'Propiedades físicas'!$O$4+'Diseño reactor'!AV1031*'Propiedades físicas'!$O$5+'Diseño reactor'!AW1031*'Propiedades físicas'!$O$8+'Diseño reactor'!AX1031*'Propiedades físicas'!$O$9+'Diseño reactor'!AY1031*'Propiedades físicas'!$O$7+'Diseño reactor'!AZ1031*'Propiedades físicas'!$O$6</f>
        <v>0.15041102187003802</v>
      </c>
      <c r="BH1031" s="54">
        <f t="shared" si="636"/>
        <v>41755.63588763585</v>
      </c>
      <c r="BI1031" s="34">
        <f t="shared" si="656"/>
        <v>265.91258414050486</v>
      </c>
      <c r="BJ1031" s="27">
        <f t="shared" si="637"/>
        <v>4798.6018919447306</v>
      </c>
      <c r="BK1031" s="34">
        <f t="shared" si="638"/>
        <v>555.20201085761892</v>
      </c>
      <c r="BL1031" s="27">
        <f t="shared" si="639"/>
        <v>105.19934573269967</v>
      </c>
      <c r="BM1031" s="34">
        <f t="shared" si="640"/>
        <v>1.1054421768707483</v>
      </c>
      <c r="BN1031" s="45">
        <f t="shared" si="641"/>
        <v>1007.4513115867489</v>
      </c>
      <c r="BO1031" s="45">
        <f t="shared" si="642"/>
        <v>92.06007778226828</v>
      </c>
      <c r="BP1031" s="66">
        <f t="shared" si="643"/>
        <v>6.6923010154937197</v>
      </c>
    </row>
    <row r="1032" spans="8:68">
      <c r="H1032" s="68">
        <v>1027</v>
      </c>
      <c r="I1032" s="31">
        <f>('Propiedades físicas'!$C$10*'Diseño reactor'!H1032)/1000</f>
        <v>898.87690420301612</v>
      </c>
      <c r="J1032" s="31">
        <f t="shared" si="621"/>
        <v>0.50729971797897033</v>
      </c>
      <c r="K1032" s="31">
        <f>(I1032*1000)/'Propiedades físicas'!$F$10</f>
        <v>5871.6133792026212</v>
      </c>
      <c r="L1032" s="31">
        <f t="shared" si="622"/>
        <v>838.80191131466017</v>
      </c>
      <c r="M1032" s="31">
        <f t="shared" si="623"/>
        <v>5032.811467887961</v>
      </c>
      <c r="N1032" s="31">
        <f t="shared" si="624"/>
        <v>0.81674967021875378</v>
      </c>
      <c r="O1032" s="32">
        <f t="shared" si="625"/>
        <v>4.9004980213125231</v>
      </c>
      <c r="P1032" s="33">
        <f t="shared" si="626"/>
        <v>0.56730510834647674</v>
      </c>
      <c r="Q1032" s="31">
        <f t="shared" si="627"/>
        <v>4.551603073268133</v>
      </c>
      <c r="R1032" s="31">
        <f t="shared" si="628"/>
        <v>0.17326137904835634</v>
      </c>
      <c r="S1032" s="31">
        <f t="shared" si="629"/>
        <v>0.34889494804438953</v>
      </c>
      <c r="T1032" s="31">
        <f t="shared" si="630"/>
        <v>5.2915979475728687E-2</v>
      </c>
      <c r="U1032" s="31">
        <f t="shared" si="631"/>
        <v>2.3267203348191955E-2</v>
      </c>
      <c r="V1032" s="47">
        <f t="shared" si="644"/>
        <v>5.6179729176058862E-4</v>
      </c>
      <c r="W1032" s="31">
        <f t="shared" si="632"/>
        <v>0.30541127957292852</v>
      </c>
      <c r="X1032" s="34">
        <f>(S1032*H1032*'Propiedades físicas'!$F$5*60*24*365)/(1000000)</f>
        <v>55457.659566231741</v>
      </c>
      <c r="Y1032" s="34">
        <f>(U1032*H1032*'Propiedades físicas'!$F$7*60*24*365)/(1000000)</f>
        <v>1156.5980575141757</v>
      </c>
      <c r="Z1032" s="31">
        <f t="shared" si="645"/>
        <v>582.62234627183159</v>
      </c>
      <c r="AA1032" s="31">
        <f t="shared" si="646"/>
        <v>4674.4963562463727</v>
      </c>
      <c r="AB1032" s="31">
        <f t="shared" si="646"/>
        <v>177.93943628266197</v>
      </c>
      <c r="AC1032" s="31">
        <f t="shared" si="646"/>
        <v>358.31511164158803</v>
      </c>
      <c r="AD1032" s="31">
        <f t="shared" si="646"/>
        <v>54.344710921573359</v>
      </c>
      <c r="AE1032" s="31">
        <f t="shared" si="647"/>
        <v>23.895417838593136</v>
      </c>
      <c r="AF1032" s="31">
        <f t="shared" si="648"/>
        <v>5871.6133792026212</v>
      </c>
      <c r="AG1032" s="31">
        <f t="shared" si="649"/>
        <v>9.9226960061010186E-2</v>
      </c>
      <c r="AH1032" s="31">
        <f t="shared" si="650"/>
        <v>0.79611787329246464</v>
      </c>
      <c r="AI1032" s="31">
        <f t="shared" si="650"/>
        <v>3.0305032840365006E-2</v>
      </c>
      <c r="AJ1032" s="31">
        <f t="shared" si="650"/>
        <v>6.1024983850392421E-2</v>
      </c>
      <c r="AK1032" s="31">
        <f t="shared" si="650"/>
        <v>9.2554988572754928E-3</v>
      </c>
      <c r="AL1032" s="31">
        <f t="shared" si="651"/>
        <v>4.0696510984921472E-3</v>
      </c>
      <c r="AM1032" s="31">
        <f t="shared" si="652"/>
        <v>0.99999999999999989</v>
      </c>
      <c r="AN1032" s="31">
        <f>(Z1032*'Propiedades físicas'!$F$4)/1000</f>
        <v>512.34643886452329</v>
      </c>
      <c r="AO1032" s="31">
        <f>(AA1032*'Propiedades físicas'!$F$6)/1000</f>
        <v>149.77086325413379</v>
      </c>
      <c r="AP1032" s="31">
        <f>(AB1032*'Propiedades físicas'!$F$9)/1000</f>
        <v>109.77973521458829</v>
      </c>
      <c r="AQ1032" s="31">
        <f>(AC1032*'Propiedades físicas'!$F$5)/1000</f>
        <v>105.51305092509843</v>
      </c>
      <c r="AR1032" s="31">
        <f>(AD1032*'Propiedades físicas'!$F$8)/1000</f>
        <v>19.266286915916179</v>
      </c>
      <c r="AS1032" s="31">
        <f>(AE1032*'Propiedades físicas'!$F$7)/1000</f>
        <v>2.2005290287560419</v>
      </c>
      <c r="AT1032" s="31">
        <f t="shared" si="653"/>
        <v>898.87690420301612</v>
      </c>
      <c r="AU1032" s="31">
        <f t="shared" si="654"/>
        <v>0.56998509636732986</v>
      </c>
      <c r="AV1032" s="31">
        <f t="shared" si="657"/>
        <v>0.16661999274186184</v>
      </c>
      <c r="AW1032" s="31">
        <f t="shared" si="657"/>
        <v>0.12212988753106727</v>
      </c>
      <c r="AX1032" s="31">
        <f t="shared" si="657"/>
        <v>0.11738320389781395</v>
      </c>
      <c r="AY1032" s="31">
        <f t="shared" si="657"/>
        <v>2.1433732278390797E-2</v>
      </c>
      <c r="AZ1032" s="31">
        <f t="shared" si="658"/>
        <v>2.4480871835361349E-3</v>
      </c>
      <c r="BA1032" s="31">
        <f t="shared" si="655"/>
        <v>1</v>
      </c>
      <c r="BB1032" s="34">
        <f>AU1032*'Propiedades físicas'!$C$4+'Diseño reactor'!AV1032*'Propiedades físicas'!$C$5+'Diseño reactor'!AW1032*'Propiedades físicas'!$C$8+'Diseño reactor'!AX1032*'Propiedades físicas'!$C$9+'Diseño reactor'!AY1032*'Propiedades físicas'!$C$7+'Diseño reactor'!AZ1032*'Propiedades físicas'!$C$6</f>
        <v>875.98014772613897</v>
      </c>
      <c r="BC1032" s="45">
        <f>AU1032*'Propiedades físicas'!$L$4+'Diseño reactor'!AV1032*'Propiedades físicas'!$L$5+'Diseño reactor'!AW1032*'Propiedades físicas'!$L$8+AX1032*'Propiedades físicas'!$L$9+'Diseño reactor'!AY1032*'Propiedades físicas'!$L$7+'Diseño reactor'!AZ1032*'Propiedades físicas'!$L$6</f>
        <v>2.0307285655347291</v>
      </c>
      <c r="BD1032" s="29">
        <f t="shared" si="634"/>
        <v>2.8045158201611375</v>
      </c>
      <c r="BE1032" s="58">
        <f t="shared" si="635"/>
        <v>42.72430657529992</v>
      </c>
      <c r="BF1032" s="30">
        <f>AU1032*'Propiedades físicas'!$I$4+'Diseño reactor'!AV1032*'Propiedades físicas'!$I$5+'Diseño reactor'!AW1032*'Propiedades físicas'!$I$8+'Diseño reactor'!AX1032*'Propiedades físicas'!$I$9+'Diseño reactor'!AY1032*'Propiedades físicas'!$I$7+'Diseño reactor'!AZ1032*'Propiedades físicas'!$I$6</f>
        <v>1.9697383864523046E-2</v>
      </c>
      <c r="BG1032" s="24">
        <f>AU1032*'Propiedades físicas'!$O$4+'Diseño reactor'!AV1032*'Propiedades físicas'!$O$5+'Diseño reactor'!AW1032*'Propiedades físicas'!$O$8+'Diseño reactor'!AX1032*'Propiedades físicas'!$O$9+'Diseño reactor'!AY1032*'Propiedades físicas'!$O$7+'Diseño reactor'!AZ1032*'Propiedades físicas'!$O$6</f>
        <v>0.15041665248600217</v>
      </c>
      <c r="BH1032" s="54">
        <f t="shared" si="636"/>
        <v>41754.175744558168</v>
      </c>
      <c r="BI1032" s="34">
        <f t="shared" si="656"/>
        <v>265.92826936972438</v>
      </c>
      <c r="BJ1032" s="27">
        <f t="shared" si="637"/>
        <v>4798.5843705482948</v>
      </c>
      <c r="BK1032" s="34">
        <f t="shared" si="638"/>
        <v>555.22076745348022</v>
      </c>
      <c r="BL1032" s="27">
        <f t="shared" si="639"/>
        <v>105.20001912189859</v>
      </c>
      <c r="BM1032" s="34">
        <f t="shared" si="640"/>
        <v>1.1054421768707483</v>
      </c>
      <c r="BN1032" s="45">
        <f t="shared" si="641"/>
        <v>1008.5901209778855</v>
      </c>
      <c r="BO1032" s="45">
        <f t="shared" si="642"/>
        <v>92.085478409125542</v>
      </c>
      <c r="BP1032" s="66">
        <f t="shared" si="643"/>
        <v>6.6922900615160774</v>
      </c>
    </row>
    <row r="1033" spans="8:68">
      <c r="H1033" s="68">
        <v>1028</v>
      </c>
      <c r="I1033" s="31">
        <f>('Propiedades físicas'!$C$10*'Diseño reactor'!H1033)/1000</f>
        <v>899.75214948461587</v>
      </c>
      <c r="J1033" s="31">
        <f t="shared" si="621"/>
        <v>0.50680623576303752</v>
      </c>
      <c r="K1033" s="31">
        <f>(I1033*1000)/'Propiedades físicas'!$F$10</f>
        <v>5877.3306268941524</v>
      </c>
      <c r="L1033" s="31">
        <f t="shared" si="622"/>
        <v>839.61866098487883</v>
      </c>
      <c r="M1033" s="31">
        <f t="shared" si="623"/>
        <v>5037.7119659092732</v>
      </c>
      <c r="N1033" s="31">
        <f t="shared" si="624"/>
        <v>0.81674967021875378</v>
      </c>
      <c r="O1033" s="32">
        <f t="shared" si="625"/>
        <v>4.9004980213125222</v>
      </c>
      <c r="P1033" s="33">
        <f t="shared" si="626"/>
        <v>0.56747370063152913</v>
      </c>
      <c r="Q1033" s="31">
        <f t="shared" si="627"/>
        <v>4.5519217557124101</v>
      </c>
      <c r="R1033" s="31">
        <f t="shared" si="628"/>
        <v>0.17319573193373641</v>
      </c>
      <c r="S1033" s="31">
        <f t="shared" si="629"/>
        <v>0.34857626560011229</v>
      </c>
      <c r="T1033" s="31">
        <f t="shared" si="630"/>
        <v>5.2860179294088733E-2</v>
      </c>
      <c r="U1033" s="31">
        <f t="shared" si="631"/>
        <v>2.3220058359399484E-2</v>
      </c>
      <c r="V1033" s="47">
        <f t="shared" si="644"/>
        <v>5.6196424722733949E-4</v>
      </c>
      <c r="W1033" s="31">
        <f t="shared" si="632"/>
        <v>0.30520486101997429</v>
      </c>
      <c r="X1033" s="34">
        <f>(S1033*H1033*'Propiedades físicas'!$F$5*60*24*365)/(1000000)</f>
        <v>55460.954599011762</v>
      </c>
      <c r="Y1033" s="34">
        <f>(U1033*H1033*'Propiedades físicas'!$F$7*60*24*365)/(1000000)</f>
        <v>1155.3784187144568</v>
      </c>
      <c r="Z1033" s="31">
        <f t="shared" si="645"/>
        <v>583.36296424921193</v>
      </c>
      <c r="AA1033" s="31">
        <f t="shared" si="646"/>
        <v>4679.3755648723572</v>
      </c>
      <c r="AB1033" s="31">
        <f t="shared" si="646"/>
        <v>178.04521242788104</v>
      </c>
      <c r="AC1033" s="31">
        <f t="shared" si="646"/>
        <v>358.33640103691545</v>
      </c>
      <c r="AD1033" s="31">
        <f t="shared" si="646"/>
        <v>54.340264314323214</v>
      </c>
      <c r="AE1033" s="31">
        <f t="shared" si="647"/>
        <v>23.870219993462669</v>
      </c>
      <c r="AF1033" s="31">
        <f t="shared" si="648"/>
        <v>5877.3306268941506</v>
      </c>
      <c r="AG1033" s="31">
        <f t="shared" si="649"/>
        <v>9.9256448425717972E-2</v>
      </c>
      <c r="AH1033" s="31">
        <f t="shared" si="650"/>
        <v>0.7961736138273291</v>
      </c>
      <c r="AI1033" s="31">
        <f t="shared" si="650"/>
        <v>3.0293550547107514E-2</v>
      </c>
      <c r="AJ1033" s="31">
        <f t="shared" si="650"/>
        <v>6.0969243315528214E-2</v>
      </c>
      <c r="AK1033" s="31">
        <f t="shared" si="650"/>
        <v>9.2457388845315121E-3</v>
      </c>
      <c r="AL1033" s="31">
        <f t="shared" si="651"/>
        <v>4.0614049997858949E-3</v>
      </c>
      <c r="AM1033" s="31">
        <f t="shared" si="652"/>
        <v>1.0000000000000002</v>
      </c>
      <c r="AN1033" s="31">
        <f>(Z1033*'Propiedades físicas'!$F$4)/1000</f>
        <v>512.99772350147202</v>
      </c>
      <c r="AO1033" s="31">
        <f>(AA1033*'Propiedades físicas'!$F$6)/1000</f>
        <v>149.92719309851032</v>
      </c>
      <c r="AP1033" s="31">
        <f>(AB1033*'Propiedades físicas'!$F$9)/1000</f>
        <v>109.8449938073812</v>
      </c>
      <c r="AQ1033" s="31">
        <f>(AC1033*'Propiedades físicas'!$F$5)/1000</f>
        <v>105.5193200133405</v>
      </c>
      <c r="AR1033" s="31">
        <f>(AD1033*'Propiedades físicas'!$F$8)/1000</f>
        <v>19.264710504713857</v>
      </c>
      <c r="AS1033" s="31">
        <f>(AE1033*'Propiedades físicas'!$F$7)/1000</f>
        <v>2.198208559197977</v>
      </c>
      <c r="AT1033" s="31">
        <f t="shared" si="653"/>
        <v>899.75214948461587</v>
      </c>
      <c r="AU1033" s="31">
        <f t="shared" si="654"/>
        <v>0.5701544850938346</v>
      </c>
      <c r="AV1033" s="31">
        <f t="shared" si="657"/>
        <v>0.16663165871222382</v>
      </c>
      <c r="AW1033" s="31">
        <f t="shared" si="657"/>
        <v>0.12208361365994086</v>
      </c>
      <c r="AX1033" s="31">
        <f t="shared" si="657"/>
        <v>0.11727598547420275</v>
      </c>
      <c r="AY1033" s="31">
        <f t="shared" si="657"/>
        <v>2.1411130293769027E-2</v>
      </c>
      <c r="AZ1033" s="31">
        <f t="shared" si="658"/>
        <v>2.4431267660289845E-3</v>
      </c>
      <c r="BA1033" s="31">
        <f t="shared" si="655"/>
        <v>1.0000000000000002</v>
      </c>
      <c r="BB1033" s="34">
        <f>AU1033*'Propiedades físicas'!$C$4+'Diseño reactor'!AV1033*'Propiedades físicas'!$C$5+'Diseño reactor'!AW1033*'Propiedades físicas'!$C$8+'Diseño reactor'!AX1033*'Propiedades físicas'!$C$9+'Diseño reactor'!AY1033*'Propiedades físicas'!$C$7+'Diseño reactor'!AZ1033*'Propiedades físicas'!$C$6</f>
        <v>875.9787175477594</v>
      </c>
      <c r="BC1033" s="45">
        <f>AU1033*'Propiedades físicas'!$L$4+'Diseño reactor'!AV1033*'Propiedades físicas'!$L$5+'Diseño reactor'!AW1033*'Propiedades físicas'!$L$8+AX1033*'Propiedades físicas'!$L$9+'Diseño reactor'!AY1033*'Propiedades físicas'!$L$7+'Diseño reactor'!AZ1033*'Propiedades físicas'!$L$6</f>
        <v>2.0308564910108795</v>
      </c>
      <c r="BD1033" s="29">
        <f t="shared" si="634"/>
        <v>2.8024483658017827</v>
      </c>
      <c r="BE1033" s="58">
        <f t="shared" si="635"/>
        <v>42.7220114853545</v>
      </c>
      <c r="BF1033" s="30">
        <f>AU1033*'Propiedades físicas'!$I$4+'Diseño reactor'!AV1033*'Propiedades físicas'!$I$5+'Diseño reactor'!AW1033*'Propiedades físicas'!$I$8+'Diseño reactor'!AX1033*'Propiedades físicas'!$I$9+'Diseño reactor'!AY1033*'Propiedades físicas'!$I$7+'Diseño reactor'!AZ1033*'Propiedades físicas'!$I$6</f>
        <v>1.9698038782558189E-2</v>
      </c>
      <c r="BG1033" s="24">
        <f>AU1033*'Propiedades físicas'!$O$4+'Diseño reactor'!AV1033*'Propiedades físicas'!$O$5+'Diseño reactor'!AW1033*'Propiedades físicas'!$O$8+'Diseño reactor'!AX1033*'Propiedades físicas'!$O$9+'Diseño reactor'!AY1033*'Propiedades físicas'!$O$7+'Diseño reactor'!AZ1033*'Propiedades físicas'!$O$6</f>
        <v>0.15042227619414247</v>
      </c>
      <c r="BH1033" s="54">
        <f t="shared" si="636"/>
        <v>41752.719338585768</v>
      </c>
      <c r="BI1033" s="34">
        <f t="shared" si="656"/>
        <v>265.94392089979635</v>
      </c>
      <c r="BJ1033" s="27">
        <f t="shared" si="637"/>
        <v>4798.5669233878298</v>
      </c>
      <c r="BK1033" s="34">
        <f t="shared" si="638"/>
        <v>555.23950698916974</v>
      </c>
      <c r="BL1033" s="27">
        <f t="shared" si="639"/>
        <v>105.20069186178711</v>
      </c>
      <c r="BM1033" s="34">
        <f t="shared" si="640"/>
        <v>1.1054421768707483</v>
      </c>
      <c r="BN1033" s="45">
        <f t="shared" si="641"/>
        <v>1009.729047609389</v>
      </c>
      <c r="BO1033" s="45">
        <f t="shared" si="642"/>
        <v>92.110844713832577</v>
      </c>
      <c r="BP1033" s="66">
        <f t="shared" si="643"/>
        <v>6.6922791352769604</v>
      </c>
    </row>
    <row r="1034" spans="8:68">
      <c r="H1034" s="68">
        <v>1029</v>
      </c>
      <c r="I1034" s="31">
        <f>('Propiedades físicas'!$C$10*'Diseño reactor'!H1034)/1000</f>
        <v>900.62739476621573</v>
      </c>
      <c r="J1034" s="31">
        <f t="shared" ref="J1034:J1097" si="659">$F$7/I1034</f>
        <v>0.50631371269621239</v>
      </c>
      <c r="K1034" s="31">
        <f>(I1034*1000)/'Propiedades físicas'!$F$10</f>
        <v>5883.0478745856835</v>
      </c>
      <c r="L1034" s="31">
        <f t="shared" ref="L1034:L1097" si="660">K1034*$I$5</f>
        <v>840.4354106550976</v>
      </c>
      <c r="M1034" s="31">
        <f t="shared" ref="M1034:M1097" si="661">$I$6*K1034</f>
        <v>5042.6124639305854</v>
      </c>
      <c r="N1034" s="31">
        <f t="shared" ref="N1034:N1097" si="662">L1034/H1034</f>
        <v>0.81674967021875378</v>
      </c>
      <c r="O1034" s="32">
        <f t="shared" ref="O1034:O1097" si="663">M1034/H1034</f>
        <v>4.9004980213125222</v>
      </c>
      <c r="P1034" s="33">
        <f t="shared" ref="P1034:P1097" si="664">(H1034*$C$5*N1034)/(H1034*$C$5+$F$7*1000*$C$4)</f>
        <v>0.56764206517731297</v>
      </c>
      <c r="Q1034" s="31">
        <f t="shared" ref="Q1034:Q1097" si="665">((H1034^3)*($C$5^3)*O1034+3*(H1034^2)*($C$5^2)*O1034*$F$7*1000*$C$4+3*H1034*$C$5*O1034*(($F$7*1000)^2)*($C$4^2)+O1034*(($F$7*1000)^3)*($C$4^3)-3*N1034*(($F$7*1000)^3)*($C$4^3)-3*(($F$7*1000)^2)*($C$4^2)*H1034*$C$5*N1034-$F$7*1000*$C$4*(H1034^2)*($C$5^2)*N1034)/(3*(($F$7*1000)^2)*($C$4^2)*H1034*$C$5+(($F$7*1000)^3)*($C$4^3)+3*(H1034^2)*($C$5^2)*$F$7*1000*$C$4+(H1034^3)*($C$5^3))</f>
        <v>4.5522398746123844</v>
      </c>
      <c r="R1034" s="31">
        <f t="shared" ref="R1034:R1097" si="666">($F$7*1000*$C$4*H1034*$C$5*N1034)/((H1034^2)*($C$5^2)+2*$F$7*1000*$C$4*H1034*$C$5+(($F$7*1000)^2)*($C$4^2))</f>
        <v>0.17313010403692605</v>
      </c>
      <c r="S1034" s="31">
        <f t="shared" ref="S1034:S1097" si="667">(N1034*$F$7*1000*$C$4*(3*(($F$7*1000)^2)*($C$4^2)+3*$F$7*1000*$C$4*H1034*$C$5+(H1034^2)*($C$5^2)))/(3*(($F$7*1000)^2)*($C$4^2)*H1034*$C$5+(($F$7*1000)^3)*($C$4^3)+3*(H1034^2)*($C$5^2)*$F$7*1000*$C$4+(H1034^3)*($C$5^3))</f>
        <v>0.34825814670013677</v>
      </c>
      <c r="T1034" s="31">
        <f t="shared" ref="T1034:T1097" si="668">((($F$7*1000)^2)*($C$4^2)*H1034*$C$5*N1034)/(3*(($F$7*1000)^2)*($C$4^2)*H1034*$C$5+(($F$7*1000)^3)*($C$4^3)+3*(H1034^2)*($C$5^2)*$F$7*1000*$C$4+(H1034^3)*($C$5^3))</f>
        <v>5.2804460350333475E-2</v>
      </c>
      <c r="U1034" s="31">
        <f t="shared" ref="U1034:U1097" si="669">((($F$7*1000)^3)*($C$4^3)*N1034)/(3*(($F$7*1000)^2)*($C$4^2)*H1034*$C$5+(($F$7*1000)^3)*($C$4^3)+3*(H1034^2)*($C$5^2)*$F$7*1000*$C$4+(H1034^3)*($C$5^3))</f>
        <v>2.3173040654181274E-2</v>
      </c>
      <c r="V1034" s="47">
        <f t="shared" si="644"/>
        <v>5.621309771658827E-4</v>
      </c>
      <c r="W1034" s="31">
        <f t="shared" ref="W1034:W1097" si="670">($F$7*1000*$C$4)/(H1034*$C$5+$F$7*1000*$C$4)</f>
        <v>0.30499872130309053</v>
      </c>
      <c r="X1034" s="34">
        <f>(S1034*H1034*'Propiedades físicas'!$F$5*60*24*365)/(1000000)</f>
        <v>55464.240735755106</v>
      </c>
      <c r="Y1034" s="34">
        <f>(U1034*H1034*'Propiedades físicas'!$F$7*60*24*365)/(1000000)</f>
        <v>1154.1605555519009</v>
      </c>
      <c r="Z1034" s="31">
        <f t="shared" si="645"/>
        <v>584.1036850674551</v>
      </c>
      <c r="AA1034" s="31">
        <f t="shared" si="646"/>
        <v>4684.2548309761432</v>
      </c>
      <c r="AB1034" s="31">
        <f t="shared" si="646"/>
        <v>178.15087705399691</v>
      </c>
      <c r="AC1034" s="31">
        <f t="shared" si="646"/>
        <v>358.35763295444076</v>
      </c>
      <c r="AD1034" s="31">
        <f t="shared" ref="AD1034:AD1065" si="671">T1034*$H1034</f>
        <v>54.335789700493144</v>
      </c>
      <c r="AE1034" s="31">
        <f t="shared" si="647"/>
        <v>23.845058833152532</v>
      </c>
      <c r="AF1034" s="31">
        <f t="shared" si="648"/>
        <v>5883.0478745856817</v>
      </c>
      <c r="AG1034" s="31">
        <f t="shared" si="649"/>
        <v>9.9285896956701383E-2</v>
      </c>
      <c r="AH1034" s="31">
        <f t="shared" si="650"/>
        <v>0.79622925579303327</v>
      </c>
      <c r="AI1034" s="31">
        <f t="shared" si="650"/>
        <v>3.028207161522433E-2</v>
      </c>
      <c r="AJ1034" s="31">
        <f t="shared" si="650"/>
        <v>6.0913601349823855E-2</v>
      </c>
      <c r="AK1034" s="31">
        <f t="shared" ref="AK1034:AL1097" si="672">AD1034/$AF1034</f>
        <v>9.2359931210520343E-3</v>
      </c>
      <c r="AL1034" s="31">
        <f t="shared" si="651"/>
        <v>4.0531811641651549E-3</v>
      </c>
      <c r="AM1034" s="31">
        <f t="shared" si="652"/>
        <v>1</v>
      </c>
      <c r="AN1034" s="31">
        <f>(Z1034*'Propiedades físicas'!$F$4)/1000</f>
        <v>513.64909857461873</v>
      </c>
      <c r="AO1034" s="31">
        <f>(AA1034*'Propiedades físicas'!$F$6)/1000</f>
        <v>150.08352478447563</v>
      </c>
      <c r="AP1034" s="31">
        <f>(AB1034*'Propiedades físicas'!$F$9)/1000</f>
        <v>109.91018359846338</v>
      </c>
      <c r="AQ1034" s="31">
        <f>(AC1034*'Propiedades físicas'!$F$5)/1000</f>
        <v>105.52557217609419</v>
      </c>
      <c r="AR1034" s="31">
        <f>(AD1034*'Propiedades físicas'!$F$8)/1000</f>
        <v>19.263124164618819</v>
      </c>
      <c r="AS1034" s="31">
        <f>(AE1034*'Propiedades físicas'!$F$7)/1000</f>
        <v>2.1958914679450166</v>
      </c>
      <c r="AT1034" s="31">
        <f t="shared" si="653"/>
        <v>900.62739476621573</v>
      </c>
      <c r="AU1034" s="31">
        <f t="shared" si="654"/>
        <v>0.57032364500521482</v>
      </c>
      <c r="AV1034" s="31">
        <f t="shared" si="657"/>
        <v>0.16664330405298655</v>
      </c>
      <c r="AW1034" s="31">
        <f t="shared" si="657"/>
        <v>0.12203735333522005</v>
      </c>
      <c r="AX1034" s="31">
        <f t="shared" si="657"/>
        <v>0.11716895665103153</v>
      </c>
      <c r="AY1034" s="31">
        <f t="shared" si="657"/>
        <v>2.1388561214728683E-2</v>
      </c>
      <c r="AZ1034" s="31">
        <f t="shared" si="658"/>
        <v>2.438179740818371E-3</v>
      </c>
      <c r="BA1034" s="31">
        <f t="shared" si="655"/>
        <v>1</v>
      </c>
      <c r="BB1034" s="34">
        <f>AU1034*'Propiedades físicas'!$C$4+'Diseño reactor'!AV1034*'Propiedades físicas'!$C$5+'Diseño reactor'!AW1034*'Propiedades físicas'!$C$8+'Diseño reactor'!AX1034*'Propiedades físicas'!$C$9+'Diseño reactor'!AY1034*'Propiedades físicas'!$C$7+'Diseño reactor'!AZ1034*'Propiedades físicas'!$C$6</f>
        <v>875.97729098853324</v>
      </c>
      <c r="BC1034" s="45">
        <f>AU1034*'Propiedades físicas'!$L$4+'Diseño reactor'!AV1034*'Propiedades físicas'!$L$5+'Diseño reactor'!AW1034*'Propiedades físicas'!$L$8+AX1034*'Propiedades físicas'!$L$9+'Diseño reactor'!AY1034*'Propiedades físicas'!$L$7+'Diseño reactor'!AZ1034*'Propiedades físicas'!$L$6</f>
        <v>2.0309842353111849</v>
      </c>
      <c r="BD1034" s="29">
        <f t="shared" ref="BD1034:BD1097" si="673">((-$F$19)*V1034*($F$7*1000))/(H1034*(BB1034/1000)*BC1034)</f>
        <v>2.8003839641229309</v>
      </c>
      <c r="BE1034" s="58">
        <f t="shared" ref="BE1034:BE1097" si="674">BD1034+$F$20+((BP1034*60)/(H1034*(BB1034/1000)*BC1034))</f>
        <v>42.719719911836755</v>
      </c>
      <c r="BF1034" s="30">
        <f>AU1034*'Propiedades físicas'!$I$4+'Diseño reactor'!AV1034*'Propiedades físicas'!$I$5+'Diseño reactor'!AW1034*'Propiedades físicas'!$I$8+'Diseño reactor'!AX1034*'Propiedades físicas'!$I$9+'Diseño reactor'!AY1034*'Propiedades físicas'!$I$7+'Diseño reactor'!AZ1034*'Propiedades físicas'!$I$6</f>
        <v>1.9698692070161797E-2</v>
      </c>
      <c r="BG1034" s="24">
        <f>AU1034*'Propiedades físicas'!$O$4+'Diseño reactor'!AV1034*'Propiedades físicas'!$O$5+'Diseño reactor'!AW1034*'Propiedades físicas'!$O$8+'Diseño reactor'!AX1034*'Propiedades físicas'!$O$9+'Diseño reactor'!AY1034*'Propiedades físicas'!$O$7+'Diseño reactor'!AZ1034*'Propiedades físicas'!$O$6</f>
        <v>0.15042789300603993</v>
      </c>
      <c r="BH1034" s="54">
        <f t="shared" ref="BH1034:BH1097" si="675">(BB1034*($F$33^2)*$F$34)/BF1034</f>
        <v>41751.266657643006</v>
      </c>
      <c r="BI1034" s="34">
        <f t="shared" si="656"/>
        <v>265.95953882795976</v>
      </c>
      <c r="BJ1034" s="27">
        <f t="shared" ref="BJ1034:BJ1097" si="676">$F$43*(BH1034^$F$44)*(BI1034^$F$45)</f>
        <v>4798.5495501882033</v>
      </c>
      <c r="BK1034" s="34">
        <f t="shared" ref="BK1034:BK1097" si="677">(BJ1034*BG1034)/$F$16</f>
        <v>555.25822947684003</v>
      </c>
      <c r="BL1034" s="27">
        <f t="shared" ref="BL1034:BL1097" si="678">1/((1/BK1034)+(1/$F$61))</f>
        <v>105.20136395290496</v>
      </c>
      <c r="BM1034" s="34">
        <f t="shared" ref="BM1034:BM1097" si="679">($F$33*($F$34^2))/9.8</f>
        <v>1.1054421768707483</v>
      </c>
      <c r="BN1034" s="45">
        <f t="shared" ref="BN1034:BN1097" si="680">((((H1034/60)*(BB1034/1000)*BC1034*($F$20-$F$4)+(((-$F$19)*V1034*($F$7*1000))/60)))/(-BL1034*$F$46/1000))+$F$4</f>
        <v>1010.8680912334215</v>
      </c>
      <c r="BO1034" s="45">
        <f t="shared" ref="BO1034:BO1097" si="681">((-$F$19)*V1034*($F$7*1000)/60)+BP1034</f>
        <v>92.136176765901524</v>
      </c>
      <c r="BP1034" s="66">
        <f t="shared" ref="BP1034:BP1097" si="682">($F$35*($F$33^5)*($F$34^3)*BB1034)/1000</f>
        <v>6.6922682366873563</v>
      </c>
    </row>
    <row r="1035" spans="8:68">
      <c r="H1035" s="68">
        <v>1030</v>
      </c>
      <c r="I1035" s="31">
        <f>('Propiedades físicas'!$C$10*'Diseño reactor'!H1035)/1000</f>
        <v>901.50264004781548</v>
      </c>
      <c r="J1035" s="31">
        <f t="shared" si="659"/>
        <v>0.50582214598485686</v>
      </c>
      <c r="K1035" s="31">
        <f>(I1035*1000)/'Propiedades físicas'!$F$10</f>
        <v>5888.7651222772147</v>
      </c>
      <c r="L1035" s="31">
        <f t="shared" si="660"/>
        <v>841.25216032531637</v>
      </c>
      <c r="M1035" s="31">
        <f t="shared" si="661"/>
        <v>5047.5129619518984</v>
      </c>
      <c r="N1035" s="31">
        <f t="shared" si="662"/>
        <v>0.81674967021875378</v>
      </c>
      <c r="O1035" s="32">
        <f t="shared" si="663"/>
        <v>4.9004980213125231</v>
      </c>
      <c r="P1035" s="33">
        <f t="shared" si="664"/>
        <v>0.56781020244497171</v>
      </c>
      <c r="Q1035" s="31">
        <f t="shared" si="665"/>
        <v>4.5525574314212509</v>
      </c>
      <c r="R1035" s="31">
        <f t="shared" si="666"/>
        <v>0.17306449545956498</v>
      </c>
      <c r="S1035" s="31">
        <f t="shared" si="667"/>
        <v>0.34794058989127064</v>
      </c>
      <c r="T1035" s="31">
        <f t="shared" si="668"/>
        <v>5.2748822510945363E-2</v>
      </c>
      <c r="U1035" s="31">
        <f t="shared" si="669"/>
        <v>2.3126149803271667E-2</v>
      </c>
      <c r="V1035" s="47">
        <f t="shared" ref="V1035:V1098" si="683">$C$4*P1035/$C$5</f>
        <v>5.6229748203288465E-4</v>
      </c>
      <c r="W1035" s="31">
        <f t="shared" si="670"/>
        <v>0.30479285985766896</v>
      </c>
      <c r="X1035" s="34">
        <f>(S1035*H1035*'Propiedades físicas'!$F$5*60*24*365)/(1000000)</f>
        <v>55467.518006463761</v>
      </c>
      <c r="Y1035" s="34">
        <f>(U1035*H1035*'Propiedades físicas'!$F$7*60*24*365)/(1000000)</f>
        <v>1152.9444651081801</v>
      </c>
      <c r="Z1035" s="31">
        <f t="shared" ref="Z1035:Z1098" si="684">P1035*$H1035</f>
        <v>584.84450851832082</v>
      </c>
      <c r="AA1035" s="31">
        <f t="shared" ref="AA1035:AA1066" si="685">Q1035*$H1035</f>
        <v>4689.1341543638882</v>
      </c>
      <c r="AB1035" s="31">
        <f t="shared" ref="AB1035:AB1066" si="686">R1035*$H1035</f>
        <v>178.25643032335194</v>
      </c>
      <c r="AC1035" s="31">
        <f t="shared" ref="AC1035:AC1066" si="687">S1035*$H1035</f>
        <v>358.37880758800873</v>
      </c>
      <c r="AD1035" s="31">
        <f t="shared" si="671"/>
        <v>54.331287186273727</v>
      </c>
      <c r="AE1035" s="31">
        <f t="shared" ref="AE1035:AE1097" si="688">U1035*$H1035</f>
        <v>23.819934297369816</v>
      </c>
      <c r="AF1035" s="31">
        <f t="shared" ref="AF1035:AF1098" si="689">Z1035+AA1035+AB1035+AC1035+AD1035+AE1035</f>
        <v>5888.7651222772129</v>
      </c>
      <c r="AG1035" s="31">
        <f t="shared" ref="AG1035:AG1098" si="690">Z1035/AF1035</f>
        <v>9.931530573461872E-2</v>
      </c>
      <c r="AH1035" s="31">
        <f t="shared" ref="AH1035:AL1098" si="691">AA1035/$AF1035</f>
        <v>0.79628479944375474</v>
      </c>
      <c r="AI1035" s="31">
        <f t="shared" si="691"/>
        <v>3.0270596062493209E-2</v>
      </c>
      <c r="AJ1035" s="31">
        <f t="shared" si="691"/>
        <v>6.085805769910245E-2</v>
      </c>
      <c r="AK1035" s="31">
        <f t="shared" si="672"/>
        <v>9.2262615434835962E-3</v>
      </c>
      <c r="AL1035" s="31">
        <f t="shared" si="672"/>
        <v>4.0449795165473567E-3</v>
      </c>
      <c r="AM1035" s="31">
        <f t="shared" ref="AM1035:AM1098" si="692">AG1035+AH1035+AI1035+AJ1035+AK1035+AL1035</f>
        <v>1</v>
      </c>
      <c r="AN1035" s="31">
        <f>(Z1035*'Propiedades físicas'!$F$4)/1000</f>
        <v>514.30056390084098</v>
      </c>
      <c r="AO1035" s="31">
        <f>(AA1035*'Propiedades físicas'!$F$6)/1000</f>
        <v>150.23985830581898</v>
      </c>
      <c r="AP1035" s="31">
        <f>(AB1035*'Propiedades físicas'!$F$9)/1000</f>
        <v>109.97530468799197</v>
      </c>
      <c r="AQ1035" s="31">
        <f>(AC1035*'Propiedades físicas'!$F$5)/1000</f>
        <v>105.53180747044094</v>
      </c>
      <c r="AR1035" s="31">
        <f>(AD1035*'Propiedades físicas'!$F$8)/1000</f>
        <v>19.261527933277755</v>
      </c>
      <c r="AS1035" s="31">
        <f>(AE1035*'Propiedades físicas'!$F$7)/1000</f>
        <v>2.1935777494447866</v>
      </c>
      <c r="AT1035" s="31">
        <f t="shared" ref="AT1035:AT1098" si="693">AN1035+AO1035+AP1035+AQ1035+AR1035+AS1035</f>
        <v>901.50264004781548</v>
      </c>
      <c r="AU1035" s="31">
        <f t="shared" ref="AU1035:AU1098" si="694">AN1035/$AT1035</f>
        <v>0.57049257656479258</v>
      </c>
      <c r="AV1035" s="31">
        <f t="shared" si="657"/>
        <v>0.16665492881734689</v>
      </c>
      <c r="AW1035" s="31">
        <f t="shared" si="657"/>
        <v>0.12199110662854953</v>
      </c>
      <c r="AX1035" s="31">
        <f t="shared" si="657"/>
        <v>0.11706211693938418</v>
      </c>
      <c r="AY1035" s="31">
        <f t="shared" ref="AY1035:AZ1098" si="695">AR1035/$AT1035</f>
        <v>2.13660249871882E-2</v>
      </c>
      <c r="AZ1035" s="31">
        <f t="shared" si="658"/>
        <v>2.4332460627385847E-3</v>
      </c>
      <c r="BA1035" s="31">
        <f t="shared" ref="BA1035:BA1098" si="696">AU1035+AV1035+AW1035+AX1035+AY1035+AZ1035</f>
        <v>0.99999999999999989</v>
      </c>
      <c r="BB1035" s="34">
        <f>AU1035*'Propiedades físicas'!$C$4+'Diseño reactor'!AV1035*'Propiedades físicas'!$C$5+'Diseño reactor'!AW1035*'Propiedades físicas'!$C$8+'Diseño reactor'!AX1035*'Propiedades físicas'!$C$9+'Diseño reactor'!AY1035*'Propiedades físicas'!$C$7+'Diseño reactor'!AZ1035*'Propiedades físicas'!$C$6</f>
        <v>875.97586803685419</v>
      </c>
      <c r="BC1035" s="45">
        <f>AU1035*'Propiedades físicas'!$L$4+'Diseño reactor'!AV1035*'Propiedades físicas'!$L$5+'Diseño reactor'!AW1035*'Propiedades físicas'!$L$8+AX1035*'Propiedades físicas'!$L$9+'Diseño reactor'!AY1035*'Propiedades físicas'!$L$7+'Diseño reactor'!AZ1035*'Propiedades físicas'!$L$6</f>
        <v>2.0311117988135505</v>
      </c>
      <c r="BD1035" s="29">
        <f t="shared" si="673"/>
        <v>2.798322608364709</v>
      </c>
      <c r="BE1035" s="58">
        <f t="shared" si="674"/>
        <v>42.717431846587608</v>
      </c>
      <c r="BF1035" s="30">
        <f>AU1035*'Propiedades físicas'!$I$4+'Diseño reactor'!AV1035*'Propiedades físicas'!$I$5+'Diseño reactor'!AW1035*'Propiedades físicas'!$I$8+'Diseño reactor'!AX1035*'Propiedades físicas'!$I$9+'Diseño reactor'!AY1035*'Propiedades físicas'!$I$7+'Diseño reactor'!AZ1035*'Propiedades físicas'!$I$6</f>
        <v>1.9699343732403046E-2</v>
      </c>
      <c r="BG1035" s="24">
        <f>AU1035*'Propiedades físicas'!$O$4+'Diseño reactor'!AV1035*'Propiedades físicas'!$O$5+'Diseño reactor'!AW1035*'Propiedades físicas'!$O$8+'Diseño reactor'!AX1035*'Propiedades físicas'!$O$9+'Diseño reactor'!AY1035*'Propiedades físicas'!$O$7+'Diseño reactor'!AZ1035*'Propiedades físicas'!$O$6</f>
        <v>0.1504335029332533</v>
      </c>
      <c r="BH1035" s="54">
        <f t="shared" si="675"/>
        <v>41749.81768970206</v>
      </c>
      <c r="BI1035" s="34">
        <f t="shared" ref="BI1035:BI1098" si="697">(BC1035*BF1035)/(BG1035/1000)</f>
        <v>265.97512325110552</v>
      </c>
      <c r="BJ1035" s="27">
        <f t="shared" si="676"/>
        <v>4798.5322506754628</v>
      </c>
      <c r="BK1035" s="34">
        <f t="shared" si="677"/>
        <v>555.27693492869059</v>
      </c>
      <c r="BL1035" s="27">
        <f t="shared" si="678"/>
        <v>105.20203539579344</v>
      </c>
      <c r="BM1035" s="34">
        <f t="shared" si="679"/>
        <v>1.1054421768707483</v>
      </c>
      <c r="BN1035" s="45">
        <f t="shared" si="680"/>
        <v>1012.0072516028393</v>
      </c>
      <c r="BO1035" s="45">
        <f t="shared" si="681"/>
        <v>92.161474634657054</v>
      </c>
      <c r="BP1035" s="66">
        <f t="shared" si="682"/>
        <v>6.6922573656585955</v>
      </c>
    </row>
    <row r="1036" spans="8:68">
      <c r="H1036" s="68">
        <v>1031</v>
      </c>
      <c r="I1036" s="31">
        <f>('Propiedades físicas'!$C$10*'Diseño reactor'!H1036)/1000</f>
        <v>902.37788532941545</v>
      </c>
      <c r="J1036" s="31">
        <f t="shared" si="659"/>
        <v>0.50533153284617116</v>
      </c>
      <c r="K1036" s="31">
        <f>(I1036*1000)/'Propiedades físicas'!$F$10</f>
        <v>5894.4823699687468</v>
      </c>
      <c r="L1036" s="31">
        <f t="shared" si="660"/>
        <v>842.06890999553525</v>
      </c>
      <c r="M1036" s="31">
        <f t="shared" si="661"/>
        <v>5052.4134599732115</v>
      </c>
      <c r="N1036" s="31">
        <f t="shared" si="662"/>
        <v>0.81674967021875389</v>
      </c>
      <c r="O1036" s="32">
        <f t="shared" si="663"/>
        <v>4.9004980213125231</v>
      </c>
      <c r="P1036" s="33">
        <f t="shared" si="664"/>
        <v>0.56797811289440503</v>
      </c>
      <c r="Q1036" s="31">
        <f t="shared" si="665"/>
        <v>4.552874427587323</v>
      </c>
      <c r="R1036" s="31">
        <f t="shared" si="666"/>
        <v>0.17299890630263956</v>
      </c>
      <c r="S1036" s="31">
        <f t="shared" si="667"/>
        <v>0.34762359372519919</v>
      </c>
      <c r="T1036" s="31">
        <f t="shared" si="668"/>
        <v>5.2693265642568161E-2</v>
      </c>
      <c r="U1036" s="31">
        <f t="shared" si="669"/>
        <v>2.3079385379141098E-2</v>
      </c>
      <c r="V1036" s="47">
        <f t="shared" si="683"/>
        <v>5.6246376228377974E-4</v>
      </c>
      <c r="W1036" s="31">
        <f t="shared" si="670"/>
        <v>0.30458727612062475</v>
      </c>
      <c r="X1036" s="34">
        <f>(S1036*H1036*'Propiedades físicas'!$F$5*60*24*365)/(1000000)</f>
        <v>55470.786441018456</v>
      </c>
      <c r="Y1036" s="34">
        <f>(U1036*H1036*'Propiedades físicas'!$F$7*60*24*365)/(1000000)</f>
        <v>1151.7301444684924</v>
      </c>
      <c r="Z1036" s="31">
        <f t="shared" si="684"/>
        <v>585.58543439413154</v>
      </c>
      <c r="AA1036" s="31">
        <f t="shared" si="685"/>
        <v>4694.0135348425301</v>
      </c>
      <c r="AB1036" s="31">
        <f t="shared" si="686"/>
        <v>178.36187239802138</v>
      </c>
      <c r="AC1036" s="31">
        <f t="shared" si="687"/>
        <v>358.39992513068034</v>
      </c>
      <c r="AD1036" s="31">
        <f t="shared" si="671"/>
        <v>54.326756877487774</v>
      </c>
      <c r="AE1036" s="31">
        <f t="shared" si="688"/>
        <v>23.794846325894472</v>
      </c>
      <c r="AF1036" s="31">
        <f t="shared" si="689"/>
        <v>5894.4823699687468</v>
      </c>
      <c r="AG1036" s="31">
        <f t="shared" si="690"/>
        <v>9.9344674839910732E-2</v>
      </c>
      <c r="AH1036" s="31">
        <f t="shared" si="691"/>
        <v>0.79634024503281675</v>
      </c>
      <c r="AI1036" s="31">
        <f t="shared" si="691"/>
        <v>3.0259123906577579E-2</v>
      </c>
      <c r="AJ1036" s="31">
        <f t="shared" si="691"/>
        <v>6.0802612110040226E-2</v>
      </c>
      <c r="AK1036" s="31">
        <f t="shared" si="672"/>
        <v>9.2165441285009427E-3</v>
      </c>
      <c r="AL1036" s="31">
        <f t="shared" si="672"/>
        <v>4.0367999821535874E-3</v>
      </c>
      <c r="AM1036" s="31">
        <f t="shared" si="692"/>
        <v>0.99999999999999978</v>
      </c>
      <c r="AN1036" s="31">
        <f>(Z1036*'Propiedades físicas'!$F$4)/1000</f>
        <v>514.95211929751144</v>
      </c>
      <c r="AO1036" s="31">
        <f>(AA1036*'Propiedades físicas'!$F$6)/1000</f>
        <v>150.39619365635465</v>
      </c>
      <c r="AP1036" s="31">
        <f>(AB1036*'Propiedades físicas'!$F$9)/1000</f>
        <v>110.04035717595927</v>
      </c>
      <c r="AQ1036" s="31">
        <f>(AC1036*'Propiedades físicas'!$F$5)/1000</f>
        <v>105.53802595323145</v>
      </c>
      <c r="AR1036" s="31">
        <f>(AD1036*'Propiedades físicas'!$F$8)/1000</f>
        <v>19.259921848206957</v>
      </c>
      <c r="AS1036" s="31">
        <f>(AE1036*'Propiedades físicas'!$F$7)/1000</f>
        <v>2.1912673981516217</v>
      </c>
      <c r="AT1036" s="31">
        <f t="shared" si="693"/>
        <v>902.37788532941534</v>
      </c>
      <c r="AU1036" s="31">
        <f t="shared" si="694"/>
        <v>0.57066128023464013</v>
      </c>
      <c r="AV1036" s="31">
        <f t="shared" ref="AV1036:AZ1099" si="698">AO1036/$AT1036</f>
        <v>0.16666653305832305</v>
      </c>
      <c r="AW1036" s="31">
        <f t="shared" si="698"/>
        <v>0.12194487361111334</v>
      </c>
      <c r="AX1036" s="31">
        <f t="shared" si="698"/>
        <v>0.11695546585198564</v>
      </c>
      <c r="AY1036" s="31">
        <f t="shared" si="695"/>
        <v>2.1343521557131328E-2</v>
      </c>
      <c r="AZ1036" s="31">
        <f t="shared" si="695"/>
        <v>2.4283256868065798E-3</v>
      </c>
      <c r="BA1036" s="31">
        <f t="shared" si="696"/>
        <v>1.0000000000000002</v>
      </c>
      <c r="BB1036" s="34">
        <f>AU1036*'Propiedades físicas'!$C$4+'Diseño reactor'!AV1036*'Propiedades físicas'!$C$5+'Diseño reactor'!AW1036*'Propiedades físicas'!$C$8+'Diseño reactor'!AX1036*'Propiedades físicas'!$C$9+'Diseño reactor'!AY1036*'Propiedades físicas'!$C$7+'Diseño reactor'!AZ1036*'Propiedades físicas'!$C$6</f>
        <v>875.97444868116168</v>
      </c>
      <c r="BC1036" s="45">
        <f>AU1036*'Propiedades físicas'!$L$4+'Diseño reactor'!AV1036*'Propiedades físicas'!$L$5+'Diseño reactor'!AW1036*'Propiedades físicas'!$L$8+AX1036*'Propiedades físicas'!$L$9+'Diseño reactor'!AY1036*'Propiedades físicas'!$L$7+'Diseño reactor'!AZ1036*'Propiedades físicas'!$L$6</f>
        <v>2.0312391818948448</v>
      </c>
      <c r="BD1036" s="29">
        <f t="shared" si="673"/>
        <v>2.7962642917871694</v>
      </c>
      <c r="BE1036" s="58">
        <f t="shared" si="674"/>
        <v>42.715147281473499</v>
      </c>
      <c r="BF1036" s="30">
        <f>AU1036*'Propiedades físicas'!$I$4+'Diseño reactor'!AV1036*'Propiedades físicas'!$I$5+'Diseño reactor'!AW1036*'Propiedades físicas'!$I$8+'Diseño reactor'!AX1036*'Propiedades físicas'!$I$9+'Diseño reactor'!AY1036*'Propiedades físicas'!$I$7+'Diseño reactor'!AZ1036*'Propiedades físicas'!$I$6</f>
        <v>1.9699993774331983E-2</v>
      </c>
      <c r="BG1036" s="24">
        <f>AU1036*'Propiedades físicas'!$O$4+'Diseño reactor'!AV1036*'Propiedades físicas'!$O$5+'Diseño reactor'!AW1036*'Propiedades físicas'!$O$8+'Diseño reactor'!AX1036*'Propiedades físicas'!$O$9+'Diseño reactor'!AY1036*'Propiedades físicas'!$O$7+'Diseño reactor'!AZ1036*'Propiedades físicas'!$O$6</f>
        <v>0.15043910598731955</v>
      </c>
      <c r="BH1036" s="54">
        <f t="shared" si="675"/>
        <v>41748.372422782741</v>
      </c>
      <c r="BI1036" s="34">
        <f t="shared" si="697"/>
        <v>265.99067426577579</v>
      </c>
      <c r="BJ1036" s="27">
        <f t="shared" si="676"/>
        <v>4798.5150245767663</v>
      </c>
      <c r="BK1036" s="34">
        <f t="shared" si="677"/>
        <v>555.29562335696107</v>
      </c>
      <c r="BL1036" s="27">
        <f t="shared" si="678"/>
        <v>105.20270619099503</v>
      </c>
      <c r="BM1036" s="34">
        <f t="shared" si="679"/>
        <v>1.1054421768707483</v>
      </c>
      <c r="BN1036" s="45">
        <f t="shared" si="680"/>
        <v>1013.1465284711902</v>
      </c>
      <c r="BO1036" s="45">
        <f t="shared" si="681"/>
        <v>92.186738389236865</v>
      </c>
      <c r="BP1036" s="66">
        <f t="shared" si="682"/>
        <v>6.6922465221023577</v>
      </c>
    </row>
    <row r="1037" spans="8:68">
      <c r="H1037" s="68">
        <v>1032</v>
      </c>
      <c r="I1037" s="31">
        <f>('Propiedades físicas'!$C$10*'Diseño reactor'!H1037)/1000</f>
        <v>903.25313061101519</v>
      </c>
      <c r="J1037" s="31">
        <f t="shared" si="659"/>
        <v>0.504841870508142</v>
      </c>
      <c r="K1037" s="31">
        <f>(I1037*1000)/'Propiedades físicas'!$F$10</f>
        <v>5900.1996176602779</v>
      </c>
      <c r="L1037" s="31">
        <f t="shared" si="660"/>
        <v>842.88565966575391</v>
      </c>
      <c r="M1037" s="31">
        <f t="shared" si="661"/>
        <v>5057.3139579945237</v>
      </c>
      <c r="N1037" s="31">
        <f t="shared" si="662"/>
        <v>0.81674967021875378</v>
      </c>
      <c r="O1037" s="32">
        <f t="shared" si="663"/>
        <v>4.9004980213125231</v>
      </c>
      <c r="P1037" s="33">
        <f t="shared" si="664"/>
        <v>0.56814579698427203</v>
      </c>
      <c r="Q1037" s="31">
        <f t="shared" si="665"/>
        <v>4.5531908645540584</v>
      </c>
      <c r="R1037" s="31">
        <f t="shared" si="666"/>
        <v>0.17293333666648647</v>
      </c>
      <c r="S1037" s="31">
        <f t="shared" si="667"/>
        <v>0.34730715675846485</v>
      </c>
      <c r="T1037" s="31">
        <f t="shared" si="668"/>
        <v>5.2637789612007366E-2</v>
      </c>
      <c r="U1037" s="31">
        <f t="shared" si="669"/>
        <v>2.3032746955987869E-2</v>
      </c>
      <c r="V1037" s="47">
        <f t="shared" si="683"/>
        <v>5.6262981837277432E-4</v>
      </c>
      <c r="W1037" s="31">
        <f t="shared" si="670"/>
        <v>0.30438196953039109</v>
      </c>
      <c r="X1037" s="34">
        <f>(S1037*H1037*'Propiedades físicas'!$F$5*60*24*365)/(1000000)</f>
        <v>55474.046069179029</v>
      </c>
      <c r="Y1037" s="34">
        <f>(U1037*H1037*'Propiedades físicas'!$F$7*60*24*365)/(1000000)</f>
        <v>1150.5175907215728</v>
      </c>
      <c r="Z1037" s="31">
        <f t="shared" si="684"/>
        <v>586.32646248776871</v>
      </c>
      <c r="AA1037" s="31">
        <f t="shared" si="685"/>
        <v>4698.8929722197881</v>
      </c>
      <c r="AB1037" s="31">
        <f t="shared" si="686"/>
        <v>178.46720343981403</v>
      </c>
      <c r="AC1037" s="31">
        <f t="shared" si="687"/>
        <v>358.42098577473575</v>
      </c>
      <c r="AD1037" s="31">
        <f t="shared" si="671"/>
        <v>54.322198879591603</v>
      </c>
      <c r="AE1037" s="31">
        <f t="shared" si="688"/>
        <v>23.76979485857948</v>
      </c>
      <c r="AF1037" s="31">
        <f t="shared" si="689"/>
        <v>5900.1996176602761</v>
      </c>
      <c r="AG1037" s="31">
        <f t="shared" si="690"/>
        <v>9.9374004352801276E-2</v>
      </c>
      <c r="AH1037" s="31">
        <f t="shared" si="691"/>
        <v>0.79639559281269434</v>
      </c>
      <c r="AI1037" s="31">
        <f t="shared" si="691"/>
        <v>3.0247655165027313E-2</v>
      </c>
      <c r="AJ1037" s="31">
        <f t="shared" si="691"/>
        <v>6.0747264330163052E-2</v>
      </c>
      <c r="AK1037" s="31">
        <f t="shared" si="672"/>
        <v>9.2068408528071244E-3</v>
      </c>
      <c r="AL1037" s="31">
        <f t="shared" si="672"/>
        <v>4.0286424865071582E-3</v>
      </c>
      <c r="AM1037" s="31">
        <f t="shared" si="692"/>
        <v>1.0000000000000004</v>
      </c>
      <c r="AN1037" s="31">
        <f>(Z1037*'Propiedades físicas'!$F$4)/1000</f>
        <v>515.60376458249402</v>
      </c>
      <c r="AO1037" s="31">
        <f>(AA1037*'Propiedades físicas'!$F$6)/1000</f>
        <v>150.55253082992201</v>
      </c>
      <c r="AP1037" s="31">
        <f>(AB1037*'Propiedades físicas'!$F$9)/1000</f>
        <v>110.10534116219324</v>
      </c>
      <c r="AQ1037" s="31">
        <f>(AC1037*'Propiedades físicas'!$F$5)/1000</f>
        <v>105.54422768108644</v>
      </c>
      <c r="AR1037" s="31">
        <f>(AD1037*'Propiedades físicas'!$F$8)/1000</f>
        <v>19.258305946792806</v>
      </c>
      <c r="AS1037" s="31">
        <f>(AE1037*'Propiedades físicas'!$F$7)/1000</f>
        <v>2.1889604085265848</v>
      </c>
      <c r="AT1037" s="31">
        <f t="shared" si="693"/>
        <v>903.25313061101508</v>
      </c>
      <c r="AU1037" s="31">
        <f t="shared" si="694"/>
        <v>0.57082975647558332</v>
      </c>
      <c r="AV1037" s="31">
        <f t="shared" si="698"/>
        <v>0.16667811682875558</v>
      </c>
      <c r="AW1037" s="31">
        <f t="shared" si="698"/>
        <v>0.12189865435363764</v>
      </c>
      <c r="AX1037" s="31">
        <f t="shared" si="698"/>
        <v>0.11684900290319496</v>
      </c>
      <c r="AY1037" s="31">
        <f t="shared" si="695"/>
        <v>2.1321050870607358E-2</v>
      </c>
      <c r="AZ1037" s="31">
        <f t="shared" si="695"/>
        <v>2.4234185682211139E-3</v>
      </c>
      <c r="BA1037" s="31">
        <f t="shared" si="696"/>
        <v>1</v>
      </c>
      <c r="BB1037" s="34">
        <f>AU1037*'Propiedades físicas'!$C$4+'Diseño reactor'!AV1037*'Propiedades físicas'!$C$5+'Diseño reactor'!AW1037*'Propiedades físicas'!$C$8+'Diseño reactor'!AX1037*'Propiedades físicas'!$C$9+'Diseño reactor'!AY1037*'Propiedades físicas'!$C$7+'Diseño reactor'!AZ1037*'Propiedades físicas'!$C$6</f>
        <v>875.97303290993955</v>
      </c>
      <c r="BC1037" s="45">
        <f>AU1037*'Propiedades físicas'!$L$4+'Diseño reactor'!AV1037*'Propiedades físicas'!$L$5+'Diseño reactor'!AW1037*'Propiedades físicas'!$L$8+AX1037*'Propiedades físicas'!$L$9+'Diseño reactor'!AY1037*'Propiedades físicas'!$L$7+'Diseño reactor'!AZ1037*'Propiedades físicas'!$L$6</f>
        <v>2.0313663849309087</v>
      </c>
      <c r="BD1037" s="29">
        <f t="shared" si="673"/>
        <v>2.7942090076702208</v>
      </c>
      <c r="BE1037" s="58">
        <f t="shared" si="674"/>
        <v>42.712866208386252</v>
      </c>
      <c r="BF1037" s="30">
        <f>AU1037*'Propiedades físicas'!$I$4+'Diseño reactor'!AV1037*'Propiedades físicas'!$I$5+'Diseño reactor'!AW1037*'Propiedades físicas'!$I$8+'Diseño reactor'!AX1037*'Propiedades físicas'!$I$9+'Diseño reactor'!AY1037*'Propiedades físicas'!$I$7+'Diseño reactor'!AZ1037*'Propiedades físicas'!$I$6</f>
        <v>1.9700642200979598E-2</v>
      </c>
      <c r="BG1037" s="24">
        <f>AU1037*'Propiedades físicas'!$O$4+'Diseño reactor'!AV1037*'Propiedades físicas'!$O$5+'Diseño reactor'!AW1037*'Propiedades físicas'!$O$8+'Diseño reactor'!AX1037*'Propiedades físicas'!$O$9+'Diseño reactor'!AY1037*'Propiedades físicas'!$O$7+'Diseño reactor'!AZ1037*'Propiedades físicas'!$O$6</f>
        <v>0.15044470217975339</v>
      </c>
      <c r="BH1037" s="54">
        <f t="shared" si="675"/>
        <v>41746.930844952258</v>
      </c>
      <c r="BI1037" s="34">
        <f t="shared" si="697"/>
        <v>266.00619196816723</v>
      </c>
      <c r="BJ1037" s="27">
        <f t="shared" si="676"/>
        <v>4798.4978716204396</v>
      </c>
      <c r="BK1037" s="34">
        <f t="shared" si="677"/>
        <v>555.31429477393658</v>
      </c>
      <c r="BL1037" s="27">
        <f t="shared" si="678"/>
        <v>105.20337633905366</v>
      </c>
      <c r="BM1037" s="34">
        <f t="shared" si="679"/>
        <v>1.1054421768707483</v>
      </c>
      <c r="BN1037" s="45">
        <f t="shared" si="680"/>
        <v>1014.2859215927123</v>
      </c>
      <c r="BO1037" s="45">
        <f t="shared" si="681"/>
        <v>92.211968098592365</v>
      </c>
      <c r="BP1037" s="66">
        <f t="shared" si="682"/>
        <v>6.6922357059306634</v>
      </c>
    </row>
    <row r="1038" spans="8:68">
      <c r="H1038" s="68">
        <v>1033</v>
      </c>
      <c r="I1038" s="31">
        <f>('Propiedades físicas'!$C$10*'Diseño reactor'!H1038)/1000</f>
        <v>904.12837589261505</v>
      </c>
      <c r="J1038" s="31">
        <f t="shared" si="659"/>
        <v>0.50435315620948939</v>
      </c>
      <c r="K1038" s="31">
        <f>(I1038*1000)/'Propiedades físicas'!$F$10</f>
        <v>5905.9168653518091</v>
      </c>
      <c r="L1038" s="31">
        <f t="shared" si="660"/>
        <v>843.70240933597267</v>
      </c>
      <c r="M1038" s="31">
        <f t="shared" si="661"/>
        <v>5062.2144560158358</v>
      </c>
      <c r="N1038" s="31">
        <f t="shared" si="662"/>
        <v>0.81674967021875378</v>
      </c>
      <c r="O1038" s="32">
        <f t="shared" si="663"/>
        <v>4.9004980213125222</v>
      </c>
      <c r="P1038" s="33">
        <f t="shared" si="664"/>
        <v>0.5683132551719966</v>
      </c>
      <c r="Q1038" s="31">
        <f t="shared" si="665"/>
        <v>4.5535067437600736</v>
      </c>
      <c r="R1038" s="31">
        <f t="shared" si="666"/>
        <v>0.17286778665079627</v>
      </c>
      <c r="S1038" s="31">
        <f t="shared" si="667"/>
        <v>0.34699127755244807</v>
      </c>
      <c r="T1038" s="31">
        <f t="shared" si="668"/>
        <v>5.2582394286230801E-2</v>
      </c>
      <c r="U1038" s="31">
        <f t="shared" si="669"/>
        <v>2.2986234109730046E-2</v>
      </c>
      <c r="V1038" s="47">
        <f t="shared" si="683"/>
        <v>5.6279565075285107E-4</v>
      </c>
      <c r="W1038" s="31">
        <f t="shared" si="670"/>
        <v>0.30417693952691438</v>
      </c>
      <c r="X1038" s="34">
        <f>(S1038*H1038*'Propiedades físicas'!$F$5*60*24*365)/(1000000)</f>
        <v>55477.296920585235</v>
      </c>
      <c r="Y1038" s="34">
        <f>(U1038*H1038*'Propiedades físicas'!$F$7*60*24*365)/(1000000)</f>
        <v>1149.306800959703</v>
      </c>
      <c r="Z1038" s="31">
        <f t="shared" si="684"/>
        <v>587.06759259267244</v>
      </c>
      <c r="AA1038" s="31">
        <f t="shared" si="685"/>
        <v>4703.7724663041563</v>
      </c>
      <c r="AB1038" s="31">
        <f t="shared" si="686"/>
        <v>178.57242361027255</v>
      </c>
      <c r="AC1038" s="31">
        <f t="shared" si="687"/>
        <v>358.44198971167884</v>
      </c>
      <c r="AD1038" s="31">
        <f t="shared" si="671"/>
        <v>54.317613297676417</v>
      </c>
      <c r="AE1038" s="31">
        <f t="shared" si="688"/>
        <v>23.744779835351139</v>
      </c>
      <c r="AF1038" s="31">
        <f t="shared" si="689"/>
        <v>5905.9168653518082</v>
      </c>
      <c r="AG1038" s="31">
        <f t="shared" si="690"/>
        <v>9.9403294353297936E-2</v>
      </c>
      <c r="AH1038" s="31">
        <f t="shared" si="691"/>
        <v>0.79645084303501423</v>
      </c>
      <c r="AI1038" s="31">
        <f t="shared" si="691"/>
        <v>3.0236189855279177E-2</v>
      </c>
      <c r="AJ1038" s="31">
        <f t="shared" si="691"/>
        <v>6.0692014107842827E-2</v>
      </c>
      <c r="AK1038" s="31">
        <f t="shared" si="672"/>
        <v>9.1971516931335581E-3</v>
      </c>
      <c r="AL1038" s="31">
        <f t="shared" si="672"/>
        <v>4.0205069554321762E-3</v>
      </c>
      <c r="AM1038" s="31">
        <f t="shared" si="692"/>
        <v>1</v>
      </c>
      <c r="AN1038" s="31">
        <f>(Z1038*'Propiedades físicas'!$F$4)/1000</f>
        <v>516.25549957414432</v>
      </c>
      <c r="AO1038" s="31">
        <f>(AA1038*'Propiedades físicas'!$F$6)/1000</f>
        <v>150.70886982038516</v>
      </c>
      <c r="AP1038" s="31">
        <f>(AB1038*'Propiedades físicas'!$F$9)/1000</f>
        <v>110.17025674635764</v>
      </c>
      <c r="AQ1038" s="31">
        <f>(AC1038*'Propiedades físicas'!$F$5)/1000</f>
        <v>105.55041271039808</v>
      </c>
      <c r="AR1038" s="31">
        <f>(AD1038*'Propiedades físicas'!$F$8)/1000</f>
        <v>19.256680266292236</v>
      </c>
      <c r="AS1038" s="31">
        <f>(AE1038*'Propiedades físicas'!$F$7)/1000</f>
        <v>2.1866567750374868</v>
      </c>
      <c r="AT1038" s="31">
        <f t="shared" si="693"/>
        <v>904.12837589261494</v>
      </c>
      <c r="AU1038" s="31">
        <f t="shared" si="694"/>
        <v>0.57099800574720705</v>
      </c>
      <c r="AV1038" s="31">
        <f t="shared" si="698"/>
        <v>0.16668968018130773</v>
      </c>
      <c r="AW1038" s="31">
        <f t="shared" si="698"/>
        <v>0.12185244892639313</v>
      </c>
      <c r="AX1038" s="31">
        <f t="shared" si="698"/>
        <v>0.11674272760899886</v>
      </c>
      <c r="AY1038" s="31">
        <f t="shared" si="695"/>
        <v>2.1298612873731318E-2</v>
      </c>
      <c r="AZ1038" s="31">
        <f t="shared" si="695"/>
        <v>2.4185246623618858E-3</v>
      </c>
      <c r="BA1038" s="31">
        <f t="shared" si="696"/>
        <v>1</v>
      </c>
      <c r="BB1038" s="34">
        <f>AU1038*'Propiedades físicas'!$C$4+'Diseño reactor'!AV1038*'Propiedades físicas'!$C$5+'Diseño reactor'!AW1038*'Propiedades físicas'!$C$8+'Diseño reactor'!AX1038*'Propiedades físicas'!$C$9+'Diseño reactor'!AY1038*'Propiedades físicas'!$C$7+'Diseño reactor'!AZ1038*'Propiedades físicas'!$C$6</f>
        <v>875.97162071171681</v>
      </c>
      <c r="BC1038" s="45">
        <f>AU1038*'Propiedades físicas'!$L$4+'Diseño reactor'!AV1038*'Propiedades físicas'!$L$5+'Diseño reactor'!AW1038*'Propiedades físicas'!$L$8+AX1038*'Propiedades físicas'!$L$9+'Diseño reactor'!AY1038*'Propiedades físicas'!$L$7+'Diseño reactor'!AZ1038*'Propiedades físicas'!$L$6</f>
        <v>2.0314934082965554</v>
      </c>
      <c r="BD1038" s="29">
        <f t="shared" si="673"/>
        <v>2.7921567493135546</v>
      </c>
      <c r="BE1038" s="58">
        <f t="shared" si="674"/>
        <v>42.710588619243026</v>
      </c>
      <c r="BF1038" s="30">
        <f>AU1038*'Propiedades físicas'!$I$4+'Diseño reactor'!AV1038*'Propiedades físicas'!$I$5+'Diseño reactor'!AW1038*'Propiedades físicas'!$I$8+'Diseño reactor'!AX1038*'Propiedades físicas'!$I$9+'Diseño reactor'!AY1038*'Propiedades físicas'!$I$7+'Diseño reactor'!AZ1038*'Propiedades físicas'!$I$6</f>
        <v>1.9701289017357904E-2</v>
      </c>
      <c r="BG1038" s="24">
        <f>AU1038*'Propiedades físicas'!$O$4+'Diseño reactor'!AV1038*'Propiedades físicas'!$O$5+'Diseño reactor'!AW1038*'Propiedades físicas'!$O$8+'Diseño reactor'!AX1038*'Propiedades físicas'!$O$9+'Diseño reactor'!AY1038*'Propiedades físicas'!$O$7+'Diseño reactor'!AZ1038*'Propiedades físicas'!$O$6</f>
        <v>0.1504502915220477</v>
      </c>
      <c r="BH1038" s="54">
        <f t="shared" si="675"/>
        <v>41745.492944325058</v>
      </c>
      <c r="BI1038" s="34">
        <f t="shared" si="697"/>
        <v>266.0216764541313</v>
      </c>
      <c r="BJ1038" s="27">
        <f t="shared" si="676"/>
        <v>4798.4807915359306</v>
      </c>
      <c r="BK1038" s="34">
        <f t="shared" si="677"/>
        <v>555.33294919194384</v>
      </c>
      <c r="BL1038" s="27">
        <f t="shared" si="678"/>
        <v>105.20404584051457</v>
      </c>
      <c r="BM1038" s="34">
        <f t="shared" si="679"/>
        <v>1.1054421768707483</v>
      </c>
      <c r="BN1038" s="45">
        <f t="shared" si="680"/>
        <v>1015.4254307223293</v>
      </c>
      <c r="BO1038" s="45">
        <f t="shared" si="681"/>
        <v>92.237163831489227</v>
      </c>
      <c r="BP1038" s="66">
        <f t="shared" si="682"/>
        <v>6.6922249170558743</v>
      </c>
    </row>
    <row r="1039" spans="8:68">
      <c r="H1039" s="68">
        <v>1034</v>
      </c>
      <c r="I1039" s="31">
        <f>('Propiedades físicas'!$C$10*'Diseño reactor'!H1039)/1000</f>
        <v>905.00362117421491</v>
      </c>
      <c r="J1039" s="31">
        <f t="shared" si="659"/>
        <v>0.5038653871996156</v>
      </c>
      <c r="K1039" s="31">
        <f>(I1039*1000)/'Propiedades físicas'!$F$10</f>
        <v>5911.6341130433411</v>
      </c>
      <c r="L1039" s="31">
        <f t="shared" si="660"/>
        <v>844.51915900619156</v>
      </c>
      <c r="M1039" s="31">
        <f t="shared" si="661"/>
        <v>5067.1149540371489</v>
      </c>
      <c r="N1039" s="31">
        <f t="shared" si="662"/>
        <v>0.81674967021875389</v>
      </c>
      <c r="O1039" s="32">
        <f t="shared" si="663"/>
        <v>4.9004980213125231</v>
      </c>
      <c r="P1039" s="33">
        <f t="shared" si="664"/>
        <v>0.5684804879137707</v>
      </c>
      <c r="Q1039" s="31">
        <f t="shared" si="665"/>
        <v>4.5538220666391762</v>
      </c>
      <c r="R1039" s="31">
        <f t="shared" si="666"/>
        <v>0.17280225635461666</v>
      </c>
      <c r="S1039" s="31">
        <f t="shared" si="667"/>
        <v>0.34667595467334694</v>
      </c>
      <c r="T1039" s="31">
        <f t="shared" si="668"/>
        <v>5.2527079532369139E-2</v>
      </c>
      <c r="U1039" s="31">
        <f t="shared" si="669"/>
        <v>2.2939846417997345E-2</v>
      </c>
      <c r="V1039" s="47">
        <f t="shared" si="683"/>
        <v>5.6296125987577298E-4</v>
      </c>
      <c r="W1039" s="31">
        <f t="shared" si="670"/>
        <v>0.3039721855516489</v>
      </c>
      <c r="X1039" s="34">
        <f>(S1039*H1039*'Propiedades físicas'!$F$5*60*24*365)/(1000000)</f>
        <v>55480.539024757141</v>
      </c>
      <c r="Y1039" s="34">
        <f>(U1039*H1039*'Propiedades físicas'!$F$7*60*24*365)/(1000000)</f>
        <v>1148.0977722787234</v>
      </c>
      <c r="Z1039" s="31">
        <f t="shared" si="684"/>
        <v>587.80882450283889</v>
      </c>
      <c r="AA1039" s="31">
        <f t="shared" si="685"/>
        <v>4708.6520169049081</v>
      </c>
      <c r="AB1039" s="31">
        <f t="shared" si="686"/>
        <v>178.67753307067363</v>
      </c>
      <c r="AC1039" s="31">
        <f t="shared" si="687"/>
        <v>358.46293713224071</v>
      </c>
      <c r="AD1039" s="31">
        <f t="shared" si="671"/>
        <v>54.313000236469691</v>
      </c>
      <c r="AE1039" s="31">
        <f t="shared" si="688"/>
        <v>23.719801196209254</v>
      </c>
      <c r="AF1039" s="31">
        <f t="shared" si="689"/>
        <v>5911.6341130433393</v>
      </c>
      <c r="AG1039" s="31">
        <f t="shared" si="690"/>
        <v>9.9432544921193022E-2</v>
      </c>
      <c r="AH1039" s="31">
        <f t="shared" si="691"/>
        <v>0.79650599595056304</v>
      </c>
      <c r="AI1039" s="31">
        <f t="shared" si="691"/>
        <v>3.0224727994657561E-2</v>
      </c>
      <c r="AJ1039" s="31">
        <f t="shared" si="691"/>
        <v>6.0636861192294285E-2</v>
      </c>
      <c r="AK1039" s="31">
        <f t="shared" si="672"/>
        <v>9.1874766262401656E-3</v>
      </c>
      <c r="AL1039" s="31">
        <f t="shared" si="672"/>
        <v>4.0123933150521349E-3</v>
      </c>
      <c r="AM1039" s="31">
        <f t="shared" si="692"/>
        <v>1.0000000000000002</v>
      </c>
      <c r="AN1039" s="31">
        <f>(Z1039*'Propiedades físicas'!$F$4)/1000</f>
        <v>516.90732409130646</v>
      </c>
      <c r="AO1039" s="31">
        <f>(AA1039*'Propiedades físicas'!$F$6)/1000</f>
        <v>150.86521062163325</v>
      </c>
      <c r="AP1039" s="31">
        <f>(AB1039*'Propiedades físicas'!$F$9)/1000</f>
        <v>110.23510402795208</v>
      </c>
      <c r="AQ1039" s="31">
        <f>(AC1039*'Propiedades físicas'!$F$5)/1000</f>
        <v>105.55658109733093</v>
      </c>
      <c r="AR1039" s="31">
        <f>(AD1039*'Propiedades físicas'!$F$8)/1000</f>
        <v>19.255044843833229</v>
      </c>
      <c r="AS1039" s="31">
        <f>(AE1039*'Propiedades físicas'!$F$7)/1000</f>
        <v>2.1843564921589103</v>
      </c>
      <c r="AT1039" s="31">
        <f t="shared" si="693"/>
        <v>905.00362117421491</v>
      </c>
      <c r="AU1039" s="31">
        <f t="shared" si="694"/>
        <v>0.57116602850785814</v>
      </c>
      <c r="AV1039" s="31">
        <f t="shared" si="698"/>
        <v>0.16670122316846664</v>
      </c>
      <c r="AW1039" s="31">
        <f t="shared" si="698"/>
        <v>0.12180625739919732</v>
      </c>
      <c r="AX1039" s="31">
        <f t="shared" si="698"/>
        <v>0.11663663948700498</v>
      </c>
      <c r="AY1039" s="31">
        <f t="shared" si="695"/>
        <v>2.1276207512684192E-2</v>
      </c>
      <c r="AZ1039" s="31">
        <f t="shared" si="695"/>
        <v>2.4136439247886914E-3</v>
      </c>
      <c r="BA1039" s="31">
        <f t="shared" si="696"/>
        <v>1</v>
      </c>
      <c r="BB1039" s="34">
        <f>AU1039*'Propiedades físicas'!$C$4+'Diseño reactor'!AV1039*'Propiedades físicas'!$C$5+'Diseño reactor'!AW1039*'Propiedades físicas'!$C$8+'Diseño reactor'!AX1039*'Propiedades físicas'!$C$9+'Diseño reactor'!AY1039*'Propiedades físicas'!$C$7+'Diseño reactor'!AZ1039*'Propiedades físicas'!$C$6</f>
        <v>875.97021207506657</v>
      </c>
      <c r="BC1039" s="45">
        <f>AU1039*'Propiedades físicas'!$L$4+'Diseño reactor'!AV1039*'Propiedades físicas'!$L$5+'Diseño reactor'!AW1039*'Propiedades físicas'!$L$8+AX1039*'Propiedades físicas'!$L$9+'Diseño reactor'!AY1039*'Propiedades físicas'!$L$7+'Diseño reactor'!AZ1039*'Propiedades físicas'!$L$6</f>
        <v>2.0316202523655749</v>
      </c>
      <c r="BD1039" s="29">
        <f t="shared" si="673"/>
        <v>2.7901075100365738</v>
      </c>
      <c r="BE1039" s="58">
        <f t="shared" si="674"/>
        <v>42.708314505986152</v>
      </c>
      <c r="BF1039" s="30">
        <f>AU1039*'Propiedades físicas'!$I$4+'Diseño reactor'!AV1039*'Propiedades físicas'!$I$5+'Diseño reactor'!AW1039*'Propiedades físicas'!$I$8+'Diseño reactor'!AX1039*'Propiedades físicas'!$I$9+'Diseño reactor'!AY1039*'Propiedades físicas'!$I$7+'Diseño reactor'!AZ1039*'Propiedades físicas'!$I$6</f>
        <v>1.9701934228460036E-2</v>
      </c>
      <c r="BG1039" s="24">
        <f>AU1039*'Propiedades físicas'!$O$4+'Diseño reactor'!AV1039*'Propiedades físicas'!$O$5+'Diseño reactor'!AW1039*'Propiedades físicas'!$O$8+'Diseño reactor'!AX1039*'Propiedades físicas'!$O$9+'Diseño reactor'!AY1039*'Propiedades físicas'!$O$7+'Diseño reactor'!AZ1039*'Propiedades físicas'!$O$6</f>
        <v>0.15045587402567351</v>
      </c>
      <c r="BH1039" s="54">
        <f t="shared" si="675"/>
        <v>41744.058709062498</v>
      </c>
      <c r="BI1039" s="34">
        <f t="shared" si="697"/>
        <v>266.03712781917596</v>
      </c>
      <c r="BJ1039" s="27">
        <f t="shared" si="676"/>
        <v>4798.4637840538071</v>
      </c>
      <c r="BK1039" s="34">
        <f t="shared" si="677"/>
        <v>555.35158662335084</v>
      </c>
      <c r="BL1039" s="27">
        <f t="shared" si="678"/>
        <v>105.20471469592421</v>
      </c>
      <c r="BM1039" s="34">
        <f t="shared" si="679"/>
        <v>1.1054421768707483</v>
      </c>
      <c r="BN1039" s="45">
        <f t="shared" si="680"/>
        <v>1016.565055615651</v>
      </c>
      <c r="BO1039" s="45">
        <f t="shared" si="681"/>
        <v>92.262325656508182</v>
      </c>
      <c r="BP1039" s="66">
        <f t="shared" si="682"/>
        <v>6.692214155390694</v>
      </c>
    </row>
    <row r="1040" spans="8:68">
      <c r="H1040" s="68">
        <v>1035</v>
      </c>
      <c r="I1040" s="31">
        <f>('Propiedades físicas'!$C$10*'Diseño reactor'!H1040)/1000</f>
        <v>905.87886645581466</v>
      </c>
      <c r="J1040" s="31">
        <f t="shared" si="659"/>
        <v>0.50337856073855314</v>
      </c>
      <c r="K1040" s="31">
        <f>(I1040*1000)/'Propiedades físicas'!$F$10</f>
        <v>5917.3513607348723</v>
      </c>
      <c r="L1040" s="31">
        <f t="shared" si="660"/>
        <v>845.33590867641033</v>
      </c>
      <c r="M1040" s="31">
        <f t="shared" si="661"/>
        <v>5072.015452058462</v>
      </c>
      <c r="N1040" s="31">
        <f t="shared" si="662"/>
        <v>0.81674967021875389</v>
      </c>
      <c r="O1040" s="32">
        <f t="shared" si="663"/>
        <v>4.900498021312524</v>
      </c>
      <c r="P1040" s="33">
        <f t="shared" si="664"/>
        <v>0.56864749566455874</v>
      </c>
      <c r="Q1040" s="31">
        <f t="shared" si="665"/>
        <v>4.5541368346203663</v>
      </c>
      <c r="R1040" s="31">
        <f t="shared" si="666"/>
        <v>0.17273674587635579</v>
      </c>
      <c r="S1040" s="31">
        <f t="shared" si="667"/>
        <v>0.34636118669215749</v>
      </c>
      <c r="T1040" s="31">
        <f t="shared" si="668"/>
        <v>5.2471845217716258E-2</v>
      </c>
      <c r="U1040" s="31">
        <f t="shared" si="669"/>
        <v>2.289358346012306E-2</v>
      </c>
      <c r="V1040" s="47">
        <f t="shared" si="683"/>
        <v>5.6312664619208742E-4</v>
      </c>
      <c r="W1040" s="31">
        <f t="shared" si="670"/>
        <v>0.3037677070475519</v>
      </c>
      <c r="X1040" s="34">
        <f>(S1040*H1040*'Propiedades físicas'!$F$5*60*24*365)/(1000000)</f>
        <v>55483.772411095779</v>
      </c>
      <c r="Y1040" s="34">
        <f>(U1040*H1040*'Propiedades físicas'!$F$7*60*24*365)/(1000000)</f>
        <v>1146.8905017780432</v>
      </c>
      <c r="Z1040" s="31">
        <f t="shared" si="684"/>
        <v>588.55015801281832</v>
      </c>
      <c r="AA1040" s="31">
        <f t="shared" si="685"/>
        <v>4713.5316238320793</v>
      </c>
      <c r="AB1040" s="31">
        <f t="shared" si="686"/>
        <v>178.78253198202825</v>
      </c>
      <c r="AC1040" s="31">
        <f t="shared" si="687"/>
        <v>358.48382822638303</v>
      </c>
      <c r="AD1040" s="31">
        <f t="shared" si="671"/>
        <v>54.308359800336326</v>
      </c>
      <c r="AE1040" s="31">
        <f t="shared" si="688"/>
        <v>23.694858881227368</v>
      </c>
      <c r="AF1040" s="31">
        <f t="shared" si="689"/>
        <v>5917.3513607348723</v>
      </c>
      <c r="AG1040" s="31">
        <f t="shared" si="690"/>
        <v>9.9461756136063992E-2</v>
      </c>
      <c r="AH1040" s="31">
        <f t="shared" si="691"/>
        <v>0.79656105180928594</v>
      </c>
      <c r="AI1040" s="31">
        <f t="shared" si="691"/>
        <v>3.0213269600374949E-2</v>
      </c>
      <c r="AJ1040" s="31">
        <f t="shared" si="691"/>
        <v>6.0581805333571256E-2</v>
      </c>
      <c r="AK1040" s="31">
        <f t="shared" si="672"/>
        <v>9.1778156289154013E-3</v>
      </c>
      <c r="AL1040" s="31">
        <f t="shared" si="672"/>
        <v>4.0043014917885015E-3</v>
      </c>
      <c r="AM1040" s="31">
        <f t="shared" si="692"/>
        <v>1</v>
      </c>
      <c r="AN1040" s="31">
        <f>(Z1040*'Propiedades físicas'!$F$4)/1000</f>
        <v>517.55923795331216</v>
      </c>
      <c r="AO1040" s="31">
        <f>(AA1040*'Propiedades físicas'!$F$6)/1000</f>
        <v>151.0215532275798</v>
      </c>
      <c r="AP1040" s="31">
        <f>(AB1040*'Propiedades físicas'!$F$9)/1000</f>
        <v>110.29988310631231</v>
      </c>
      <c r="AQ1040" s="31">
        <f>(AC1040*'Propiedades físicas'!$F$5)/1000</f>
        <v>105.56273289782303</v>
      </c>
      <c r="AR1040" s="31">
        <f>(AD1040*'Propiedades físicas'!$F$8)/1000</f>
        <v>19.253399716415228</v>
      </c>
      <c r="AS1040" s="31">
        <f>(AE1040*'Propiedades físicas'!$F$7)/1000</f>
        <v>2.1820595543722283</v>
      </c>
      <c r="AT1040" s="31">
        <f t="shared" si="693"/>
        <v>905.87886645581477</v>
      </c>
      <c r="AU1040" s="31">
        <f t="shared" si="694"/>
        <v>0.57133382521465048</v>
      </c>
      <c r="AV1040" s="31">
        <f t="shared" si="698"/>
        <v>0.16671274584254367</v>
      </c>
      <c r="AW1040" s="31">
        <f t="shared" si="698"/>
        <v>0.12176007984141697</v>
      </c>
      <c r="AX1040" s="31">
        <f t="shared" si="698"/>
        <v>0.11653073805643524</v>
      </c>
      <c r="AY1040" s="31">
        <f t="shared" si="695"/>
        <v>2.1253834733713079E-2</v>
      </c>
      <c r="AZ1040" s="31">
        <f t="shared" si="695"/>
        <v>2.408776311240572E-3</v>
      </c>
      <c r="BA1040" s="31">
        <f t="shared" si="696"/>
        <v>1</v>
      </c>
      <c r="BB1040" s="34">
        <f>AU1040*'Propiedades físicas'!$C$4+'Diseño reactor'!AV1040*'Propiedades físicas'!$C$5+'Diseño reactor'!AW1040*'Propiedades físicas'!$C$8+'Diseño reactor'!AX1040*'Propiedades físicas'!$C$9+'Diseño reactor'!AY1040*'Propiedades físicas'!$C$7+'Diseño reactor'!AZ1040*'Propiedades físicas'!$C$6</f>
        <v>875.96880698860696</v>
      </c>
      <c r="BC1040" s="45">
        <f>AU1040*'Propiedades físicas'!$L$4+'Diseño reactor'!AV1040*'Propiedades físicas'!$L$5+'Diseño reactor'!AW1040*'Propiedades físicas'!$L$8+AX1040*'Propiedades físicas'!$L$9+'Diseño reactor'!AY1040*'Propiedades físicas'!$L$7+'Diseño reactor'!AZ1040*'Propiedades físicas'!$L$6</f>
        <v>2.0317469175107381</v>
      </c>
      <c r="BD1040" s="29">
        <f t="shared" si="673"/>
        <v>2.7880612831783158</v>
      </c>
      <c r="BE1040" s="58">
        <f t="shared" si="674"/>
        <v>42.706043860583058</v>
      </c>
      <c r="BF1040" s="30">
        <f>AU1040*'Propiedades físicas'!$I$4+'Diseño reactor'!AV1040*'Propiedades físicas'!$I$5+'Diseño reactor'!AW1040*'Propiedades físicas'!$I$8+'Diseño reactor'!AX1040*'Propiedades físicas'!$I$9+'Diseño reactor'!AY1040*'Propiedades físicas'!$I$7+'Diseño reactor'!AZ1040*'Propiedades físicas'!$I$6</f>
        <v>1.9702577839260309E-2</v>
      </c>
      <c r="BG1040" s="24">
        <f>AU1040*'Propiedades físicas'!$O$4+'Diseño reactor'!AV1040*'Propiedades físicas'!$O$5+'Diseño reactor'!AW1040*'Propiedades físicas'!$O$8+'Diseño reactor'!AX1040*'Propiedades físicas'!$O$9+'Diseño reactor'!AY1040*'Propiedades físicas'!$O$7+'Diseño reactor'!AZ1040*'Propiedades físicas'!$O$6</f>
        <v>0.15046144970207964</v>
      </c>
      <c r="BH1040" s="54">
        <f t="shared" si="675"/>
        <v>41742.628127372773</v>
      </c>
      <c r="BI1040" s="34">
        <f t="shared" si="697"/>
        <v>266.05254615846769</v>
      </c>
      <c r="BJ1040" s="27">
        <f t="shared" si="676"/>
        <v>4798.4468489057881</v>
      </c>
      <c r="BK1040" s="34">
        <f t="shared" si="677"/>
        <v>555.3702070805698</v>
      </c>
      <c r="BL1040" s="27">
        <f t="shared" si="678"/>
        <v>105.20538290583049</v>
      </c>
      <c r="BM1040" s="34">
        <f t="shared" si="679"/>
        <v>1.1054421768707483</v>
      </c>
      <c r="BN1040" s="45">
        <f t="shared" si="680"/>
        <v>1017.7047960289683</v>
      </c>
      <c r="BO1040" s="45">
        <f t="shared" si="681"/>
        <v>92.287453642045449</v>
      </c>
      <c r="BP1040" s="66">
        <f t="shared" si="682"/>
        <v>6.6922034208481662</v>
      </c>
    </row>
    <row r="1041" spans="8:68">
      <c r="H1041" s="68">
        <v>1036</v>
      </c>
      <c r="I1041" s="31">
        <f>('Propiedades físicas'!$C$10*'Diseño reactor'!H1041)/1000</f>
        <v>906.75411173741452</v>
      </c>
      <c r="J1041" s="31">
        <f t="shared" si="659"/>
        <v>0.50289267409691363</v>
      </c>
      <c r="K1041" s="31">
        <f>(I1041*1000)/'Propiedades físicas'!$F$10</f>
        <v>5923.0686084264034</v>
      </c>
      <c r="L1041" s="31">
        <f t="shared" si="660"/>
        <v>846.15265834662898</v>
      </c>
      <c r="M1041" s="31">
        <f t="shared" si="661"/>
        <v>5076.9159500797741</v>
      </c>
      <c r="N1041" s="31">
        <f t="shared" si="662"/>
        <v>0.81674967021875389</v>
      </c>
      <c r="O1041" s="32">
        <f t="shared" si="663"/>
        <v>4.9004980213125231</v>
      </c>
      <c r="P1041" s="33">
        <f t="shared" si="664"/>
        <v>0.56881427887810199</v>
      </c>
      <c r="Q1041" s="31">
        <f t="shared" si="665"/>
        <v>4.5544510491278682</v>
      </c>
      <c r="R1041" s="31">
        <f t="shared" si="666"/>
        <v>0.17267125531378597</v>
      </c>
      <c r="S1041" s="31">
        <f t="shared" si="667"/>
        <v>0.34604697218465397</v>
      </c>
      <c r="T1041" s="31">
        <f t="shared" si="668"/>
        <v>5.2416691209729881E-2</v>
      </c>
      <c r="U1041" s="31">
        <f t="shared" si="669"/>
        <v>2.2847444817136079E-2</v>
      </c>
      <c r="V1041" s="47">
        <f t="shared" si="683"/>
        <v>5.6329181015113015E-4</v>
      </c>
      <c r="W1041" s="31">
        <f t="shared" si="670"/>
        <v>0.30356350345907845</v>
      </c>
      <c r="X1041" s="34">
        <f>(S1041*H1041*'Propiedades físicas'!$F$5*60*24*365)/(1000000)</f>
        <v>55486.99710888361</v>
      </c>
      <c r="Y1041" s="34">
        <f>(U1041*H1041*'Propiedades físicas'!$F$7*60*24*365)/(1000000)</f>
        <v>1145.6849865606521</v>
      </c>
      <c r="Z1041" s="31">
        <f t="shared" si="684"/>
        <v>589.29159291771361</v>
      </c>
      <c r="AA1041" s="31">
        <f t="shared" si="685"/>
        <v>4718.4112868964712</v>
      </c>
      <c r="AB1041" s="31">
        <f t="shared" si="686"/>
        <v>178.88742050508225</v>
      </c>
      <c r="AC1041" s="31">
        <f t="shared" si="687"/>
        <v>358.50466318330149</v>
      </c>
      <c r="AD1041" s="31">
        <f t="shared" si="671"/>
        <v>54.303692093280155</v>
      </c>
      <c r="AE1041" s="31">
        <f t="shared" si="688"/>
        <v>23.66995283055298</v>
      </c>
      <c r="AF1041" s="31">
        <f t="shared" si="689"/>
        <v>5923.0686084264007</v>
      </c>
      <c r="AG1041" s="31">
        <f t="shared" si="690"/>
        <v>9.949092807727454E-2</v>
      </c>
      <c r="AH1041" s="31">
        <f t="shared" si="691"/>
        <v>0.79661601086029388</v>
      </c>
      <c r="AI1041" s="31">
        <f t="shared" si="691"/>
        <v>3.0201814689532661E-2</v>
      </c>
      <c r="AJ1041" s="31">
        <f t="shared" si="691"/>
        <v>6.0526846282563405E-2</v>
      </c>
      <c r="AK1041" s="31">
        <f t="shared" si="672"/>
        <v>9.1681686779763946E-3</v>
      </c>
      <c r="AL1041" s="31">
        <f t="shared" si="672"/>
        <v>3.9962314123593188E-3</v>
      </c>
      <c r="AM1041" s="31">
        <f t="shared" si="692"/>
        <v>1.0000000000000002</v>
      </c>
      <c r="AN1041" s="31">
        <f>(Z1041*'Propiedades físicas'!$F$4)/1000</f>
        <v>518.21124097997904</v>
      </c>
      <c r="AO1041" s="31">
        <f>(AA1041*'Propiedades físicas'!$F$6)/1000</f>
        <v>151.17789763216294</v>
      </c>
      <c r="AP1041" s="31">
        <f>(AB1041*'Propiedades físicas'!$F$9)/1000</f>
        <v>110.36459408061047</v>
      </c>
      <c r="AQ1041" s="31">
        <f>(AC1041*'Propiedades físicas'!$F$5)/1000</f>
        <v>105.5688681675868</v>
      </c>
      <c r="AR1041" s="31">
        <f>(AD1041*'Propiedades físicas'!$F$8)/1000</f>
        <v>19.251744920909672</v>
      </c>
      <c r="AS1041" s="31">
        <f>(AE1041*'Propiedades físicas'!$F$7)/1000</f>
        <v>2.1797659561656242</v>
      </c>
      <c r="AT1041" s="31">
        <f t="shared" si="693"/>
        <v>906.75411173741452</v>
      </c>
      <c r="AU1041" s="31">
        <f t="shared" si="694"/>
        <v>0.57150139632346875</v>
      </c>
      <c r="AV1041" s="31">
        <f t="shared" si="698"/>
        <v>0.16672424825567519</v>
      </c>
      <c r="AW1041" s="31">
        <f t="shared" si="698"/>
        <v>0.12171391632197062</v>
      </c>
      <c r="AX1041" s="31">
        <f t="shared" si="698"/>
        <v>0.11642502283811901</v>
      </c>
      <c r="AY1041" s="31">
        <f t="shared" si="695"/>
        <v>2.1231494483131448E-2</v>
      </c>
      <c r="AZ1041" s="31">
        <f t="shared" si="695"/>
        <v>2.4039217776349706E-3</v>
      </c>
      <c r="BA1041" s="31">
        <f t="shared" si="696"/>
        <v>1</v>
      </c>
      <c r="BB1041" s="34">
        <f>AU1041*'Propiedades físicas'!$C$4+'Diseño reactor'!AV1041*'Propiedades físicas'!$C$5+'Diseño reactor'!AW1041*'Propiedades físicas'!$C$8+'Diseño reactor'!AX1041*'Propiedades físicas'!$C$9+'Diseño reactor'!AY1041*'Propiedades físicas'!$C$7+'Diseño reactor'!AZ1041*'Propiedades físicas'!$C$6</f>
        <v>875.96740544099987</v>
      </c>
      <c r="BC1041" s="45">
        <f>AU1041*'Propiedades físicas'!$L$4+'Diseño reactor'!AV1041*'Propiedades físicas'!$L$5+'Diseño reactor'!AW1041*'Propiedades físicas'!$L$8+AX1041*'Propiedades físicas'!$L$9+'Diseño reactor'!AY1041*'Propiedades físicas'!$L$7+'Diseño reactor'!AZ1041*'Propiedades físicas'!$L$6</f>
        <v>2.0318734041037989</v>
      </c>
      <c r="BD1041" s="29">
        <f t="shared" si="673"/>
        <v>2.7860180620973853</v>
      </c>
      <c r="BE1041" s="58">
        <f t="shared" si="674"/>
        <v>42.703776675026205</v>
      </c>
      <c r="BF1041" s="30">
        <f>AU1041*'Propiedades físicas'!$I$4+'Diseño reactor'!AV1041*'Propiedades físicas'!$I$5+'Diseño reactor'!AW1041*'Propiedades físicas'!$I$8+'Diseño reactor'!AX1041*'Propiedades físicas'!$I$9+'Diseño reactor'!AY1041*'Propiedades físicas'!$I$7+'Diseño reactor'!AZ1041*'Propiedades físicas'!$I$6</f>
        <v>1.9703219854714359E-2</v>
      </c>
      <c r="BG1041" s="24">
        <f>AU1041*'Propiedades físicas'!$O$4+'Diseño reactor'!AV1041*'Propiedades físicas'!$O$5+'Diseño reactor'!AW1041*'Propiedades físicas'!$O$8+'Diseño reactor'!AX1041*'Propiedades físicas'!$O$9+'Diseño reactor'!AY1041*'Propiedades físicas'!$O$7+'Diseño reactor'!AZ1041*'Propiedades físicas'!$O$6</f>
        <v>0.15046701856269337</v>
      </c>
      <c r="BH1041" s="54">
        <f t="shared" si="675"/>
        <v>41741.201187510487</v>
      </c>
      <c r="BI1041" s="34">
        <f t="shared" si="697"/>
        <v>266.06793156683256</v>
      </c>
      <c r="BJ1041" s="27">
        <f t="shared" si="676"/>
        <v>4798.429985824675</v>
      </c>
      <c r="BK1041" s="34">
        <f t="shared" si="677"/>
        <v>555.38881057605067</v>
      </c>
      <c r="BL1041" s="27">
        <f t="shared" si="678"/>
        <v>105.20605047078244</v>
      </c>
      <c r="BM1041" s="34">
        <f t="shared" si="679"/>
        <v>1.1054421768707483</v>
      </c>
      <c r="BN1041" s="45">
        <f t="shared" si="680"/>
        <v>1018.8446517192519</v>
      </c>
      <c r="BO1041" s="45">
        <f t="shared" si="681"/>
        <v>92.312547856313444</v>
      </c>
      <c r="BP1041" s="66">
        <f t="shared" si="682"/>
        <v>6.6921927133416714</v>
      </c>
    </row>
    <row r="1042" spans="8:68">
      <c r="H1042" s="68">
        <v>1037</v>
      </c>
      <c r="I1042" s="31">
        <f>('Propiedades físicas'!$C$10*'Diseño reactor'!H1042)/1000</f>
        <v>907.62935701901426</v>
      </c>
      <c r="J1042" s="31">
        <f t="shared" si="659"/>
        <v>0.5024077245558366</v>
      </c>
      <c r="K1042" s="31">
        <f>(I1042*1000)/'Propiedades físicas'!$F$10</f>
        <v>5928.7858561179346</v>
      </c>
      <c r="L1042" s="31">
        <f t="shared" si="660"/>
        <v>846.96940801684775</v>
      </c>
      <c r="M1042" s="31">
        <f t="shared" si="661"/>
        <v>5081.8164481010863</v>
      </c>
      <c r="N1042" s="31">
        <f t="shared" si="662"/>
        <v>0.81674967021875389</v>
      </c>
      <c r="O1042" s="32">
        <f t="shared" si="663"/>
        <v>4.9004980213125231</v>
      </c>
      <c r="P1042" s="33">
        <f t="shared" si="664"/>
        <v>0.56898083800692212</v>
      </c>
      <c r="Q1042" s="31">
        <f t="shared" si="665"/>
        <v>4.5547647115811545</v>
      </c>
      <c r="R1042" s="31">
        <f t="shared" si="666"/>
        <v>0.17260578476404695</v>
      </c>
      <c r="S1042" s="31">
        <f t="shared" si="667"/>
        <v>0.34573330973136956</v>
      </c>
      <c r="T1042" s="31">
        <f t="shared" si="668"/>
        <v>5.2361617376031976E-2</v>
      </c>
      <c r="U1042" s="31">
        <f t="shared" si="669"/>
        <v>2.2801430071752903E-2</v>
      </c>
      <c r="V1042" s="47">
        <f t="shared" si="683"/>
        <v>5.634567522010297E-4</v>
      </c>
      <c r="W1042" s="31">
        <f t="shared" si="670"/>
        <v>0.30335957423217652</v>
      </c>
      <c r="X1042" s="34">
        <f>(S1042*H1042*'Propiedades físicas'!$F$5*60*24*365)/(1000000)</f>
        <v>55490.213147285263</v>
      </c>
      <c r="Y1042" s="34">
        <f>(U1042*H1042*'Propiedades físicas'!$F$7*60*24*365)/(1000000)</f>
        <v>1144.4812237331284</v>
      </c>
      <c r="Z1042" s="31">
        <f t="shared" si="684"/>
        <v>590.03312901317827</v>
      </c>
      <c r="AA1042" s="31">
        <f t="shared" si="685"/>
        <v>4723.2910059096575</v>
      </c>
      <c r="AB1042" s="31">
        <f t="shared" si="686"/>
        <v>178.99219880031669</v>
      </c>
      <c r="AC1042" s="31">
        <f t="shared" si="687"/>
        <v>358.52544219143022</v>
      </c>
      <c r="AD1042" s="31">
        <f t="shared" si="671"/>
        <v>54.298997218945161</v>
      </c>
      <c r="AE1042" s="31">
        <f t="shared" si="688"/>
        <v>23.645082984407761</v>
      </c>
      <c r="AF1042" s="31">
        <f t="shared" si="689"/>
        <v>5928.7858561179364</v>
      </c>
      <c r="AG1042" s="31">
        <f t="shared" si="690"/>
        <v>9.9520060823974757E-2</v>
      </c>
      <c r="AH1042" s="31">
        <f t="shared" si="691"/>
        <v>0.79667087335186437</v>
      </c>
      <c r="AI1042" s="31">
        <f t="shared" si="691"/>
        <v>3.01903632791213E-2</v>
      </c>
      <c r="AJ1042" s="31">
        <f t="shared" si="691"/>
        <v>6.0471983790992632E-2</v>
      </c>
      <c r="AK1042" s="31">
        <f t="shared" si="672"/>
        <v>9.1585357502689726E-3</v>
      </c>
      <c r="AL1042" s="31">
        <f t="shared" si="672"/>
        <v>3.9881830037777986E-3</v>
      </c>
      <c r="AM1042" s="31">
        <f t="shared" si="692"/>
        <v>0.99999999999999978</v>
      </c>
      <c r="AN1042" s="31">
        <f>(Z1042*'Propiedades físicas'!$F$4)/1000</f>
        <v>518.86333299160867</v>
      </c>
      <c r="AO1042" s="31">
        <f>(AA1042*'Propiedades físicas'!$F$6)/1000</f>
        <v>151.33424382934541</v>
      </c>
      <c r="AP1042" s="31">
        <f>(AB1042*'Propiedades físicas'!$F$9)/1000</f>
        <v>110.42923704985536</v>
      </c>
      <c r="AQ1042" s="31">
        <f>(AC1042*'Propiedades físicas'!$F$5)/1000</f>
        <v>105.57498696211046</v>
      </c>
      <c r="AR1042" s="31">
        <f>(AD1042*'Propiedades físicas'!$F$8)/1000</f>
        <v>19.25008049406043</v>
      </c>
      <c r="AS1042" s="31">
        <f>(AE1042*'Propiedades físicas'!$F$7)/1000</f>
        <v>2.1774756920341107</v>
      </c>
      <c r="AT1042" s="31">
        <f t="shared" si="693"/>
        <v>907.62935701901438</v>
      </c>
      <c r="AU1042" s="31">
        <f t="shared" si="694"/>
        <v>0.57166874228897246</v>
      </c>
      <c r="AV1042" s="31">
        <f t="shared" si="698"/>
        <v>0.16673573045982362</v>
      </c>
      <c r="AW1042" s="31">
        <f t="shared" si="698"/>
        <v>0.12166776690933094</v>
      </c>
      <c r="AX1042" s="31">
        <f t="shared" si="698"/>
        <v>0.11631949335448689</v>
      </c>
      <c r="AY1042" s="31">
        <f t="shared" si="695"/>
        <v>2.1209186707319288E-2</v>
      </c>
      <c r="AZ1042" s="31">
        <f t="shared" si="695"/>
        <v>2.3990802800668925E-3</v>
      </c>
      <c r="BA1042" s="31">
        <f t="shared" si="696"/>
        <v>1</v>
      </c>
      <c r="BB1042" s="34">
        <f>AU1042*'Propiedades físicas'!$C$4+'Diseño reactor'!AV1042*'Propiedades físicas'!$C$5+'Diseño reactor'!AW1042*'Propiedades físicas'!$C$8+'Diseño reactor'!AX1042*'Propiedades físicas'!$C$9+'Diseño reactor'!AY1042*'Propiedades físicas'!$C$7+'Diseño reactor'!AZ1042*'Propiedades físicas'!$C$6</f>
        <v>875.96600742095075</v>
      </c>
      <c r="BC1042" s="45">
        <f>AU1042*'Propiedades físicas'!$L$4+'Diseño reactor'!AV1042*'Propiedades físicas'!$L$5+'Diseño reactor'!AW1042*'Propiedades físicas'!$L$8+AX1042*'Propiedades físicas'!$L$9+'Diseño reactor'!AY1042*'Propiedades físicas'!$L$7+'Diseño reactor'!AZ1042*'Propiedades físicas'!$L$6</f>
        <v>2.0319997125154994</v>
      </c>
      <c r="BD1042" s="29">
        <f t="shared" si="673"/>
        <v>2.7839778401718807</v>
      </c>
      <c r="BE1042" s="58">
        <f t="shared" si="674"/>
        <v>42.701512941332936</v>
      </c>
      <c r="BF1042" s="30">
        <f>AU1042*'Propiedades físicas'!$I$4+'Diseño reactor'!AV1042*'Propiedades físicas'!$I$5+'Diseño reactor'!AW1042*'Propiedades físicas'!$I$8+'Diseño reactor'!AX1042*'Propiedades físicas'!$I$9+'Diseño reactor'!AY1042*'Propiedades físicas'!$I$7+'Diseño reactor'!AZ1042*'Propiedades físicas'!$I$6</f>
        <v>1.9703860279759133E-2</v>
      </c>
      <c r="BG1042" s="24">
        <f>AU1042*'Propiedades físicas'!$O$4+'Diseño reactor'!AV1042*'Propiedades físicas'!$O$5+'Diseño reactor'!AW1042*'Propiedades físicas'!$O$8+'Diseño reactor'!AX1042*'Propiedades físicas'!$O$9+'Diseño reactor'!AY1042*'Propiedades físicas'!$O$7+'Diseño reactor'!AZ1042*'Propiedades físicas'!$O$6</f>
        <v>0.15047258061892005</v>
      </c>
      <c r="BH1042" s="54">
        <f t="shared" si="675"/>
        <v>41739.777877776665</v>
      </c>
      <c r="BI1042" s="34">
        <f t="shared" si="697"/>
        <v>266.08328413875699</v>
      </c>
      <c r="BJ1042" s="27">
        <f t="shared" si="676"/>
        <v>4798.4131945444151</v>
      </c>
      <c r="BK1042" s="34">
        <f t="shared" si="677"/>
        <v>555.40739712228788</v>
      </c>
      <c r="BL1042" s="27">
        <f t="shared" si="678"/>
        <v>105.20671739133047</v>
      </c>
      <c r="BM1042" s="34">
        <f t="shared" si="679"/>
        <v>1.1054421768707483</v>
      </c>
      <c r="BN1042" s="45">
        <f t="shared" si="680"/>
        <v>1019.9846224441508</v>
      </c>
      <c r="BO1042" s="45">
        <f t="shared" si="681"/>
        <v>92.337608367341431</v>
      </c>
      <c r="BP1042" s="66">
        <f t="shared" si="682"/>
        <v>6.6921820327849204</v>
      </c>
    </row>
    <row r="1043" spans="8:68">
      <c r="H1043" s="68">
        <v>1038</v>
      </c>
      <c r="I1043" s="31">
        <f>('Propiedades físicas'!$C$10*'Diseño reactor'!H1043)/1000</f>
        <v>908.50460230061412</v>
      </c>
      <c r="J1043" s="31">
        <f t="shared" si="659"/>
        <v>0.50192370940693887</v>
      </c>
      <c r="K1043" s="31">
        <f>(I1043*1000)/'Propiedades físicas'!$F$10</f>
        <v>5934.5031038094658</v>
      </c>
      <c r="L1043" s="31">
        <f t="shared" si="660"/>
        <v>847.78615768706652</v>
      </c>
      <c r="M1043" s="31">
        <f t="shared" si="661"/>
        <v>5086.7169461223993</v>
      </c>
      <c r="N1043" s="31">
        <f t="shared" si="662"/>
        <v>0.81674967021875389</v>
      </c>
      <c r="O1043" s="32">
        <f t="shared" si="663"/>
        <v>4.9004980213125231</v>
      </c>
      <c r="P1043" s="33">
        <f t="shared" si="664"/>
        <v>0.56914717350232591</v>
      </c>
      <c r="Q1043" s="31">
        <f t="shared" si="665"/>
        <v>4.5550778233949467</v>
      </c>
      <c r="R1043" s="31">
        <f t="shared" si="666"/>
        <v>0.1725403343236491</v>
      </c>
      <c r="S1043" s="31">
        <f t="shared" si="667"/>
        <v>0.34542019791757672</v>
      </c>
      <c r="T1043" s="31">
        <f t="shared" si="668"/>
        <v>5.2306623584409212E-2</v>
      </c>
      <c r="U1043" s="31">
        <f t="shared" si="669"/>
        <v>2.2755538808369731E-2</v>
      </c>
      <c r="V1043" s="47">
        <f t="shared" si="683"/>
        <v>5.6362147278871111E-4</v>
      </c>
      <c r="W1043" s="31">
        <f t="shared" si="670"/>
        <v>0.30315591881428178</v>
      </c>
      <c r="X1043" s="34">
        <f>(S1043*H1043*'Propiedades físicas'!$F$5*60*24*365)/(1000000)</f>
        <v>55493.420555347868</v>
      </c>
      <c r="Y1043" s="34">
        <f>(U1043*H1043*'Propiedades físicas'!$F$7*60*24*365)/(1000000)</f>
        <v>1143.2792104056534</v>
      </c>
      <c r="Z1043" s="31">
        <f t="shared" si="684"/>
        <v>590.77476609541429</v>
      </c>
      <c r="AA1043" s="31">
        <f t="shared" si="685"/>
        <v>4728.1707806839549</v>
      </c>
      <c r="AB1043" s="31">
        <f t="shared" si="686"/>
        <v>179.09686702794775</v>
      </c>
      <c r="AC1043" s="31">
        <f t="shared" si="687"/>
        <v>358.54616543844463</v>
      </c>
      <c r="AD1043" s="31">
        <f t="shared" si="671"/>
        <v>54.294275280616759</v>
      </c>
      <c r="AE1043" s="31">
        <f t="shared" si="688"/>
        <v>23.62024928308778</v>
      </c>
      <c r="AF1043" s="31">
        <f t="shared" si="689"/>
        <v>5934.5031038094667</v>
      </c>
      <c r="AG1043" s="31">
        <f t="shared" si="690"/>
        <v>9.9549154455102581E-2</v>
      </c>
      <c r="AH1043" s="31">
        <f t="shared" si="691"/>
        <v>0.79672563953144704</v>
      </c>
      <c r="AI1043" s="31">
        <f t="shared" si="691"/>
        <v>3.0178915386021483E-2</v>
      </c>
      <c r="AJ1043" s="31">
        <f t="shared" si="691"/>
        <v>6.0417217611410001E-2</v>
      </c>
      <c r="AK1043" s="31">
        <f t="shared" si="672"/>
        <v>9.1489168226678089E-3</v>
      </c>
      <c r="AL1043" s="31">
        <f t="shared" si="672"/>
        <v>3.9801561933509658E-3</v>
      </c>
      <c r="AM1043" s="31">
        <f t="shared" si="692"/>
        <v>0.99999999999999989</v>
      </c>
      <c r="AN1043" s="31">
        <f>(Z1043*'Propiedades físicas'!$F$4)/1000</f>
        <v>519.51551380898536</v>
      </c>
      <c r="AO1043" s="31">
        <f>(AA1043*'Propiedades físicas'!$F$6)/1000</f>
        <v>151.49059181311392</v>
      </c>
      <c r="AP1043" s="31">
        <f>(AB1043*'Propiedades físicas'!$F$9)/1000</f>
        <v>110.49381211289236</v>
      </c>
      <c r="AQ1043" s="31">
        <f>(AC1043*'Propiedades físicas'!$F$5)/1000</f>
        <v>105.58108933665879</v>
      </c>
      <c r="AR1043" s="31">
        <f>(AD1043*'Propiedades físicas'!$F$8)/1000</f>
        <v>19.248406472484245</v>
      </c>
      <c r="AS1043" s="31">
        <f>(AE1043*'Propiedades físicas'!$F$7)/1000</f>
        <v>2.175188756479554</v>
      </c>
      <c r="AT1043" s="31">
        <f t="shared" si="693"/>
        <v>908.50460230061424</v>
      </c>
      <c r="AU1043" s="31">
        <f t="shared" si="694"/>
        <v>0.57183586356460014</v>
      </c>
      <c r="AV1043" s="31">
        <f t="shared" si="698"/>
        <v>0.16674719250677758</v>
      </c>
      <c r="AW1043" s="31">
        <f t="shared" si="698"/>
        <v>0.12162163167152693</v>
      </c>
      <c r="AX1043" s="31">
        <f t="shared" si="698"/>
        <v>0.11621414912956397</v>
      </c>
      <c r="AY1043" s="31">
        <f t="shared" si="695"/>
        <v>2.1186911352723294E-2</v>
      </c>
      <c r="AZ1043" s="31">
        <f t="shared" si="695"/>
        <v>2.3942517748080793E-3</v>
      </c>
      <c r="BA1043" s="31">
        <f t="shared" si="696"/>
        <v>1</v>
      </c>
      <c r="BB1043" s="34">
        <f>AU1043*'Propiedades físicas'!$C$4+'Diseño reactor'!AV1043*'Propiedades físicas'!$C$5+'Diseño reactor'!AW1043*'Propiedades físicas'!$C$8+'Diseño reactor'!AX1043*'Propiedades físicas'!$C$9+'Diseño reactor'!AY1043*'Propiedades físicas'!$C$7+'Diseño reactor'!AZ1043*'Propiedades físicas'!$C$6</f>
        <v>875.96461291720948</v>
      </c>
      <c r="BC1043" s="45">
        <f>AU1043*'Propiedades físicas'!$L$4+'Diseño reactor'!AV1043*'Propiedades físicas'!$L$5+'Diseño reactor'!AW1043*'Propiedades físicas'!$L$8+AX1043*'Propiedades físicas'!$L$9+'Diseño reactor'!AY1043*'Propiedades físicas'!$L$7+'Diseño reactor'!AZ1043*'Propiedades físicas'!$L$6</f>
        <v>2.03212584311557</v>
      </c>
      <c r="BD1043" s="29">
        <f t="shared" si="673"/>
        <v>2.7819406107993254</v>
      </c>
      <c r="BE1043" s="58">
        <f t="shared" si="674"/>
        <v>42.699252651545414</v>
      </c>
      <c r="BF1043" s="30">
        <f>AU1043*'Propiedades físicas'!$I$4+'Diseño reactor'!AV1043*'Propiedades físicas'!$I$5+'Diseño reactor'!AW1043*'Propiedades físicas'!$I$8+'Diseño reactor'!AX1043*'Propiedades físicas'!$I$9+'Diseño reactor'!AY1043*'Propiedades físicas'!$I$7+'Diseño reactor'!AZ1043*'Propiedades físicas'!$I$6</f>
        <v>1.9704499119313063E-2</v>
      </c>
      <c r="BG1043" s="24">
        <f>AU1043*'Propiedades físicas'!$O$4+'Diseño reactor'!AV1043*'Propiedades físicas'!$O$5+'Diseño reactor'!AW1043*'Propiedades físicas'!$O$8+'Diseño reactor'!AX1043*'Propiedades físicas'!$O$9+'Diseño reactor'!AY1043*'Propiedades físicas'!$O$7+'Diseño reactor'!AZ1043*'Propiedades físicas'!$O$6</f>
        <v>0.15047813588214309</v>
      </c>
      <c r="BH1043" s="54">
        <f t="shared" si="675"/>
        <v>41738.358186518373</v>
      </c>
      <c r="BI1043" s="34">
        <f t="shared" si="697"/>
        <v>266.09860396839065</v>
      </c>
      <c r="BJ1043" s="27">
        <f t="shared" si="676"/>
        <v>4798.3964748000408</v>
      </c>
      <c r="BK1043" s="34">
        <f t="shared" si="677"/>
        <v>555.42596673181299</v>
      </c>
      <c r="BL1043" s="27">
        <f t="shared" si="678"/>
        <v>105.20738366802614</v>
      </c>
      <c r="BM1043" s="34">
        <f t="shared" si="679"/>
        <v>1.1054421768707483</v>
      </c>
      <c r="BN1043" s="45">
        <f t="shared" si="680"/>
        <v>1021.1247079619874</v>
      </c>
      <c r="BO1043" s="45">
        <f t="shared" si="681"/>
        <v>92.362635242976054</v>
      </c>
      <c r="BP1043" s="66">
        <f t="shared" si="682"/>
        <v>6.692171379091965</v>
      </c>
    </row>
    <row r="1044" spans="8:68">
      <c r="H1044" s="68">
        <v>1039</v>
      </c>
      <c r="I1044" s="31">
        <f>('Propiedades físicas'!$C$10*'Diseño reactor'!H1044)/1000</f>
        <v>909.37984758221398</v>
      </c>
      <c r="J1044" s="31">
        <f t="shared" si="659"/>
        <v>0.50144062595226424</v>
      </c>
      <c r="K1044" s="31">
        <f>(I1044*1000)/'Propiedades físicas'!$F$10</f>
        <v>5940.2203515009969</v>
      </c>
      <c r="L1044" s="31">
        <f t="shared" si="660"/>
        <v>848.60290735728518</v>
      </c>
      <c r="M1044" s="31">
        <f t="shared" si="661"/>
        <v>5091.6174441437115</v>
      </c>
      <c r="N1044" s="31">
        <f t="shared" si="662"/>
        <v>0.81674967021875378</v>
      </c>
      <c r="O1044" s="32">
        <f t="shared" si="663"/>
        <v>4.9004980213125231</v>
      </c>
      <c r="P1044" s="33">
        <f t="shared" si="664"/>
        <v>0.56931328581440888</v>
      </c>
      <c r="Q1044" s="31">
        <f t="shared" si="665"/>
        <v>4.5553903859792548</v>
      </c>
      <c r="R1044" s="31">
        <f t="shared" si="666"/>
        <v>0.17247490408847699</v>
      </c>
      <c r="S1044" s="31">
        <f t="shared" si="667"/>
        <v>0.34510763533326749</v>
      </c>
      <c r="T1044" s="31">
        <f t="shared" si="668"/>
        <v>5.2251709702813426E-2</v>
      </c>
      <c r="U1044" s="31">
        <f t="shared" si="669"/>
        <v>2.2709770613054545E-2</v>
      </c>
      <c r="V1044" s="47">
        <f t="shared" si="683"/>
        <v>5.6378597235990009E-4</v>
      </c>
      <c r="W1044" s="31">
        <f t="shared" si="670"/>
        <v>0.30295253665431288</v>
      </c>
      <c r="X1044" s="34">
        <f>(S1044*H1044*'Propiedades físicas'!$F$5*60*24*365)/(1000000)</f>
        <v>55496.619362001715</v>
      </c>
      <c r="Y1044" s="34">
        <f>(U1044*H1044*'Propiedades físicas'!$F$7*60*24*365)/(1000000)</f>
        <v>1142.0789436920159</v>
      </c>
      <c r="Z1044" s="31">
        <f t="shared" si="684"/>
        <v>591.51650396117077</v>
      </c>
      <c r="AA1044" s="31">
        <f t="shared" si="685"/>
        <v>4733.0506110324459</v>
      </c>
      <c r="AB1044" s="31">
        <f t="shared" si="686"/>
        <v>179.2014253479276</v>
      </c>
      <c r="AC1044" s="31">
        <f t="shared" si="687"/>
        <v>358.56683311126494</v>
      </c>
      <c r="AD1044" s="31">
        <f t="shared" si="671"/>
        <v>54.289526381223148</v>
      </c>
      <c r="AE1044" s="31">
        <f t="shared" si="688"/>
        <v>23.595451666963672</v>
      </c>
      <c r="AF1044" s="31">
        <f t="shared" si="689"/>
        <v>5940.220351500996</v>
      </c>
      <c r="AG1044" s="31">
        <f t="shared" si="690"/>
        <v>9.9578209049383873E-2</v>
      </c>
      <c r="AH1044" s="31">
        <f t="shared" si="691"/>
        <v>0.79678030964566526</v>
      </c>
      <c r="AI1044" s="31">
        <f t="shared" si="691"/>
        <v>3.0167471027004299E-2</v>
      </c>
      <c r="AJ1044" s="31">
        <f t="shared" si="691"/>
        <v>6.0362547497191915E-2</v>
      </c>
      <c r="AK1044" s="31">
        <f t="shared" si="672"/>
        <v>9.1393118720764412E-3</v>
      </c>
      <c r="AL1044" s="31">
        <f t="shared" si="672"/>
        <v>3.9721509086782427E-3</v>
      </c>
      <c r="AM1044" s="31">
        <f t="shared" si="692"/>
        <v>1</v>
      </c>
      <c r="AN1044" s="31">
        <f>(Z1044*'Propiedades físicas'!$F$4)/1000</f>
        <v>520.1677832533743</v>
      </c>
      <c r="AO1044" s="31">
        <f>(AA1044*'Propiedades físicas'!$F$6)/1000</f>
        <v>151.64694157747957</v>
      </c>
      <c r="AP1044" s="31">
        <f>(AB1044*'Propiedades físicas'!$F$9)/1000</f>
        <v>110.55831936840391</v>
      </c>
      <c r="AQ1044" s="31">
        <f>(AC1044*'Propiedades físicas'!$F$5)/1000</f>
        <v>105.58717534627419</v>
      </c>
      <c r="AR1044" s="31">
        <f>(AD1044*'Propiedades físicas'!$F$8)/1000</f>
        <v>19.246722892671222</v>
      </c>
      <c r="AS1044" s="31">
        <f>(AE1044*'Propiedades físicas'!$F$7)/1000</f>
        <v>2.1729051440106848</v>
      </c>
      <c r="AT1044" s="31">
        <f t="shared" si="693"/>
        <v>909.37984758221376</v>
      </c>
      <c r="AU1044" s="31">
        <f t="shared" si="694"/>
        <v>0.57200276060257405</v>
      </c>
      <c r="AV1044" s="31">
        <f t="shared" si="698"/>
        <v>0.16675863444815309</v>
      </c>
      <c r="AW1044" s="31">
        <f t="shared" si="698"/>
        <v>0.12157551067614651</v>
      </c>
      <c r="AX1044" s="31">
        <f t="shared" si="698"/>
        <v>0.11610898968896322</v>
      </c>
      <c r="AY1044" s="31">
        <f t="shared" si="695"/>
        <v>2.1164668365857092E-2</v>
      </c>
      <c r="AZ1044" s="31">
        <f t="shared" si="695"/>
        <v>2.3894362183061687E-3</v>
      </c>
      <c r="BA1044" s="31">
        <f t="shared" si="696"/>
        <v>1</v>
      </c>
      <c r="BB1044" s="34">
        <f>AU1044*'Propiedades físicas'!$C$4+'Diseño reactor'!AV1044*'Propiedades físicas'!$C$5+'Diseño reactor'!AW1044*'Propiedades físicas'!$C$8+'Diseño reactor'!AX1044*'Propiedades físicas'!$C$9+'Diseño reactor'!AY1044*'Propiedades físicas'!$C$7+'Diseño reactor'!AZ1044*'Propiedades físicas'!$C$6</f>
        <v>875.96322191856927</v>
      </c>
      <c r="BC1044" s="45">
        <f>AU1044*'Propiedades físicas'!$L$4+'Diseño reactor'!AV1044*'Propiedades físicas'!$L$5+'Diseño reactor'!AW1044*'Propiedades físicas'!$L$8+AX1044*'Propiedades físicas'!$L$9+'Diseño reactor'!AY1044*'Propiedades físicas'!$L$7+'Diseño reactor'!AZ1044*'Propiedades físicas'!$L$6</f>
        <v>2.0322517962727389</v>
      </c>
      <c r="BD1044" s="29">
        <f t="shared" si="673"/>
        <v>2.7799063673965874</v>
      </c>
      <c r="BE1044" s="58">
        <f t="shared" si="674"/>
        <v>42.696995797730501</v>
      </c>
      <c r="BF1044" s="30">
        <f>AU1044*'Propiedades físicas'!$I$4+'Diseño reactor'!AV1044*'Propiedades físicas'!$I$5+'Diseño reactor'!AW1044*'Propiedades físicas'!$I$8+'Diseño reactor'!AX1044*'Propiedades físicas'!$I$9+'Diseño reactor'!AY1044*'Propiedades físicas'!$I$7+'Diseño reactor'!AZ1044*'Propiedades físicas'!$I$6</f>
        <v>1.9705136378276124E-2</v>
      </c>
      <c r="BG1044" s="24">
        <f>AU1044*'Propiedades físicas'!$O$4+'Diseño reactor'!AV1044*'Propiedades físicas'!$O$5+'Diseño reactor'!AW1044*'Propiedades físicas'!$O$8+'Diseño reactor'!AX1044*'Propiedades físicas'!$O$9+'Diseño reactor'!AY1044*'Propiedades físicas'!$O$7+'Diseño reactor'!AZ1044*'Propiedades físicas'!$O$6</f>
        <v>0.15048368436372436</v>
      </c>
      <c r="BH1044" s="54">
        <f t="shared" si="675"/>
        <v>41736.942102128509</v>
      </c>
      <c r="BI1044" s="34">
        <f t="shared" si="697"/>
        <v>266.1138911495471</v>
      </c>
      <c r="BJ1044" s="27">
        <f t="shared" si="676"/>
        <v>4798.3798263276885</v>
      </c>
      <c r="BK1044" s="34">
        <f t="shared" si="677"/>
        <v>555.44451941719876</v>
      </c>
      <c r="BL1044" s="27">
        <f t="shared" si="678"/>
        <v>105.20804930142225</v>
      </c>
      <c r="BM1044" s="34">
        <f t="shared" si="679"/>
        <v>1.1054421768707483</v>
      </c>
      <c r="BN1044" s="45">
        <f t="shared" si="680"/>
        <v>1022.26490803176</v>
      </c>
      <c r="BO1044" s="45">
        <f t="shared" si="681"/>
        <v>92.387628550881999</v>
      </c>
      <c r="BP1044" s="66">
        <f t="shared" si="682"/>
        <v>6.6921607521771884</v>
      </c>
    </row>
    <row r="1045" spans="8:68">
      <c r="H1045" s="68">
        <v>1040</v>
      </c>
      <c r="I1045" s="31">
        <f>('Propiedades físicas'!$C$10*'Diseño reactor'!H1045)/1000</f>
        <v>910.25509286381373</v>
      </c>
      <c r="J1045" s="31">
        <f t="shared" si="659"/>
        <v>0.50095847150423323</v>
      </c>
      <c r="K1045" s="31">
        <f>(I1045*1000)/'Propiedades físicas'!$F$10</f>
        <v>5945.9375991925281</v>
      </c>
      <c r="L1045" s="31">
        <f t="shared" si="660"/>
        <v>849.41965702750394</v>
      </c>
      <c r="M1045" s="31">
        <f t="shared" si="661"/>
        <v>5096.5179421650237</v>
      </c>
      <c r="N1045" s="31">
        <f t="shared" si="662"/>
        <v>0.81674967021875378</v>
      </c>
      <c r="O1045" s="32">
        <f t="shared" si="663"/>
        <v>4.9004980213125231</v>
      </c>
      <c r="P1045" s="33">
        <f t="shared" si="664"/>
        <v>0.56947917539205961</v>
      </c>
      <c r="Q1045" s="31">
        <f t="shared" si="665"/>
        <v>4.5557024007393858</v>
      </c>
      <c r="R1045" s="31">
        <f t="shared" si="666"/>
        <v>0.1724094941537927</v>
      </c>
      <c r="S1045" s="31">
        <f t="shared" si="667"/>
        <v>0.34479562057313495</v>
      </c>
      <c r="T1045" s="31">
        <f t="shared" si="668"/>
        <v>5.2196875599362154E-2</v>
      </c>
      <c r="U1045" s="31">
        <f t="shared" si="669"/>
        <v>2.2664125073539324E-2</v>
      </c>
      <c r="V1045" s="47">
        <f t="shared" si="683"/>
        <v>5.63950251359127E-4</v>
      </c>
      <c r="W1045" s="31">
        <f t="shared" si="670"/>
        <v>0.30274942720266612</v>
      </c>
      <c r="X1045" s="34">
        <f>(S1045*H1045*'Propiedades físicas'!$F$5*60*24*365)/(1000000)</f>
        <v>55499.809596060863</v>
      </c>
      <c r="Y1045" s="34">
        <f>(U1045*H1045*'Propiedades físicas'!$F$7*60*24*365)/(1000000)</f>
        <v>1140.8804207096271</v>
      </c>
      <c r="Z1045" s="31">
        <f t="shared" si="684"/>
        <v>592.25834240774202</v>
      </c>
      <c r="AA1045" s="31">
        <f t="shared" si="685"/>
        <v>4737.9304967689613</v>
      </c>
      <c r="AB1045" s="31">
        <f t="shared" si="686"/>
        <v>179.30587391994442</v>
      </c>
      <c r="AC1045" s="31">
        <f t="shared" si="687"/>
        <v>358.58744539606033</v>
      </c>
      <c r="AD1045" s="31">
        <f t="shared" si="671"/>
        <v>54.284750623336642</v>
      </c>
      <c r="AE1045" s="31">
        <f t="shared" si="688"/>
        <v>23.570690076480897</v>
      </c>
      <c r="AF1045" s="31">
        <f t="shared" si="689"/>
        <v>5945.9375991925253</v>
      </c>
      <c r="AG1045" s="31">
        <f t="shared" si="690"/>
        <v>9.9607224685333451E-2</v>
      </c>
      <c r="AH1045" s="31">
        <f t="shared" si="691"/>
        <v>0.79683488394032009</v>
      </c>
      <c r="AI1045" s="31">
        <f t="shared" si="691"/>
        <v>3.015603021873197E-2</v>
      </c>
      <c r="AJ1045" s="31">
        <f t="shared" si="691"/>
        <v>6.0307973202537057E-2</v>
      </c>
      <c r="AK1045" s="31">
        <f t="shared" si="672"/>
        <v>9.1297208754273947E-3</v>
      </c>
      <c r="AL1045" s="31">
        <f t="shared" si="672"/>
        <v>3.9641670776501018E-3</v>
      </c>
      <c r="AM1045" s="31">
        <f t="shared" si="692"/>
        <v>1</v>
      </c>
      <c r="AN1045" s="31">
        <f>(Z1045*'Propiedades físicas'!$F$4)/1000</f>
        <v>520.8201411465202</v>
      </c>
      <c r="AO1045" s="31">
        <f>(AA1045*'Propiedades físicas'!$F$6)/1000</f>
        <v>151.80329311647753</v>
      </c>
      <c r="AP1045" s="31">
        <f>(AB1045*'Propiedades físicas'!$F$9)/1000</f>
        <v>110.6227589149097</v>
      </c>
      <c r="AQ1045" s="31">
        <f>(AC1045*'Propiedades físicas'!$F$5)/1000</f>
        <v>105.59324504577789</v>
      </c>
      <c r="AR1045" s="31">
        <f>(AD1045*'Propiedades físicas'!$F$8)/1000</f>
        <v>19.245029790985299</v>
      </c>
      <c r="AS1045" s="31">
        <f>(AE1045*'Propiedades físicas'!$F$7)/1000</f>
        <v>2.1706248491431261</v>
      </c>
      <c r="AT1045" s="31">
        <f t="shared" si="693"/>
        <v>910.25509286381373</v>
      </c>
      <c r="AU1045" s="31">
        <f t="shared" si="694"/>
        <v>0.57216943385390295</v>
      </c>
      <c r="AV1045" s="31">
        <f t="shared" si="698"/>
        <v>0.16677005633539402</v>
      </c>
      <c r="AW1045" s="31">
        <f t="shared" si="698"/>
        <v>0.12152940399033871</v>
      </c>
      <c r="AX1045" s="31">
        <f t="shared" si="698"/>
        <v>0.11600401455987903</v>
      </c>
      <c r="AY1045" s="31">
        <f t="shared" si="695"/>
        <v>2.1142457693301378E-2</v>
      </c>
      <c r="AZ1045" s="31">
        <f t="shared" si="695"/>
        <v>2.3846335671838755E-3</v>
      </c>
      <c r="BA1045" s="31">
        <f t="shared" si="696"/>
        <v>1</v>
      </c>
      <c r="BB1045" s="34">
        <f>AU1045*'Propiedades físicas'!$C$4+'Diseño reactor'!AV1045*'Propiedades físicas'!$C$5+'Diseño reactor'!AW1045*'Propiedades físicas'!$C$8+'Diseño reactor'!AX1045*'Propiedades físicas'!$C$9+'Diseño reactor'!AY1045*'Propiedades físicas'!$C$7+'Diseño reactor'!AZ1045*'Propiedades físicas'!$C$6</f>
        <v>875.96183441386643</v>
      </c>
      <c r="BC1045" s="45">
        <f>AU1045*'Propiedades físicas'!$L$4+'Diseño reactor'!AV1045*'Propiedades físicas'!$L$5+'Diseño reactor'!AW1045*'Propiedades físicas'!$L$8+AX1045*'Propiedades físicas'!$L$9+'Diseño reactor'!AY1045*'Propiedades físicas'!$L$7+'Diseño reactor'!AZ1045*'Propiedades físicas'!$L$6</f>
        <v>2.032377572354727</v>
      </c>
      <c r="BD1045" s="29">
        <f t="shared" si="673"/>
        <v>2.7778751033998237</v>
      </c>
      <c r="BE1045" s="58">
        <f t="shared" si="674"/>
        <v>42.694742371979672</v>
      </c>
      <c r="BF1045" s="30">
        <f>AU1045*'Propiedades físicas'!$I$4+'Diseño reactor'!AV1045*'Propiedades físicas'!$I$5+'Diseño reactor'!AW1045*'Propiedades físicas'!$I$8+'Diseño reactor'!AX1045*'Propiedades físicas'!$I$9+'Diseño reactor'!AY1045*'Propiedades físicas'!$I$7+'Diseño reactor'!AZ1045*'Propiedades físicas'!$I$6</f>
        <v>1.9705772061529857E-2</v>
      </c>
      <c r="BG1045" s="24">
        <f>AU1045*'Propiedades físicas'!$O$4+'Diseño reactor'!AV1045*'Propiedades físicas'!$O$5+'Diseño reactor'!AW1045*'Propiedades físicas'!$O$8+'Diseño reactor'!AX1045*'Propiedades físicas'!$O$9+'Diseño reactor'!AY1045*'Propiedades físicas'!$O$7+'Diseño reactor'!AZ1045*'Propiedades físicas'!$O$6</f>
        <v>0.15048922607500384</v>
      </c>
      <c r="BH1045" s="54">
        <f t="shared" si="675"/>
        <v>41735.529613045699</v>
      </c>
      <c r="BI1045" s="34">
        <f t="shared" si="697"/>
        <v>266.12914577570456</v>
      </c>
      <c r="BJ1045" s="27">
        <f t="shared" si="676"/>
        <v>4798.3632488646026</v>
      </c>
      <c r="BK1045" s="34">
        <f t="shared" si="677"/>
        <v>555.46305519105783</v>
      </c>
      <c r="BL1045" s="27">
        <f t="shared" si="678"/>
        <v>105.20871429207286</v>
      </c>
      <c r="BM1045" s="34">
        <f t="shared" si="679"/>
        <v>1.1054421768707483</v>
      </c>
      <c r="BN1045" s="45">
        <f t="shared" si="680"/>
        <v>1023.4052224131337</v>
      </c>
      <c r="BO1045" s="45">
        <f t="shared" si="681"/>
        <v>92.412588358542592</v>
      </c>
      <c r="BP1045" s="66">
        <f t="shared" si="682"/>
        <v>6.6921501519553033</v>
      </c>
    </row>
    <row r="1046" spans="8:68">
      <c r="H1046" s="68">
        <v>1041</v>
      </c>
      <c r="I1046" s="31">
        <f>('Propiedades físicas'!$C$10*'Diseño reactor'!H1046)/1000</f>
        <v>911.13033814541359</v>
      </c>
      <c r="J1046" s="31">
        <f t="shared" si="659"/>
        <v>0.50047724338559318</v>
      </c>
      <c r="K1046" s="31">
        <f>(I1046*1000)/'Propiedades físicas'!$F$10</f>
        <v>5951.6548468840592</v>
      </c>
      <c r="L1046" s="31">
        <f t="shared" si="660"/>
        <v>850.23640669772271</v>
      </c>
      <c r="M1046" s="31">
        <f t="shared" si="661"/>
        <v>5101.4184401863358</v>
      </c>
      <c r="N1046" s="31">
        <f t="shared" si="662"/>
        <v>0.81674967021875378</v>
      </c>
      <c r="O1046" s="32">
        <f t="shared" si="663"/>
        <v>4.9004980213125222</v>
      </c>
      <c r="P1046" s="33">
        <f t="shared" si="664"/>
        <v>0.56964484268296378</v>
      </c>
      <c r="Q1046" s="31">
        <f t="shared" si="665"/>
        <v>4.5560138690759677</v>
      </c>
      <c r="R1046" s="31">
        <f t="shared" si="666"/>
        <v>0.17234410461423888</v>
      </c>
      <c r="S1046" s="31">
        <f t="shared" si="667"/>
        <v>0.34448415223655338</v>
      </c>
      <c r="T1046" s="31">
        <f t="shared" si="668"/>
        <v>5.2142121142338953E-2</v>
      </c>
      <c r="U1046" s="31">
        <f t="shared" si="669"/>
        <v>2.2618601779212197E-2</v>
      </c>
      <c r="V1046" s="47">
        <f t="shared" si="683"/>
        <v>5.6411431022973112E-4</v>
      </c>
      <c r="W1046" s="31">
        <f t="shared" si="670"/>
        <v>0.30254658991121086</v>
      </c>
      <c r="X1046" s="34">
        <f>(S1046*H1046*'Propiedades físicas'!$F$5*60*24*365)/(1000000)</f>
        <v>55502.99128622358</v>
      </c>
      <c r="Y1046" s="34">
        <f>(U1046*H1046*'Propiedades físicas'!$F$7*60*24*365)/(1000000)</f>
        <v>1139.6836385795273</v>
      </c>
      <c r="Z1046" s="31">
        <f t="shared" si="684"/>
        <v>593.00028123296534</v>
      </c>
      <c r="AA1046" s="31">
        <f t="shared" si="685"/>
        <v>4742.8104377080826</v>
      </c>
      <c r="AB1046" s="31">
        <f t="shared" si="686"/>
        <v>179.41021290342266</v>
      </c>
      <c r="AC1046" s="31">
        <f t="shared" si="687"/>
        <v>358.60800247825205</v>
      </c>
      <c r="AD1046" s="31">
        <f t="shared" si="671"/>
        <v>54.279948109174853</v>
      </c>
      <c r="AE1046" s="31">
        <f t="shared" si="688"/>
        <v>23.545964452159897</v>
      </c>
      <c r="AF1046" s="31">
        <f t="shared" si="689"/>
        <v>5951.6548468840574</v>
      </c>
      <c r="AG1046" s="31">
        <f t="shared" si="690"/>
        <v>9.9636201441255623E-2</v>
      </c>
      <c r="AH1046" s="31">
        <f t="shared" si="691"/>
        <v>0.79688936266039423</v>
      </c>
      <c r="AI1046" s="31">
        <f t="shared" si="691"/>
        <v>3.0144592977758358E-2</v>
      </c>
      <c r="AJ1046" s="31">
        <f t="shared" si="691"/>
        <v>6.0253494482462887E-2</v>
      </c>
      <c r="AK1046" s="31">
        <f t="shared" si="672"/>
        <v>9.1201438096822265E-3</v>
      </c>
      <c r="AL1046" s="31">
        <f t="shared" si="672"/>
        <v>3.9562046284466919E-3</v>
      </c>
      <c r="AM1046" s="31">
        <f t="shared" si="692"/>
        <v>1</v>
      </c>
      <c r="AN1046" s="31">
        <f>(Z1046*'Propiedades físicas'!$F$4)/1000</f>
        <v>521.47258731064505</v>
      </c>
      <c r="AO1046" s="31">
        <f>(AA1046*'Propiedades físicas'!$F$6)/1000</f>
        <v>151.95964642416698</v>
      </c>
      <c r="AP1046" s="31">
        <f>(AB1046*'Propiedades físicas'!$F$9)/1000</f>
        <v>110.68713085076659</v>
      </c>
      <c r="AQ1046" s="31">
        <f>(AC1046*'Propiedades físicas'!$F$5)/1000</f>
        <v>105.5992984897709</v>
      </c>
      <c r="AR1046" s="31">
        <f>(AD1046*'Propiedades físicas'!$F$8)/1000</f>
        <v>19.243327203664663</v>
      </c>
      <c r="AS1046" s="31">
        <f>(AE1046*'Propiedades físicas'!$F$7)/1000</f>
        <v>2.1683478663994049</v>
      </c>
      <c r="AT1046" s="31">
        <f t="shared" si="693"/>
        <v>911.13033814541359</v>
      </c>
      <c r="AU1046" s="31">
        <f t="shared" si="694"/>
        <v>0.57233588376838751</v>
      </c>
      <c r="AV1046" s="31">
        <f t="shared" si="698"/>
        <v>0.16678145821977303</v>
      </c>
      <c r="AW1046" s="31">
        <f t="shared" si="698"/>
        <v>0.12148331168081604</v>
      </c>
      <c r="AX1046" s="31">
        <f t="shared" si="698"/>
        <v>0.1158992232710811</v>
      </c>
      <c r="AY1046" s="31">
        <f t="shared" si="695"/>
        <v>2.1120279281704138E-2</v>
      </c>
      <c r="AZ1046" s="31">
        <f t="shared" si="695"/>
        <v>2.3798437782381727E-3</v>
      </c>
      <c r="BA1046" s="31">
        <f t="shared" si="696"/>
        <v>1</v>
      </c>
      <c r="BB1046" s="34">
        <f>AU1046*'Propiedades físicas'!$C$4+'Diseño reactor'!AV1046*'Propiedades físicas'!$C$5+'Diseño reactor'!AW1046*'Propiedades físicas'!$C$8+'Diseño reactor'!AX1046*'Propiedades físicas'!$C$9+'Diseño reactor'!AY1046*'Propiedades físicas'!$C$7+'Diseño reactor'!AZ1046*'Propiedades físicas'!$C$6</f>
        <v>875.96045039198066</v>
      </c>
      <c r="BC1046" s="45">
        <f>AU1046*'Propiedades físicas'!$L$4+'Diseño reactor'!AV1046*'Propiedades físicas'!$L$5+'Diseño reactor'!AW1046*'Propiedades físicas'!$L$8+AX1046*'Propiedades físicas'!$L$9+'Diseño reactor'!AY1046*'Propiedades físicas'!$L$7+'Diseño reactor'!AZ1046*'Propiedades físicas'!$L$6</f>
        <v>2.0325031717282607</v>
      </c>
      <c r="BD1046" s="29">
        <f t="shared" si="673"/>
        <v>2.7758468122643967</v>
      </c>
      <c r="BE1046" s="58">
        <f t="shared" si="674"/>
        <v>42.692492366408921</v>
      </c>
      <c r="BF1046" s="30">
        <f>AU1046*'Propiedades físicas'!$I$4+'Diseño reactor'!AV1046*'Propiedades físicas'!$I$5+'Diseño reactor'!AW1046*'Propiedades físicas'!$I$8+'Diseño reactor'!AX1046*'Propiedades físicas'!$I$9+'Diseño reactor'!AY1046*'Propiedades físicas'!$I$7+'Diseño reactor'!AZ1046*'Propiedades físicas'!$I$6</f>
        <v>1.9706406173937527E-2</v>
      </c>
      <c r="BG1046" s="24">
        <f>AU1046*'Propiedades físicas'!$O$4+'Diseño reactor'!AV1046*'Propiedades físicas'!$O$5+'Diseño reactor'!AW1046*'Propiedades físicas'!$O$8+'Diseño reactor'!AX1046*'Propiedades físicas'!$O$9+'Diseño reactor'!AY1046*'Propiedades físicas'!$O$7+'Diseño reactor'!AZ1046*'Propiedades físicas'!$O$6</f>
        <v>0.15049476102729986</v>
      </c>
      <c r="BH1046" s="54">
        <f t="shared" si="675"/>
        <v>41734.120707754009</v>
      </c>
      <c r="BI1046" s="34">
        <f t="shared" si="697"/>
        <v>266.14436794000886</v>
      </c>
      <c r="BJ1046" s="27">
        <f t="shared" si="676"/>
        <v>4798.3467421491132</v>
      </c>
      <c r="BK1046" s="34">
        <f t="shared" si="677"/>
        <v>555.48157406604116</v>
      </c>
      <c r="BL1046" s="27">
        <f t="shared" si="678"/>
        <v>105.20937864053319</v>
      </c>
      <c r="BM1046" s="34">
        <f t="shared" si="679"/>
        <v>1.1054421768707483</v>
      </c>
      <c r="BN1046" s="45">
        <f t="shared" si="680"/>
        <v>1024.5456508664454</v>
      </c>
      <c r="BO1046" s="45">
        <f t="shared" si="681"/>
        <v>92.437514733260485</v>
      </c>
      <c r="BP1046" s="66">
        <f t="shared" si="682"/>
        <v>6.6921395783413518</v>
      </c>
    </row>
    <row r="1047" spans="8:68">
      <c r="H1047" s="68">
        <v>1042</v>
      </c>
      <c r="I1047" s="31">
        <f>('Propiedades físicas'!$C$10*'Diseño reactor'!H1047)/1000</f>
        <v>912.00558342701333</v>
      </c>
      <c r="J1047" s="31">
        <f t="shared" si="659"/>
        <v>0.49999693892936908</v>
      </c>
      <c r="K1047" s="31">
        <f>(I1047*1000)/'Propiedades físicas'!$F$10</f>
        <v>5957.3720945755904</v>
      </c>
      <c r="L1047" s="31">
        <f t="shared" si="660"/>
        <v>851.05315636794148</v>
      </c>
      <c r="M1047" s="31">
        <f t="shared" si="661"/>
        <v>5106.3189382076489</v>
      </c>
      <c r="N1047" s="31">
        <f t="shared" si="662"/>
        <v>0.81674967021875378</v>
      </c>
      <c r="O1047" s="32">
        <f t="shared" si="663"/>
        <v>4.9004980213125231</v>
      </c>
      <c r="P1047" s="33">
        <f t="shared" si="664"/>
        <v>0.56981028813360779</v>
      </c>
      <c r="Q1047" s="31">
        <f t="shared" si="665"/>
        <v>4.5563247923849639</v>
      </c>
      <c r="R1047" s="31">
        <f t="shared" si="666"/>
        <v>0.17227873556384229</v>
      </c>
      <c r="S1047" s="31">
        <f t="shared" si="667"/>
        <v>0.34417322892755936</v>
      </c>
      <c r="T1047" s="31">
        <f t="shared" si="668"/>
        <v>5.2087446200193933E-2</v>
      </c>
      <c r="U1047" s="31">
        <f t="shared" si="669"/>
        <v>2.2573200321109706E-2</v>
      </c>
      <c r="V1047" s="47">
        <f t="shared" si="683"/>
        <v>5.6427814941386407E-4</v>
      </c>
      <c r="W1047" s="31">
        <f t="shared" si="670"/>
        <v>0.30234402423328438</v>
      </c>
      <c r="X1047" s="34">
        <f>(S1047*H1047*'Propiedades físicas'!$F$5*60*24*365)/(1000000)</f>
        <v>55506.164461072927</v>
      </c>
      <c r="Y1047" s="34">
        <f>(U1047*H1047*'Propiedades físicas'!$F$7*60*24*365)/(1000000)</f>
        <v>1138.4885944263974</v>
      </c>
      <c r="Z1047" s="31">
        <f t="shared" si="684"/>
        <v>593.74232023521927</v>
      </c>
      <c r="AA1047" s="31">
        <f t="shared" si="685"/>
        <v>4747.6904336651323</v>
      </c>
      <c r="AB1047" s="31">
        <f t="shared" si="686"/>
        <v>179.51444245752367</v>
      </c>
      <c r="AC1047" s="31">
        <f t="shared" si="687"/>
        <v>358.62850454251685</v>
      </c>
      <c r="AD1047" s="31">
        <f t="shared" si="671"/>
        <v>54.275118940602077</v>
      </c>
      <c r="AE1047" s="31">
        <f t="shared" si="688"/>
        <v>23.521274734596314</v>
      </c>
      <c r="AF1047" s="31">
        <f t="shared" si="689"/>
        <v>5957.3720945755895</v>
      </c>
      <c r="AG1047" s="31">
        <f t="shared" si="690"/>
        <v>9.9665139395245073E-2</v>
      </c>
      <c r="AH1047" s="31">
        <f t="shared" si="691"/>
        <v>0.79694374605005491</v>
      </c>
      <c r="AI1047" s="31">
        <f t="shared" si="691"/>
        <v>3.0133159320529651E-2</v>
      </c>
      <c r="AJ1047" s="31">
        <f t="shared" si="691"/>
        <v>6.0199111092802404E-2</v>
      </c>
      <c r="AK1047" s="31">
        <f t="shared" si="672"/>
        <v>9.1105806518316373E-3</v>
      </c>
      <c r="AL1047" s="31">
        <f t="shared" si="672"/>
        <v>3.9482634895364882E-3</v>
      </c>
      <c r="AM1047" s="31">
        <f t="shared" si="692"/>
        <v>1.0000000000000002</v>
      </c>
      <c r="AN1047" s="31">
        <f>(Z1047*'Propiedades físicas'!$F$4)/1000</f>
        <v>522.12512156844707</v>
      </c>
      <c r="AO1047" s="31">
        <f>(AA1047*'Propiedades físicas'!$F$6)/1000</f>
        <v>152.11600149463081</v>
      </c>
      <c r="AP1047" s="31">
        <f>(AB1047*'Propiedades físicas'!$F$9)/1000</f>
        <v>110.75143527416921</v>
      </c>
      <c r="AQ1047" s="31">
        <f>(AC1047*'Propiedades físicas'!$F$5)/1000</f>
        <v>105.60533573263496</v>
      </c>
      <c r="AR1047" s="31">
        <f>(AD1047*'Propiedades físicas'!$F$8)/1000</f>
        <v>19.241615166822243</v>
      </c>
      <c r="AS1047" s="31">
        <f>(AE1047*'Propiedades físicas'!$F$7)/1000</f>
        <v>2.1660741903089749</v>
      </c>
      <c r="AT1047" s="31">
        <f t="shared" si="693"/>
        <v>912.00558342701345</v>
      </c>
      <c r="AU1047" s="31">
        <f t="shared" si="694"/>
        <v>0.57250211079462321</v>
      </c>
      <c r="AV1047" s="31">
        <f t="shared" si="698"/>
        <v>0.16679284015239193</v>
      </c>
      <c r="AW1047" s="31">
        <f t="shared" si="698"/>
        <v>0.1214372338138569</v>
      </c>
      <c r="AX1047" s="31">
        <f t="shared" si="698"/>
        <v>0.11579461535290744</v>
      </c>
      <c r="AY1047" s="31">
        <f t="shared" si="695"/>
        <v>2.1098133077780794E-2</v>
      </c>
      <c r="AZ1047" s="31">
        <f t="shared" si="695"/>
        <v>2.3750668084394715E-3</v>
      </c>
      <c r="BA1047" s="31">
        <f t="shared" si="696"/>
        <v>0.99999999999999967</v>
      </c>
      <c r="BB1047" s="34">
        <f>AU1047*'Propiedades físicas'!$C$4+'Diseño reactor'!AV1047*'Propiedades físicas'!$C$5+'Diseño reactor'!AW1047*'Propiedades físicas'!$C$8+'Diseño reactor'!AX1047*'Propiedades físicas'!$C$9+'Diseño reactor'!AY1047*'Propiedades físicas'!$C$7+'Diseño reactor'!AZ1047*'Propiedades físicas'!$C$6</f>
        <v>875.95906984183443</v>
      </c>
      <c r="BC1047" s="45">
        <f>AU1047*'Propiedades físicas'!$L$4+'Diseño reactor'!AV1047*'Propiedades físicas'!$L$5+'Diseño reactor'!AW1047*'Propiedades físicas'!$L$8+AX1047*'Propiedades físicas'!$L$9+'Diseño reactor'!AY1047*'Propiedades físicas'!$L$7+'Diseño reactor'!AZ1047*'Propiedades físicas'!$L$6</f>
        <v>2.0326285947590654</v>
      </c>
      <c r="BD1047" s="29">
        <f t="shared" si="673"/>
        <v>2.7738214874648119</v>
      </c>
      <c r="BE1047" s="58">
        <f t="shared" si="674"/>
        <v>42.690245773158665</v>
      </c>
      <c r="BF1047" s="30">
        <f>AU1047*'Propiedades físicas'!$I$4+'Diseño reactor'!AV1047*'Propiedades físicas'!$I$5+'Diseño reactor'!AW1047*'Propiedades físicas'!$I$8+'Diseño reactor'!AX1047*'Propiedades físicas'!$I$9+'Diseño reactor'!AY1047*'Propiedades físicas'!$I$7+'Diseño reactor'!AZ1047*'Propiedades físicas'!$I$6</f>
        <v>1.9707038720344159E-2</v>
      </c>
      <c r="BG1047" s="24">
        <f>AU1047*'Propiedades físicas'!$O$4+'Diseño reactor'!AV1047*'Propiedades físicas'!$O$5+'Diseño reactor'!AW1047*'Propiedades físicas'!$O$8+'Diseño reactor'!AX1047*'Propiedades físicas'!$O$9+'Diseño reactor'!AY1047*'Propiedades físicas'!$O$7+'Diseño reactor'!AZ1047*'Propiedades físicas'!$O$6</f>
        <v>0.15050028923190911</v>
      </c>
      <c r="BH1047" s="54">
        <f t="shared" si="675"/>
        <v>41732.715374782696</v>
      </c>
      <c r="BI1047" s="34">
        <f t="shared" si="697"/>
        <v>266.15955773527327</v>
      </c>
      <c r="BJ1047" s="27">
        <f t="shared" si="676"/>
        <v>4798.3303059206319</v>
      </c>
      <c r="BK1047" s="34">
        <f t="shared" si="677"/>
        <v>555.50007605483847</v>
      </c>
      <c r="BL1047" s="27">
        <f t="shared" si="678"/>
        <v>105.21004234735963</v>
      </c>
      <c r="BM1047" s="34">
        <f t="shared" si="679"/>
        <v>1.1054421768707483</v>
      </c>
      <c r="BN1047" s="45">
        <f t="shared" si="680"/>
        <v>1025.6861931526932</v>
      </c>
      <c r="BO1047" s="45">
        <f t="shared" si="681"/>
        <v>92.462407742158049</v>
      </c>
      <c r="BP1047" s="66">
        <f t="shared" si="682"/>
        <v>6.6921290312507056</v>
      </c>
    </row>
    <row r="1048" spans="8:68">
      <c r="H1048" s="68">
        <v>1043</v>
      </c>
      <c r="I1048" s="31">
        <f>('Propiedades físicas'!$C$10*'Diseño reactor'!H1048)/1000</f>
        <v>912.88082870861331</v>
      </c>
      <c r="J1048" s="31">
        <f t="shared" si="659"/>
        <v>0.49951755547881349</v>
      </c>
      <c r="K1048" s="31">
        <f>(I1048*1000)/'Propiedades físicas'!$F$10</f>
        <v>5963.0893422671224</v>
      </c>
      <c r="L1048" s="31">
        <f t="shared" si="660"/>
        <v>851.86990603816025</v>
      </c>
      <c r="M1048" s="31">
        <f t="shared" si="661"/>
        <v>5111.219436228962</v>
      </c>
      <c r="N1048" s="31">
        <f t="shared" si="662"/>
        <v>0.81674967021875389</v>
      </c>
      <c r="O1048" s="32">
        <f t="shared" si="663"/>
        <v>4.9004980213125231</v>
      </c>
      <c r="P1048" s="33">
        <f t="shared" si="664"/>
        <v>0.56997551218928366</v>
      </c>
      <c r="Q1048" s="31">
        <f t="shared" si="665"/>
        <v>4.556635172057689</v>
      </c>
      <c r="R1048" s="31">
        <f t="shared" si="666"/>
        <v>0.17221338709601708</v>
      </c>
      <c r="S1048" s="31">
        <f t="shared" si="667"/>
        <v>0.34386284925483257</v>
      </c>
      <c r="T1048" s="31">
        <f t="shared" si="668"/>
        <v>5.2032850641544129E-2</v>
      </c>
      <c r="U1048" s="31">
        <f t="shared" si="669"/>
        <v>2.2527920291909084E-2</v>
      </c>
      <c r="V1048" s="47">
        <f t="shared" si="683"/>
        <v>5.6444176935249453E-4</v>
      </c>
      <c r="W1048" s="31">
        <f t="shared" si="670"/>
        <v>0.30214172962368702</v>
      </c>
      <c r="X1048" s="34">
        <f>(S1048*H1048*'Propiedades físicas'!$F$5*60*24*365)/(1000000)</f>
        <v>55509.329149077254</v>
      </c>
      <c r="Y1048" s="34">
        <f>(U1048*H1048*'Propiedades físicas'!$F$7*60*24*365)/(1000000)</f>
        <v>1137.2952853785655</v>
      </c>
      <c r="Z1048" s="31">
        <f t="shared" si="684"/>
        <v>594.48445921342284</v>
      </c>
      <c r="AA1048" s="31">
        <f t="shared" si="685"/>
        <v>4752.5704844561697</v>
      </c>
      <c r="AB1048" s="31">
        <f t="shared" si="686"/>
        <v>179.61856274114581</v>
      </c>
      <c r="AC1048" s="31">
        <f t="shared" si="687"/>
        <v>358.64895177279038</v>
      </c>
      <c r="AD1048" s="31">
        <f t="shared" si="671"/>
        <v>54.270263219130527</v>
      </c>
      <c r="AE1048" s="31">
        <f t="shared" si="688"/>
        <v>23.496620864461175</v>
      </c>
      <c r="AF1048" s="31">
        <f t="shared" si="689"/>
        <v>5963.0893422671206</v>
      </c>
      <c r="AG1048" s="31">
        <f t="shared" si="690"/>
        <v>9.9694038625187595E-2</v>
      </c>
      <c r="AH1048" s="31">
        <f t="shared" si="691"/>
        <v>0.79699803435265637</v>
      </c>
      <c r="AI1048" s="31">
        <f t="shared" si="691"/>
        <v>3.0121729263384845E-2</v>
      </c>
      <c r="AJ1048" s="31">
        <f t="shared" si="691"/>
        <v>6.0144822790200697E-2</v>
      </c>
      <c r="AK1048" s="31">
        <f t="shared" si="672"/>
        <v>9.1010313788955216E-3</v>
      </c>
      <c r="AL1048" s="31">
        <f t="shared" si="672"/>
        <v>3.9403435896749354E-3</v>
      </c>
      <c r="AM1048" s="31">
        <f t="shared" si="692"/>
        <v>1</v>
      </c>
      <c r="AN1048" s="31">
        <f>(Z1048*'Propiedades físicas'!$F$4)/1000</f>
        <v>522.77774374309979</v>
      </c>
      <c r="AO1048" s="31">
        <f>(AA1048*'Propiedades físicas'!$F$6)/1000</f>
        <v>152.27235832197567</v>
      </c>
      <c r="AP1048" s="31">
        <f>(AB1048*'Propiedades físicas'!$F$9)/1000</f>
        <v>110.81567228314989</v>
      </c>
      <c r="AQ1048" s="31">
        <f>(AC1048*'Propiedades físicas'!$F$5)/1000</f>
        <v>105.61135682853359</v>
      </c>
      <c r="AR1048" s="31">
        <f>(AD1048*'Propiedades físicas'!$F$8)/1000</f>
        <v>19.239893716446147</v>
      </c>
      <c r="AS1048" s="31">
        <f>(AE1048*'Propiedades físicas'!$F$7)/1000</f>
        <v>2.1638038154082295</v>
      </c>
      <c r="AT1048" s="31">
        <f t="shared" si="693"/>
        <v>912.88082870861319</v>
      </c>
      <c r="AU1048" s="31">
        <f t="shared" si="694"/>
        <v>0.57266811538000617</v>
      </c>
      <c r="AV1048" s="31">
        <f t="shared" si="698"/>
        <v>0.1668042021841826</v>
      </c>
      <c r="AW1048" s="31">
        <f t="shared" si="698"/>
        <v>0.12139117045530778</v>
      </c>
      <c r="AX1048" s="31">
        <f t="shared" si="698"/>
        <v>0.11569019033725834</v>
      </c>
      <c r="AY1048" s="31">
        <f t="shared" si="695"/>
        <v>2.1076019028314397E-2</v>
      </c>
      <c r="AZ1048" s="31">
        <f t="shared" si="695"/>
        <v>2.3703026149308089E-3</v>
      </c>
      <c r="BA1048" s="31">
        <f t="shared" si="696"/>
        <v>1</v>
      </c>
      <c r="BB1048" s="34">
        <f>AU1048*'Propiedades físicas'!$C$4+'Diseño reactor'!AV1048*'Propiedades físicas'!$C$5+'Diseño reactor'!AW1048*'Propiedades físicas'!$C$8+'Diseño reactor'!AX1048*'Propiedades físicas'!$C$9+'Diseño reactor'!AY1048*'Propiedades físicas'!$C$7+'Diseño reactor'!AZ1048*'Propiedades físicas'!$C$6</f>
        <v>875.957692752394</v>
      </c>
      <c r="BC1048" s="45">
        <f>AU1048*'Propiedades físicas'!$L$4+'Diseño reactor'!AV1048*'Propiedades físicas'!$L$5+'Diseño reactor'!AW1048*'Propiedades físicas'!$L$8+AX1048*'Propiedades físicas'!$L$9+'Diseño reactor'!AY1048*'Propiedades físicas'!$L$7+'Diseño reactor'!AZ1048*'Propiedades físicas'!$L$6</f>
        <v>2.0327538418118798</v>
      </c>
      <c r="BD1048" s="29">
        <f t="shared" si="673"/>
        <v>2.771799122494639</v>
      </c>
      <c r="BE1048" s="58">
        <f t="shared" si="674"/>
        <v>42.688002584393629</v>
      </c>
      <c r="BF1048" s="30">
        <f>AU1048*'Propiedades físicas'!$I$4+'Diseño reactor'!AV1048*'Propiedades físicas'!$I$5+'Diseño reactor'!AW1048*'Propiedades físicas'!$I$8+'Diseño reactor'!AX1048*'Propiedades físicas'!$I$9+'Diseño reactor'!AY1048*'Propiedades físicas'!$I$7+'Diseño reactor'!AZ1048*'Propiedades físicas'!$I$6</f>
        <v>1.970766970557666E-2</v>
      </c>
      <c r="BG1048" s="24">
        <f>AU1048*'Propiedades físicas'!$O$4+'Diseño reactor'!AV1048*'Propiedades físicas'!$O$5+'Diseño reactor'!AW1048*'Propiedades físicas'!$O$8+'Diseño reactor'!AX1048*'Propiedades físicas'!$O$9+'Diseño reactor'!AY1048*'Propiedades físicas'!$O$7+'Diseño reactor'!AZ1048*'Propiedades físicas'!$O$6</f>
        <v>0.15050581070010677</v>
      </c>
      <c r="BH1048" s="54">
        <f t="shared" si="675"/>
        <v>41731.31360270609</v>
      </c>
      <c r="BI1048" s="34">
        <f t="shared" si="697"/>
        <v>266.17471525398145</v>
      </c>
      <c r="BJ1048" s="27">
        <f t="shared" si="676"/>
        <v>4798.3139399196571</v>
      </c>
      <c r="BK1048" s="34">
        <f t="shared" si="677"/>
        <v>555.51856117017803</v>
      </c>
      <c r="BL1048" s="27">
        <f t="shared" si="678"/>
        <v>105.21070541310981</v>
      </c>
      <c r="BM1048" s="34">
        <f t="shared" si="679"/>
        <v>1.1054421768707483</v>
      </c>
      <c r="BN1048" s="45">
        <f t="shared" si="680"/>
        <v>1026.8268490335458</v>
      </c>
      <c r="BO1048" s="45">
        <f t="shared" si="681"/>
        <v>92.487267452178244</v>
      </c>
      <c r="BP1048" s="66">
        <f t="shared" si="682"/>
        <v>6.6921185105990668</v>
      </c>
    </row>
    <row r="1049" spans="8:68">
      <c r="H1049" s="68">
        <v>1044</v>
      </c>
      <c r="I1049" s="31">
        <f>('Propiedades físicas'!$C$10*'Diseño reactor'!H1049)/1000</f>
        <v>913.75607399021305</v>
      </c>
      <c r="J1049" s="31">
        <f t="shared" si="659"/>
        <v>0.49903909038735877</v>
      </c>
      <c r="K1049" s="31">
        <f>(I1049*1000)/'Propiedades físicas'!$F$10</f>
        <v>5968.8065899586536</v>
      </c>
      <c r="L1049" s="31">
        <f t="shared" si="660"/>
        <v>852.68665570837902</v>
      </c>
      <c r="M1049" s="31">
        <f t="shared" si="661"/>
        <v>5116.1199342502741</v>
      </c>
      <c r="N1049" s="31">
        <f t="shared" si="662"/>
        <v>0.81674967021875389</v>
      </c>
      <c r="O1049" s="32">
        <f t="shared" si="663"/>
        <v>4.9004980213125231</v>
      </c>
      <c r="P1049" s="33">
        <f t="shared" si="664"/>
        <v>0.57014051529409149</v>
      </c>
      <c r="Q1049" s="31">
        <f t="shared" si="665"/>
        <v>4.5569450094808452</v>
      </c>
      <c r="R1049" s="31">
        <f t="shared" si="666"/>
        <v>0.17214805930356777</v>
      </c>
      <c r="S1049" s="31">
        <f t="shared" si="667"/>
        <v>0.34355301183167752</v>
      </c>
      <c r="T1049" s="31">
        <f t="shared" si="668"/>
        <v>5.1978334335173994E-2</v>
      </c>
      <c r="U1049" s="31">
        <f t="shared" si="669"/>
        <v>2.2482761285920593E-2</v>
      </c>
      <c r="V1049" s="47">
        <f t="shared" si="683"/>
        <v>5.6460517048541098E-4</v>
      </c>
      <c r="W1049" s="31">
        <f t="shared" si="670"/>
        <v>0.30193970553867727</v>
      </c>
      <c r="X1049" s="34">
        <f>(S1049*H1049*'Propiedades físicas'!$F$5*60*24*365)/(1000000)</f>
        <v>55512.485378590856</v>
      </c>
      <c r="Y1049" s="34">
        <f>(U1049*H1049*'Propiedades físicas'!$F$7*60*24*365)/(1000000)</f>
        <v>1136.1037085680207</v>
      </c>
      <c r="Z1049" s="31">
        <f t="shared" si="684"/>
        <v>595.22669796703155</v>
      </c>
      <c r="AA1049" s="31">
        <f t="shared" si="685"/>
        <v>4757.4505898980024</v>
      </c>
      <c r="AB1049" s="31">
        <f t="shared" si="686"/>
        <v>179.72257391292476</v>
      </c>
      <c r="AC1049" s="31">
        <f t="shared" si="687"/>
        <v>358.66934435227131</v>
      </c>
      <c r="AD1049" s="31">
        <f t="shared" si="671"/>
        <v>54.26538104592165</v>
      </c>
      <c r="AE1049" s="31">
        <f t="shared" si="688"/>
        <v>23.4720027825011</v>
      </c>
      <c r="AF1049" s="31">
        <f t="shared" si="689"/>
        <v>5968.8065899586518</v>
      </c>
      <c r="AG1049" s="31">
        <f t="shared" si="690"/>
        <v>9.9722899208760415E-2</v>
      </c>
      <c r="AH1049" s="31">
        <f t="shared" si="691"/>
        <v>0.79705222781074547</v>
      </c>
      <c r="AI1049" s="31">
        <f t="shared" si="691"/>
        <v>3.011030282255632E-2</v>
      </c>
      <c r="AJ1049" s="31">
        <f t="shared" si="691"/>
        <v>6.0090629332111754E-2</v>
      </c>
      <c r="AK1049" s="31">
        <f t="shared" si="672"/>
        <v>9.0914959679230557E-3</v>
      </c>
      <c r="AL1049" s="31">
        <f t="shared" si="672"/>
        <v>3.9324448579031107E-3</v>
      </c>
      <c r="AM1049" s="31">
        <f t="shared" si="692"/>
        <v>1</v>
      </c>
      <c r="AN1049" s="31">
        <f>(Z1049*'Propiedades físicas'!$F$4)/1000</f>
        <v>523.43045365824821</v>
      </c>
      <c r="AO1049" s="31">
        <f>(AA1049*'Propiedades físicas'!$F$6)/1000</f>
        <v>152.42871690033198</v>
      </c>
      <c r="AP1049" s="31">
        <f>(AB1049*'Propiedades físicas'!$F$9)/1000</f>
        <v>110.87984197557893</v>
      </c>
      <c r="AQ1049" s="31">
        <f>(AC1049*'Propiedades físicas'!$F$5)/1000</f>
        <v>105.61736183141335</v>
      </c>
      <c r="AR1049" s="31">
        <f>(AD1049*'Propiedades físicas'!$F$8)/1000</f>
        <v>19.238162888400137</v>
      </c>
      <c r="AS1049" s="31">
        <f>(AE1049*'Propiedades físicas'!$F$7)/1000</f>
        <v>2.1615367362405262</v>
      </c>
      <c r="AT1049" s="31">
        <f t="shared" si="693"/>
        <v>913.75607399021317</v>
      </c>
      <c r="AU1049" s="31">
        <f t="shared" si="694"/>
        <v>0.57283389797073392</v>
      </c>
      <c r="AV1049" s="31">
        <f t="shared" si="698"/>
        <v>0.16681554436590762</v>
      </c>
      <c r="AW1049" s="31">
        <f t="shared" si="698"/>
        <v>0.12134512167058548</v>
      </c>
      <c r="AX1049" s="31">
        <f t="shared" si="698"/>
        <v>0.11558594775759003</v>
      </c>
      <c r="AY1049" s="31">
        <f t="shared" si="695"/>
        <v>2.10539370801558E-2</v>
      </c>
      <c r="AZ1049" s="31">
        <f t="shared" si="695"/>
        <v>2.3655511550270446E-3</v>
      </c>
      <c r="BA1049" s="31">
        <f t="shared" si="696"/>
        <v>0.99999999999999978</v>
      </c>
      <c r="BB1049" s="34">
        <f>AU1049*'Propiedades físicas'!$C$4+'Diseño reactor'!AV1049*'Propiedades físicas'!$C$5+'Diseño reactor'!AW1049*'Propiedades físicas'!$C$8+'Diseño reactor'!AX1049*'Propiedades físicas'!$C$9+'Diseño reactor'!AY1049*'Propiedades físicas'!$C$7+'Diseño reactor'!AZ1049*'Propiedades físicas'!$C$6</f>
        <v>875.95631911266594</v>
      </c>
      <c r="BC1049" s="45">
        <f>AU1049*'Propiedades físicas'!$L$4+'Diseño reactor'!AV1049*'Propiedades físicas'!$L$5+'Diseño reactor'!AW1049*'Propiedades físicas'!$L$8+AX1049*'Propiedades físicas'!$L$9+'Diseño reactor'!AY1049*'Propiedades físicas'!$L$7+'Diseño reactor'!AZ1049*'Propiedades físicas'!$L$6</f>
        <v>2.0328789132504466</v>
      </c>
      <c r="BD1049" s="29">
        <f t="shared" si="673"/>
        <v>2.7697797108664584</v>
      </c>
      <c r="BE1049" s="58">
        <f t="shared" si="674"/>
        <v>42.685762792302796</v>
      </c>
      <c r="BF1049" s="30">
        <f>AU1049*'Propiedades físicas'!$I$4+'Diseño reactor'!AV1049*'Propiedades físicas'!$I$5+'Diseño reactor'!AW1049*'Propiedades físicas'!$I$8+'Diseño reactor'!AX1049*'Propiedades físicas'!$I$9+'Diseño reactor'!AY1049*'Propiedades físicas'!$I$7+'Diseño reactor'!AZ1049*'Propiedades físicas'!$I$6</f>
        <v>1.9708299134443826E-2</v>
      </c>
      <c r="BG1049" s="24">
        <f>AU1049*'Propiedades físicas'!$O$4+'Diseño reactor'!AV1049*'Propiedades físicas'!$O$5+'Diseño reactor'!AW1049*'Propiedades físicas'!$O$8+'Diseño reactor'!AX1049*'Propiedades físicas'!$O$9+'Diseño reactor'!AY1049*'Propiedades físicas'!$O$7+'Diseño reactor'!AZ1049*'Propiedades físicas'!$O$6</f>
        <v>0.15051132544314608</v>
      </c>
      <c r="BH1049" s="54">
        <f t="shared" si="675"/>
        <v>41729.915380143284</v>
      </c>
      <c r="BI1049" s="34">
        <f t="shared" si="697"/>
        <v>266.18984058828732</v>
      </c>
      <c r="BJ1049" s="27">
        <f t="shared" si="676"/>
        <v>4798.2976438877658</v>
      </c>
      <c r="BK1049" s="34">
        <f t="shared" si="677"/>
        <v>555.53702942482505</v>
      </c>
      <c r="BL1049" s="27">
        <f t="shared" si="678"/>
        <v>105.21136783834238</v>
      </c>
      <c r="BM1049" s="34">
        <f t="shared" si="679"/>
        <v>1.1054421768707483</v>
      </c>
      <c r="BN1049" s="45">
        <f t="shared" si="680"/>
        <v>1027.9676182713245</v>
      </c>
      <c r="BO1049" s="45">
        <f t="shared" si="681"/>
        <v>92.512093930084916</v>
      </c>
      <c r="BP1049" s="66">
        <f t="shared" si="682"/>
        <v>6.6921080163024511</v>
      </c>
    </row>
    <row r="1050" spans="8:68">
      <c r="H1050" s="68">
        <v>1045</v>
      </c>
      <c r="I1050" s="31">
        <f>('Propiedades físicas'!$C$10*'Diseño reactor'!H1050)/1000</f>
        <v>914.63131927181291</v>
      </c>
      <c r="J1050" s="31">
        <f t="shared" si="659"/>
        <v>0.49856154101856698</v>
      </c>
      <c r="K1050" s="31">
        <f>(I1050*1000)/'Propiedades físicas'!$F$10</f>
        <v>5974.5238376501848</v>
      </c>
      <c r="L1050" s="31">
        <f t="shared" si="660"/>
        <v>853.50340537859779</v>
      </c>
      <c r="M1050" s="31">
        <f t="shared" si="661"/>
        <v>5121.0204322715863</v>
      </c>
      <c r="N1050" s="31">
        <f t="shared" si="662"/>
        <v>0.81674967021875389</v>
      </c>
      <c r="O1050" s="32">
        <f t="shared" si="663"/>
        <v>4.9004980213125231</v>
      </c>
      <c r="P1050" s="33">
        <f t="shared" si="664"/>
        <v>0.57030529789094553</v>
      </c>
      <c r="Q1050" s="31">
        <f t="shared" si="665"/>
        <v>4.5572543060365183</v>
      </c>
      <c r="R1050" s="31">
        <f t="shared" si="666"/>
        <v>0.1720827522786928</v>
      </c>
      <c r="S1050" s="31">
        <f t="shared" si="667"/>
        <v>0.34324371527600395</v>
      </c>
      <c r="T1050" s="31">
        <f t="shared" si="668"/>
        <v>5.1923897150035744E-2</v>
      </c>
      <c r="U1050" s="31">
        <f t="shared" si="669"/>
        <v>2.243772289907988E-2</v>
      </c>
      <c r="V1050" s="47">
        <f t="shared" si="683"/>
        <v>5.6476835325122764E-4</v>
      </c>
      <c r="W1050" s="31">
        <f t="shared" si="670"/>
        <v>0.30173795143596693</v>
      </c>
      <c r="X1050" s="34">
        <f>(S1050*H1050*'Propiedades físicas'!$F$5*60*24*365)/(1000000)</f>
        <v>55515.633177854361</v>
      </c>
      <c r="Y1050" s="34">
        <f>(U1050*H1050*'Propiedades físicas'!$F$7*60*24*365)/(1000000)</f>
        <v>1134.9138611304177</v>
      </c>
      <c r="Z1050" s="31">
        <f t="shared" si="684"/>
        <v>595.9690362960381</v>
      </c>
      <c r="AA1050" s="31">
        <f t="shared" si="685"/>
        <v>4762.3307498081613</v>
      </c>
      <c r="AB1050" s="31">
        <f t="shared" si="686"/>
        <v>179.82647613123396</v>
      </c>
      <c r="AC1050" s="31">
        <f t="shared" si="687"/>
        <v>358.68968246342411</v>
      </c>
      <c r="AD1050" s="31">
        <f t="shared" si="671"/>
        <v>54.260472521787349</v>
      </c>
      <c r="AE1050" s="31">
        <f t="shared" si="688"/>
        <v>23.447420429538475</v>
      </c>
      <c r="AF1050" s="31">
        <f t="shared" si="689"/>
        <v>5974.5238376501829</v>
      </c>
      <c r="AG1050" s="31">
        <f t="shared" si="690"/>
        <v>9.9751721223433329E-2</v>
      </c>
      <c r="AH1050" s="31">
        <f t="shared" si="691"/>
        <v>0.79710632666606207</v>
      </c>
      <c r="AI1050" s="31">
        <f t="shared" si="691"/>
        <v>3.0098880014170437E-2</v>
      </c>
      <c r="AJ1050" s="31">
        <f t="shared" si="691"/>
        <v>6.0036530476795115E-2</v>
      </c>
      <c r="AK1050" s="31">
        <f t="shared" si="672"/>
        <v>9.0819743959927573E-3</v>
      </c>
      <c r="AL1050" s="31">
        <f t="shared" si="672"/>
        <v>3.9245672235463857E-3</v>
      </c>
      <c r="AM1050" s="31">
        <f t="shared" si="692"/>
        <v>1</v>
      </c>
      <c r="AN1050" s="31">
        <f>(Z1050*'Propiedades físicas'!$F$4)/1000</f>
        <v>524.08325113801004</v>
      </c>
      <c r="AO1050" s="31">
        <f>(AA1050*'Propiedades físicas'!$F$6)/1000</f>
        <v>152.58507722385346</v>
      </c>
      <c r="AP1050" s="31">
        <f>(AB1050*'Propiedades físicas'!$F$9)/1000</f>
        <v>110.94394444916477</v>
      </c>
      <c r="AQ1050" s="31">
        <f>(AC1050*'Propiedades físicas'!$F$5)/1000</f>
        <v>105.6233507950045</v>
      </c>
      <c r="AR1050" s="31">
        <f>(AD1050*'Propiedades físicas'!$F$8)/1000</f>
        <v>19.236422718424045</v>
      </c>
      <c r="AS1050" s="31">
        <f>(AE1050*'Propiedades físicas'!$F$7)/1000</f>
        <v>2.159272947356198</v>
      </c>
      <c r="AT1050" s="31">
        <f t="shared" si="693"/>
        <v>914.63131927181291</v>
      </c>
      <c r="AU1050" s="31">
        <f t="shared" si="694"/>
        <v>0.57299945901181348</v>
      </c>
      <c r="AV1050" s="31">
        <f t="shared" si="698"/>
        <v>0.16682686674816102</v>
      </c>
      <c r="AW1050" s="31">
        <f t="shared" si="698"/>
        <v>0.12129908752467956</v>
      </c>
      <c r="AX1050" s="31">
        <f t="shared" si="698"/>
        <v>0.11548188714890817</v>
      </c>
      <c r="AY1050" s="31">
        <f t="shared" si="695"/>
        <v>2.1031887180223825E-2</v>
      </c>
      <c r="AZ1050" s="31">
        <f t="shared" si="695"/>
        <v>2.360812386214055E-3</v>
      </c>
      <c r="BA1050" s="31">
        <f t="shared" si="696"/>
        <v>1.0000000000000002</v>
      </c>
      <c r="BB1050" s="34">
        <f>AU1050*'Propiedades físicas'!$C$4+'Diseño reactor'!AV1050*'Propiedades físicas'!$C$5+'Diseño reactor'!AW1050*'Propiedades físicas'!$C$8+'Diseño reactor'!AX1050*'Propiedades físicas'!$C$9+'Diseño reactor'!AY1050*'Propiedades físicas'!$C$7+'Diseño reactor'!AZ1050*'Propiedades físicas'!$C$6</f>
        <v>875.95494891170188</v>
      </c>
      <c r="BC1050" s="45">
        <f>AU1050*'Propiedades físicas'!$L$4+'Diseño reactor'!AV1050*'Propiedades físicas'!$L$5+'Diseño reactor'!AW1050*'Propiedades físicas'!$L$8+AX1050*'Propiedades físicas'!$L$9+'Diseño reactor'!AY1050*'Propiedades físicas'!$L$7+'Diseño reactor'!AZ1050*'Propiedades físicas'!$L$6</f>
        <v>2.0330038094375267</v>
      </c>
      <c r="BD1050" s="29">
        <f t="shared" si="673"/>
        <v>2.7677632461117754</v>
      </c>
      <c r="BE1050" s="58">
        <f t="shared" si="674"/>
        <v>42.683526389099256</v>
      </c>
      <c r="BF1050" s="30">
        <f>AU1050*'Propiedades físicas'!$I$4+'Diseño reactor'!AV1050*'Propiedades físicas'!$I$5+'Diseño reactor'!AW1050*'Propiedades físicas'!$I$8+'Diseño reactor'!AX1050*'Propiedades físicas'!$I$9+'Diseño reactor'!AY1050*'Propiedades físicas'!$I$7+'Diseño reactor'!AZ1050*'Propiedades físicas'!$I$6</f>
        <v>1.9708927011736512E-2</v>
      </c>
      <c r="BG1050" s="24">
        <f>AU1050*'Propiedades físicas'!$O$4+'Diseño reactor'!AV1050*'Propiedades físicas'!$O$5+'Diseño reactor'!AW1050*'Propiedades físicas'!$O$8+'Diseño reactor'!AX1050*'Propiedades físicas'!$O$9+'Diseño reactor'!AY1050*'Propiedades físicas'!$O$7+'Diseño reactor'!AZ1050*'Propiedades físicas'!$O$6</f>
        <v>0.15051683347225919</v>
      </c>
      <c r="BH1050" s="54">
        <f t="shared" si="675"/>
        <v>41728.520695758009</v>
      </c>
      <c r="BI1050" s="34">
        <f t="shared" si="697"/>
        <v>266.20493383001735</v>
      </c>
      <c r="BJ1050" s="27">
        <f t="shared" si="676"/>
        <v>4798.2814175675894</v>
      </c>
      <c r="BK1050" s="34">
        <f t="shared" si="677"/>
        <v>555.55548083158203</v>
      </c>
      <c r="BL1050" s="27">
        <f t="shared" si="678"/>
        <v>105.2120296236172</v>
      </c>
      <c r="BM1050" s="34">
        <f t="shared" si="679"/>
        <v>1.1054421768707483</v>
      </c>
      <c r="BN1050" s="45">
        <f t="shared" si="680"/>
        <v>1029.1085006290173</v>
      </c>
      <c r="BO1050" s="45">
        <f t="shared" si="681"/>
        <v>92.53688724246382</v>
      </c>
      <c r="BP1050" s="66">
        <f t="shared" si="682"/>
        <v>6.6920975482772125</v>
      </c>
    </row>
    <row r="1051" spans="8:68">
      <c r="H1051" s="68">
        <v>1046</v>
      </c>
      <c r="I1051" s="31">
        <f>('Propiedades físicas'!$C$10*'Diseño reactor'!H1051)/1000</f>
        <v>915.50656455341277</v>
      </c>
      <c r="J1051" s="31">
        <f t="shared" si="659"/>
        <v>0.49808490474608269</v>
      </c>
      <c r="K1051" s="31">
        <f>(I1051*1000)/'Propiedades físicas'!$F$10</f>
        <v>5980.2410853417159</v>
      </c>
      <c r="L1051" s="31">
        <f t="shared" si="660"/>
        <v>854.32015504881656</v>
      </c>
      <c r="M1051" s="31">
        <f t="shared" si="661"/>
        <v>5125.9209302928994</v>
      </c>
      <c r="N1051" s="31">
        <f t="shared" si="662"/>
        <v>0.81674967021875389</v>
      </c>
      <c r="O1051" s="32">
        <f t="shared" si="663"/>
        <v>4.9004980213125231</v>
      </c>
      <c r="P1051" s="33">
        <f t="shared" si="664"/>
        <v>0.57046986042157599</v>
      </c>
      <c r="Q1051" s="31">
        <f t="shared" si="665"/>
        <v>4.557563063102215</v>
      </c>
      <c r="R1051" s="31">
        <f t="shared" si="666"/>
        <v>0.17201746611298768</v>
      </c>
      <c r="S1051" s="31">
        <f t="shared" si="667"/>
        <v>0.34293495821030839</v>
      </c>
      <c r="T1051" s="31">
        <f t="shared" si="668"/>
        <v>5.186953895524981E-2</v>
      </c>
      <c r="U1051" s="31">
        <f t="shared" si="669"/>
        <v>2.2392804728940386E-2</v>
      </c>
      <c r="V1051" s="47">
        <f t="shared" si="683"/>
        <v>5.6493131808738604E-4</v>
      </c>
      <c r="W1051" s="31">
        <f t="shared" si="670"/>
        <v>0.30153646677471635</v>
      </c>
      <c r="X1051" s="34">
        <f>(S1051*H1051*'Propiedades físicas'!$F$5*60*24*365)/(1000000)</f>
        <v>55518.772574995368</v>
      </c>
      <c r="Y1051" s="34">
        <f>(U1051*H1051*'Propiedades físicas'!$F$7*60*24*365)/(1000000)</f>
        <v>1133.7257402050889</v>
      </c>
      <c r="Z1051" s="31">
        <f t="shared" si="684"/>
        <v>596.71147400096845</v>
      </c>
      <c r="AA1051" s="31">
        <f t="shared" si="685"/>
        <v>4767.2109640049166</v>
      </c>
      <c r="AB1051" s="31">
        <f t="shared" si="686"/>
        <v>179.93026955418512</v>
      </c>
      <c r="AC1051" s="31">
        <f t="shared" si="687"/>
        <v>358.70996628798258</v>
      </c>
      <c r="AD1051" s="31">
        <f t="shared" si="671"/>
        <v>54.255537747191298</v>
      </c>
      <c r="AE1051" s="31">
        <f t="shared" si="688"/>
        <v>23.422873746471645</v>
      </c>
      <c r="AF1051" s="31">
        <f t="shared" si="689"/>
        <v>5980.2410853417168</v>
      </c>
      <c r="AG1051" s="31">
        <f t="shared" si="690"/>
        <v>9.9780504746469059E-2</v>
      </c>
      <c r="AH1051" s="31">
        <f t="shared" si="691"/>
        <v>0.79716033115954443</v>
      </c>
      <c r="AI1051" s="31">
        <f t="shared" si="691"/>
        <v>3.0087460854248106E-2</v>
      </c>
      <c r="AJ1051" s="31">
        <f t="shared" si="691"/>
        <v>5.9982525983312517E-2</v>
      </c>
      <c r="AK1051" s="31">
        <f t="shared" si="672"/>
        <v>9.072466640212563E-3</v>
      </c>
      <c r="AL1051" s="31">
        <f t="shared" si="672"/>
        <v>3.9167106162130982E-3</v>
      </c>
      <c r="AM1051" s="31">
        <f t="shared" si="692"/>
        <v>0.99999999999999978</v>
      </c>
      <c r="AN1051" s="31">
        <f>(Z1051*'Propiedades físicas'!$F$4)/1000</f>
        <v>524.73613600697161</v>
      </c>
      <c r="AO1051" s="31">
        <f>(AA1051*'Propiedades físicas'!$F$6)/1000</f>
        <v>152.74143928671754</v>
      </c>
      <c r="AP1051" s="31">
        <f>(AB1051*'Propiedades físicas'!$F$9)/1000</f>
        <v>111.0079798014545</v>
      </c>
      <c r="AQ1051" s="31">
        <f>(AC1051*'Propiedades físicas'!$F$5)/1000</f>
        <v>105.62932377282225</v>
      </c>
      <c r="AR1051" s="31">
        <f>(AD1051*'Propiedades físicas'!$F$8)/1000</f>
        <v>19.234673242134253</v>
      </c>
      <c r="AS1051" s="31">
        <f>(AE1051*'Propiedades físicas'!$F$7)/1000</f>
        <v>2.1570124433125737</v>
      </c>
      <c r="AT1051" s="31">
        <f t="shared" si="693"/>
        <v>915.50656455341266</v>
      </c>
      <c r="AU1051" s="31">
        <f t="shared" si="694"/>
        <v>0.57316479894706129</v>
      </c>
      <c r="AV1051" s="31">
        <f t="shared" si="698"/>
        <v>0.16683816938136906</v>
      </c>
      <c r="AW1051" s="31">
        <f t="shared" si="698"/>
        <v>0.12125306808215469</v>
      </c>
      <c r="AX1051" s="31">
        <f t="shared" si="698"/>
        <v>0.11537800804776163</v>
      </c>
      <c r="AY1051" s="31">
        <f t="shared" si="695"/>
        <v>2.1009869275505407E-2</v>
      </c>
      <c r="AZ1051" s="31">
        <f t="shared" si="695"/>
        <v>2.3560862661479351E-3</v>
      </c>
      <c r="BA1051" s="31">
        <f t="shared" si="696"/>
        <v>1</v>
      </c>
      <c r="BB1051" s="34">
        <f>AU1051*'Propiedades físicas'!$C$4+'Diseño reactor'!AV1051*'Propiedades físicas'!$C$5+'Diseño reactor'!AW1051*'Propiedades físicas'!$C$8+'Diseño reactor'!AX1051*'Propiedades físicas'!$C$9+'Diseño reactor'!AY1051*'Propiedades físicas'!$C$7+'Diseño reactor'!AZ1051*'Propiedades físicas'!$C$6</f>
        <v>875.95358213859333</v>
      </c>
      <c r="BC1051" s="45">
        <f>AU1051*'Propiedades físicas'!$L$4+'Diseño reactor'!AV1051*'Propiedades físicas'!$L$5+'Diseño reactor'!AW1051*'Propiedades físicas'!$L$8+AX1051*'Propiedades físicas'!$L$9+'Diseño reactor'!AY1051*'Propiedades físicas'!$L$7+'Diseño reactor'!AZ1051*'Propiedades físicas'!$L$6</f>
        <v>2.0331285307348974</v>
      </c>
      <c r="BD1051" s="29">
        <f t="shared" si="673"/>
        <v>2.7657497217809612</v>
      </c>
      <c r="BE1051" s="58">
        <f t="shared" si="674"/>
        <v>42.681293367020153</v>
      </c>
      <c r="BF1051" s="30">
        <f>AU1051*'Propiedades físicas'!$I$4+'Diseño reactor'!AV1051*'Propiedades físicas'!$I$5+'Diseño reactor'!AW1051*'Propiedades físicas'!$I$8+'Diseño reactor'!AX1051*'Propiedades físicas'!$I$9+'Diseño reactor'!AY1051*'Propiedades físicas'!$I$7+'Diseño reactor'!AZ1051*'Propiedades físicas'!$I$6</f>
        <v>1.970955334222764E-2</v>
      </c>
      <c r="BG1051" s="24">
        <f>AU1051*'Propiedades físicas'!$O$4+'Diseño reactor'!AV1051*'Propiedades físicas'!$O$5+'Diseño reactor'!AW1051*'Propiedades físicas'!$O$8+'Diseño reactor'!AX1051*'Propiedades físicas'!$O$9+'Diseño reactor'!AY1051*'Propiedades físicas'!$O$7+'Diseño reactor'!AZ1051*'Propiedades físicas'!$O$6</f>
        <v>0.1505223347986564</v>
      </c>
      <c r="BH1051" s="54">
        <f t="shared" si="675"/>
        <v>41727.129538258378</v>
      </c>
      <c r="BI1051" s="34">
        <f t="shared" si="697"/>
        <v>266.21999507067216</v>
      </c>
      <c r="BJ1051" s="27">
        <f t="shared" si="676"/>
        <v>4798.2652607028549</v>
      </c>
      <c r="BK1051" s="34">
        <f t="shared" si="677"/>
        <v>555.57391540329036</v>
      </c>
      <c r="BL1051" s="27">
        <f t="shared" si="678"/>
        <v>105.21269076949532</v>
      </c>
      <c r="BM1051" s="34">
        <f t="shared" si="679"/>
        <v>1.1054421768707483</v>
      </c>
      <c r="BN1051" s="45">
        <f t="shared" si="680"/>
        <v>1030.2494958702632</v>
      </c>
      <c r="BO1051" s="45">
        <f t="shared" si="681"/>
        <v>92.561647455722692</v>
      </c>
      <c r="BP1051" s="66">
        <f t="shared" si="682"/>
        <v>6.6920871064400158</v>
      </c>
    </row>
    <row r="1052" spans="8:68">
      <c r="H1052" s="68">
        <v>1047</v>
      </c>
      <c r="I1052" s="31">
        <f>('Propiedades físicas'!$C$10*'Diseño reactor'!H1052)/1000</f>
        <v>916.38180983501252</v>
      </c>
      <c r="J1052" s="31">
        <f t="shared" si="659"/>
        <v>0.49760917895358409</v>
      </c>
      <c r="K1052" s="31">
        <f>(I1052*1000)/'Propiedades físicas'!$F$10</f>
        <v>5985.9583330332471</v>
      </c>
      <c r="L1052" s="31">
        <f t="shared" si="660"/>
        <v>855.13690471903521</v>
      </c>
      <c r="M1052" s="31">
        <f t="shared" si="661"/>
        <v>5130.8214283142115</v>
      </c>
      <c r="N1052" s="31">
        <f t="shared" si="662"/>
        <v>0.81674967021875378</v>
      </c>
      <c r="O1052" s="32">
        <f t="shared" si="663"/>
        <v>4.9004980213125231</v>
      </c>
      <c r="P1052" s="33">
        <f t="shared" si="664"/>
        <v>0.57063420332653481</v>
      </c>
      <c r="Q1052" s="31">
        <f t="shared" si="665"/>
        <v>4.5578712820508667</v>
      </c>
      <c r="R1052" s="31">
        <f t="shared" si="666"/>
        <v>0.17195220089744803</v>
      </c>
      <c r="S1052" s="31">
        <f t="shared" si="667"/>
        <v>0.34262673926165588</v>
      </c>
      <c r="T1052" s="31">
        <f t="shared" si="668"/>
        <v>5.1815259620105233E-2</v>
      </c>
      <c r="U1052" s="31">
        <f t="shared" si="669"/>
        <v>2.2348006374665799E-2</v>
      </c>
      <c r="V1052" s="47">
        <f t="shared" si="683"/>
        <v>5.6509406543016067E-4</v>
      </c>
      <c r="W1052" s="31">
        <f t="shared" si="670"/>
        <v>0.30133525101552933</v>
      </c>
      <c r="X1052" s="34">
        <f>(S1052*H1052*'Propiedades físicas'!$F$5*60*24*365)/(1000000)</f>
        <v>55521.903598028926</v>
      </c>
      <c r="Y1052" s="34">
        <f>(U1052*H1052*'Propiedades físicas'!$F$7*60*24*365)/(1000000)</f>
        <v>1132.5393429350506</v>
      </c>
      <c r="Z1052" s="31">
        <f t="shared" si="684"/>
        <v>597.4540108828819</v>
      </c>
      <c r="AA1052" s="31">
        <f t="shared" si="685"/>
        <v>4772.0912323072571</v>
      </c>
      <c r="AB1052" s="31">
        <f t="shared" si="686"/>
        <v>180.03395433962808</v>
      </c>
      <c r="AC1052" s="31">
        <f t="shared" si="687"/>
        <v>358.73019600695369</v>
      </c>
      <c r="AD1052" s="31">
        <f t="shared" si="671"/>
        <v>54.250576822250181</v>
      </c>
      <c r="AE1052" s="31">
        <f t="shared" si="688"/>
        <v>23.398362674275091</v>
      </c>
      <c r="AF1052" s="31">
        <f t="shared" si="689"/>
        <v>5985.9583330332462</v>
      </c>
      <c r="AG1052" s="31">
        <f t="shared" si="690"/>
        <v>9.9809249854924384E-2</v>
      </c>
      <c r="AH1052" s="31">
        <f t="shared" si="691"/>
        <v>0.79721424153133225</v>
      </c>
      <c r="AI1052" s="31">
        <f t="shared" si="691"/>
        <v>3.0076045358705335E-2</v>
      </c>
      <c r="AJ1052" s="31">
        <f t="shared" si="691"/>
        <v>5.9928615611524891E-2</v>
      </c>
      <c r="AK1052" s="31">
        <f t="shared" si="672"/>
        <v>9.0629726777199191E-3</v>
      </c>
      <c r="AL1052" s="31">
        <f t="shared" si="672"/>
        <v>3.9088749657932402E-3</v>
      </c>
      <c r="AM1052" s="31">
        <f t="shared" si="692"/>
        <v>1</v>
      </c>
      <c r="AN1052" s="31">
        <f>(Z1052*'Propiedades físicas'!$F$4)/1000</f>
        <v>525.38910809018876</v>
      </c>
      <c r="AO1052" s="31">
        <f>(AA1052*'Propiedades físicas'!$F$6)/1000</f>
        <v>152.8978030831245</v>
      </c>
      <c r="AP1052" s="31">
        <f>(AB1052*'Propiedades físicas'!$F$9)/1000</f>
        <v>111.07194812983353</v>
      </c>
      <c r="AQ1052" s="31">
        <f>(AC1052*'Propiedades físicas'!$F$5)/1000</f>
        <v>105.63528081816767</v>
      </c>
      <c r="AR1052" s="31">
        <f>(AD1052*'Propiedades físicas'!$F$8)/1000</f>
        <v>19.232914495024129</v>
      </c>
      <c r="AS1052" s="31">
        <f>(AE1052*'Propiedades físicas'!$F$7)/1000</f>
        <v>2.1547552186739933</v>
      </c>
      <c r="AT1052" s="31">
        <f t="shared" si="693"/>
        <v>916.38180983501263</v>
      </c>
      <c r="AU1052" s="31">
        <f t="shared" si="694"/>
        <v>0.57332991821911106</v>
      </c>
      <c r="AV1052" s="31">
        <f t="shared" si="698"/>
        <v>0.16684945231579024</v>
      </c>
      <c r="AW1052" s="31">
        <f t="shared" si="698"/>
        <v>0.12120706340715248</v>
      </c>
      <c r="AX1052" s="31">
        <f t="shared" si="698"/>
        <v>0.11527430999223619</v>
      </c>
      <c r="AY1052" s="31">
        <f t="shared" si="695"/>
        <v>2.0987883313055795E-2</v>
      </c>
      <c r="AZ1052" s="31">
        <f t="shared" si="695"/>
        <v>2.3513727526542024E-3</v>
      </c>
      <c r="BA1052" s="31">
        <f t="shared" si="696"/>
        <v>1</v>
      </c>
      <c r="BB1052" s="34">
        <f>AU1052*'Propiedades físicas'!$C$4+'Diseño reactor'!AV1052*'Propiedades físicas'!$C$5+'Diseño reactor'!AW1052*'Propiedades físicas'!$C$8+'Diseño reactor'!AX1052*'Propiedades físicas'!$C$9+'Diseño reactor'!AY1052*'Propiedades físicas'!$C$7+'Diseño reactor'!AZ1052*'Propiedades físicas'!$C$6</f>
        <v>875.95221878247514</v>
      </c>
      <c r="BC1052" s="45">
        <f>AU1052*'Propiedades físicas'!$L$4+'Diseño reactor'!AV1052*'Propiedades físicas'!$L$5+'Diseño reactor'!AW1052*'Propiedades físicas'!$L$8+AX1052*'Propiedades físicas'!$L$9+'Diseño reactor'!AY1052*'Propiedades físicas'!$L$7+'Diseño reactor'!AZ1052*'Propiedades físicas'!$L$6</f>
        <v>2.0332530775033564</v>
      </c>
      <c r="BD1052" s="29">
        <f t="shared" si="673"/>
        <v>2.7637391314431792</v>
      </c>
      <c r="BE1052" s="58">
        <f t="shared" si="674"/>
        <v>42.679063718326567</v>
      </c>
      <c r="BF1052" s="30">
        <f>AU1052*'Propiedades físicas'!$I$4+'Diseño reactor'!AV1052*'Propiedades físicas'!$I$5+'Diseño reactor'!AW1052*'Propiedades físicas'!$I$8+'Diseño reactor'!AX1052*'Propiedades físicas'!$I$9+'Diseño reactor'!AY1052*'Propiedades físicas'!$I$7+'Diseño reactor'!AZ1052*'Propiedades físicas'!$I$6</f>
        <v>1.9710178130672315E-2</v>
      </c>
      <c r="BG1052" s="24">
        <f>AU1052*'Propiedades físicas'!$O$4+'Diseño reactor'!AV1052*'Propiedades físicas'!$O$5+'Diseño reactor'!AW1052*'Propiedades físicas'!$O$8+'Diseño reactor'!AX1052*'Propiedades físicas'!$O$9+'Diseño reactor'!AY1052*'Propiedades físicas'!$O$7+'Diseño reactor'!AZ1052*'Propiedades físicas'!$O$6</f>
        <v>0.15052782943352663</v>
      </c>
      <c r="BH1052" s="54">
        <f t="shared" si="675"/>
        <v>41725.741896396663</v>
      </c>
      <c r="BI1052" s="34">
        <f t="shared" si="697"/>
        <v>266.23502440142721</v>
      </c>
      <c r="BJ1052" s="27">
        <f t="shared" si="676"/>
        <v>4798.2491730383099</v>
      </c>
      <c r="BK1052" s="34">
        <f t="shared" si="677"/>
        <v>555.59233315282381</v>
      </c>
      <c r="BL1052" s="27">
        <f t="shared" si="678"/>
        <v>105.21335127653867</v>
      </c>
      <c r="BM1052" s="34">
        <f t="shared" si="679"/>
        <v>1.1054421768707483</v>
      </c>
      <c r="BN1052" s="45">
        <f t="shared" si="680"/>
        <v>1031.3906037593592</v>
      </c>
      <c r="BO1052" s="45">
        <f t="shared" si="681"/>
        <v>92.586374636092273</v>
      </c>
      <c r="BP1052" s="66">
        <f t="shared" si="682"/>
        <v>6.692076690707851</v>
      </c>
    </row>
    <row r="1053" spans="8:68">
      <c r="H1053" s="68">
        <v>1048</v>
      </c>
      <c r="I1053" s="31">
        <f>('Propiedades físicas'!$C$10*'Diseño reactor'!H1053)/1000</f>
        <v>917.25705511661238</v>
      </c>
      <c r="J1053" s="31">
        <f t="shared" si="659"/>
        <v>0.49713436103473524</v>
      </c>
      <c r="K1053" s="31">
        <f>(I1053*1000)/'Propiedades físicas'!$F$10</f>
        <v>5991.6755807247782</v>
      </c>
      <c r="L1053" s="31">
        <f t="shared" si="660"/>
        <v>855.95365438925398</v>
      </c>
      <c r="M1053" s="31">
        <f t="shared" si="661"/>
        <v>5135.7219263355237</v>
      </c>
      <c r="N1053" s="31">
        <f t="shared" si="662"/>
        <v>0.81674967021875378</v>
      </c>
      <c r="O1053" s="32">
        <f t="shared" si="663"/>
        <v>4.9004980213125222</v>
      </c>
      <c r="P1053" s="33">
        <f t="shared" si="664"/>
        <v>0.57079832704519828</v>
      </c>
      <c r="Q1053" s="31">
        <f t="shared" si="665"/>
        <v>4.5581789642508612</v>
      </c>
      <c r="R1053" s="31">
        <f t="shared" si="666"/>
        <v>0.17188695672247289</v>
      </c>
      <c r="S1053" s="31">
        <f t="shared" si="667"/>
        <v>0.34231905706166055</v>
      </c>
      <c r="T1053" s="31">
        <f t="shared" si="668"/>
        <v>5.176105901406005E-2</v>
      </c>
      <c r="U1053" s="31">
        <f t="shared" si="669"/>
        <v>2.2303327437022537E-2</v>
      </c>
      <c r="V1053" s="47">
        <f t="shared" si="683"/>
        <v>5.6525659571466248E-4</v>
      </c>
      <c r="W1053" s="31">
        <f t="shared" si="670"/>
        <v>0.30113430362044857</v>
      </c>
      <c r="X1053" s="34">
        <f>(S1053*H1053*'Propiedades físicas'!$F$5*60*24*365)/(1000000)</f>
        <v>55525.026274858013</v>
      </c>
      <c r="Y1053" s="34">
        <f>(U1053*H1053*'Propiedades físicas'!$F$7*60*24*365)/(1000000)</f>
        <v>1131.3546664670152</v>
      </c>
      <c r="Z1053" s="31">
        <f t="shared" si="684"/>
        <v>598.19664674336775</v>
      </c>
      <c r="AA1053" s="31">
        <f t="shared" si="685"/>
        <v>4776.9715545349027</v>
      </c>
      <c r="AB1053" s="31">
        <f t="shared" si="686"/>
        <v>180.1375306451516</v>
      </c>
      <c r="AC1053" s="31">
        <f t="shared" si="687"/>
        <v>358.75037180062026</v>
      </c>
      <c r="AD1053" s="31">
        <f t="shared" si="671"/>
        <v>54.24558984673493</v>
      </c>
      <c r="AE1053" s="31">
        <f t="shared" si="688"/>
        <v>23.373887153999618</v>
      </c>
      <c r="AF1053" s="31">
        <f t="shared" si="689"/>
        <v>5991.6755807247773</v>
      </c>
      <c r="AG1053" s="31">
        <f t="shared" si="690"/>
        <v>9.983795662565019E-2</v>
      </c>
      <c r="AH1053" s="31">
        <f t="shared" si="691"/>
        <v>0.79726805802076839</v>
      </c>
      <c r="AI1053" s="31">
        <f t="shared" si="691"/>
        <v>3.0064633543353734E-2</v>
      </c>
      <c r="AJ1053" s="31">
        <f t="shared" si="691"/>
        <v>5.9874799122088707E-2</v>
      </c>
      <c r="AK1053" s="31">
        <f t="shared" si="672"/>
        <v>9.0534924856818036E-3</v>
      </c>
      <c r="AL1053" s="31">
        <f t="shared" si="672"/>
        <v>3.9010602024571262E-3</v>
      </c>
      <c r="AM1053" s="31">
        <f t="shared" si="692"/>
        <v>1</v>
      </c>
      <c r="AN1053" s="31">
        <f>(Z1053*'Propiedades físicas'!$F$4)/1000</f>
        <v>526.04216721318278</v>
      </c>
      <c r="AO1053" s="31">
        <f>(AA1053*'Propiedades físicas'!$F$6)/1000</f>
        <v>153.05416860729829</v>
      </c>
      <c r="AP1053" s="31">
        <f>(AB1053*'Propiedades físicas'!$F$9)/1000</f>
        <v>111.13584953152628</v>
      </c>
      <c r="AQ1053" s="31">
        <f>(AC1053*'Propiedades físicas'!$F$5)/1000</f>
        <v>105.64122198412866</v>
      </c>
      <c r="AR1053" s="31">
        <f>(AD1053*'Propiedades físicas'!$F$8)/1000</f>
        <v>19.231146512464459</v>
      </c>
      <c r="AS1053" s="31">
        <f>(AE1053*'Propiedades físicas'!$F$7)/1000</f>
        <v>2.1525012680118247</v>
      </c>
      <c r="AT1053" s="31">
        <f t="shared" si="693"/>
        <v>917.25705511661215</v>
      </c>
      <c r="AU1053" s="31">
        <f t="shared" si="694"/>
        <v>0.57349481726941454</v>
      </c>
      <c r="AV1053" s="31">
        <f t="shared" si="698"/>
        <v>0.1668607156015173</v>
      </c>
      <c r="AW1053" s="31">
        <f t="shared" si="698"/>
        <v>0.12116107356339431</v>
      </c>
      <c r="AX1053" s="31">
        <f t="shared" si="698"/>
        <v>0.11517079252194833</v>
      </c>
      <c r="AY1053" s="31">
        <f t="shared" si="695"/>
        <v>2.0965929239998678E-2</v>
      </c>
      <c r="AZ1053" s="31">
        <f t="shared" si="695"/>
        <v>2.3466718037270088E-3</v>
      </c>
      <c r="BA1053" s="31">
        <f t="shared" si="696"/>
        <v>1</v>
      </c>
      <c r="BB1053" s="34">
        <f>AU1053*'Propiedades físicas'!$C$4+'Diseño reactor'!AV1053*'Propiedades físicas'!$C$5+'Diseño reactor'!AW1053*'Propiedades físicas'!$C$8+'Diseño reactor'!AX1053*'Propiedades físicas'!$C$9+'Diseño reactor'!AY1053*'Propiedades físicas'!$C$7+'Diseño reactor'!AZ1053*'Propiedades físicas'!$C$6</f>
        <v>875.95085883252386</v>
      </c>
      <c r="BC1053" s="45">
        <f>AU1053*'Propiedades físicas'!$L$4+'Diseño reactor'!AV1053*'Propiedades físicas'!$L$5+'Diseño reactor'!AW1053*'Propiedades físicas'!$L$8+AX1053*'Propiedades físicas'!$L$9+'Diseño reactor'!AY1053*'Propiedades físicas'!$L$7+'Diseño reactor'!AZ1053*'Propiedades físicas'!$L$6</f>
        <v>2.0333774501027251</v>
      </c>
      <c r="BD1053" s="29">
        <f t="shared" si="673"/>
        <v>2.7617314686863192</v>
      </c>
      <c r="BE1053" s="58">
        <f t="shared" si="674"/>
        <v>42.67683743530344</v>
      </c>
      <c r="BF1053" s="30">
        <f>AU1053*'Propiedades físicas'!$I$4+'Diseño reactor'!AV1053*'Propiedades físicas'!$I$5+'Diseño reactor'!AW1053*'Propiedades físicas'!$I$8+'Diseño reactor'!AX1053*'Propiedades físicas'!$I$9+'Diseño reactor'!AY1053*'Propiedades físicas'!$I$7+'Diseño reactor'!AZ1053*'Propiedades físicas'!$I$6</f>
        <v>1.9710801381807894E-2</v>
      </c>
      <c r="BG1053" s="24">
        <f>AU1053*'Propiedades físicas'!$O$4+'Diseño reactor'!AV1053*'Propiedades físicas'!$O$5+'Diseño reactor'!AW1053*'Propiedades físicas'!$O$8+'Diseño reactor'!AX1053*'Propiedades físicas'!$O$9+'Diseño reactor'!AY1053*'Propiedades físicas'!$O$7+'Diseño reactor'!AZ1053*'Propiedades físicas'!$O$6</f>
        <v>0.15053331738803744</v>
      </c>
      <c r="BH1053" s="54">
        <f t="shared" si="675"/>
        <v>41724.357758969163</v>
      </c>
      <c r="BI1053" s="34">
        <f t="shared" si="697"/>
        <v>266.25002191313456</v>
      </c>
      <c r="BJ1053" s="27">
        <f t="shared" si="676"/>
        <v>4798.2331543197934</v>
      </c>
      <c r="BK1053" s="34">
        <f t="shared" si="677"/>
        <v>555.61073409309654</v>
      </c>
      <c r="BL1053" s="27">
        <f t="shared" si="678"/>
        <v>105.21401114531055</v>
      </c>
      <c r="BM1053" s="34">
        <f t="shared" si="679"/>
        <v>1.1054421768707483</v>
      </c>
      <c r="BN1053" s="45">
        <f t="shared" si="680"/>
        <v>1032.5318240612532</v>
      </c>
      <c r="BO1053" s="45">
        <f t="shared" si="681"/>
        <v>92.611068849626733</v>
      </c>
      <c r="BP1053" s="66">
        <f t="shared" si="682"/>
        <v>6.6920663009980315</v>
      </c>
    </row>
    <row r="1054" spans="8:68">
      <c r="H1054" s="68">
        <v>1049</v>
      </c>
      <c r="I1054" s="31">
        <f>('Propiedades físicas'!$C$10*'Diseño reactor'!H1054)/1000</f>
        <v>918.13230039821212</v>
      </c>
      <c r="J1054" s="31">
        <f t="shared" si="659"/>
        <v>0.49666044839313878</v>
      </c>
      <c r="K1054" s="31">
        <f>(I1054*1000)/'Propiedades físicas'!$F$10</f>
        <v>5997.3928284163094</v>
      </c>
      <c r="L1054" s="31">
        <f t="shared" si="660"/>
        <v>856.77040405947275</v>
      </c>
      <c r="M1054" s="31">
        <f t="shared" si="661"/>
        <v>5140.6224243568367</v>
      </c>
      <c r="N1054" s="31">
        <f t="shared" si="662"/>
        <v>0.81674967021875378</v>
      </c>
      <c r="O1054" s="32">
        <f t="shared" si="663"/>
        <v>4.9004980213125231</v>
      </c>
      <c r="P1054" s="33">
        <f t="shared" si="664"/>
        <v>0.5709622320157719</v>
      </c>
      <c r="Q1054" s="31">
        <f t="shared" si="665"/>
        <v>4.5584861110660535</v>
      </c>
      <c r="R1054" s="31">
        <f t="shared" si="666"/>
        <v>0.1718217336778679</v>
      </c>
      <c r="S1054" s="31">
        <f t="shared" si="667"/>
        <v>0.34201191024646821</v>
      </c>
      <c r="T1054" s="31">
        <f t="shared" si="668"/>
        <v>5.1706937006741727E-2</v>
      </c>
      <c r="U1054" s="31">
        <f t="shared" si="669"/>
        <v>2.2258767518372288E-2</v>
      </c>
      <c r="V1054" s="47">
        <f t="shared" si="683"/>
        <v>5.6541890937484218E-4</v>
      </c>
      <c r="W1054" s="31">
        <f t="shared" si="670"/>
        <v>0.30093362405295065</v>
      </c>
      <c r="X1054" s="34">
        <f>(S1054*H1054*'Propiedades físicas'!$F$5*60*24*365)/(1000000)</f>
        <v>55528.140633274226</v>
      </c>
      <c r="Y1054" s="34">
        <f>(U1054*H1054*'Propiedades físicas'!$F$7*60*24*365)/(1000000)</f>
        <v>1130.171707951396</v>
      </c>
      <c r="Z1054" s="31">
        <f t="shared" si="684"/>
        <v>598.93938138454473</v>
      </c>
      <c r="AA1054" s="31">
        <f t="shared" si="685"/>
        <v>4781.85193050829</v>
      </c>
      <c r="AB1054" s="31">
        <f t="shared" si="686"/>
        <v>180.24099862808345</v>
      </c>
      <c r="AC1054" s="31">
        <f t="shared" si="687"/>
        <v>358.77049384854513</v>
      </c>
      <c r="AD1054" s="31">
        <f t="shared" si="671"/>
        <v>54.240576920072073</v>
      </c>
      <c r="AE1054" s="31">
        <f t="shared" si="688"/>
        <v>23.349447126772532</v>
      </c>
      <c r="AF1054" s="31">
        <f t="shared" si="689"/>
        <v>5997.3928284163076</v>
      </c>
      <c r="AG1054" s="31">
        <f t="shared" si="690"/>
        <v>9.9866625135292791E-2</v>
      </c>
      <c r="AH1054" s="31">
        <f t="shared" si="691"/>
        <v>0.79732178086640404</v>
      </c>
      <c r="AI1054" s="31">
        <f t="shared" si="691"/>
        <v>3.0053225423901157E-2</v>
      </c>
      <c r="AJ1054" s="31">
        <f t="shared" si="691"/>
        <v>5.9821076276453167E-2</v>
      </c>
      <c r="AK1054" s="31">
        <f t="shared" si="672"/>
        <v>9.0440260412948514E-3</v>
      </c>
      <c r="AL1054" s="31">
        <f t="shared" si="672"/>
        <v>3.8932662566541049E-3</v>
      </c>
      <c r="AM1054" s="31">
        <f t="shared" si="692"/>
        <v>1.0000000000000002</v>
      </c>
      <c r="AN1054" s="31">
        <f>(Z1054*'Propiedades físicas'!$F$4)/1000</f>
        <v>526.69531320194096</v>
      </c>
      <c r="AO1054" s="31">
        <f>(AA1054*'Propiedades físicas'!$F$6)/1000</f>
        <v>153.2105358534856</v>
      </c>
      <c r="AP1054" s="31">
        <f>(AB1054*'Propiedades físicas'!$F$9)/1000</f>
        <v>111.19968410359607</v>
      </c>
      <c r="AQ1054" s="31">
        <f>(AC1054*'Propiedades físicas'!$F$5)/1000</f>
        <v>105.64714732358109</v>
      </c>
      <c r="AR1054" s="31">
        <f>(AD1054*'Propiedades físicas'!$F$8)/1000</f>
        <v>19.229369329703943</v>
      </c>
      <c r="AS1054" s="31">
        <f>(AE1054*'Propiedades físicas'!$F$7)/1000</f>
        <v>2.1502505859044829</v>
      </c>
      <c r="AT1054" s="31">
        <f t="shared" si="693"/>
        <v>918.13230039821201</v>
      </c>
      <c r="AU1054" s="31">
        <f t="shared" si="694"/>
        <v>0.5736594965382471</v>
      </c>
      <c r="AV1054" s="31">
        <f t="shared" si="698"/>
        <v>0.16687195928847637</v>
      </c>
      <c r="AW1054" s="31">
        <f t="shared" si="698"/>
        <v>0.12111509861418293</v>
      </c>
      <c r="AX1054" s="31">
        <f t="shared" si="698"/>
        <v>0.115067455178039</v>
      </c>
      <c r="AY1054" s="31">
        <f t="shared" si="695"/>
        <v>2.0944007003526385E-2</v>
      </c>
      <c r="AZ1054" s="31">
        <f t="shared" si="695"/>
        <v>2.3419833775283551E-3</v>
      </c>
      <c r="BA1054" s="31">
        <f t="shared" si="696"/>
        <v>1.0000000000000002</v>
      </c>
      <c r="BB1054" s="34">
        <f>AU1054*'Propiedades físicas'!$C$4+'Diseño reactor'!AV1054*'Propiedades físicas'!$C$5+'Diseño reactor'!AW1054*'Propiedades físicas'!$C$8+'Diseño reactor'!AX1054*'Propiedades físicas'!$C$9+'Diseño reactor'!AY1054*'Propiedades físicas'!$C$7+'Diseño reactor'!AZ1054*'Propiedades físicas'!$C$6</f>
        <v>875.94950227795698</v>
      </c>
      <c r="BC1054" s="45">
        <f>AU1054*'Propiedades físicas'!$L$4+'Diseño reactor'!AV1054*'Propiedades físicas'!$L$5+'Diseño reactor'!AW1054*'Propiedades físicas'!$L$8+AX1054*'Propiedades físicas'!$L$9+'Diseño reactor'!AY1054*'Propiedades físicas'!$L$7+'Diseño reactor'!AZ1054*'Propiedades físicas'!$L$6</f>
        <v>2.0335016488918511</v>
      </c>
      <c r="BD1054" s="29">
        <f t="shared" si="673"/>
        <v>2.7597267271169339</v>
      </c>
      <c r="BE1054" s="58">
        <f t="shared" si="674"/>
        <v>42.674614510259481</v>
      </c>
      <c r="BF1054" s="30">
        <f>AU1054*'Propiedades físicas'!$I$4+'Diseño reactor'!AV1054*'Propiedades físicas'!$I$5+'Diseño reactor'!AW1054*'Propiedades físicas'!$I$8+'Diseño reactor'!AX1054*'Propiedades físicas'!$I$9+'Diseño reactor'!AY1054*'Propiedades físicas'!$I$7+'Diseño reactor'!AZ1054*'Propiedades físicas'!$I$6</f>
        <v>1.9711423100354061E-2</v>
      </c>
      <c r="BG1054" s="24">
        <f>AU1054*'Propiedades físicas'!$O$4+'Diseño reactor'!AV1054*'Propiedades físicas'!$O$5+'Diseño reactor'!AW1054*'Propiedades físicas'!$O$8+'Diseño reactor'!AX1054*'Propiedades físicas'!$O$9+'Diseño reactor'!AY1054*'Propiedades físicas'!$O$7+'Diseño reactor'!AZ1054*'Propiedades físicas'!$O$6</f>
        <v>0.15053879867333481</v>
      </c>
      <c r="BH1054" s="54">
        <f t="shared" si="675"/>
        <v>41722.97711481592</v>
      </c>
      <c r="BI1054" s="34">
        <f t="shared" si="697"/>
        <v>266.26498769632411</v>
      </c>
      <c r="BJ1054" s="27">
        <f t="shared" si="676"/>
        <v>4798.2172042941766</v>
      </c>
      <c r="BK1054" s="34">
        <f t="shared" si="677"/>
        <v>555.62911823705565</v>
      </c>
      <c r="BL1054" s="27">
        <f t="shared" si="678"/>
        <v>105.21467037637511</v>
      </c>
      <c r="BM1054" s="34">
        <f t="shared" si="679"/>
        <v>1.1054421768707483</v>
      </c>
      <c r="BN1054" s="45">
        <f t="shared" si="680"/>
        <v>1033.6731565415434</v>
      </c>
      <c r="BO1054" s="45">
        <f t="shared" si="681"/>
        <v>92.635730162204197</v>
      </c>
      <c r="BP1054" s="66">
        <f t="shared" si="682"/>
        <v>6.6920559372281794</v>
      </c>
    </row>
    <row r="1055" spans="8:68">
      <c r="H1055" s="68">
        <v>1050</v>
      </c>
      <c r="I1055" s="31">
        <f>('Propiedades físicas'!$C$10*'Diseño reactor'!H1055)/1000</f>
        <v>919.00754567981198</v>
      </c>
      <c r="J1055" s="31">
        <f t="shared" si="659"/>
        <v>0.49618743844228813</v>
      </c>
      <c r="K1055" s="31">
        <f>(I1055*1000)/'Propiedades físicas'!$F$10</f>
        <v>6003.1100761078405</v>
      </c>
      <c r="L1055" s="31">
        <f t="shared" si="660"/>
        <v>857.58715372969141</v>
      </c>
      <c r="M1055" s="31">
        <f t="shared" si="661"/>
        <v>5145.5229223781489</v>
      </c>
      <c r="N1055" s="31">
        <f t="shared" si="662"/>
        <v>0.81674967021875378</v>
      </c>
      <c r="O1055" s="32">
        <f t="shared" si="663"/>
        <v>4.9004980213125231</v>
      </c>
      <c r="P1055" s="33">
        <f t="shared" si="664"/>
        <v>0.57112591867529328</v>
      </c>
      <c r="Q1055" s="31">
        <f t="shared" si="665"/>
        <v>4.5587927238557846</v>
      </c>
      <c r="R1055" s="31">
        <f t="shared" si="666"/>
        <v>0.17175653185284845</v>
      </c>
      <c r="S1055" s="31">
        <f t="shared" si="667"/>
        <v>0.341705297456737</v>
      </c>
      <c r="T1055" s="31">
        <f t="shared" si="668"/>
        <v>5.1652893467947443E-2</v>
      </c>
      <c r="U1055" s="31">
        <f t="shared" si="669"/>
        <v>2.2214326222664556E-2</v>
      </c>
      <c r="V1055" s="47">
        <f t="shared" si="683"/>
        <v>5.6558100684349431E-4</v>
      </c>
      <c r="W1055" s="31">
        <f t="shared" si="670"/>
        <v>0.3007332117779416</v>
      </c>
      <c r="X1055" s="34">
        <f>(S1055*H1055*'Propiedades físicas'!$F$5*60*24*365)/(1000000)</f>
        <v>55531.246700958058</v>
      </c>
      <c r="Y1055" s="34">
        <f>(U1055*H1055*'Propiedades físicas'!$F$7*60*24*365)/(1000000)</f>
        <v>1128.9904645423173</v>
      </c>
      <c r="Z1055" s="31">
        <f t="shared" si="684"/>
        <v>599.68221460905795</v>
      </c>
      <c r="AA1055" s="31">
        <f t="shared" si="685"/>
        <v>4786.7323600485743</v>
      </c>
      <c r="AB1055" s="31">
        <f t="shared" si="686"/>
        <v>180.34435844549088</v>
      </c>
      <c r="AC1055" s="31">
        <f t="shared" si="687"/>
        <v>358.79056232957385</v>
      </c>
      <c r="AD1055" s="31">
        <f t="shared" si="671"/>
        <v>54.235538141344819</v>
      </c>
      <c r="AE1055" s="31">
        <f t="shared" si="688"/>
        <v>23.325042533797784</v>
      </c>
      <c r="AF1055" s="31">
        <f t="shared" si="689"/>
        <v>6003.1100761078387</v>
      </c>
      <c r="AG1055" s="31">
        <f t="shared" si="690"/>
        <v>9.9895255460294069E-2</v>
      </c>
      <c r="AH1055" s="31">
        <f t="shared" si="691"/>
        <v>0.79737541030600056</v>
      </c>
      <c r="AI1055" s="31">
        <f t="shared" si="691"/>
        <v>3.0041821015952201E-2</v>
      </c>
      <c r="AJ1055" s="31">
        <f t="shared" si="691"/>
        <v>5.9767446836856669E-2</v>
      </c>
      <c r="AK1055" s="31">
        <f t="shared" si="672"/>
        <v>9.0345733217853698E-3</v>
      </c>
      <c r="AL1055" s="31">
        <f t="shared" si="672"/>
        <v>3.8854930591112448E-3</v>
      </c>
      <c r="AM1055" s="31">
        <f t="shared" si="692"/>
        <v>1.0000000000000002</v>
      </c>
      <c r="AN1055" s="31">
        <f>(Z1055*'Propiedades físicas'!$F$4)/1000</f>
        <v>527.34854588291341</v>
      </c>
      <c r="AO1055" s="31">
        <f>(AA1055*'Propiedades físicas'!$F$6)/1000</f>
        <v>153.3669048159563</v>
      </c>
      <c r="AP1055" s="31">
        <f>(AB1055*'Propiedades físicas'!$F$9)/1000</f>
        <v>111.26345194294558</v>
      </c>
      <c r="AQ1055" s="31">
        <f>(AC1055*'Propiedades físicas'!$F$5)/1000</f>
        <v>105.65305688918963</v>
      </c>
      <c r="AR1055" s="31">
        <f>(AD1055*'Propiedades físicas'!$F$8)/1000</f>
        <v>19.227582981869556</v>
      </c>
      <c r="AS1055" s="31">
        <f>(AE1055*'Propiedades físicas'!$F$7)/1000</f>
        <v>2.1480031669374382</v>
      </c>
      <c r="AT1055" s="31">
        <f t="shared" si="693"/>
        <v>919.00754567981198</v>
      </c>
      <c r="AU1055" s="31">
        <f t="shared" si="694"/>
        <v>0.57382395646471107</v>
      </c>
      <c r="AV1055" s="31">
        <f t="shared" si="698"/>
        <v>0.16688318342642891</v>
      </c>
      <c r="AW1055" s="31">
        <f t="shared" si="698"/>
        <v>0.12106913862240525</v>
      </c>
      <c r="AX1055" s="31">
        <f t="shared" si="698"/>
        <v>0.11496429750316742</v>
      </c>
      <c r="AY1055" s="31">
        <f t="shared" si="695"/>
        <v>2.0922116550899972E-2</v>
      </c>
      <c r="AZ1055" s="31">
        <f t="shared" si="695"/>
        <v>2.3373074323873029E-3</v>
      </c>
      <c r="BA1055" s="31">
        <f t="shared" si="696"/>
        <v>0.99999999999999978</v>
      </c>
      <c r="BB1055" s="34">
        <f>AU1055*'Propiedades físicas'!$C$4+'Diseño reactor'!AV1055*'Propiedades físicas'!$C$5+'Diseño reactor'!AW1055*'Propiedades físicas'!$C$8+'Diseño reactor'!AX1055*'Propiedades físicas'!$C$9+'Diseño reactor'!AY1055*'Propiedades físicas'!$C$7+'Diseño reactor'!AZ1055*'Propiedades físicas'!$C$6</f>
        <v>875.94814910803393</v>
      </c>
      <c r="BC1055" s="45">
        <f>AU1055*'Propiedades físicas'!$L$4+'Diseño reactor'!AV1055*'Propiedades físicas'!$L$5+'Diseño reactor'!AW1055*'Propiedades físicas'!$L$8+AX1055*'Propiedades físicas'!$L$9+'Diseño reactor'!AY1055*'Propiedades físicas'!$L$7+'Diseño reactor'!AZ1055*'Propiedades físicas'!$L$6</f>
        <v>2.0336256742286141</v>
      </c>
      <c r="BD1055" s="29">
        <f t="shared" si="673"/>
        <v>2.7577249003601585</v>
      </c>
      <c r="BE1055" s="58">
        <f t="shared" si="674"/>
        <v>42.672394935527052</v>
      </c>
      <c r="BF1055" s="30">
        <f>AU1055*'Propiedades físicas'!$I$4+'Diseño reactor'!AV1055*'Propiedades físicas'!$I$5+'Diseño reactor'!AW1055*'Propiedades físicas'!$I$8+'Diseño reactor'!AX1055*'Propiedades físicas'!$I$9+'Diseño reactor'!AY1055*'Propiedades físicas'!$I$7+'Diseño reactor'!AZ1055*'Propiedades físicas'!$I$6</f>
        <v>1.9712043291012886E-2</v>
      </c>
      <c r="BG1055" s="24">
        <f>AU1055*'Propiedades físicas'!$O$4+'Diseño reactor'!AV1055*'Propiedades físicas'!$O$5+'Diseño reactor'!AW1055*'Propiedades físicas'!$O$8+'Diseño reactor'!AX1055*'Propiedades físicas'!$O$9+'Diseño reactor'!AY1055*'Propiedades físicas'!$O$7+'Diseño reactor'!AZ1055*'Propiedades físicas'!$O$6</f>
        <v>0.15054427330054346</v>
      </c>
      <c r="BH1055" s="54">
        <f t="shared" si="675"/>
        <v>41721.599952820601</v>
      </c>
      <c r="BI1055" s="34">
        <f t="shared" si="697"/>
        <v>266.27992184120495</v>
      </c>
      <c r="BJ1055" s="27">
        <f t="shared" si="676"/>
        <v>4798.2013227093839</v>
      </c>
      <c r="BK1055" s="34">
        <f t="shared" si="677"/>
        <v>555.64748559768509</v>
      </c>
      <c r="BL1055" s="27">
        <f t="shared" si="678"/>
        <v>105.2153289702977</v>
      </c>
      <c r="BM1055" s="34">
        <f t="shared" si="679"/>
        <v>1.1054421768707483</v>
      </c>
      <c r="BN1055" s="45">
        <f t="shared" si="680"/>
        <v>1034.8146009664747</v>
      </c>
      <c r="BO1055" s="45">
        <f t="shared" si="681"/>
        <v>92.660358639527388</v>
      </c>
      <c r="BP1055" s="66">
        <f t="shared" si="682"/>
        <v>6.6920455993162404</v>
      </c>
    </row>
    <row r="1056" spans="8:68">
      <c r="H1056" s="68">
        <v>1051</v>
      </c>
      <c r="I1056" s="31">
        <f>('Propiedades físicas'!$C$10*'Diseño reactor'!H1056)/1000</f>
        <v>919.88279096141173</v>
      </c>
      <c r="J1056" s="31">
        <f t="shared" si="659"/>
        <v>0.49571532860552098</v>
      </c>
      <c r="K1056" s="31">
        <f>(I1056*1000)/'Propiedades físicas'!$F$10</f>
        <v>6008.8273237993717</v>
      </c>
      <c r="L1056" s="31">
        <f t="shared" si="660"/>
        <v>858.40390339991018</v>
      </c>
      <c r="M1056" s="31">
        <f t="shared" si="661"/>
        <v>5150.4234203994611</v>
      </c>
      <c r="N1056" s="31">
        <f t="shared" si="662"/>
        <v>0.81674967021875378</v>
      </c>
      <c r="O1056" s="32">
        <f t="shared" si="663"/>
        <v>4.9004980213125222</v>
      </c>
      <c r="P1056" s="33">
        <f t="shared" si="664"/>
        <v>0.5712893874596372</v>
      </c>
      <c r="Q1056" s="31">
        <f t="shared" si="665"/>
        <v>4.5590988039749014</v>
      </c>
      <c r="R1056" s="31">
        <f t="shared" si="666"/>
        <v>0.17169135133604271</v>
      </c>
      <c r="S1056" s="31">
        <f t="shared" si="667"/>
        <v>0.3413992173376198</v>
      </c>
      <c r="T1056" s="31">
        <f t="shared" si="668"/>
        <v>5.1598928267644617E-2</v>
      </c>
      <c r="U1056" s="31">
        <f t="shared" si="669"/>
        <v>2.2170003155429285E-2</v>
      </c>
      <c r="V1056" s="47">
        <f t="shared" si="683"/>
        <v>5.6574288855226209E-4</v>
      </c>
      <c r="W1056" s="31">
        <f t="shared" si="670"/>
        <v>0.30053306626175169</v>
      </c>
      <c r="X1056" s="34">
        <f>(S1056*H1056*'Propiedades físicas'!$F$5*60*24*365)/(1000000)</f>
        <v>55534.344505479639</v>
      </c>
      <c r="Y1056" s="34">
        <f>(U1056*H1056*'Propiedades físicas'!$F$7*60*24*365)/(1000000)</f>
        <v>1127.8109333976236</v>
      </c>
      <c r="Z1056" s="31">
        <f t="shared" si="684"/>
        <v>600.42514622007866</v>
      </c>
      <c r="AA1056" s="31">
        <f t="shared" si="685"/>
        <v>4791.6128429776218</v>
      </c>
      <c r="AB1056" s="31">
        <f t="shared" si="686"/>
        <v>180.44761025418089</v>
      </c>
      <c r="AC1056" s="31">
        <f t="shared" si="687"/>
        <v>358.81057742183839</v>
      </c>
      <c r="AD1056" s="31">
        <f t="shared" si="671"/>
        <v>54.230473609294492</v>
      </c>
      <c r="AE1056" s="31">
        <f t="shared" si="688"/>
        <v>23.300673316356178</v>
      </c>
      <c r="AF1056" s="31">
        <f t="shared" si="689"/>
        <v>6008.8273237993717</v>
      </c>
      <c r="AG1056" s="31">
        <f t="shared" si="690"/>
        <v>9.9923847676892608E-2</v>
      </c>
      <c r="AH1056" s="31">
        <f t="shared" si="691"/>
        <v>0.79742894657653318</v>
      </c>
      <c r="AI1056" s="31">
        <f t="shared" si="691"/>
        <v>3.0030420335008755E-2</v>
      </c>
      <c r="AJ1056" s="31">
        <f t="shared" si="691"/>
        <v>5.9713910566323788E-2</v>
      </c>
      <c r="AK1056" s="31">
        <f t="shared" si="672"/>
        <v>9.0251343044094427E-3</v>
      </c>
      <c r="AL1056" s="31">
        <f t="shared" si="672"/>
        <v>3.8777405408320503E-3</v>
      </c>
      <c r="AM1056" s="31">
        <f t="shared" si="692"/>
        <v>0.99999999999999989</v>
      </c>
      <c r="AN1056" s="31">
        <f>(Z1056*'Propiedades físicas'!$F$4)/1000</f>
        <v>528.00186508301272</v>
      </c>
      <c r="AO1056" s="31">
        <f>(AA1056*'Propiedades físicas'!$F$6)/1000</f>
        <v>153.523275489003</v>
      </c>
      <c r="AP1056" s="31">
        <f>(AB1056*'Propiedades físicas'!$F$9)/1000</f>
        <v>111.32715314631687</v>
      </c>
      <c r="AQ1056" s="31">
        <f>(AC1056*'Propiedades físicas'!$F$5)/1000</f>
        <v>105.65895073340876</v>
      </c>
      <c r="AR1056" s="31">
        <f>(AD1056*'Propiedades físicas'!$F$8)/1000</f>
        <v>19.225787503967076</v>
      </c>
      <c r="AS1056" s="31">
        <f>(AE1056*'Propiedades físicas'!$F$7)/1000</f>
        <v>2.145759005703241</v>
      </c>
      <c r="AT1056" s="31">
        <f t="shared" si="693"/>
        <v>919.88279096141173</v>
      </c>
      <c r="AU1056" s="31">
        <f t="shared" si="694"/>
        <v>0.57398819748674035</v>
      </c>
      <c r="AV1056" s="31">
        <f t="shared" si="698"/>
        <v>0.16689438806497159</v>
      </c>
      <c r="AW1056" s="31">
        <f t="shared" si="698"/>
        <v>0.12102319365053428</v>
      </c>
      <c r="AX1056" s="31">
        <f t="shared" si="698"/>
        <v>0.114861319041505</v>
      </c>
      <c r="AY1056" s="31">
        <f t="shared" si="695"/>
        <v>2.0900257829449469E-2</v>
      </c>
      <c r="AZ1056" s="31">
        <f t="shared" si="695"/>
        <v>2.3326439267992065E-3</v>
      </c>
      <c r="BA1056" s="31">
        <f t="shared" si="696"/>
        <v>0.99999999999999989</v>
      </c>
      <c r="BB1056" s="34">
        <f>AU1056*'Propiedades físicas'!$C$4+'Diseño reactor'!AV1056*'Propiedades físicas'!$C$5+'Diseño reactor'!AW1056*'Propiedades físicas'!$C$8+'Diseño reactor'!AX1056*'Propiedades físicas'!$C$9+'Diseño reactor'!AY1056*'Propiedades físicas'!$C$7+'Diseño reactor'!AZ1056*'Propiedades físicas'!$C$6</f>
        <v>875.94679931205553</v>
      </c>
      <c r="BC1056" s="45">
        <f>AU1056*'Propiedades físicas'!$L$4+'Diseño reactor'!AV1056*'Propiedades físicas'!$L$5+'Diseño reactor'!AW1056*'Propiedades físicas'!$L$8+AX1056*'Propiedades físicas'!$L$9+'Diseño reactor'!AY1056*'Propiedades físicas'!$L$7+'Diseño reactor'!AZ1056*'Propiedades físicas'!$L$6</f>
        <v>2.0337495264699257</v>
      </c>
      <c r="BD1056" s="29">
        <f t="shared" si="673"/>
        <v>2.7557259820596576</v>
      </c>
      <c r="BE1056" s="58">
        <f t="shared" si="674"/>
        <v>42.670178703462085</v>
      </c>
      <c r="BF1056" s="30">
        <f>AU1056*'Propiedades físicas'!$I$4+'Diseño reactor'!AV1056*'Propiedades físicas'!$I$5+'Diseño reactor'!AW1056*'Propiedades físicas'!$I$8+'Diseño reactor'!AX1056*'Propiedades físicas'!$I$9+'Diseño reactor'!AY1056*'Propiedades físicas'!$I$7+'Diseño reactor'!AZ1056*'Propiedades físicas'!$I$6</f>
        <v>1.9712661958468977E-2</v>
      </c>
      <c r="BG1056" s="24">
        <f>AU1056*'Propiedades físicas'!$O$4+'Diseño reactor'!AV1056*'Propiedades físicas'!$O$5+'Diseño reactor'!AW1056*'Propiedades físicas'!$O$8+'Diseño reactor'!AX1056*'Propiedades físicas'!$O$9+'Diseño reactor'!AY1056*'Propiedades físicas'!$O$7+'Diseño reactor'!AZ1056*'Propiedades físicas'!$O$6</f>
        <v>0.15054974128076679</v>
      </c>
      <c r="BH1056" s="54">
        <f t="shared" si="675"/>
        <v>41720.226261910138</v>
      </c>
      <c r="BI1056" s="34">
        <f t="shared" si="697"/>
        <v>266.29482443766716</v>
      </c>
      <c r="BJ1056" s="27">
        <f t="shared" si="676"/>
        <v>4798.1855093143677</v>
      </c>
      <c r="BK1056" s="34">
        <f t="shared" si="677"/>
        <v>555.66583618800166</v>
      </c>
      <c r="BL1056" s="27">
        <f t="shared" si="678"/>
        <v>105.21598692764462</v>
      </c>
      <c r="BM1056" s="34">
        <f t="shared" si="679"/>
        <v>1.1054421768707483</v>
      </c>
      <c r="BN1056" s="45">
        <f t="shared" si="680"/>
        <v>1035.956157102939</v>
      </c>
      <c r="BO1056" s="45">
        <f t="shared" si="681"/>
        <v>92.684954347124318</v>
      </c>
      <c r="BP1056" s="66">
        <f t="shared" si="682"/>
        <v>6.6920352871804747</v>
      </c>
    </row>
    <row r="1057" spans="8:68">
      <c r="H1057" s="68">
        <v>1052</v>
      </c>
      <c r="I1057" s="31">
        <f>('Propiedades físicas'!$C$10*'Diseño reactor'!H1057)/1000</f>
        <v>920.75803624301159</v>
      </c>
      <c r="J1057" s="31">
        <f t="shared" si="659"/>
        <v>0.49524411631597198</v>
      </c>
      <c r="K1057" s="31">
        <f>(I1057*1000)/'Propiedades físicas'!$F$10</f>
        <v>6014.5445714909038</v>
      </c>
      <c r="L1057" s="31">
        <f t="shared" si="660"/>
        <v>859.22065307012906</v>
      </c>
      <c r="M1057" s="31">
        <f t="shared" si="661"/>
        <v>5155.3239184207741</v>
      </c>
      <c r="N1057" s="31">
        <f t="shared" si="662"/>
        <v>0.81674967021875389</v>
      </c>
      <c r="O1057" s="32">
        <f t="shared" si="663"/>
        <v>4.9004980213125231</v>
      </c>
      <c r="P1057" s="33">
        <f t="shared" si="664"/>
        <v>0.57145263880351838</v>
      </c>
      <c r="Q1057" s="31">
        <f t="shared" si="665"/>
        <v>4.5594043527737771</v>
      </c>
      <c r="R1057" s="31">
        <f t="shared" si="666"/>
        <v>0.17162619221549483</v>
      </c>
      <c r="S1057" s="31">
        <f t="shared" si="667"/>
        <v>0.34109366853874568</v>
      </c>
      <c r="T1057" s="31">
        <f t="shared" si="668"/>
        <v>5.1545041275971128E-2</v>
      </c>
      <c r="U1057" s="31">
        <f t="shared" si="669"/>
        <v>2.2125797923769511E-2</v>
      </c>
      <c r="V1057" s="47">
        <f t="shared" si="683"/>
        <v>5.6590455493163959E-4</v>
      </c>
      <c r="W1057" s="31">
        <f t="shared" si="670"/>
        <v>0.30033318697213113</v>
      </c>
      <c r="X1057" s="34">
        <f>(S1057*H1057*'Propiedades físicas'!$F$5*60*24*365)/(1000000)</f>
        <v>55537.434074299126</v>
      </c>
      <c r="Y1057" s="34">
        <f>(U1057*H1057*'Propiedades físicas'!$F$7*60*24*365)/(1000000)</f>
        <v>1126.6331116788847</v>
      </c>
      <c r="Z1057" s="31">
        <f t="shared" si="684"/>
        <v>601.16817602130129</v>
      </c>
      <c r="AA1057" s="31">
        <f t="shared" si="685"/>
        <v>4796.4933791180138</v>
      </c>
      <c r="AB1057" s="31">
        <f t="shared" si="686"/>
        <v>180.55075421070055</v>
      </c>
      <c r="AC1057" s="31">
        <f t="shared" si="687"/>
        <v>358.83053930276043</v>
      </c>
      <c r="AD1057" s="31">
        <f t="shared" si="671"/>
        <v>54.225383422321627</v>
      </c>
      <c r="AE1057" s="31">
        <f t="shared" si="688"/>
        <v>23.276339415805527</v>
      </c>
      <c r="AF1057" s="31">
        <f t="shared" si="689"/>
        <v>6014.5445714909038</v>
      </c>
      <c r="AG1057" s="31">
        <f t="shared" si="690"/>
        <v>9.9952401861124099E-2</v>
      </c>
      <c r="AH1057" s="31">
        <f t="shared" si="691"/>
        <v>0.79748238991419496</v>
      </c>
      <c r="AI1057" s="31">
        <f t="shared" si="691"/>
        <v>3.0019023396470577E-2</v>
      </c>
      <c r="AJ1057" s="31">
        <f t="shared" si="691"/>
        <v>5.966046722866207E-2</v>
      </c>
      <c r="AK1057" s="31">
        <f t="shared" si="672"/>
        <v>9.0157089664529792E-3</v>
      </c>
      <c r="AL1057" s="31">
        <f t="shared" si="672"/>
        <v>3.8700086330951764E-3</v>
      </c>
      <c r="AM1057" s="31">
        <f t="shared" si="692"/>
        <v>0.99999999999999978</v>
      </c>
      <c r="AN1057" s="31">
        <f>(Z1057*'Propiedades físicas'!$F$4)/1000</f>
        <v>528.65527062961189</v>
      </c>
      <c r="AO1057" s="31">
        <f>(AA1057*'Propiedades físicas'!$F$6)/1000</f>
        <v>153.67964786694114</v>
      </c>
      <c r="AP1057" s="31">
        <f>(AB1057*'Propiedades físicas'!$F$9)/1000</f>
        <v>111.39078781029168</v>
      </c>
      <c r="AQ1057" s="31">
        <f>(AC1057*'Propiedades físicas'!$F$5)/1000</f>
        <v>105.66482890848387</v>
      </c>
      <c r="AR1057" s="31">
        <f>(AD1057*'Propiedades físicas'!$F$8)/1000</f>
        <v>19.223982930881455</v>
      </c>
      <c r="AS1057" s="31">
        <f>(AE1057*'Propiedades físicas'!$F$7)/1000</f>
        <v>2.143518096801531</v>
      </c>
      <c r="AT1057" s="31">
        <f t="shared" si="693"/>
        <v>920.75803624301159</v>
      </c>
      <c r="AU1057" s="31">
        <f t="shared" si="694"/>
        <v>0.57415222004110344</v>
      </c>
      <c r="AV1057" s="31">
        <f t="shared" si="698"/>
        <v>0.1669055732535373</v>
      </c>
      <c r="AW1057" s="31">
        <f t="shared" si="698"/>
        <v>0.12097726376063125</v>
      </c>
      <c r="AX1057" s="31">
        <f t="shared" si="698"/>
        <v>0.11475851933872909</v>
      </c>
      <c r="AY1057" s="31">
        <f t="shared" si="695"/>
        <v>2.0878430786573938E-2</v>
      </c>
      <c r="AZ1057" s="31">
        <f t="shared" si="695"/>
        <v>2.3279928194249308E-3</v>
      </c>
      <c r="BA1057" s="31">
        <f t="shared" si="696"/>
        <v>0.99999999999999989</v>
      </c>
      <c r="BB1057" s="34">
        <f>AU1057*'Propiedades físicas'!$C$4+'Diseño reactor'!AV1057*'Propiedades físicas'!$C$5+'Diseño reactor'!AW1057*'Propiedades físicas'!$C$8+'Diseño reactor'!AX1057*'Propiedades físicas'!$C$9+'Diseño reactor'!AY1057*'Propiedades físicas'!$C$7+'Diseño reactor'!AZ1057*'Propiedades físicas'!$C$6</f>
        <v>875.9454528793633</v>
      </c>
      <c r="BC1057" s="45">
        <f>AU1057*'Propiedades físicas'!$L$4+'Diseño reactor'!AV1057*'Propiedades físicas'!$L$5+'Diseño reactor'!AW1057*'Propiedades físicas'!$L$8+AX1057*'Propiedades físicas'!$L$9+'Diseño reactor'!AY1057*'Propiedades físicas'!$L$7+'Diseño reactor'!AZ1057*'Propiedades físicas'!$L$6</f>
        <v>2.033873205971735</v>
      </c>
      <c r="BD1057" s="29">
        <f t="shared" si="673"/>
        <v>2.7537299658775463</v>
      </c>
      <c r="BE1057" s="58">
        <f t="shared" si="674"/>
        <v>42.667965806444016</v>
      </c>
      <c r="BF1057" s="30">
        <f>AU1057*'Propiedades físicas'!$I$4+'Diseño reactor'!AV1057*'Propiedades físicas'!$I$5+'Diseño reactor'!AW1057*'Propiedades físicas'!$I$8+'Diseño reactor'!AX1057*'Propiedades físicas'!$I$9+'Diseño reactor'!AY1057*'Propiedades físicas'!$I$7+'Diseño reactor'!AZ1057*'Propiedades físicas'!$I$6</f>
        <v>1.9713279107389452E-2</v>
      </c>
      <c r="BG1057" s="24">
        <f>AU1057*'Propiedades físicas'!$O$4+'Diseño reactor'!AV1057*'Propiedades físicas'!$O$5+'Diseño reactor'!AW1057*'Propiedades físicas'!$O$8+'Diseño reactor'!AX1057*'Propiedades físicas'!$O$9+'Diseño reactor'!AY1057*'Propiedades físicas'!$O$7+'Diseño reactor'!AZ1057*'Propiedades físicas'!$O$6</f>
        <v>0.15055520262508684</v>
      </c>
      <c r="BH1057" s="54">
        <f t="shared" si="675"/>
        <v>41718.856031054755</v>
      </c>
      <c r="BI1057" s="34">
        <f t="shared" si="697"/>
        <v>266.30969557528221</v>
      </c>
      <c r="BJ1057" s="27">
        <f t="shared" si="676"/>
        <v>4798.1697638591268</v>
      </c>
      <c r="BK1057" s="34">
        <f t="shared" si="677"/>
        <v>555.68417002105832</v>
      </c>
      <c r="BL1057" s="27">
        <f t="shared" si="678"/>
        <v>105.21664424898324</v>
      </c>
      <c r="BM1057" s="34">
        <f t="shared" si="679"/>
        <v>1.1054421768707483</v>
      </c>
      <c r="BN1057" s="45">
        <f t="shared" si="680"/>
        <v>1037.0978247184712</v>
      </c>
      <c r="BO1057" s="45">
        <f t="shared" si="681"/>
        <v>92.709517350348662</v>
      </c>
      <c r="BP1057" s="66">
        <f t="shared" si="682"/>
        <v>6.6920250007394539</v>
      </c>
    </row>
    <row r="1058" spans="8:68">
      <c r="H1058" s="68">
        <v>1053</v>
      </c>
      <c r="I1058" s="31">
        <f>('Propiedades físicas'!$C$10*'Diseño reactor'!H1058)/1000</f>
        <v>921.63328152461145</v>
      </c>
      <c r="J1058" s="31">
        <f t="shared" si="659"/>
        <v>0.49477379901652663</v>
      </c>
      <c r="K1058" s="31">
        <f>(I1058*1000)/'Propiedades físicas'!$F$10</f>
        <v>6020.2618191824349</v>
      </c>
      <c r="L1058" s="31">
        <f t="shared" si="660"/>
        <v>860.03740274034783</v>
      </c>
      <c r="M1058" s="31">
        <f t="shared" si="661"/>
        <v>5160.2244164420872</v>
      </c>
      <c r="N1058" s="31">
        <f t="shared" si="662"/>
        <v>0.81674967021875389</v>
      </c>
      <c r="O1058" s="32">
        <f t="shared" si="663"/>
        <v>4.9004980213125231</v>
      </c>
      <c r="P1058" s="33">
        <f t="shared" si="664"/>
        <v>0.57161567314049611</v>
      </c>
      <c r="Q1058" s="31">
        <f t="shared" si="665"/>
        <v>4.5597093715983208</v>
      </c>
      <c r="R1058" s="31">
        <f t="shared" si="666"/>
        <v>0.17156105457866799</v>
      </c>
      <c r="S1058" s="31">
        <f t="shared" si="667"/>
        <v>0.34078864971420153</v>
      </c>
      <c r="T1058" s="31">
        <f t="shared" si="668"/>
        <v>5.1491232363235745E-2</v>
      </c>
      <c r="U1058" s="31">
        <f t="shared" si="669"/>
        <v>2.2081710136354026E-2</v>
      </c>
      <c r="V1058" s="47">
        <f t="shared" si="683"/>
        <v>5.6606600641097673E-4</v>
      </c>
      <c r="W1058" s="31">
        <f t="shared" si="670"/>
        <v>0.30013357337824498</v>
      </c>
      <c r="X1058" s="34">
        <f>(S1058*H1058*'Propiedades físicas'!$F$5*60*24*365)/(1000000)</f>
        <v>55540.515434767163</v>
      </c>
      <c r="Y1058" s="34">
        <f>(U1058*H1058*'Propiedades físicas'!$F$7*60*24*365)/(1000000)</f>
        <v>1125.4569965514074</v>
      </c>
      <c r="Z1058" s="31">
        <f t="shared" si="684"/>
        <v>601.91130381694245</v>
      </c>
      <c r="AA1058" s="31">
        <f t="shared" si="685"/>
        <v>4801.3739682930318</v>
      </c>
      <c r="AB1058" s="31">
        <f t="shared" si="686"/>
        <v>180.6537904713374</v>
      </c>
      <c r="AC1058" s="31">
        <f t="shared" si="687"/>
        <v>358.85044814905422</v>
      </c>
      <c r="AD1058" s="31">
        <f t="shared" si="671"/>
        <v>54.220267678487239</v>
      </c>
      <c r="AE1058" s="31">
        <f t="shared" si="688"/>
        <v>23.252040773580788</v>
      </c>
      <c r="AF1058" s="31">
        <f t="shared" si="689"/>
        <v>6020.2618191824349</v>
      </c>
      <c r="AG1058" s="31">
        <f t="shared" si="690"/>
        <v>9.9980918088822146E-2</v>
      </c>
      <c r="AH1058" s="31">
        <f t="shared" si="691"/>
        <v>0.79753574055439824</v>
      </c>
      <c r="AI1058" s="31">
        <f t="shared" si="691"/>
        <v>3.0007630215635805E-2</v>
      </c>
      <c r="AJ1058" s="31">
        <f t="shared" si="691"/>
        <v>5.9607116588458756E-2</v>
      </c>
      <c r="AK1058" s="31">
        <f t="shared" si="672"/>
        <v>9.0062972852317704E-3</v>
      </c>
      <c r="AL1058" s="31">
        <f t="shared" si="672"/>
        <v>3.8622972674531401E-3</v>
      </c>
      <c r="AM1058" s="31">
        <f t="shared" si="692"/>
        <v>0.99999999999999978</v>
      </c>
      <c r="AN1058" s="31">
        <f>(Z1058*'Propiedades físicas'!$F$4)/1000</f>
        <v>529.30876235054279</v>
      </c>
      <c r="AO1058" s="31">
        <f>(AA1058*'Propiedades físicas'!$F$6)/1000</f>
        <v>153.83602194410875</v>
      </c>
      <c r="AP1058" s="31">
        <f>(AB1058*'Propiedades físicas'!$F$9)/1000</f>
        <v>111.4543560312916</v>
      </c>
      <c r="AQ1058" s="31">
        <f>(AC1058*'Propiedades físicas'!$F$5)/1000</f>
        <v>105.670691466452</v>
      </c>
      <c r="AR1058" s="31">
        <f>(AD1058*'Propiedades físicas'!$F$8)/1000</f>
        <v>19.222169297377288</v>
      </c>
      <c r="AS1058" s="31">
        <f>(AE1058*'Propiedades físicas'!$F$7)/1000</f>
        <v>2.1412804348390551</v>
      </c>
      <c r="AT1058" s="31">
        <f t="shared" si="693"/>
        <v>921.63328152461145</v>
      </c>
      <c r="AU1058" s="31">
        <f t="shared" si="694"/>
        <v>0.57431602456340769</v>
      </c>
      <c r="AV1058" s="31">
        <f t="shared" si="698"/>
        <v>0.1669167390413957</v>
      </c>
      <c r="AW1058" s="31">
        <f t="shared" si="698"/>
        <v>0.12093134901434796</v>
      </c>
      <c r="AX1058" s="31">
        <f t="shared" si="698"/>
        <v>0.11465589794201692</v>
      </c>
      <c r="AY1058" s="31">
        <f t="shared" si="695"/>
        <v>2.0856635369741666E-2</v>
      </c>
      <c r="AZ1058" s="31">
        <f t="shared" si="695"/>
        <v>2.3233540690900862E-3</v>
      </c>
      <c r="BA1058" s="31">
        <f t="shared" si="696"/>
        <v>1</v>
      </c>
      <c r="BB1058" s="34">
        <f>AU1058*'Propiedades físicas'!$C$4+'Diseño reactor'!AV1058*'Propiedades físicas'!$C$5+'Diseño reactor'!AW1058*'Propiedades físicas'!$C$8+'Diseño reactor'!AX1058*'Propiedades físicas'!$C$9+'Diseño reactor'!AY1058*'Propiedades físicas'!$C$7+'Diseño reactor'!AZ1058*'Propiedades físicas'!$C$6</f>
        <v>875.9441097993398</v>
      </c>
      <c r="BC1058" s="45">
        <f>AU1058*'Propiedades físicas'!$L$4+'Diseño reactor'!AV1058*'Propiedades físicas'!$L$5+'Diseño reactor'!AW1058*'Propiedades físicas'!$L$8+AX1058*'Propiedades físicas'!$L$9+'Diseño reactor'!AY1058*'Propiedades físicas'!$L$7+'Diseño reactor'!AZ1058*'Propiedades físicas'!$L$6</f>
        <v>2.0339967130890302</v>
      </c>
      <c r="BD1058" s="29">
        <f t="shared" si="673"/>
        <v>2.7517368454943343</v>
      </c>
      <c r="BE1058" s="58">
        <f t="shared" si="674"/>
        <v>42.665756236875659</v>
      </c>
      <c r="BF1058" s="30">
        <f>AU1058*'Propiedades físicas'!$I$4+'Diseño reactor'!AV1058*'Propiedades físicas'!$I$5+'Diseño reactor'!AW1058*'Propiedades físicas'!$I$8+'Diseño reactor'!AX1058*'Propiedades físicas'!$I$9+'Diseño reactor'!AY1058*'Propiedades físicas'!$I$7+'Diseño reactor'!AZ1058*'Propiedades físicas'!$I$6</f>
        <v>1.9713894742424094E-2</v>
      </c>
      <c r="BG1058" s="24">
        <f>AU1058*'Propiedades físicas'!$O$4+'Diseño reactor'!AV1058*'Propiedades físicas'!$O$5+'Diseño reactor'!AW1058*'Propiedades físicas'!$O$8+'Diseño reactor'!AX1058*'Propiedades físicas'!$O$9+'Diseño reactor'!AY1058*'Propiedades físicas'!$O$7+'Diseño reactor'!AZ1058*'Propiedades físicas'!$O$6</f>
        <v>0.15056065734456439</v>
      </c>
      <c r="BH1058" s="54">
        <f t="shared" si="675"/>
        <v>41717.48924926755</v>
      </c>
      <c r="BI1058" s="34">
        <f t="shared" si="697"/>
        <v>266.32453534330534</v>
      </c>
      <c r="BJ1058" s="27">
        <f t="shared" si="676"/>
        <v>4798.1540860946989</v>
      </c>
      <c r="BK1058" s="34">
        <f t="shared" si="677"/>
        <v>555.70248710994269</v>
      </c>
      <c r="BL1058" s="27">
        <f t="shared" si="678"/>
        <v>105.217300934882</v>
      </c>
      <c r="BM1058" s="34">
        <f t="shared" si="679"/>
        <v>1.1054421768707483</v>
      </c>
      <c r="BN1058" s="45">
        <f t="shared" si="680"/>
        <v>1038.2396035812449</v>
      </c>
      <c r="BO1058" s="45">
        <f t="shared" si="681"/>
        <v>92.734047714380523</v>
      </c>
      <c r="BP1058" s="66">
        <f t="shared" si="682"/>
        <v>6.6920147399120644</v>
      </c>
    </row>
    <row r="1059" spans="8:68">
      <c r="H1059" s="68">
        <v>1054</v>
      </c>
      <c r="I1059" s="31">
        <f>('Propiedades físicas'!$C$10*'Diseño reactor'!H1059)/1000</f>
        <v>922.50852680621119</v>
      </c>
      <c r="J1059" s="31">
        <f t="shared" si="659"/>
        <v>0.49430437415977474</v>
      </c>
      <c r="K1059" s="31">
        <f>(I1059*1000)/'Propiedades físicas'!$F$10</f>
        <v>6025.9790668739661</v>
      </c>
      <c r="L1059" s="31">
        <f t="shared" si="660"/>
        <v>860.85415241056648</v>
      </c>
      <c r="M1059" s="31">
        <f t="shared" si="661"/>
        <v>5165.1249144633994</v>
      </c>
      <c r="N1059" s="31">
        <f t="shared" si="662"/>
        <v>0.81674967021875378</v>
      </c>
      <c r="O1059" s="32">
        <f t="shared" si="663"/>
        <v>4.9004980213125231</v>
      </c>
      <c r="P1059" s="33">
        <f t="shared" si="664"/>
        <v>0.57177849090297761</v>
      </c>
      <c r="Q1059" s="31">
        <f t="shared" si="665"/>
        <v>4.5600138617900088</v>
      </c>
      <c r="R1059" s="31">
        <f t="shared" si="666"/>
        <v>0.1714959385124476</v>
      </c>
      <c r="S1059" s="31">
        <f t="shared" si="667"/>
        <v>0.34048415952251493</v>
      </c>
      <c r="T1059" s="31">
        <f t="shared" si="668"/>
        <v>5.1437501399918512E-2</v>
      </c>
      <c r="U1059" s="31">
        <f t="shared" si="669"/>
        <v>2.2037739403410125E-2</v>
      </c>
      <c r="V1059" s="47">
        <f t="shared" si="683"/>
        <v>5.6622724341848273E-4</v>
      </c>
      <c r="W1059" s="31">
        <f t="shared" si="670"/>
        <v>0.29993422495066868</v>
      </c>
      <c r="X1059" s="34">
        <f>(S1059*H1059*'Propiedades físicas'!$F$5*60*24*365)/(1000000)</f>
        <v>55543.58861412562</v>
      </c>
      <c r="Y1059" s="34">
        <f>(U1059*H1059*'Propiedades físicas'!$F$7*60*24*365)/(1000000)</f>
        <v>1124.2825851842401</v>
      </c>
      <c r="Z1059" s="31">
        <f t="shared" si="684"/>
        <v>602.65452941173839</v>
      </c>
      <c r="AA1059" s="31">
        <f t="shared" si="685"/>
        <v>4806.2546103266695</v>
      </c>
      <c r="AB1059" s="31">
        <f t="shared" si="686"/>
        <v>180.75671919211976</v>
      </c>
      <c r="AC1059" s="31">
        <f t="shared" si="687"/>
        <v>358.87030413673074</v>
      </c>
      <c r="AD1059" s="31">
        <f t="shared" si="671"/>
        <v>54.215126475514111</v>
      </c>
      <c r="AE1059" s="31">
        <f t="shared" si="688"/>
        <v>23.227777331194272</v>
      </c>
      <c r="AF1059" s="31">
        <f t="shared" si="689"/>
        <v>6025.979066873967</v>
      </c>
      <c r="AG1059" s="31">
        <f t="shared" si="690"/>
        <v>0.10000939643561874</v>
      </c>
      <c r="AH1059" s="31">
        <f t="shared" si="691"/>
        <v>0.79758899873177935</v>
      </c>
      <c r="AI1059" s="31">
        <f t="shared" si="691"/>
        <v>2.9996240807701479E-2</v>
      </c>
      <c r="AJ1059" s="31">
        <f t="shared" si="691"/>
        <v>5.9553858411077763E-2</v>
      </c>
      <c r="AK1059" s="31">
        <f t="shared" si="672"/>
        <v>8.9968992380915647E-3</v>
      </c>
      <c r="AL1059" s="31">
        <f t="shared" si="672"/>
        <v>3.8546063757310556E-3</v>
      </c>
      <c r="AM1059" s="31">
        <f t="shared" si="692"/>
        <v>0.99999999999999989</v>
      </c>
      <c r="AN1059" s="31">
        <f>(Z1059*'Propiedades físicas'!$F$4)/1000</f>
        <v>529.96234007409453</v>
      </c>
      <c r="AO1059" s="31">
        <f>(AA1059*'Propiedades físicas'!$F$6)/1000</f>
        <v>153.99239771486651</v>
      </c>
      <c r="AP1059" s="31">
        <f>(AB1059*'Propiedades físicas'!$F$9)/1000</f>
        <v>111.51785790557828</v>
      </c>
      <c r="AQ1059" s="31">
        <f>(AC1059*'Propiedades físicas'!$F$5)/1000</f>
        <v>105.6765384591431</v>
      </c>
      <c r="AR1059" s="31">
        <f>(AD1059*'Propiedades físicas'!$F$8)/1000</f>
        <v>19.220346638099254</v>
      </c>
      <c r="AS1059" s="31">
        <f>(AE1059*'Propiedades físicas'!$F$7)/1000</f>
        <v>2.1390460144296806</v>
      </c>
      <c r="AT1059" s="31">
        <f t="shared" si="693"/>
        <v>922.50852680621131</v>
      </c>
      <c r="AU1059" s="31">
        <f t="shared" si="694"/>
        <v>0.574479611488103</v>
      </c>
      <c r="AV1059" s="31">
        <f t="shared" si="698"/>
        <v>0.16692788547765397</v>
      </c>
      <c r="AW1059" s="31">
        <f t="shared" si="698"/>
        <v>0.12088544947292884</v>
      </c>
      <c r="AX1059" s="31">
        <f t="shared" si="698"/>
        <v>0.11455345440003967</v>
      </c>
      <c r="AY1059" s="31">
        <f t="shared" si="695"/>
        <v>2.0834871526490311E-2</v>
      </c>
      <c r="AZ1059" s="31">
        <f t="shared" si="695"/>
        <v>2.3187276347842621E-3</v>
      </c>
      <c r="BA1059" s="31">
        <f t="shared" si="696"/>
        <v>1</v>
      </c>
      <c r="BB1059" s="34">
        <f>AU1059*'Propiedades físicas'!$C$4+'Diseño reactor'!AV1059*'Propiedades físicas'!$C$5+'Diseño reactor'!AW1059*'Propiedades físicas'!$C$8+'Diseño reactor'!AX1059*'Propiedades físicas'!$C$9+'Diseño reactor'!AY1059*'Propiedades físicas'!$C$7+'Diseño reactor'!AZ1059*'Propiedades físicas'!$C$6</f>
        <v>875.94277006140794</v>
      </c>
      <c r="BC1059" s="45">
        <f>AU1059*'Propiedades físicas'!$L$4+'Diseño reactor'!AV1059*'Propiedades físicas'!$L$5+'Diseño reactor'!AW1059*'Propiedades físicas'!$L$8+AX1059*'Propiedades físicas'!$L$9+'Diseño reactor'!AY1059*'Propiedades físicas'!$L$7+'Diseño reactor'!AZ1059*'Propiedades físicas'!$L$6</f>
        <v>2.0341200481758448</v>
      </c>
      <c r="BD1059" s="29">
        <f t="shared" si="673"/>
        <v>2.7497466146088483</v>
      </c>
      <c r="BE1059" s="58">
        <f t="shared" si="674"/>
        <v>42.663549987183131</v>
      </c>
      <c r="BF1059" s="30">
        <f>AU1059*'Propiedades físicas'!$I$4+'Diseño reactor'!AV1059*'Propiedades físicas'!$I$5+'Diseño reactor'!AW1059*'Propiedades físicas'!$I$8+'Diseño reactor'!AX1059*'Propiedades físicas'!$I$9+'Diseño reactor'!AY1059*'Propiedades físicas'!$I$7+'Diseño reactor'!AZ1059*'Propiedades físicas'!$I$6</f>
        <v>1.9714508868205385E-2</v>
      </c>
      <c r="BG1059" s="24">
        <f>AU1059*'Propiedades físicas'!$O$4+'Diseño reactor'!AV1059*'Propiedades físicas'!$O$5+'Diseño reactor'!AW1059*'Propiedades físicas'!$O$8+'Diseño reactor'!AX1059*'Propiedades físicas'!$O$9+'Diseño reactor'!AY1059*'Propiedades físicas'!$O$7+'Diseño reactor'!AZ1059*'Propiedades físicas'!$O$6</f>
        <v>0.15056610545023891</v>
      </c>
      <c r="BH1059" s="54">
        <f t="shared" si="675"/>
        <v>41716.125905604422</v>
      </c>
      <c r="BI1059" s="34">
        <f t="shared" si="697"/>
        <v>266.3393438306764</v>
      </c>
      <c r="BJ1059" s="27">
        <f t="shared" si="676"/>
        <v>4798.1384757731266</v>
      </c>
      <c r="BK1059" s="34">
        <f t="shared" si="677"/>
        <v>555.72078746777311</v>
      </c>
      <c r="BL1059" s="27">
        <f t="shared" si="678"/>
        <v>105.21795698591025</v>
      </c>
      <c r="BM1059" s="34">
        <f t="shared" si="679"/>
        <v>1.1054421768707483</v>
      </c>
      <c r="BN1059" s="45">
        <f t="shared" si="680"/>
        <v>1039.3814934600773</v>
      </c>
      <c r="BO1059" s="45">
        <f t="shared" si="681"/>
        <v>92.758545504226873</v>
      </c>
      <c r="BP1059" s="66">
        <f t="shared" si="682"/>
        <v>6.692004504617497</v>
      </c>
    </row>
    <row r="1060" spans="8:68">
      <c r="H1060" s="68">
        <v>1055</v>
      </c>
      <c r="I1060" s="31">
        <f>('Propiedades físicas'!$C$10*'Diseño reactor'!H1060)/1000</f>
        <v>923.38377208781117</v>
      </c>
      <c r="J1060" s="31">
        <f t="shared" si="659"/>
        <v>0.49383583920796442</v>
      </c>
      <c r="K1060" s="31">
        <f>(I1060*1000)/'Propiedades físicas'!$F$10</f>
        <v>6031.6963145654981</v>
      </c>
      <c r="L1060" s="31">
        <f t="shared" si="660"/>
        <v>861.67090208078537</v>
      </c>
      <c r="M1060" s="31">
        <f t="shared" si="661"/>
        <v>5170.0254124847124</v>
      </c>
      <c r="N1060" s="31">
        <f t="shared" si="662"/>
        <v>0.81674967021875389</v>
      </c>
      <c r="O1060" s="32">
        <f t="shared" si="663"/>
        <v>4.900498021312524</v>
      </c>
      <c r="P1060" s="33">
        <f t="shared" si="664"/>
        <v>0.57194109252222236</v>
      </c>
      <c r="Q1060" s="31">
        <f t="shared" si="665"/>
        <v>4.560317824685888</v>
      </c>
      <c r="R1060" s="31">
        <f t="shared" si="666"/>
        <v>0.17143084410314421</v>
      </c>
      <c r="S1060" s="31">
        <f t="shared" si="667"/>
        <v>0.34018019662663534</v>
      </c>
      <c r="T1060" s="31">
        <f t="shared" si="668"/>
        <v>5.1383848256671048E-2</v>
      </c>
      <c r="U1060" s="31">
        <f t="shared" si="669"/>
        <v>2.1993885336716368E-2</v>
      </c>
      <c r="V1060" s="47">
        <f t="shared" si="683"/>
        <v>5.6638826638122993E-4</v>
      </c>
      <c r="W1060" s="31">
        <f t="shared" si="670"/>
        <v>0.29973514116138344</v>
      </c>
      <c r="X1060" s="34">
        <f>(S1060*H1060*'Propiedades físicas'!$F$5*60*24*365)/(1000000)</f>
        <v>55546.653639507829</v>
      </c>
      <c r="Y1060" s="34">
        <f>(U1060*H1060*'Propiedades físicas'!$F$7*60*24*365)/(1000000)</f>
        <v>1123.1098747501828</v>
      </c>
      <c r="Z1060" s="31">
        <f t="shared" si="684"/>
        <v>603.3978526109446</v>
      </c>
      <c r="AA1060" s="31">
        <f t="shared" si="685"/>
        <v>4811.1353050436119</v>
      </c>
      <c r="AB1060" s="31">
        <f t="shared" si="686"/>
        <v>180.85954052881715</v>
      </c>
      <c r="AC1060" s="31">
        <f t="shared" si="687"/>
        <v>358.89010744110027</v>
      </c>
      <c r="AD1060" s="31">
        <f t="shared" si="671"/>
        <v>54.209959910787958</v>
      </c>
      <c r="AE1060" s="31">
        <f t="shared" si="688"/>
        <v>23.203549030235767</v>
      </c>
      <c r="AF1060" s="31">
        <f t="shared" si="689"/>
        <v>6031.6963145654981</v>
      </c>
      <c r="AG1060" s="31">
        <f t="shared" si="690"/>
        <v>0.10003783697694522</v>
      </c>
      <c r="AH1060" s="31">
        <f t="shared" si="691"/>
        <v>0.79764216468020055</v>
      </c>
      <c r="AI1060" s="31">
        <f t="shared" si="691"/>
        <v>2.9984855187764146E-2</v>
      </c>
      <c r="AJ1060" s="31">
        <f t="shared" si="691"/>
        <v>5.950069246265649E-2</v>
      </c>
      <c r="AK1060" s="31">
        <f t="shared" si="672"/>
        <v>8.9875148024081263E-3</v>
      </c>
      <c r="AL1060" s="31">
        <f t="shared" si="672"/>
        <v>3.8469358900253695E-3</v>
      </c>
      <c r="AM1060" s="31">
        <f t="shared" si="692"/>
        <v>0.99999999999999989</v>
      </c>
      <c r="AN1060" s="31">
        <f>(Z1060*'Propiedades físicas'!$F$4)/1000</f>
        <v>530.61600362901254</v>
      </c>
      <c r="AO1060" s="31">
        <f>(AA1060*'Propiedades físicas'!$F$6)/1000</f>
        <v>154.14877517359733</v>
      </c>
      <c r="AP1060" s="31">
        <f>(AB1060*'Propiedades físicas'!$F$9)/1000</f>
        <v>111.58129352925373</v>
      </c>
      <c r="AQ1060" s="31">
        <f>(AC1060*'Propiedades físicas'!$F$5)/1000</f>
        <v>105.68236993818081</v>
      </c>
      <c r="AR1060" s="31">
        <f>(AD1060*'Propiedades físicas'!$F$8)/1000</f>
        <v>19.21851498757254</v>
      </c>
      <c r="AS1060" s="31">
        <f>(AE1060*'Propiedades físicas'!$F$7)/1000</f>
        <v>2.1368148301944121</v>
      </c>
      <c r="AT1060" s="31">
        <f t="shared" si="693"/>
        <v>923.38377208781139</v>
      </c>
      <c r="AU1060" s="31">
        <f t="shared" si="694"/>
        <v>0.57464298124848612</v>
      </c>
      <c r="AV1060" s="31">
        <f t="shared" si="698"/>
        <v>0.16693901261125713</v>
      </c>
      <c r="AW1060" s="31">
        <f t="shared" si="698"/>
        <v>0.12083956519721319</v>
      </c>
      <c r="AX1060" s="31">
        <f t="shared" si="698"/>
        <v>0.11445118826295628</v>
      </c>
      <c r="AY1060" s="31">
        <f t="shared" si="695"/>
        <v>2.0813139204427029E-2</v>
      </c>
      <c r="AZ1060" s="31">
        <f t="shared" si="695"/>
        <v>2.314113475660266E-3</v>
      </c>
      <c r="BA1060" s="31">
        <f t="shared" si="696"/>
        <v>1</v>
      </c>
      <c r="BB1060" s="34">
        <f>AU1060*'Propiedades físicas'!$C$4+'Diseño reactor'!AV1060*'Propiedades físicas'!$C$5+'Diseño reactor'!AW1060*'Propiedades físicas'!$C$8+'Diseño reactor'!AX1060*'Propiedades físicas'!$C$9+'Diseño reactor'!AY1060*'Propiedades físicas'!$C$7+'Diseño reactor'!AZ1060*'Propiedades físicas'!$C$6</f>
        <v>875.94143365503146</v>
      </c>
      <c r="BC1060" s="45">
        <f>AU1060*'Propiedades físicas'!$L$4+'Diseño reactor'!AV1060*'Propiedades físicas'!$L$5+'Diseño reactor'!AW1060*'Propiedades físicas'!$L$8+AX1060*'Propiedades físicas'!$L$9+'Diseño reactor'!AY1060*'Propiedades físicas'!$L$7+'Diseño reactor'!AZ1060*'Propiedades físicas'!$L$6</f>
        <v>2.0342432115852551</v>
      </c>
      <c r="BD1060" s="29">
        <f t="shared" si="673"/>
        <v>2.7477592669381772</v>
      </c>
      <c r="BE1060" s="58">
        <f t="shared" si="674"/>
        <v>42.661347049815774</v>
      </c>
      <c r="BF1060" s="30">
        <f>AU1060*'Propiedades físicas'!$I$4+'Diseño reactor'!AV1060*'Propiedades físicas'!$I$5+'Diseño reactor'!AW1060*'Propiedades físicas'!$I$8+'Diseño reactor'!AX1060*'Propiedades físicas'!$I$9+'Diseño reactor'!AY1060*'Propiedades físicas'!$I$7+'Diseño reactor'!AZ1060*'Propiedades físicas'!$I$6</f>
        <v>1.9715121489348616E-2</v>
      </c>
      <c r="BG1060" s="24">
        <f>AU1060*'Propiedades físicas'!$O$4+'Diseño reactor'!AV1060*'Propiedades físicas'!$O$5+'Diseño reactor'!AW1060*'Propiedades físicas'!$O$8+'Diseño reactor'!AX1060*'Propiedades físicas'!$O$9+'Diseño reactor'!AY1060*'Propiedades físicas'!$O$7+'Diseño reactor'!AZ1060*'Propiedades físicas'!$O$6</f>
        <v>0.15057154695312885</v>
      </c>
      <c r="BH1060" s="54">
        <f t="shared" si="675"/>
        <v>41714.765989163847</v>
      </c>
      <c r="BI1060" s="34">
        <f t="shared" si="697"/>
        <v>266.3541211260208</v>
      </c>
      <c r="BJ1060" s="27">
        <f t="shared" si="676"/>
        <v>4798.1229326474822</v>
      </c>
      <c r="BK1060" s="34">
        <f t="shared" si="677"/>
        <v>555.73907110770358</v>
      </c>
      <c r="BL1060" s="27">
        <f t="shared" si="678"/>
        <v>105.21861240263833</v>
      </c>
      <c r="BM1060" s="34">
        <f t="shared" si="679"/>
        <v>1.1054421768707483</v>
      </c>
      <c r="BN1060" s="45">
        <f t="shared" si="680"/>
        <v>1040.5234941244171</v>
      </c>
      <c r="BO1060" s="45">
        <f t="shared" si="681"/>
        <v>92.783010784722194</v>
      </c>
      <c r="BP1060" s="66">
        <f t="shared" si="682"/>
        <v>6.6919942947752595</v>
      </c>
    </row>
    <row r="1061" spans="8:68">
      <c r="H1061" s="68">
        <v>1056</v>
      </c>
      <c r="I1061" s="31">
        <f>('Propiedades físicas'!$C$10*'Diseño reactor'!H1061)/1000</f>
        <v>924.25901736941091</v>
      </c>
      <c r="J1061" s="31">
        <f t="shared" si="659"/>
        <v>0.49336819163295692</v>
      </c>
      <c r="K1061" s="31">
        <f>(I1061*1000)/'Propiedades físicas'!$F$10</f>
        <v>6037.4135622570293</v>
      </c>
      <c r="L1061" s="31">
        <f t="shared" si="660"/>
        <v>862.48765175100414</v>
      </c>
      <c r="M1061" s="31">
        <f t="shared" si="661"/>
        <v>5174.9259105060246</v>
      </c>
      <c r="N1061" s="31">
        <f t="shared" si="662"/>
        <v>0.81674967021875389</v>
      </c>
      <c r="O1061" s="32">
        <f t="shared" si="663"/>
        <v>4.9004980213125231</v>
      </c>
      <c r="P1061" s="33">
        <f t="shared" si="664"/>
        <v>0.57210347842834497</v>
      </c>
      <c r="Q1061" s="31">
        <f t="shared" si="665"/>
        <v>4.5606212616186053</v>
      </c>
      <c r="R1061" s="31">
        <f t="shared" si="666"/>
        <v>0.17136577143649662</v>
      </c>
      <c r="S1061" s="31">
        <f t="shared" si="667"/>
        <v>0.33987675969391645</v>
      </c>
      <c r="T1061" s="31">
        <f t="shared" si="668"/>
        <v>5.1330272804316908E-2</v>
      </c>
      <c r="U1061" s="31">
        <f t="shared" si="669"/>
        <v>2.1950147549595359E-2</v>
      </c>
      <c r="V1061" s="47">
        <f t="shared" si="683"/>
        <v>5.6654907572515722E-4</v>
      </c>
      <c r="W1061" s="31">
        <f t="shared" si="670"/>
        <v>0.29953632148377124</v>
      </c>
      <c r="X1061" s="34">
        <f>(S1061*H1061*'Propiedades físicas'!$F$5*60*24*365)/(1000000)</f>
        <v>55549.710537939252</v>
      </c>
      <c r="Y1061" s="34">
        <f>(U1061*H1061*'Propiedades físicas'!$F$7*60*24*365)/(1000000)</f>
        <v>1121.9388624257929</v>
      </c>
      <c r="Z1061" s="31">
        <f t="shared" si="684"/>
        <v>604.14127322033232</v>
      </c>
      <c r="AA1061" s="31">
        <f t="shared" si="685"/>
        <v>4816.0160522692468</v>
      </c>
      <c r="AB1061" s="31">
        <f t="shared" si="686"/>
        <v>180.96225463694043</v>
      </c>
      <c r="AC1061" s="31">
        <f t="shared" si="687"/>
        <v>358.90985823677579</v>
      </c>
      <c r="AD1061" s="31">
        <f t="shared" si="671"/>
        <v>54.204768081358658</v>
      </c>
      <c r="AE1061" s="31">
        <f t="shared" si="688"/>
        <v>23.179355812372698</v>
      </c>
      <c r="AF1061" s="31">
        <f t="shared" si="689"/>
        <v>6037.4135622570266</v>
      </c>
      <c r="AG1061" s="31">
        <f t="shared" si="690"/>
        <v>0.1000662397880327</v>
      </c>
      <c r="AH1061" s="31">
        <f t="shared" si="691"/>
        <v>0.79769523863275438</v>
      </c>
      <c r="AI1061" s="31">
        <f t="shared" si="691"/>
        <v>2.9973473370820319E-2</v>
      </c>
      <c r="AJ1061" s="31">
        <f t="shared" si="691"/>
        <v>5.9447618510102683E-2</v>
      </c>
      <c r="AK1061" s="31">
        <f t="shared" si="672"/>
        <v>8.9781439555872908E-3</v>
      </c>
      <c r="AL1061" s="31">
        <f t="shared" si="672"/>
        <v>3.8392857427025965E-3</v>
      </c>
      <c r="AM1061" s="31">
        <f t="shared" si="692"/>
        <v>1</v>
      </c>
      <c r="AN1061" s="31">
        <f>(Z1061*'Propiedades físicas'!$F$4)/1000</f>
        <v>531.26975284449577</v>
      </c>
      <c r="AO1061" s="31">
        <f>(AA1061*'Propiedades físicas'!$F$6)/1000</f>
        <v>154.30515431470664</v>
      </c>
      <c r="AP1061" s="31">
        <f>(AB1061*'Propiedades físicas'!$F$9)/1000</f>
        <v>111.64466299826039</v>
      </c>
      <c r="AQ1061" s="31">
        <f>(AC1061*'Propiedades físicas'!$F$5)/1000</f>
        <v>105.68818595498338</v>
      </c>
      <c r="AR1061" s="31">
        <f>(AD1061*'Propiedades físicas'!$F$8)/1000</f>
        <v>19.216674380203266</v>
      </c>
      <c r="AS1061" s="31">
        <f>(AE1061*'Propiedades físicas'!$F$7)/1000</f>
        <v>2.1345868767614018</v>
      </c>
      <c r="AT1061" s="31">
        <f t="shared" si="693"/>
        <v>924.25901736941091</v>
      </c>
      <c r="AU1061" s="31">
        <f t="shared" si="694"/>
        <v>0.57480613427670368</v>
      </c>
      <c r="AV1061" s="31">
        <f t="shared" si="698"/>
        <v>0.16695012049098942</v>
      </c>
      <c r="AW1061" s="31">
        <f t="shared" si="698"/>
        <v>0.12079369624763735</v>
      </c>
      <c r="AX1061" s="31">
        <f t="shared" si="698"/>
        <v>0.11434909908240752</v>
      </c>
      <c r="AY1061" s="31">
        <f t="shared" si="695"/>
        <v>2.0791438351228639E-2</v>
      </c>
      <c r="AZ1061" s="31">
        <f t="shared" si="695"/>
        <v>2.3095115510333645E-3</v>
      </c>
      <c r="BA1061" s="31">
        <f t="shared" si="696"/>
        <v>1</v>
      </c>
      <c r="BB1061" s="34">
        <f>AU1061*'Propiedades físicas'!$C$4+'Diseño reactor'!AV1061*'Propiedades físicas'!$C$5+'Diseño reactor'!AW1061*'Propiedades físicas'!$C$8+'Diseño reactor'!AX1061*'Propiedades físicas'!$C$9+'Diseño reactor'!AY1061*'Propiedades físicas'!$C$7+'Diseño reactor'!AZ1061*'Propiedades físicas'!$C$6</f>
        <v>875.94010056971467</v>
      </c>
      <c r="BC1061" s="45">
        <f>AU1061*'Propiedades físicas'!$L$4+'Diseño reactor'!AV1061*'Propiedades físicas'!$L$5+'Diseño reactor'!AW1061*'Propiedades físicas'!$L$8+AX1061*'Propiedades físicas'!$L$9+'Diseño reactor'!AY1061*'Propiedades físicas'!$L$7+'Diseño reactor'!AZ1061*'Propiedades físicas'!$L$6</f>
        <v>2.0343662036693884</v>
      </c>
      <c r="BD1061" s="29">
        <f t="shared" si="673"/>
        <v>2.7457747962175945</v>
      </c>
      <c r="BE1061" s="58">
        <f t="shared" si="674"/>
        <v>42.659147417246032</v>
      </c>
      <c r="BF1061" s="30">
        <f>AU1061*'Propiedades físicas'!$I$4+'Diseño reactor'!AV1061*'Propiedades físicas'!$I$5+'Diseño reactor'!AW1061*'Propiedades físicas'!$I$8+'Diseño reactor'!AX1061*'Propiedades físicas'!$I$9+'Diseño reactor'!AY1061*'Propiedades físicas'!$I$7+'Diseño reactor'!AZ1061*'Propiedades físicas'!$I$6</f>
        <v>1.9715732610451932E-2</v>
      </c>
      <c r="BG1061" s="24">
        <f>AU1061*'Propiedades físicas'!$O$4+'Diseño reactor'!AV1061*'Propiedades físicas'!$O$5+'Diseño reactor'!AW1061*'Propiedades físicas'!$O$8+'Diseño reactor'!AX1061*'Propiedades físicas'!$O$9+'Diseño reactor'!AY1061*'Propiedades físicas'!$O$7+'Diseño reactor'!AZ1061*'Propiedades físicas'!$O$6</f>
        <v>0.15057698186423135</v>
      </c>
      <c r="BH1061" s="54">
        <f t="shared" si="675"/>
        <v>41713.409489086669</v>
      </c>
      <c r="BI1061" s="34">
        <f t="shared" si="697"/>
        <v>266.36886731765145</v>
      </c>
      <c r="BJ1061" s="27">
        <f t="shared" si="676"/>
        <v>4798.1074564718629</v>
      </c>
      <c r="BK1061" s="34">
        <f t="shared" si="677"/>
        <v>555.75733804292076</v>
      </c>
      <c r="BL1061" s="27">
        <f t="shared" si="678"/>
        <v>105.21926718563766</v>
      </c>
      <c r="BM1061" s="34">
        <f t="shared" si="679"/>
        <v>1.1054421768707483</v>
      </c>
      <c r="BN1061" s="45">
        <f t="shared" si="680"/>
        <v>1041.6656053443512</v>
      </c>
      <c r="BO1061" s="45">
        <f t="shared" si="681"/>
        <v>92.807443620529071</v>
      </c>
      <c r="BP1061" s="66">
        <f t="shared" si="682"/>
        <v>6.6919841103051665</v>
      </c>
    </row>
    <row r="1062" spans="8:68">
      <c r="H1062" s="68">
        <v>1057</v>
      </c>
      <c r="I1062" s="31">
        <f>('Propiedades físicas'!$C$10*'Diseño reactor'!H1062)/1000</f>
        <v>925.13426265101077</v>
      </c>
      <c r="J1062" s="31">
        <f t="shared" si="659"/>
        <v>0.49290142891618022</v>
      </c>
      <c r="K1062" s="31">
        <f>(I1062*1000)/'Propiedades físicas'!$F$10</f>
        <v>6043.1308099485605</v>
      </c>
      <c r="L1062" s="31">
        <f t="shared" si="660"/>
        <v>863.30440142122291</v>
      </c>
      <c r="M1062" s="31">
        <f t="shared" si="661"/>
        <v>5179.8264085273377</v>
      </c>
      <c r="N1062" s="31">
        <f t="shared" si="662"/>
        <v>0.81674967021875389</v>
      </c>
      <c r="O1062" s="32">
        <f t="shared" si="663"/>
        <v>4.900498021312524</v>
      </c>
      <c r="P1062" s="33">
        <f t="shared" si="664"/>
        <v>0.57226564905032051</v>
      </c>
      <c r="Q1062" s="31">
        <f t="shared" si="665"/>
        <v>4.5609241739164244</v>
      </c>
      <c r="R1062" s="31">
        <f t="shared" si="666"/>
        <v>0.17130072059767487</v>
      </c>
      <c r="S1062" s="31">
        <f t="shared" si="667"/>
        <v>0.33957384739609858</v>
      </c>
      <c r="T1062" s="31">
        <f t="shared" si="668"/>
        <v>5.1276774913851922E-2</v>
      </c>
      <c r="U1062" s="31">
        <f t="shared" si="669"/>
        <v>2.1906525656906622E-2</v>
      </c>
      <c r="V1062" s="47">
        <f t="shared" si="683"/>
        <v>5.6670967187507477E-4</v>
      </c>
      <c r="W1062" s="31">
        <f t="shared" si="670"/>
        <v>0.29933776539261053</v>
      </c>
      <c r="X1062" s="34">
        <f>(S1062*H1062*'Propiedades físicas'!$F$5*60*24*365)/(1000000)</f>
        <v>55552.759336337935</v>
      </c>
      <c r="Y1062" s="34">
        <f>(U1062*H1062*'Propiedades físicas'!$F$7*60*24*365)/(1000000)</f>
        <v>1120.7695453913934</v>
      </c>
      <c r="Z1062" s="31">
        <f t="shared" si="684"/>
        <v>604.88479104618875</v>
      </c>
      <c r="AA1062" s="31">
        <f t="shared" si="685"/>
        <v>4820.8968518296606</v>
      </c>
      <c r="AB1062" s="31">
        <f t="shared" si="686"/>
        <v>181.06486167174234</v>
      </c>
      <c r="AC1062" s="31">
        <f t="shared" si="687"/>
        <v>358.92955669767622</v>
      </c>
      <c r="AD1062" s="31">
        <f t="shared" si="671"/>
        <v>54.199551083941479</v>
      </c>
      <c r="AE1062" s="31">
        <f t="shared" si="688"/>
        <v>23.1551976193503</v>
      </c>
      <c r="AF1062" s="31">
        <f t="shared" si="689"/>
        <v>6043.1308099485605</v>
      </c>
      <c r="AG1062" s="31">
        <f t="shared" si="690"/>
        <v>0.10009460494391277</v>
      </c>
      <c r="AH1062" s="31">
        <f t="shared" si="691"/>
        <v>0.79774822082176577</v>
      </c>
      <c r="AI1062" s="31">
        <f t="shared" si="691"/>
        <v>2.9962095371767E-2</v>
      </c>
      <c r="AJ1062" s="31">
        <f t="shared" si="691"/>
        <v>5.9394636321091231E-2</v>
      </c>
      <c r="AK1062" s="31">
        <f t="shared" si="672"/>
        <v>8.968786675065012E-3</v>
      </c>
      <c r="AL1062" s="31">
        <f t="shared" si="672"/>
        <v>3.8316558663980664E-3</v>
      </c>
      <c r="AM1062" s="31">
        <f t="shared" si="692"/>
        <v>0.99999999999999989</v>
      </c>
      <c r="AN1062" s="31">
        <f>(Z1062*'Propiedades físicas'!$F$4)/1000</f>
        <v>531.92358755019745</v>
      </c>
      <c r="AO1062" s="31">
        <f>(AA1062*'Propiedades físicas'!$F$6)/1000</f>
        <v>154.46153513262232</v>
      </c>
      <c r="AP1062" s="31">
        <f>(AB1062*'Propiedades físicas'!$F$9)/1000</f>
        <v>111.70796640838142</v>
      </c>
      <c r="AQ1062" s="31">
        <f>(AC1062*'Propiedades físicas'!$F$5)/1000</f>
        <v>105.69398656076473</v>
      </c>
      <c r="AR1062" s="31">
        <f>(AD1062*'Propiedades físicas'!$F$8)/1000</f>
        <v>19.214824850278923</v>
      </c>
      <c r="AS1062" s="31">
        <f>(AE1062*'Propiedades físicas'!$F$7)/1000</f>
        <v>2.1323621487659694</v>
      </c>
      <c r="AT1062" s="31">
        <f t="shared" si="693"/>
        <v>925.13426265101077</v>
      </c>
      <c r="AU1062" s="31">
        <f t="shared" si="694"/>
        <v>0.57496907100375705</v>
      </c>
      <c r="AV1062" s="31">
        <f t="shared" si="698"/>
        <v>0.16696120916547438</v>
      </c>
      <c r="AW1062" s="31">
        <f t="shared" si="698"/>
        <v>0.12074784268423655</v>
      </c>
      <c r="AX1062" s="31">
        <f t="shared" si="698"/>
        <v>0.11424718641150984</v>
      </c>
      <c r="AY1062" s="31">
        <f t="shared" si="695"/>
        <v>2.076976891464169E-2</v>
      </c>
      <c r="AZ1062" s="31">
        <f t="shared" si="695"/>
        <v>2.3049218203805323E-3</v>
      </c>
      <c r="BA1062" s="31">
        <f t="shared" si="696"/>
        <v>1</v>
      </c>
      <c r="BB1062" s="34">
        <f>AU1062*'Propiedades físicas'!$C$4+'Diseño reactor'!AV1062*'Propiedades físicas'!$C$5+'Diseño reactor'!AW1062*'Propiedades físicas'!$C$8+'Diseño reactor'!AX1062*'Propiedades físicas'!$C$9+'Diseño reactor'!AY1062*'Propiedades físicas'!$C$7+'Diseño reactor'!AZ1062*'Propiedades físicas'!$C$6</f>
        <v>875.93877079500157</v>
      </c>
      <c r="BC1062" s="45">
        <f>AU1062*'Propiedades físicas'!$L$4+'Diseño reactor'!AV1062*'Propiedades físicas'!$L$5+'Diseño reactor'!AW1062*'Propiedades físicas'!$L$8+AX1062*'Propiedades físicas'!$L$9+'Diseño reactor'!AY1062*'Propiedades físicas'!$L$7+'Diseño reactor'!AZ1062*'Propiedades físicas'!$L$6</f>
        <v>2.0344890247794272</v>
      </c>
      <c r="BD1062" s="29">
        <f t="shared" si="673"/>
        <v>2.7437931962005004</v>
      </c>
      <c r="BE1062" s="58">
        <f t="shared" si="674"/>
        <v>42.656951081969389</v>
      </c>
      <c r="BF1062" s="30">
        <f>AU1062*'Propiedades físicas'!$I$4+'Diseño reactor'!AV1062*'Propiedades físicas'!$I$5+'Diseño reactor'!AW1062*'Propiedades físicas'!$I$8+'Diseño reactor'!AX1062*'Propiedades físicas'!$I$9+'Diseño reactor'!AY1062*'Propiedades físicas'!$I$7+'Diseño reactor'!AZ1062*'Propiedades físicas'!$I$6</f>
        <v>1.9716342236096408E-2</v>
      </c>
      <c r="BG1062" s="24">
        <f>AU1062*'Propiedades físicas'!$O$4+'Diseño reactor'!AV1062*'Propiedades físicas'!$O$5+'Diseño reactor'!AW1062*'Propiedades físicas'!$O$8+'Diseño reactor'!AX1062*'Propiedades físicas'!$O$9+'Diseño reactor'!AY1062*'Propiedades físicas'!$O$7+'Diseño reactor'!AZ1062*'Propiedades físicas'!$O$6</f>
        <v>0.15058241019452251</v>
      </c>
      <c r="BH1062" s="54">
        <f t="shared" si="675"/>
        <v>41712.056394555926</v>
      </c>
      <c r="BI1062" s="34">
        <f t="shared" si="697"/>
        <v>266.38358249357015</v>
      </c>
      <c r="BJ1062" s="27">
        <f t="shared" si="676"/>
        <v>4798.0920470013625</v>
      </c>
      <c r="BK1062" s="34">
        <f t="shared" si="677"/>
        <v>555.77558828664257</v>
      </c>
      <c r="BL1062" s="27">
        <f t="shared" si="678"/>
        <v>105.21992133548052</v>
      </c>
      <c r="BM1062" s="34">
        <f t="shared" si="679"/>
        <v>1.1054421768707483</v>
      </c>
      <c r="BN1062" s="45">
        <f t="shared" si="680"/>
        <v>1042.8078268905981</v>
      </c>
      <c r="BO1062" s="45">
        <f t="shared" si="681"/>
        <v>92.831844076138708</v>
      </c>
      <c r="BP1062" s="66">
        <f t="shared" si="682"/>
        <v>6.6919739511273368</v>
      </c>
    </row>
    <row r="1063" spans="8:68">
      <c r="H1063" s="68">
        <v>1058</v>
      </c>
      <c r="I1063" s="31">
        <f>('Propiedades físicas'!$C$10*'Diseño reactor'!H1063)/1000</f>
        <v>926.00950793261063</v>
      </c>
      <c r="J1063" s="31">
        <f t="shared" si="659"/>
        <v>0.49243554854858457</v>
      </c>
      <c r="K1063" s="31">
        <f>(I1063*1000)/'Propiedades físicas'!$F$10</f>
        <v>6048.8480576400916</v>
      </c>
      <c r="L1063" s="31">
        <f t="shared" si="660"/>
        <v>864.12115109144156</v>
      </c>
      <c r="M1063" s="31">
        <f t="shared" si="661"/>
        <v>5184.7269065486498</v>
      </c>
      <c r="N1063" s="31">
        <f t="shared" si="662"/>
        <v>0.81674967021875389</v>
      </c>
      <c r="O1063" s="32">
        <f t="shared" si="663"/>
        <v>4.9004980213125231</v>
      </c>
      <c r="P1063" s="33">
        <f t="shared" si="664"/>
        <v>0.57242760481598653</v>
      </c>
      <c r="Q1063" s="31">
        <f t="shared" si="665"/>
        <v>4.5612265629032311</v>
      </c>
      <c r="R1063" s="31">
        <f t="shared" si="666"/>
        <v>0.17123569167128344</v>
      </c>
      <c r="S1063" s="31">
        <f t="shared" si="667"/>
        <v>0.33927145840929074</v>
      </c>
      <c r="T1063" s="31">
        <f t="shared" si="668"/>
        <v>5.1223354456444527E-2</v>
      </c>
      <c r="U1063" s="31">
        <f t="shared" si="669"/>
        <v>2.186301927503944E-2</v>
      </c>
      <c r="V1063" s="47">
        <f t="shared" si="683"/>
        <v>5.6687005525466632E-4</v>
      </c>
      <c r="W1063" s="31">
        <f t="shared" si="670"/>
        <v>0.2991394723640714</v>
      </c>
      <c r="X1063" s="34">
        <f>(S1063*H1063*'Propiedades físicas'!$F$5*60*24*365)/(1000000)</f>
        <v>55555.800061514958</v>
      </c>
      <c r="Y1063" s="34">
        <f>(U1063*H1063*'Propiedades físicas'!$F$7*60*24*365)/(1000000)</f>
        <v>1119.6019208310797</v>
      </c>
      <c r="Z1063" s="31">
        <f t="shared" si="684"/>
        <v>605.62840589531379</v>
      </c>
      <c r="AA1063" s="31">
        <f t="shared" si="685"/>
        <v>4825.7777035516183</v>
      </c>
      <c r="AB1063" s="31">
        <f t="shared" si="686"/>
        <v>181.16736178821787</v>
      </c>
      <c r="AC1063" s="31">
        <f t="shared" si="687"/>
        <v>358.9492029970296</v>
      </c>
      <c r="AD1063" s="31">
        <f t="shared" si="671"/>
        <v>54.194309014918311</v>
      </c>
      <c r="AE1063" s="31">
        <f t="shared" si="688"/>
        <v>23.131074392991728</v>
      </c>
      <c r="AF1063" s="31">
        <f t="shared" si="689"/>
        <v>6048.8480576400898</v>
      </c>
      <c r="AG1063" s="31">
        <f t="shared" si="690"/>
        <v>0.10012293251941841</v>
      </c>
      <c r="AH1063" s="31">
        <f t="shared" si="691"/>
        <v>0.79780111147879573</v>
      </c>
      <c r="AI1063" s="31">
        <f t="shared" si="691"/>
        <v>2.9950721205402354E-2</v>
      </c>
      <c r="AJ1063" s="31">
        <f t="shared" si="691"/>
        <v>5.9341745664061328E-2</v>
      </c>
      <c r="AK1063" s="31">
        <f t="shared" si="672"/>
        <v>8.9594429383074627E-3</v>
      </c>
      <c r="AL1063" s="31">
        <f t="shared" si="672"/>
        <v>3.8240461940146886E-3</v>
      </c>
      <c r="AM1063" s="31">
        <f t="shared" si="692"/>
        <v>0.99999999999999989</v>
      </c>
      <c r="AN1063" s="31">
        <f>(Z1063*'Propiedades físicas'!$F$4)/1000</f>
        <v>532.57750757622102</v>
      </c>
      <c r="AO1063" s="31">
        <f>(AA1063*'Propiedades físicas'!$F$6)/1000</f>
        <v>154.61791762179385</v>
      </c>
      <c r="AP1063" s="31">
        <f>(AB1063*'Propiedades físicas'!$F$9)/1000</f>
        <v>111.77120385524101</v>
      </c>
      <c r="AQ1063" s="31">
        <f>(AC1063*'Propiedades físicas'!$F$5)/1000</f>
        <v>105.69977180653531</v>
      </c>
      <c r="AR1063" s="31">
        <f>(AD1063*'Propiedades físicas'!$F$8)/1000</f>
        <v>19.21296643196883</v>
      </c>
      <c r="AS1063" s="31">
        <f>(AE1063*'Propiedades físicas'!$F$7)/1000</f>
        <v>2.1301406408506081</v>
      </c>
      <c r="AT1063" s="31">
        <f t="shared" si="693"/>
        <v>926.00950793261063</v>
      </c>
      <c r="AU1063" s="31">
        <f t="shared" si="694"/>
        <v>0.57513179185950514</v>
      </c>
      <c r="AV1063" s="31">
        <f t="shared" si="698"/>
        <v>0.16697227868317527</v>
      </c>
      <c r="AW1063" s="31">
        <f t="shared" si="698"/>
        <v>0.12070200456664754</v>
      </c>
      <c r="AX1063" s="31">
        <f t="shared" si="698"/>
        <v>0.11414544980484963</v>
      </c>
      <c r="AY1063" s="31">
        <f t="shared" si="695"/>
        <v>2.0748130842482702E-2</v>
      </c>
      <c r="AZ1063" s="31">
        <f t="shared" si="695"/>
        <v>2.3003442433396988E-3</v>
      </c>
      <c r="BA1063" s="31">
        <f t="shared" si="696"/>
        <v>1.0000000000000002</v>
      </c>
      <c r="BB1063" s="34">
        <f>AU1063*'Propiedades físicas'!$C$4+'Diseño reactor'!AV1063*'Propiedades físicas'!$C$5+'Diseño reactor'!AW1063*'Propiedades físicas'!$C$8+'Diseño reactor'!AX1063*'Propiedades físicas'!$C$9+'Diseño reactor'!AY1063*'Propiedades físicas'!$C$7+'Diseño reactor'!AZ1063*'Propiedades físicas'!$C$6</f>
        <v>875.93744432047606</v>
      </c>
      <c r="BC1063" s="45">
        <f>AU1063*'Propiedades físicas'!$L$4+'Diseño reactor'!AV1063*'Propiedades físicas'!$L$5+'Diseño reactor'!AW1063*'Propiedades físicas'!$L$8+AX1063*'Propiedades físicas'!$L$9+'Diseño reactor'!AY1063*'Propiedades físicas'!$L$7+'Diseño reactor'!AZ1063*'Propiedades físicas'!$L$6</f>
        <v>2.0346116752656047</v>
      </c>
      <c r="BD1063" s="29">
        <f t="shared" si="673"/>
        <v>2.7418144606583561</v>
      </c>
      <c r="BE1063" s="58">
        <f t="shared" si="674"/>
        <v>42.654758036504283</v>
      </c>
      <c r="BF1063" s="30">
        <f>AU1063*'Propiedades físicas'!$I$4+'Diseño reactor'!AV1063*'Propiedades físicas'!$I$5+'Diseño reactor'!AW1063*'Propiedades físicas'!$I$8+'Diseño reactor'!AX1063*'Propiedades físicas'!$I$9+'Diseño reactor'!AY1063*'Propiedades físicas'!$I$7+'Diseño reactor'!AZ1063*'Propiedades físicas'!$I$6</f>
        <v>1.9716950370846149E-2</v>
      </c>
      <c r="BG1063" s="24">
        <f>AU1063*'Propiedades físicas'!$O$4+'Diseño reactor'!AV1063*'Propiedades físicas'!$O$5+'Diseño reactor'!AW1063*'Propiedades físicas'!$O$8+'Diseño reactor'!AX1063*'Propiedades físicas'!$O$9+'Diseño reactor'!AY1063*'Propiedades físicas'!$O$7+'Diseño reactor'!AZ1063*'Propiedades físicas'!$O$6</f>
        <v>0.15058783195495729</v>
      </c>
      <c r="BH1063" s="54">
        <f t="shared" si="675"/>
        <v>41710.706694796601</v>
      </c>
      <c r="BI1063" s="34">
        <f t="shared" si="697"/>
        <v>266.39826674146803</v>
      </c>
      <c r="BJ1063" s="27">
        <f t="shared" si="676"/>
        <v>4798.0767039920984</v>
      </c>
      <c r="BK1063" s="34">
        <f t="shared" si="677"/>
        <v>555.79382185212103</v>
      </c>
      <c r="BL1063" s="27">
        <f t="shared" si="678"/>
        <v>105.22057485274017</v>
      </c>
      <c r="BM1063" s="34">
        <f t="shared" si="679"/>
        <v>1.1054421768707483</v>
      </c>
      <c r="BN1063" s="45">
        <f t="shared" si="680"/>
        <v>1043.9501585345042</v>
      </c>
      <c r="BO1063" s="45">
        <f t="shared" si="681"/>
        <v>92.85621221587148</v>
      </c>
      <c r="BP1063" s="66">
        <f t="shared" si="682"/>
        <v>6.6919638171621925</v>
      </c>
    </row>
    <row r="1064" spans="8:68">
      <c r="H1064" s="68">
        <v>1059</v>
      </c>
      <c r="I1064" s="31">
        <f>('Propiedades físicas'!$C$10*'Diseño reactor'!H1064)/1000</f>
        <v>926.88475321421038</v>
      </c>
      <c r="J1064" s="31">
        <f t="shared" si="659"/>
        <v>0.49197054803059731</v>
      </c>
      <c r="K1064" s="31">
        <f>(I1064*1000)/'Propiedades físicas'!$F$10</f>
        <v>6054.5653053316228</v>
      </c>
      <c r="L1064" s="31">
        <f t="shared" si="660"/>
        <v>864.93790076166033</v>
      </c>
      <c r="M1064" s="31">
        <f t="shared" si="661"/>
        <v>5189.627404569962</v>
      </c>
      <c r="N1064" s="31">
        <f t="shared" si="662"/>
        <v>0.81674967021875389</v>
      </c>
      <c r="O1064" s="32">
        <f t="shared" si="663"/>
        <v>4.9004980213125231</v>
      </c>
      <c r="P1064" s="33">
        <f t="shared" si="664"/>
        <v>0.57258934615204804</v>
      </c>
      <c r="Q1064" s="31">
        <f t="shared" si="665"/>
        <v>4.5615284298985701</v>
      </c>
      <c r="R1064" s="31">
        <f t="shared" si="666"/>
        <v>0.1711706847413639</v>
      </c>
      <c r="S1064" s="31">
        <f t="shared" si="667"/>
        <v>0.33896959141395355</v>
      </c>
      <c r="T1064" s="31">
        <f t="shared" si="668"/>
        <v>5.117001130343609E-2</v>
      </c>
      <c r="U1064" s="31">
        <f t="shared" si="669"/>
        <v>2.1819628021905808E-2</v>
      </c>
      <c r="V1064" s="47">
        <f t="shared" si="683"/>
        <v>5.6703022628649415E-4</v>
      </c>
      <c r="W1064" s="31">
        <f t="shared" si="670"/>
        <v>0.29894144187571103</v>
      </c>
      <c r="X1064" s="34">
        <f>(S1064*H1064*'Propiedades físicas'!$F$5*60*24*365)/(1000000)</f>
        <v>55558.832740175065</v>
      </c>
      <c r="Y1064" s="34">
        <f>(U1064*H1064*'Propiedades físicas'!$F$7*60*24*365)/(1000000)</f>
        <v>1118.4359859327276</v>
      </c>
      <c r="Z1064" s="31">
        <f t="shared" si="684"/>
        <v>606.37211757501882</v>
      </c>
      <c r="AA1064" s="31">
        <f t="shared" si="685"/>
        <v>4830.658607262586</v>
      </c>
      <c r="AB1064" s="31">
        <f t="shared" si="686"/>
        <v>181.26975514110438</v>
      </c>
      <c r="AC1064" s="31">
        <f t="shared" si="687"/>
        <v>358.9687973073768</v>
      </c>
      <c r="AD1064" s="31">
        <f t="shared" si="671"/>
        <v>54.18904197033882</v>
      </c>
      <c r="AE1064" s="31">
        <f t="shared" si="688"/>
        <v>23.10698607519825</v>
      </c>
      <c r="AF1064" s="31">
        <f t="shared" si="689"/>
        <v>6054.5653053316237</v>
      </c>
      <c r="AG1064" s="31">
        <f t="shared" si="690"/>
        <v>0.1001512225891841</v>
      </c>
      <c r="AH1064" s="31">
        <f t="shared" si="691"/>
        <v>0.79785391083464396</v>
      </c>
      <c r="AI1064" s="31">
        <f t="shared" si="691"/>
        <v>2.9939350886425988E-2</v>
      </c>
      <c r="AJ1064" s="31">
        <f t="shared" si="691"/>
        <v>5.9288946308213152E-2</v>
      </c>
      <c r="AK1064" s="31">
        <f t="shared" si="672"/>
        <v>8.9501127228110312E-3</v>
      </c>
      <c r="AL1064" s="31">
        <f t="shared" si="672"/>
        <v>3.8164566587216989E-3</v>
      </c>
      <c r="AM1064" s="31">
        <f t="shared" si="692"/>
        <v>0.99999999999999978</v>
      </c>
      <c r="AN1064" s="31">
        <f>(Z1064*'Propiedades físicas'!$F$4)/1000</f>
        <v>533.23151275312</v>
      </c>
      <c r="AO1064" s="31">
        <f>(AA1064*'Propiedades físicas'!$F$6)/1000</f>
        <v>154.77430177669325</v>
      </c>
      <c r="AP1064" s="31">
        <f>(AB1064*'Propiedades físicas'!$F$9)/1000</f>
        <v>111.83437543430433</v>
      </c>
      <c r="AQ1064" s="31">
        <f>(AC1064*'Propiedades físicas'!$F$5)/1000</f>
        <v>105.70554174310325</v>
      </c>
      <c r="AR1064" s="31">
        <f>(AD1064*'Propiedades físicas'!$F$8)/1000</f>
        <v>19.211099159324512</v>
      </c>
      <c r="AS1064" s="31">
        <f>(AE1064*'Propiedades físicas'!$F$7)/1000</f>
        <v>2.1279223476650069</v>
      </c>
      <c r="AT1064" s="31">
        <f t="shared" si="693"/>
        <v>926.88475321421038</v>
      </c>
      <c r="AU1064" s="31">
        <f t="shared" si="694"/>
        <v>0.57529429727266856</v>
      </c>
      <c r="AV1064" s="31">
        <f t="shared" si="698"/>
        <v>0.16698332909239655</v>
      </c>
      <c r="AW1064" s="31">
        <f t="shared" si="698"/>
        <v>0.12065618195411024</v>
      </c>
      <c r="AX1064" s="31">
        <f t="shared" si="698"/>
        <v>0.11404388881847738</v>
      </c>
      <c r="AY1064" s="31">
        <f t="shared" si="695"/>
        <v>2.0726524082638215E-2</v>
      </c>
      <c r="AZ1064" s="31">
        <f t="shared" si="695"/>
        <v>2.2957787797090101E-3</v>
      </c>
      <c r="BA1064" s="31">
        <f t="shared" si="696"/>
        <v>0.99999999999999989</v>
      </c>
      <c r="BB1064" s="34">
        <f>AU1064*'Propiedades físicas'!$C$4+'Diseño reactor'!AV1064*'Propiedades físicas'!$C$5+'Diseño reactor'!AW1064*'Propiedades físicas'!$C$8+'Diseño reactor'!AX1064*'Propiedades físicas'!$C$9+'Diseño reactor'!AY1064*'Propiedades físicas'!$C$7+'Diseño reactor'!AZ1064*'Propiedades físicas'!$C$6</f>
        <v>875.93612113576216</v>
      </c>
      <c r="BC1064" s="45">
        <f>AU1064*'Propiedades físicas'!$L$4+'Diseño reactor'!AV1064*'Propiedades físicas'!$L$5+'Diseño reactor'!AW1064*'Propiedades físicas'!$L$8+AX1064*'Propiedades físicas'!$L$9+'Diseño reactor'!AY1064*'Propiedades físicas'!$L$7+'Diseño reactor'!AZ1064*'Propiedades físicas'!$L$6</f>
        <v>2.0347341554772163</v>
      </c>
      <c r="BD1064" s="29">
        <f t="shared" si="673"/>
        <v>2.7398385833806151</v>
      </c>
      <c r="BE1064" s="58">
        <f t="shared" si="674"/>
        <v>42.652568273391992</v>
      </c>
      <c r="BF1064" s="30">
        <f>AU1064*'Propiedades físicas'!$I$4+'Diseño reactor'!AV1064*'Propiedades físicas'!$I$5+'Diseño reactor'!AW1064*'Propiedades físicas'!$I$8+'Diseño reactor'!AX1064*'Propiedades físicas'!$I$9+'Diseño reactor'!AY1064*'Propiedades físicas'!$I$7+'Diseño reactor'!AZ1064*'Propiedades físicas'!$I$6</f>
        <v>1.9717557019248346E-2</v>
      </c>
      <c r="BG1064" s="24">
        <f>AU1064*'Propiedades físicas'!$O$4+'Diseño reactor'!AV1064*'Propiedades físicas'!$O$5+'Diseño reactor'!AW1064*'Propiedades físicas'!$O$8+'Diseño reactor'!AX1064*'Propiedades físicas'!$O$9+'Diseño reactor'!AY1064*'Propiedades físicas'!$O$7+'Diseño reactor'!AZ1064*'Propiedades físicas'!$O$6</f>
        <v>0.15059324715646955</v>
      </c>
      <c r="BH1064" s="54">
        <f t="shared" si="675"/>
        <v>41709.360379075501</v>
      </c>
      <c r="BI1064" s="34">
        <f t="shared" si="697"/>
        <v>266.41292014872772</v>
      </c>
      <c r="BJ1064" s="27">
        <f t="shared" si="676"/>
        <v>4798.0614272011662</v>
      </c>
      <c r="BK1064" s="34">
        <f t="shared" si="677"/>
        <v>555.81203875263714</v>
      </c>
      <c r="BL1064" s="27">
        <f t="shared" si="678"/>
        <v>105.2212277379908</v>
      </c>
      <c r="BM1064" s="34">
        <f t="shared" si="679"/>
        <v>1.1054421768707483</v>
      </c>
      <c r="BN1064" s="45">
        <f t="shared" si="680"/>
        <v>1045.0926000480472</v>
      </c>
      <c r="BO1064" s="45">
        <f t="shared" si="681"/>
        <v>92.880548103877587</v>
      </c>
      <c r="BP1064" s="66">
        <f t="shared" si="682"/>
        <v>6.6919537083304652</v>
      </c>
    </row>
    <row r="1065" spans="8:68">
      <c r="H1065" s="68">
        <v>1060</v>
      </c>
      <c r="I1065" s="31">
        <f>('Propiedades físicas'!$C$10*'Diseño reactor'!H1065)/1000</f>
        <v>927.75999849581024</v>
      </c>
      <c r="J1065" s="31">
        <f t="shared" si="659"/>
        <v>0.49150642487207785</v>
      </c>
      <c r="K1065" s="31">
        <f>(I1065*1000)/'Propiedades físicas'!$F$10</f>
        <v>6060.2825530231539</v>
      </c>
      <c r="L1065" s="31">
        <f t="shared" si="660"/>
        <v>865.7546504318791</v>
      </c>
      <c r="M1065" s="31">
        <f t="shared" si="661"/>
        <v>5194.5279025912741</v>
      </c>
      <c r="N1065" s="31">
        <f t="shared" si="662"/>
        <v>0.81674967021875389</v>
      </c>
      <c r="O1065" s="32">
        <f t="shared" si="663"/>
        <v>4.9004980213125231</v>
      </c>
      <c r="P1065" s="33">
        <f t="shared" si="664"/>
        <v>0.57275087348408105</v>
      </c>
      <c r="Q1065" s="31">
        <f t="shared" si="665"/>
        <v>4.5618297762176407</v>
      </c>
      <c r="R1065" s="31">
        <f t="shared" si="666"/>
        <v>0.17110569989139832</v>
      </c>
      <c r="S1065" s="31">
        <f t="shared" si="667"/>
        <v>0.3386682450948808</v>
      </c>
      <c r="T1065" s="31">
        <f t="shared" si="668"/>
        <v>5.111674532634123E-2</v>
      </c>
      <c r="U1065" s="31">
        <f t="shared" si="669"/>
        <v>2.177635151693335E-2</v>
      </c>
      <c r="V1065" s="47">
        <f t="shared" si="683"/>
        <v>5.6719018539200261E-4</v>
      </c>
      <c r="W1065" s="31">
        <f t="shared" si="670"/>
        <v>0.29874367340646923</v>
      </c>
      <c r="X1065" s="34">
        <f>(S1065*H1065*'Propiedades físicas'!$F$5*60*24*365)/(1000000)</f>
        <v>55561.857398916982</v>
      </c>
      <c r="Y1065" s="34">
        <f>(U1065*H1065*'Propiedades físicas'!$F$7*60*24*365)/(1000000)</f>
        <v>1117.2717378879991</v>
      </c>
      <c r="Z1065" s="31">
        <f t="shared" si="684"/>
        <v>607.1159258931259</v>
      </c>
      <c r="AA1065" s="31">
        <f t="shared" si="685"/>
        <v>4835.5395627906992</v>
      </c>
      <c r="AB1065" s="31">
        <f t="shared" si="686"/>
        <v>181.37204188488221</v>
      </c>
      <c r="AC1065" s="31">
        <f t="shared" si="687"/>
        <v>358.98833980057367</v>
      </c>
      <c r="AD1065" s="31">
        <f t="shared" si="671"/>
        <v>54.183750045921705</v>
      </c>
      <c r="AE1065" s="31">
        <f t="shared" si="688"/>
        <v>23.082932607949349</v>
      </c>
      <c r="AF1065" s="31">
        <f t="shared" si="689"/>
        <v>6060.2825530231521</v>
      </c>
      <c r="AG1065" s="31">
        <f t="shared" si="690"/>
        <v>0.10017947522764728</v>
      </c>
      <c r="AH1065" s="31">
        <f t="shared" si="691"/>
        <v>0.79790661911935212</v>
      </c>
      <c r="AI1065" s="31">
        <f t="shared" si="691"/>
        <v>2.9927984429439738E-2</v>
      </c>
      <c r="AJ1065" s="31">
        <f t="shared" si="691"/>
        <v>5.9236238023504945E-2</v>
      </c>
      <c r="AK1065" s="31">
        <f t="shared" si="672"/>
        <v>8.9407960061024406E-3</v>
      </c>
      <c r="AL1065" s="31">
        <f t="shared" si="672"/>
        <v>3.8088871939534409E-3</v>
      </c>
      <c r="AM1065" s="31">
        <f t="shared" si="692"/>
        <v>1</v>
      </c>
      <c r="AN1065" s="31">
        <f>(Z1065*'Propiedades físicas'!$F$4)/1000</f>
        <v>533.88560291189697</v>
      </c>
      <c r="AO1065" s="31">
        <f>(AA1065*'Propiedades físicas'!$F$6)/1000</f>
        <v>154.93068759181401</v>
      </c>
      <c r="AP1065" s="31">
        <f>(AB1065*'Propiedades físicas'!$F$9)/1000</f>
        <v>111.89748124087807</v>
      </c>
      <c r="AQ1065" s="31">
        <f>(AC1065*'Propiedades físicas'!$F$5)/1000</f>
        <v>105.71129642107493</v>
      </c>
      <c r="AR1065" s="31">
        <f>(AD1065*'Propiedades físicas'!$F$8)/1000</f>
        <v>19.209223066280156</v>
      </c>
      <c r="AS1065" s="31">
        <f>(AE1065*'Propiedades físicas'!$F$7)/1000</f>
        <v>2.1257072638660555</v>
      </c>
      <c r="AT1065" s="31">
        <f t="shared" si="693"/>
        <v>927.75999849581024</v>
      </c>
      <c r="AU1065" s="31">
        <f t="shared" si="694"/>
        <v>0.57545658767083396</v>
      </c>
      <c r="AV1065" s="31">
        <f t="shared" si="698"/>
        <v>0.16699436044128355</v>
      </c>
      <c r="AW1065" s="31">
        <f t="shared" si="698"/>
        <v>0.12061037490547012</v>
      </c>
      <c r="AX1065" s="31">
        <f t="shared" si="698"/>
        <v>0.11394250300990136</v>
      </c>
      <c r="AY1065" s="31">
        <f t="shared" si="695"/>
        <v>2.0704948583064937E-2</v>
      </c>
      <c r="AZ1065" s="31">
        <f t="shared" si="695"/>
        <v>2.2912253894460778E-3</v>
      </c>
      <c r="BA1065" s="31">
        <f t="shared" si="696"/>
        <v>1</v>
      </c>
      <c r="BB1065" s="34">
        <f>AU1065*'Propiedades físicas'!$C$4+'Diseño reactor'!AV1065*'Propiedades físicas'!$C$5+'Diseño reactor'!AW1065*'Propiedades físicas'!$C$8+'Diseño reactor'!AX1065*'Propiedades físicas'!$C$9+'Diseño reactor'!AY1065*'Propiedades físicas'!$C$7+'Diseño reactor'!AZ1065*'Propiedades físicas'!$C$6</f>
        <v>875.93480123052314</v>
      </c>
      <c r="BC1065" s="45">
        <f>AU1065*'Propiedades físicas'!$L$4+'Diseño reactor'!AV1065*'Propiedades físicas'!$L$5+'Diseño reactor'!AW1065*'Propiedades físicas'!$L$8+AX1065*'Propiedades físicas'!$L$9+'Diseño reactor'!AY1065*'Propiedades físicas'!$L$7+'Diseño reactor'!AZ1065*'Propiedades físicas'!$L$6</f>
        <v>2.0348564657626187</v>
      </c>
      <c r="BD1065" s="29">
        <f t="shared" si="673"/>
        <v>2.7378655581746623</v>
      </c>
      <c r="BE1065" s="58">
        <f t="shared" si="674"/>
        <v>42.650381785196565</v>
      </c>
      <c r="BF1065" s="30">
        <f>AU1065*'Propiedades físicas'!$I$4+'Diseño reactor'!AV1065*'Propiedades físicas'!$I$5+'Diseño reactor'!AW1065*'Propiedades físicas'!$I$8+'Diseño reactor'!AX1065*'Propiedades físicas'!$I$9+'Diseño reactor'!AY1065*'Propiedades físicas'!$I$7+'Diseño reactor'!AZ1065*'Propiedades físicas'!$I$6</f>
        <v>1.9718162185833374E-2</v>
      </c>
      <c r="BG1065" s="24">
        <f>AU1065*'Propiedades físicas'!$O$4+'Diseño reactor'!AV1065*'Propiedades físicas'!$O$5+'Diseño reactor'!AW1065*'Propiedades físicas'!$O$8+'Diseño reactor'!AX1065*'Propiedades físicas'!$O$9+'Diseño reactor'!AY1065*'Propiedades físicas'!$O$7+'Diseño reactor'!AZ1065*'Propiedades físicas'!$O$6</f>
        <v>0.1505986558099722</v>
      </c>
      <c r="BH1065" s="54">
        <f t="shared" si="675"/>
        <v>41708.017436700946</v>
      </c>
      <c r="BI1065" s="34">
        <f t="shared" si="697"/>
        <v>266.42754280242485</v>
      </c>
      <c r="BJ1065" s="27">
        <f t="shared" si="676"/>
        <v>4798.0462163866832</v>
      </c>
      <c r="BK1065" s="34">
        <f t="shared" si="677"/>
        <v>555.83023900150579</v>
      </c>
      <c r="BL1065" s="27">
        <f t="shared" si="678"/>
        <v>105.2218799918075</v>
      </c>
      <c r="BM1065" s="34">
        <f t="shared" si="679"/>
        <v>1.1054421768707483</v>
      </c>
      <c r="BN1065" s="45">
        <f t="shared" si="680"/>
        <v>1046.2351512038285</v>
      </c>
      <c r="BO1065" s="45">
        <f t="shared" si="681"/>
        <v>92.904851804137593</v>
      </c>
      <c r="BP1065" s="66">
        <f t="shared" si="682"/>
        <v>6.6919436245531827</v>
      </c>
    </row>
    <row r="1066" spans="8:68">
      <c r="H1066" s="68">
        <v>1061</v>
      </c>
      <c r="I1066" s="31">
        <f>('Propiedades físicas'!$C$10*'Diseño reactor'!H1066)/1000</f>
        <v>928.63524377740998</v>
      </c>
      <c r="J1066" s="31">
        <f t="shared" si="659"/>
        <v>0.49104317659227387</v>
      </c>
      <c r="K1066" s="31">
        <f>(I1066*1000)/'Propiedades físicas'!$F$10</f>
        <v>6065.9998007146851</v>
      </c>
      <c r="L1066" s="31">
        <f t="shared" si="660"/>
        <v>866.57140010209787</v>
      </c>
      <c r="M1066" s="31">
        <f t="shared" si="661"/>
        <v>5199.4284006125872</v>
      </c>
      <c r="N1066" s="31">
        <f t="shared" si="662"/>
        <v>0.81674967021875389</v>
      </c>
      <c r="O1066" s="32">
        <f t="shared" si="663"/>
        <v>4.9004980213125231</v>
      </c>
      <c r="P1066" s="33">
        <f t="shared" si="664"/>
        <v>0.5729121872365357</v>
      </c>
      <c r="Q1066" s="31">
        <f t="shared" si="665"/>
        <v>4.5621306031713393</v>
      </c>
      <c r="R1066" s="31">
        <f t="shared" si="666"/>
        <v>0.17104073720431176</v>
      </c>
      <c r="S1066" s="31">
        <f t="shared" si="667"/>
        <v>0.33836741814118293</v>
      </c>
      <c r="T1066" s="31">
        <f t="shared" si="668"/>
        <v>5.1063556396848099E-2</v>
      </c>
      <c r="U1066" s="31">
        <f t="shared" si="669"/>
        <v>2.1733189381058341E-2</v>
      </c>
      <c r="V1066" s="47">
        <f t="shared" si="683"/>
        <v>5.6734993299152083E-4</v>
      </c>
      <c r="W1066" s="31">
        <f t="shared" si="670"/>
        <v>0.2985461664366636</v>
      </c>
      <c r="X1066" s="34">
        <f>(S1066*H1066*'Propiedades físicas'!$F$5*60*24*365)/(1000000)</f>
        <v>55564.874064234034</v>
      </c>
      <c r="Y1066" s="34">
        <f>(U1066*H1066*'Propiedades físicas'!$F$7*60*24*365)/(1000000)</f>
        <v>1116.1091738923492</v>
      </c>
      <c r="Z1066" s="31">
        <f t="shared" si="684"/>
        <v>607.85983065796438</v>
      </c>
      <c r="AA1066" s="31">
        <f t="shared" si="685"/>
        <v>4840.420569964791</v>
      </c>
      <c r="AB1066" s="31">
        <f t="shared" si="686"/>
        <v>181.47422217377479</v>
      </c>
      <c r="AC1066" s="31">
        <f t="shared" si="687"/>
        <v>359.00783064779506</v>
      </c>
      <c r="AD1066" s="31">
        <f t="shared" ref="AD1066:AD1098" si="699">T1066*$H1066</f>
        <v>54.178433337055836</v>
      </c>
      <c r="AE1066" s="31">
        <f t="shared" si="688"/>
        <v>23.0589139333029</v>
      </c>
      <c r="AF1066" s="31">
        <f t="shared" si="689"/>
        <v>6065.9998007146851</v>
      </c>
      <c r="AG1066" s="31">
        <f t="shared" si="690"/>
        <v>0.10020769050904806</v>
      </c>
      <c r="AH1066" s="31">
        <f t="shared" si="691"/>
        <v>0.79795923656220713</v>
      </c>
      <c r="AI1066" s="31">
        <f t="shared" si="691"/>
        <v>2.9916621848947941E-2</v>
      </c>
      <c r="AJ1066" s="31">
        <f t="shared" si="691"/>
        <v>5.9183620580649771E-2</v>
      </c>
      <c r="AK1066" s="31">
        <f t="shared" si="672"/>
        <v>8.9314927657387373E-3</v>
      </c>
      <c r="AL1066" s="31">
        <f t="shared" si="672"/>
        <v>3.8013377334081251E-3</v>
      </c>
      <c r="AM1066" s="31">
        <f t="shared" si="692"/>
        <v>0.99999999999999978</v>
      </c>
      <c r="AN1066" s="31">
        <f>(Z1066*'Propiedades físicas'!$F$4)/1000</f>
        <v>534.53977788400073</v>
      </c>
      <c r="AO1066" s="31">
        <f>(AA1066*'Propiedades físicas'!$F$6)/1000</f>
        <v>155.0870750616719</v>
      </c>
      <c r="AP1066" s="31">
        <f>(AB1066*'Propiedades físicas'!$F$9)/1000</f>
        <v>111.96052137011034</v>
      </c>
      <c r="AQ1066" s="31">
        <f>(AC1066*'Propiedades físicas'!$F$5)/1000</f>
        <v>105.71703589085622</v>
      </c>
      <c r="AR1066" s="31">
        <f>(AD1066*'Propiedades físicas'!$F$8)/1000</f>
        <v>19.207338186653029</v>
      </c>
      <c r="AS1066" s="31">
        <f>(AE1066*'Propiedades físicas'!$F$7)/1000</f>
        <v>2.1234953841178639</v>
      </c>
      <c r="AT1066" s="31">
        <f t="shared" si="693"/>
        <v>928.6352437774101</v>
      </c>
      <c r="AU1066" s="31">
        <f t="shared" si="694"/>
        <v>0.57561866348045654</v>
      </c>
      <c r="AV1066" s="31">
        <f t="shared" si="698"/>
        <v>0.16700537277782407</v>
      </c>
      <c r="AW1066" s="31">
        <f t="shared" si="698"/>
        <v>0.12056458347918012</v>
      </c>
      <c r="AX1066" s="31">
        <f t="shared" si="698"/>
        <v>0.11384129193808215</v>
      </c>
      <c r="AY1066" s="31">
        <f t="shared" si="695"/>
        <v>2.0683404291789883E-2</v>
      </c>
      <c r="AZ1066" s="31">
        <f t="shared" si="695"/>
        <v>2.286684032667251E-3</v>
      </c>
      <c r="BA1066" s="31">
        <f t="shared" si="696"/>
        <v>0.99999999999999989</v>
      </c>
      <c r="BB1066" s="34">
        <f>AU1066*'Propiedades físicas'!$C$4+'Diseño reactor'!AV1066*'Propiedades físicas'!$C$5+'Diseño reactor'!AW1066*'Propiedades físicas'!$C$8+'Diseño reactor'!AX1066*'Propiedades físicas'!$C$9+'Diseño reactor'!AY1066*'Propiedades físicas'!$C$7+'Diseño reactor'!AZ1066*'Propiedades físicas'!$C$6</f>
        <v>875.93348459446202</v>
      </c>
      <c r="BC1066" s="45">
        <f>AU1066*'Propiedades físicas'!$L$4+'Diseño reactor'!AV1066*'Propiedades físicas'!$L$5+'Diseño reactor'!AW1066*'Propiedades físicas'!$L$8+AX1066*'Propiedades físicas'!$L$9+'Diseño reactor'!AY1066*'Propiedades físicas'!$L$7+'Diseño reactor'!AZ1066*'Propiedades físicas'!$L$6</f>
        <v>2.0349786064692341</v>
      </c>
      <c r="BD1066" s="29">
        <f t="shared" si="673"/>
        <v>2.7358953788657434</v>
      </c>
      <c r="BE1066" s="58">
        <f t="shared" si="674"/>
        <v>42.648198564504725</v>
      </c>
      <c r="BF1066" s="30">
        <f>AU1066*'Propiedades físicas'!$I$4+'Diseño reactor'!AV1066*'Propiedades físicas'!$I$5+'Diseño reactor'!AW1066*'Propiedades físicas'!$I$8+'Diseño reactor'!AX1066*'Propiedades físicas'!$I$9+'Diseño reactor'!AY1066*'Propiedades físicas'!$I$7+'Diseño reactor'!AZ1066*'Propiedades físicas'!$I$6</f>
        <v>1.9718765875114796E-2</v>
      </c>
      <c r="BG1066" s="24">
        <f>AU1066*'Propiedades físicas'!$O$4+'Diseño reactor'!AV1066*'Propiedades físicas'!$O$5+'Diseño reactor'!AW1066*'Propiedades físicas'!$O$8+'Diseño reactor'!AX1066*'Propiedades físicas'!$O$9+'Diseño reactor'!AY1066*'Propiedades físicas'!$O$7+'Diseño reactor'!AZ1066*'Propiedades físicas'!$O$6</f>
        <v>0.15060405792635728</v>
      </c>
      <c r="BH1066" s="54">
        <f t="shared" si="675"/>
        <v>41706.677857022805</v>
      </c>
      <c r="BI1066" s="34">
        <f t="shared" si="697"/>
        <v>266.44213478932767</v>
      </c>
      <c r="BJ1066" s="27">
        <f t="shared" si="676"/>
        <v>4798.0310713077388</v>
      </c>
      <c r="BK1066" s="34">
        <f t="shared" si="677"/>
        <v>555.84842261207132</v>
      </c>
      <c r="BL1066" s="27">
        <f t="shared" si="678"/>
        <v>105.22253161476631</v>
      </c>
      <c r="BM1066" s="34">
        <f t="shared" si="679"/>
        <v>1.1054421768707483</v>
      </c>
      <c r="BN1066" s="45">
        <f t="shared" si="680"/>
        <v>1047.3778117750737</v>
      </c>
      <c r="BO1066" s="45">
        <f t="shared" si="681"/>
        <v>92.929123380462855</v>
      </c>
      <c r="BP1066" s="66">
        <f t="shared" si="682"/>
        <v>6.6919335657516799</v>
      </c>
    </row>
    <row r="1067" spans="8:68">
      <c r="H1067" s="68">
        <v>1062</v>
      </c>
      <c r="I1067" s="31">
        <f>('Propiedades físicas'!$C$10*'Diseño reactor'!H1067)/1000</f>
        <v>929.51048905900984</v>
      </c>
      <c r="J1067" s="31">
        <f t="shared" si="659"/>
        <v>0.49058080071977639</v>
      </c>
      <c r="K1067" s="31">
        <f>(I1067*1000)/'Propiedades físicas'!$F$10</f>
        <v>6071.7170484062162</v>
      </c>
      <c r="L1067" s="31">
        <f t="shared" si="660"/>
        <v>867.38814977231652</v>
      </c>
      <c r="M1067" s="31">
        <f t="shared" si="661"/>
        <v>5204.3288986338994</v>
      </c>
      <c r="N1067" s="31">
        <f t="shared" si="662"/>
        <v>0.81674967021875378</v>
      </c>
      <c r="O1067" s="32">
        <f t="shared" si="663"/>
        <v>4.9004980213125231</v>
      </c>
      <c r="P1067" s="33">
        <f t="shared" si="664"/>
        <v>0.57307328783274059</v>
      </c>
      <c r="Q1067" s="31">
        <f t="shared" si="665"/>
        <v>4.5624309120662527</v>
      </c>
      <c r="R1067" s="31">
        <f t="shared" si="666"/>
        <v>0.17097579676247571</v>
      </c>
      <c r="S1067" s="31">
        <f t="shared" si="667"/>
        <v>0.33806710924626937</v>
      </c>
      <c r="T1067" s="31">
        <f t="shared" si="668"/>
        <v>5.1010444386818753E-2</v>
      </c>
      <c r="U1067" s="31">
        <f t="shared" si="669"/>
        <v>2.1690141236718717E-2</v>
      </c>
      <c r="V1067" s="47">
        <f t="shared" si="683"/>
        <v>5.6750946950426739E-4</v>
      </c>
      <c r="W1067" s="31">
        <f t="shared" si="670"/>
        <v>0.29834892044798522</v>
      </c>
      <c r="X1067" s="34">
        <f>(S1067*H1067*'Propiedades físicas'!$F$5*60*24*365)/(1000000)</f>
        <v>55567.882762514608</v>
      </c>
      <c r="Y1067" s="34">
        <f>(U1067*H1067*'Propiedades físicas'!$F$7*60*24*365)/(1000000)</f>
        <v>1114.948291145035</v>
      </c>
      <c r="Z1067" s="31">
        <f t="shared" si="684"/>
        <v>608.60383167837051</v>
      </c>
      <c r="AA1067" s="31">
        <f t="shared" ref="AA1067:AA1098" si="700">Q1067*$H1067</f>
        <v>4845.3016286143602</v>
      </c>
      <c r="AB1067" s="31">
        <f t="shared" ref="AB1067:AB1098" si="701">R1067*$H1067</f>
        <v>181.57629616174921</v>
      </c>
      <c r="AC1067" s="31">
        <f t="shared" ref="AC1067:AC1098" si="702">S1067*$H1067</f>
        <v>359.02727001953809</v>
      </c>
      <c r="AD1067" s="31">
        <f t="shared" si="699"/>
        <v>54.173091938801512</v>
      </c>
      <c r="AE1067" s="31">
        <f t="shared" si="688"/>
        <v>23.034929993395277</v>
      </c>
      <c r="AF1067" s="31">
        <f t="shared" si="689"/>
        <v>6071.7170484062153</v>
      </c>
      <c r="AG1067" s="31">
        <f t="shared" si="690"/>
        <v>0.10023586850743067</v>
      </c>
      <c r="AH1067" s="31">
        <f t="shared" si="691"/>
        <v>0.79801176339174418</v>
      </c>
      <c r="AI1067" s="31">
        <f t="shared" si="691"/>
        <v>2.9905263159358153E-2</v>
      </c>
      <c r="AJ1067" s="31">
        <f t="shared" si="691"/>
        <v>5.9131093751112848E-2</v>
      </c>
      <c r="AK1067" s="31">
        <f t="shared" si="672"/>
        <v>8.9222029793074066E-3</v>
      </c>
      <c r="AL1067" s="31">
        <f t="shared" si="672"/>
        <v>3.7938082110466247E-3</v>
      </c>
      <c r="AM1067" s="31">
        <f t="shared" si="692"/>
        <v>0.99999999999999989</v>
      </c>
      <c r="AN1067" s="31">
        <f>(Z1067*'Propiedades físicas'!$F$4)/1000</f>
        <v>535.19403750132551</v>
      </c>
      <c r="AO1067" s="31">
        <f>(AA1067*'Propiedades físicas'!$F$6)/1000</f>
        <v>155.2434641808041</v>
      </c>
      <c r="AP1067" s="31">
        <f>(AB1067*'Propiedades físicas'!$F$9)/1000</f>
        <v>112.02349591699117</v>
      </c>
      <c r="AQ1067" s="31">
        <f>(AC1067*'Propiedades físicas'!$F$5)/1000</f>
        <v>105.72276020265339</v>
      </c>
      <c r="AR1067" s="31">
        <f>(AD1067*'Propiedades físicas'!$F$8)/1000</f>
        <v>19.205444554143906</v>
      </c>
      <c r="AS1067" s="31">
        <f>(AE1067*'Propiedades físicas'!$F$7)/1000</f>
        <v>2.121286703091771</v>
      </c>
      <c r="AT1067" s="31">
        <f t="shared" si="693"/>
        <v>929.51048905900973</v>
      </c>
      <c r="AU1067" s="31">
        <f t="shared" si="694"/>
        <v>0.57578052512686473</v>
      </c>
      <c r="AV1067" s="31">
        <f t="shared" si="698"/>
        <v>0.16701636614984827</v>
      </c>
      <c r="AW1067" s="31">
        <f t="shared" si="698"/>
        <v>0.12051880773330292</v>
      </c>
      <c r="AX1067" s="31">
        <f t="shared" si="698"/>
        <v>0.11374025516342678</v>
      </c>
      <c r="AY1067" s="31">
        <f t="shared" si="695"/>
        <v>2.06618911569105E-2</v>
      </c>
      <c r="AZ1067" s="31">
        <f t="shared" si="695"/>
        <v>2.2821546696468768E-3</v>
      </c>
      <c r="BA1067" s="31">
        <f t="shared" si="696"/>
        <v>1.0000000000000002</v>
      </c>
      <c r="BB1067" s="34">
        <f>AU1067*'Propiedades físicas'!$C$4+'Diseño reactor'!AV1067*'Propiedades físicas'!$C$5+'Diseño reactor'!AW1067*'Propiedades físicas'!$C$8+'Diseño reactor'!AX1067*'Propiedades físicas'!$C$9+'Diseño reactor'!AY1067*'Propiedades físicas'!$C$7+'Diseño reactor'!AZ1067*'Propiedades físicas'!$C$6</f>
        <v>875.93217121732107</v>
      </c>
      <c r="BC1067" s="45">
        <f>AU1067*'Propiedades físicas'!$L$4+'Diseño reactor'!AV1067*'Propiedades físicas'!$L$5+'Diseño reactor'!AW1067*'Propiedades físicas'!$L$8+AX1067*'Propiedades físicas'!$L$9+'Diseño reactor'!AY1067*'Propiedades físicas'!$L$7+'Diseño reactor'!AZ1067*'Propiedades físicas'!$L$6</f>
        <v>2.035100577943552</v>
      </c>
      <c r="BD1067" s="29">
        <f t="shared" si="673"/>
        <v>2.7339280392969045</v>
      </c>
      <c r="BE1067" s="58">
        <f t="shared" si="674"/>
        <v>42.646018603925796</v>
      </c>
      <c r="BF1067" s="30">
        <f>AU1067*'Propiedades físicas'!$I$4+'Diseño reactor'!AV1067*'Propiedades físicas'!$I$5+'Diseño reactor'!AW1067*'Propiedades físicas'!$I$8+'Diseño reactor'!AX1067*'Propiedades físicas'!$I$9+'Diseño reactor'!AY1067*'Propiedades físicas'!$I$7+'Diseño reactor'!AZ1067*'Propiedades físicas'!$I$6</f>
        <v>1.9719368091589525E-2</v>
      </c>
      <c r="BG1067" s="24">
        <f>AU1067*'Propiedades físicas'!$O$4+'Diseño reactor'!AV1067*'Propiedades físicas'!$O$5+'Diseño reactor'!AW1067*'Propiedades físicas'!$O$8+'Diseño reactor'!AX1067*'Propiedades físicas'!$O$9+'Diseño reactor'!AY1067*'Propiedades físicas'!$O$7+'Diseño reactor'!AZ1067*'Propiedades físicas'!$O$6</f>
        <v>0.1506094535164956</v>
      </c>
      <c r="BH1067" s="54">
        <f t="shared" si="675"/>
        <v>41705.341629432049</v>
      </c>
      <c r="BI1067" s="34">
        <f t="shared" si="697"/>
        <v>266.45669619590058</v>
      </c>
      <c r="BJ1067" s="27">
        <f t="shared" si="676"/>
        <v>4798.0159917244264</v>
      </c>
      <c r="BK1067" s="34">
        <f t="shared" si="677"/>
        <v>555.86658959770955</v>
      </c>
      <c r="BL1067" s="27">
        <f t="shared" si="678"/>
        <v>105.22318260744412</v>
      </c>
      <c r="BM1067" s="34">
        <f t="shared" si="679"/>
        <v>1.1054421768707483</v>
      </c>
      <c r="BN1067" s="45">
        <f t="shared" si="680"/>
        <v>1048.5205815356317</v>
      </c>
      <c r="BO1067" s="45">
        <f t="shared" si="681"/>
        <v>92.95336289649623</v>
      </c>
      <c r="BP1067" s="66">
        <f t="shared" si="682"/>
        <v>6.6919235318475891</v>
      </c>
    </row>
    <row r="1068" spans="8:68">
      <c r="H1068" s="68">
        <v>1063</v>
      </c>
      <c r="I1068" s="31">
        <f>('Propiedades físicas'!$C$10*'Diseño reactor'!H1068)/1000</f>
        <v>930.38573434060959</v>
      </c>
      <c r="J1068" s="31">
        <f t="shared" si="659"/>
        <v>0.49011929479247657</v>
      </c>
      <c r="K1068" s="31">
        <f>(I1068*1000)/'Propiedades físicas'!$F$10</f>
        <v>6077.4342960977474</v>
      </c>
      <c r="L1068" s="31">
        <f t="shared" si="660"/>
        <v>868.20489944253529</v>
      </c>
      <c r="M1068" s="31">
        <f t="shared" si="661"/>
        <v>5209.2293966552115</v>
      </c>
      <c r="N1068" s="31">
        <f t="shared" si="662"/>
        <v>0.81674967021875378</v>
      </c>
      <c r="O1068" s="32">
        <f t="shared" si="663"/>
        <v>4.9004980213125222</v>
      </c>
      <c r="P1068" s="33">
        <f t="shared" si="664"/>
        <v>0.57323417569490664</v>
      </c>
      <c r="Q1068" s="31">
        <f t="shared" si="665"/>
        <v>4.5627307042046912</v>
      </c>
      <c r="R1068" s="31">
        <f t="shared" si="666"/>
        <v>0.1709108786477106</v>
      </c>
      <c r="S1068" s="31">
        <f t="shared" si="667"/>
        <v>0.33776731710783092</v>
      </c>
      <c r="T1068" s="31">
        <f t="shared" si="668"/>
        <v>5.0957409168289405E-2</v>
      </c>
      <c r="U1068" s="31">
        <f t="shared" si="669"/>
        <v>2.1647206707847155E-2</v>
      </c>
      <c r="V1068" s="47">
        <f t="shared" si="683"/>
        <v>5.6766879534835414E-4</v>
      </c>
      <c r="W1068" s="31">
        <f t="shared" si="670"/>
        <v>0.29815193492349407</v>
      </c>
      <c r="X1068" s="34">
        <f>(S1068*H1068*'Propiedades físicas'!$F$5*60*24*365)/(1000000)</f>
        <v>55570.883520042633</v>
      </c>
      <c r="Y1068" s="34">
        <f>(U1068*H1068*'Propiedades físicas'!$F$7*60*24*365)/(1000000)</f>
        <v>1113.789086849119</v>
      </c>
      <c r="Z1068" s="31">
        <f t="shared" si="684"/>
        <v>609.34792876368579</v>
      </c>
      <c r="AA1068" s="31">
        <f t="shared" si="700"/>
        <v>4850.1827385695869</v>
      </c>
      <c r="AB1068" s="31">
        <f t="shared" si="701"/>
        <v>181.67826400251636</v>
      </c>
      <c r="AC1068" s="31">
        <f t="shared" si="702"/>
        <v>359.04665808562424</v>
      </c>
      <c r="AD1068" s="31">
        <f t="shared" si="699"/>
        <v>54.16772594589164</v>
      </c>
      <c r="AE1068" s="31">
        <f t="shared" si="688"/>
        <v>23.010980730441524</v>
      </c>
      <c r="AF1068" s="31">
        <f t="shared" si="689"/>
        <v>6077.4342960977474</v>
      </c>
      <c r="AG1068" s="31">
        <f t="shared" si="690"/>
        <v>0.1002640092966437</v>
      </c>
      <c r="AH1068" s="31">
        <f t="shared" si="691"/>
        <v>0.79806419983574894</v>
      </c>
      <c r="AI1068" s="31">
        <f t="shared" si="691"/>
        <v>2.9893908374981518E-2</v>
      </c>
      <c r="AJ1068" s="31">
        <f t="shared" si="691"/>
        <v>5.9078657307108047E-2</v>
      </c>
      <c r="AK1068" s="31">
        <f t="shared" si="672"/>
        <v>8.9129266244263854E-3</v>
      </c>
      <c r="AL1068" s="31">
        <f t="shared" si="672"/>
        <v>3.7862985610912516E-3</v>
      </c>
      <c r="AM1068" s="31">
        <f t="shared" si="692"/>
        <v>0.99999999999999978</v>
      </c>
      <c r="AN1068" s="31">
        <f>(Z1068*'Propiedades físicas'!$F$4)/1000</f>
        <v>535.84838159620995</v>
      </c>
      <c r="AO1068" s="31">
        <f>(AA1068*'Propiedades físicas'!$F$6)/1000</f>
        <v>155.39985494376955</v>
      </c>
      <c r="AP1068" s="31">
        <f>(AB1068*'Propiedades físicas'!$F$9)/1000</f>
        <v>112.08640497635245</v>
      </c>
      <c r="AQ1068" s="31">
        <f>(AC1068*'Propiedades físicas'!$F$5)/1000</f>
        <v>105.72846940647379</v>
      </c>
      <c r="AR1068" s="31">
        <f>(AD1068*'Propiedades físicas'!$F$8)/1000</f>
        <v>19.203542202337495</v>
      </c>
      <c r="AS1068" s="31">
        <f>(AE1068*'Propiedades físicas'!$F$7)/1000</f>
        <v>2.1190812154663599</v>
      </c>
      <c r="AT1068" s="31">
        <f t="shared" si="693"/>
        <v>930.3857343406097</v>
      </c>
      <c r="AU1068" s="31">
        <f t="shared" si="694"/>
        <v>0.57594217303426376</v>
      </c>
      <c r="AV1068" s="31">
        <f t="shared" si="698"/>
        <v>0.16702734060502955</v>
      </c>
      <c r="AW1068" s="31">
        <f t="shared" si="698"/>
        <v>0.12047304772551271</v>
      </c>
      <c r="AX1068" s="31">
        <f t="shared" si="698"/>
        <v>0.11363939224778259</v>
      </c>
      <c r="AY1068" s="31">
        <f t="shared" si="695"/>
        <v>2.0640409126594768E-2</v>
      </c>
      <c r="AZ1068" s="31">
        <f t="shared" si="695"/>
        <v>2.2776372608165705E-3</v>
      </c>
      <c r="BA1068" s="31">
        <f t="shared" si="696"/>
        <v>1</v>
      </c>
      <c r="BB1068" s="34">
        <f>AU1068*'Propiedades físicas'!$C$4+'Diseño reactor'!AV1068*'Propiedades físicas'!$C$5+'Diseño reactor'!AW1068*'Propiedades físicas'!$C$8+'Diseño reactor'!AX1068*'Propiedades físicas'!$C$9+'Diseño reactor'!AY1068*'Propiedades físicas'!$C$7+'Diseño reactor'!AZ1068*'Propiedades físicas'!$C$6</f>
        <v>875.9308610888811</v>
      </c>
      <c r="BC1068" s="45">
        <f>AU1068*'Propiedades físicas'!$L$4+'Diseño reactor'!AV1068*'Propiedades físicas'!$L$5+'Diseño reactor'!AW1068*'Propiedades físicas'!$L$8+AX1068*'Propiedades físicas'!$L$9+'Diseño reactor'!AY1068*'Propiedades físicas'!$L$7+'Diseño reactor'!AZ1068*'Propiedades físicas'!$L$6</f>
        <v>2.0352223805311325</v>
      </c>
      <c r="BD1068" s="29">
        <f t="shared" si="673"/>
        <v>2.7319635333289378</v>
      </c>
      <c r="BE1068" s="58">
        <f t="shared" si="674"/>
        <v>42.643841896091601</v>
      </c>
      <c r="BF1068" s="30">
        <f>AU1068*'Propiedades físicas'!$I$4+'Diseño reactor'!AV1068*'Propiedades físicas'!$I$5+'Diseño reactor'!AW1068*'Propiedades físicas'!$I$8+'Diseño reactor'!AX1068*'Propiedades físicas'!$I$9+'Diseño reactor'!AY1068*'Propiedades físicas'!$I$7+'Diseño reactor'!AZ1068*'Propiedades físicas'!$I$6</f>
        <v>1.9719968839737843E-2</v>
      </c>
      <c r="BG1068" s="24">
        <f>AU1068*'Propiedades físicas'!$O$4+'Diseño reactor'!AV1068*'Propiedades físicas'!$O$5+'Diseño reactor'!AW1068*'Propiedades físicas'!$O$8+'Diseño reactor'!AX1068*'Propiedades físicas'!$O$9+'Diseño reactor'!AY1068*'Propiedades físicas'!$O$7+'Diseño reactor'!AZ1068*'Propiedades físicas'!$O$6</f>
        <v>0.15061484259123717</v>
      </c>
      <c r="BH1068" s="54">
        <f t="shared" si="675"/>
        <v>41704.00874336069</v>
      </c>
      <c r="BI1068" s="34">
        <f t="shared" si="697"/>
        <v>266.47122710830394</v>
      </c>
      <c r="BJ1068" s="27">
        <f t="shared" si="676"/>
        <v>4798.0009773978109</v>
      </c>
      <c r="BK1068" s="34">
        <f t="shared" si="677"/>
        <v>555.88473997182564</v>
      </c>
      <c r="BL1068" s="27">
        <f t="shared" si="678"/>
        <v>105.22383297041873</v>
      </c>
      <c r="BM1068" s="34">
        <f t="shared" si="679"/>
        <v>1.1054421768707483</v>
      </c>
      <c r="BN1068" s="45">
        <f t="shared" si="680"/>
        <v>1049.6634602599677</v>
      </c>
      <c r="BO1068" s="45">
        <f t="shared" si="681"/>
        <v>92.977570415712677</v>
      </c>
      <c r="BP1068" s="66">
        <f t="shared" si="682"/>
        <v>6.6919135227628388</v>
      </c>
    </row>
    <row r="1069" spans="8:68">
      <c r="H1069" s="68">
        <v>1064</v>
      </c>
      <c r="I1069" s="31">
        <f>('Propiedades físicas'!$C$10*'Diseño reactor'!H1069)/1000</f>
        <v>931.26097962220945</v>
      </c>
      <c r="J1069" s="31">
        <f t="shared" si="659"/>
        <v>0.4896586563575212</v>
      </c>
      <c r="K1069" s="31">
        <f>(I1069*1000)/'Propiedades físicas'!$F$10</f>
        <v>6083.1515437892785</v>
      </c>
      <c r="L1069" s="31">
        <f t="shared" si="660"/>
        <v>869.02164911275406</v>
      </c>
      <c r="M1069" s="31">
        <f t="shared" si="661"/>
        <v>5214.1298946765246</v>
      </c>
      <c r="N1069" s="31">
        <f t="shared" si="662"/>
        <v>0.81674967021875378</v>
      </c>
      <c r="O1069" s="32">
        <f t="shared" si="663"/>
        <v>4.9004980213125231</v>
      </c>
      <c r="P1069" s="33">
        <f t="shared" si="664"/>
        <v>0.57339485124412992</v>
      </c>
      <c r="Q1069" s="31">
        <f t="shared" si="665"/>
        <v>4.5630299808846999</v>
      </c>
      <c r="R1069" s="31">
        <f t="shared" si="666"/>
        <v>0.170845982941289</v>
      </c>
      <c r="S1069" s="31">
        <f t="shared" si="667"/>
        <v>0.33746804042782286</v>
      </c>
      <c r="T1069" s="31">
        <f t="shared" si="668"/>
        <v>5.0904450613470729E-2</v>
      </c>
      <c r="U1069" s="31">
        <f t="shared" si="669"/>
        <v>2.1604385419864137E-2</v>
      </c>
      <c r="V1069" s="47">
        <f t="shared" si="683"/>
        <v>5.6782791094078886E-4</v>
      </c>
      <c r="W1069" s="31">
        <f t="shared" si="670"/>
        <v>0.29795520934761444</v>
      </c>
      <c r="X1069" s="34">
        <f>(S1069*H1069*'Propiedades físicas'!$F$5*60*24*365)/(1000000)</f>
        <v>55573.876362997929</v>
      </c>
      <c r="Y1069" s="34">
        <f>(U1069*H1069*'Propiedades físicas'!$F$7*60*24*365)/(1000000)</f>
        <v>1112.6315582114767</v>
      </c>
      <c r="Z1069" s="31">
        <f t="shared" si="684"/>
        <v>610.09212172375419</v>
      </c>
      <c r="AA1069" s="31">
        <f t="shared" si="700"/>
        <v>4855.0638996613206</v>
      </c>
      <c r="AB1069" s="31">
        <f t="shared" si="701"/>
        <v>181.78012584953149</v>
      </c>
      <c r="AC1069" s="31">
        <f t="shared" si="702"/>
        <v>359.0659950152035</v>
      </c>
      <c r="AD1069" s="31">
        <f t="shared" si="699"/>
        <v>54.162335452732854</v>
      </c>
      <c r="AE1069" s="31">
        <f t="shared" si="688"/>
        <v>22.987066086735442</v>
      </c>
      <c r="AF1069" s="31">
        <f t="shared" si="689"/>
        <v>6083.1515437892785</v>
      </c>
      <c r="AG1069" s="31">
        <f t="shared" si="690"/>
        <v>0.10029211295034078</v>
      </c>
      <c r="AH1069" s="31">
        <f t="shared" si="691"/>
        <v>0.79811654612126182</v>
      </c>
      <c r="AI1069" s="31">
        <f t="shared" si="691"/>
        <v>2.9882557510033384E-2</v>
      </c>
      <c r="AJ1069" s="31">
        <f t="shared" si="691"/>
        <v>5.9026311021595293E-2</v>
      </c>
      <c r="AK1069" s="31">
        <f t="shared" si="672"/>
        <v>8.903663678744126E-3</v>
      </c>
      <c r="AL1069" s="31">
        <f t="shared" si="672"/>
        <v>3.7788087180245528E-3</v>
      </c>
      <c r="AM1069" s="31">
        <f t="shared" si="692"/>
        <v>1</v>
      </c>
      <c r="AN1069" s="31">
        <f>(Z1069*'Propiedades físicas'!$F$4)/1000</f>
        <v>536.50281000143502</v>
      </c>
      <c r="AO1069" s="31">
        <f>(AA1069*'Propiedades físicas'!$F$6)/1000</f>
        <v>155.55624734514871</v>
      </c>
      <c r="AP1069" s="31">
        <f>(AB1069*'Propiedades físicas'!$F$9)/1000</f>
        <v>112.14924864286843</v>
      </c>
      <c r="AQ1069" s="31">
        <f>(AC1069*'Propiedades físicas'!$F$5)/1000</f>
        <v>105.73416355212697</v>
      </c>
      <c r="AR1069" s="31">
        <f>(AD1069*'Propiedades físicas'!$F$8)/1000</f>
        <v>19.201631164702846</v>
      </c>
      <c r="AS1069" s="31">
        <f>(AE1069*'Propiedades físicas'!$F$7)/1000</f>
        <v>2.116878915927467</v>
      </c>
      <c r="AT1069" s="31">
        <f t="shared" si="693"/>
        <v>931.26097962220945</v>
      </c>
      <c r="AU1069" s="31">
        <f t="shared" si="694"/>
        <v>0.57610360762573942</v>
      </c>
      <c r="AV1069" s="31">
        <f t="shared" si="698"/>
        <v>0.16703829619088539</v>
      </c>
      <c r="AW1069" s="31">
        <f t="shared" si="698"/>
        <v>0.12042730351309762</v>
      </c>
      <c r="AX1069" s="31">
        <f t="shared" si="698"/>
        <v>0.11353870275443176</v>
      </c>
      <c r="AY1069" s="31">
        <f t="shared" si="695"/>
        <v>2.0618958149081362E-2</v>
      </c>
      <c r="AZ1069" s="31">
        <f t="shared" si="695"/>
        <v>2.2731317667644946E-3</v>
      </c>
      <c r="BA1069" s="31">
        <f t="shared" si="696"/>
        <v>1</v>
      </c>
      <c r="BB1069" s="34">
        <f>AU1069*'Propiedades físicas'!$C$4+'Diseño reactor'!AV1069*'Propiedades físicas'!$C$5+'Diseño reactor'!AW1069*'Propiedades físicas'!$C$8+'Diseño reactor'!AX1069*'Propiedades físicas'!$C$9+'Diseño reactor'!AY1069*'Propiedades físicas'!$C$7+'Diseño reactor'!AZ1069*'Propiedades físicas'!$C$6</f>
        <v>875.92955419896248</v>
      </c>
      <c r="BC1069" s="45">
        <f>AU1069*'Propiedades físicas'!$L$4+'Diseño reactor'!AV1069*'Propiedades físicas'!$L$5+'Diseño reactor'!AW1069*'Propiedades físicas'!$L$8+AX1069*'Propiedades físicas'!$L$9+'Diseño reactor'!AY1069*'Propiedades físicas'!$L$7+'Diseño reactor'!AZ1069*'Propiedades físicas'!$L$6</f>
        <v>2.0353440145766126</v>
      </c>
      <c r="BD1069" s="29">
        <f t="shared" si="673"/>
        <v>2.7300018548402938</v>
      </c>
      <c r="BE1069" s="58">
        <f t="shared" si="674"/>
        <v>42.641668433656378</v>
      </c>
      <c r="BF1069" s="30">
        <f>AU1069*'Propiedades físicas'!$I$4+'Diseño reactor'!AV1069*'Propiedades físicas'!$I$5+'Diseño reactor'!AW1069*'Propiedades físicas'!$I$8+'Diseño reactor'!AX1069*'Propiedades físicas'!$I$9+'Diseño reactor'!AY1069*'Propiedades físicas'!$I$7+'Diseño reactor'!AZ1069*'Propiedades físicas'!$I$6</f>
        <v>1.9720568124023504E-2</v>
      </c>
      <c r="BG1069" s="24">
        <f>AU1069*'Propiedades físicas'!$O$4+'Diseño reactor'!AV1069*'Propiedades físicas'!$O$5+'Diseño reactor'!AW1069*'Propiedades físicas'!$O$8+'Diseño reactor'!AX1069*'Propiedades físicas'!$O$9+'Diseño reactor'!AY1069*'Propiedades físicas'!$O$7+'Diseño reactor'!AZ1069*'Propiedades físicas'!$O$6</f>
        <v>0.15062022516141138</v>
      </c>
      <c r="BH1069" s="54">
        <f t="shared" si="675"/>
        <v>41702.67918828156</v>
      </c>
      <c r="BI1069" s="34">
        <f t="shared" si="697"/>
        <v>266.48572761239569</v>
      </c>
      <c r="BJ1069" s="27">
        <f t="shared" si="676"/>
        <v>4797.9860280899375</v>
      </c>
      <c r="BK1069" s="34">
        <f t="shared" si="677"/>
        <v>555.90287374785555</v>
      </c>
      <c r="BL1069" s="27">
        <f t="shared" si="678"/>
        <v>105.22448270426879</v>
      </c>
      <c r="BM1069" s="34">
        <f t="shared" si="679"/>
        <v>1.1054421768707483</v>
      </c>
      <c r="BN1069" s="45">
        <f t="shared" si="680"/>
        <v>1050.8064477231678</v>
      </c>
      <c r="BO1069" s="45">
        <f t="shared" si="681"/>
        <v>93.001746001419576</v>
      </c>
      <c r="BP1069" s="66">
        <f t="shared" si="682"/>
        <v>6.691903538419659</v>
      </c>
    </row>
    <row r="1070" spans="8:68">
      <c r="H1070" s="68">
        <v>1065</v>
      </c>
      <c r="I1070" s="31">
        <f>('Propiedades físicas'!$C$10*'Diseño reactor'!H1070)/1000</f>
        <v>932.13622490380931</v>
      </c>
      <c r="J1070" s="31">
        <f t="shared" si="659"/>
        <v>0.48919888297126995</v>
      </c>
      <c r="K1070" s="31">
        <f>(I1070*1000)/'Propiedades físicas'!$F$10</f>
        <v>6088.8687914808097</v>
      </c>
      <c r="L1070" s="31">
        <f t="shared" si="660"/>
        <v>869.83839878297272</v>
      </c>
      <c r="M1070" s="31">
        <f t="shared" si="661"/>
        <v>5219.0303926978368</v>
      </c>
      <c r="N1070" s="31">
        <f t="shared" si="662"/>
        <v>0.81674967021875378</v>
      </c>
      <c r="O1070" s="32">
        <f t="shared" si="663"/>
        <v>4.9004980213125231</v>
      </c>
      <c r="P1070" s="33">
        <f t="shared" si="664"/>
        <v>0.57355531490039613</v>
      </c>
      <c r="Q1070" s="31">
        <f t="shared" si="665"/>
        <v>4.5633287434000742</v>
      </c>
      <c r="R1070" s="31">
        <f t="shared" si="666"/>
        <v>0.17078110972393831</v>
      </c>
      <c r="S1070" s="31">
        <f t="shared" si="667"/>
        <v>0.33716927791244794</v>
      </c>
      <c r="T1070" s="31">
        <f t="shared" si="668"/>
        <v>5.0851568594748119E-2</v>
      </c>
      <c r="U1070" s="31">
        <f t="shared" si="669"/>
        <v>2.1561676999671132E-2</v>
      </c>
      <c r="V1070" s="47">
        <f t="shared" si="683"/>
        <v>5.6798681669747964E-4</v>
      </c>
      <c r="W1070" s="31">
        <f t="shared" si="670"/>
        <v>0.29775874320613033</v>
      </c>
      <c r="X1070" s="34">
        <f>(S1070*H1070*'Propiedades físicas'!$F$5*60*24*365)/(1000000)</f>
        <v>55576.861317457005</v>
      </c>
      <c r="Y1070" s="34">
        <f>(U1070*H1070*'Propiedades físicas'!$F$7*60*24*365)/(1000000)</f>
        <v>1111.4757024428038</v>
      </c>
      <c r="Z1070" s="31">
        <f t="shared" si="684"/>
        <v>610.83641036892186</v>
      </c>
      <c r="AA1070" s="31">
        <f t="shared" si="700"/>
        <v>4859.9451117210792</v>
      </c>
      <c r="AB1070" s="31">
        <f t="shared" si="701"/>
        <v>181.88188185599429</v>
      </c>
      <c r="AC1070" s="31">
        <f t="shared" si="702"/>
        <v>359.08528097675708</v>
      </c>
      <c r="AD1070" s="31">
        <f t="shared" si="699"/>
        <v>54.156920553406749</v>
      </c>
      <c r="AE1070" s="31">
        <f t="shared" si="688"/>
        <v>22.963186004649756</v>
      </c>
      <c r="AF1070" s="31">
        <f t="shared" si="689"/>
        <v>6088.8687914808088</v>
      </c>
      <c r="AG1070" s="31">
        <f t="shared" si="690"/>
        <v>0.10032017954198137</v>
      </c>
      <c r="AH1070" s="31">
        <f t="shared" si="691"/>
        <v>0.79816880247457977</v>
      </c>
      <c r="AI1070" s="31">
        <f t="shared" si="691"/>
        <v>2.9871210578633726E-2</v>
      </c>
      <c r="AJ1070" s="31">
        <f t="shared" si="691"/>
        <v>5.8974054668277355E-2</v>
      </c>
      <c r="AK1070" s="31">
        <f t="shared" si="672"/>
        <v>8.8944141199396448E-3</v>
      </c>
      <c r="AL1070" s="31">
        <f t="shared" si="672"/>
        <v>3.7713386165881108E-3</v>
      </c>
      <c r="AM1070" s="31">
        <f t="shared" si="692"/>
        <v>0.99999999999999989</v>
      </c>
      <c r="AN1070" s="31">
        <f>(Z1070*'Propiedades físicas'!$F$4)/1000</f>
        <v>537.15732255022249</v>
      </c>
      <c r="AO1070" s="31">
        <f>(AA1070*'Propiedades físicas'!$F$6)/1000</f>
        <v>155.71264137954338</v>
      </c>
      <c r="AP1070" s="31">
        <f>(AB1070*'Propiedades físicas'!$F$9)/1000</f>
        <v>112.21202701105567</v>
      </c>
      <c r="AQ1070" s="31">
        <f>(AC1070*'Propiedades físicas'!$F$5)/1000</f>
        <v>105.73984268922567</v>
      </c>
      <c r="AR1070" s="31">
        <f>(AD1070*'Propiedades físicas'!$F$8)/1000</f>
        <v>19.199711474593755</v>
      </c>
      <c r="AS1070" s="31">
        <f>(AE1070*'Propiedades físicas'!$F$7)/1000</f>
        <v>2.1146797991681963</v>
      </c>
      <c r="AT1070" s="31">
        <f t="shared" si="693"/>
        <v>932.13622490380919</v>
      </c>
      <c r="AU1070" s="31">
        <f t="shared" si="694"/>
        <v>0.57626482932326106</v>
      </c>
      <c r="AV1070" s="31">
        <f t="shared" si="698"/>
        <v>0.16704923295477761</v>
      </c>
      <c r="AW1070" s="31">
        <f t="shared" si="698"/>
        <v>0.12038157515296144</v>
      </c>
      <c r="AX1070" s="31">
        <f t="shared" si="698"/>
        <v>0.11343818624808555</v>
      </c>
      <c r="AY1070" s="31">
        <f t="shared" si="695"/>
        <v>2.0597538172679696E-2</v>
      </c>
      <c r="AZ1070" s="31">
        <f t="shared" si="695"/>
        <v>2.2686381482346298E-3</v>
      </c>
      <c r="BA1070" s="31">
        <f t="shared" si="696"/>
        <v>1</v>
      </c>
      <c r="BB1070" s="34">
        <f>AU1070*'Propiedades físicas'!$C$4+'Diseño reactor'!AV1070*'Propiedades físicas'!$C$5+'Diseño reactor'!AW1070*'Propiedades físicas'!$C$8+'Diseño reactor'!AX1070*'Propiedades físicas'!$C$9+'Diseño reactor'!AY1070*'Propiedades físicas'!$C$7+'Diseño reactor'!AZ1070*'Propiedades físicas'!$C$6</f>
        <v>875.92825053742388</v>
      </c>
      <c r="BC1070" s="45">
        <f>AU1070*'Propiedades físicas'!$L$4+'Diseño reactor'!AV1070*'Propiedades físicas'!$L$5+'Diseño reactor'!AW1070*'Propiedades físicas'!$L$8+AX1070*'Propiedades físicas'!$L$9+'Diseño reactor'!AY1070*'Propiedades físicas'!$L$7+'Diseño reactor'!AZ1070*'Propiedades físicas'!$L$6</f>
        <v>2.0354654804237029</v>
      </c>
      <c r="BD1070" s="29">
        <f t="shared" si="673"/>
        <v>2.7280429977270435</v>
      </c>
      <c r="BE1070" s="58">
        <f t="shared" si="674"/>
        <v>42.639498209296697</v>
      </c>
      <c r="BF1070" s="30">
        <f>AU1070*'Propiedades físicas'!$I$4+'Diseño reactor'!AV1070*'Propiedades físicas'!$I$5+'Diseño reactor'!AW1070*'Propiedades físicas'!$I$8+'Diseño reactor'!AX1070*'Propiedades físicas'!$I$9+'Diseño reactor'!AY1070*'Propiedades físicas'!$I$7+'Diseño reactor'!AZ1070*'Propiedades físicas'!$I$6</f>
        <v>1.9721165948893754E-2</v>
      </c>
      <c r="BG1070" s="24">
        <f>AU1070*'Propiedades físicas'!$O$4+'Diseño reactor'!AV1070*'Propiedades físicas'!$O$5+'Diseño reactor'!AW1070*'Propiedades físicas'!$O$8+'Diseño reactor'!AX1070*'Propiedades físicas'!$O$9+'Diseño reactor'!AY1070*'Propiedades físicas'!$O$7+'Diseño reactor'!AZ1070*'Propiedades físicas'!$O$6</f>
        <v>0.15062560123782631</v>
      </c>
      <c r="BH1070" s="54">
        <f t="shared" si="675"/>
        <v>41701.352953708207</v>
      </c>
      <c r="BI1070" s="34">
        <f t="shared" si="697"/>
        <v>266.50019779373253</v>
      </c>
      <c r="BJ1070" s="27">
        <f t="shared" si="676"/>
        <v>4797.9711435638292</v>
      </c>
      <c r="BK1070" s="34">
        <f t="shared" si="677"/>
        <v>555.92099093926367</v>
      </c>
      <c r="BL1070" s="27">
        <f t="shared" si="678"/>
        <v>105.2251318095738</v>
      </c>
      <c r="BM1070" s="34">
        <f t="shared" si="679"/>
        <v>1.1054421768707483</v>
      </c>
      <c r="BN1070" s="45">
        <f t="shared" si="680"/>
        <v>1051.94954370093</v>
      </c>
      <c r="BO1070" s="45">
        <f t="shared" si="681"/>
        <v>93.025889716757476</v>
      </c>
      <c r="BP1070" s="66">
        <f t="shared" si="682"/>
        <v>6.6918935787405704</v>
      </c>
    </row>
    <row r="1071" spans="8:68">
      <c r="H1071" s="68">
        <v>1066</v>
      </c>
      <c r="I1071" s="31">
        <f>('Propiedades físicas'!$C$10*'Diseño reactor'!H1071)/1000</f>
        <v>933.01147018540905</v>
      </c>
      <c r="J1071" s="31">
        <f t="shared" si="659"/>
        <v>0.48873997219925192</v>
      </c>
      <c r="K1071" s="31">
        <f>(I1071*1000)/'Propiedades físicas'!$F$10</f>
        <v>6094.5860391723409</v>
      </c>
      <c r="L1071" s="31">
        <f t="shared" si="660"/>
        <v>870.65514845319149</v>
      </c>
      <c r="M1071" s="31">
        <f t="shared" si="661"/>
        <v>5223.9308907191489</v>
      </c>
      <c r="N1071" s="31">
        <f t="shared" si="662"/>
        <v>0.81674967021875378</v>
      </c>
      <c r="O1071" s="32">
        <f t="shared" si="663"/>
        <v>4.9004980213125222</v>
      </c>
      <c r="P1071" s="33">
        <f t="shared" si="664"/>
        <v>0.57371556708258409</v>
      </c>
      <c r="Q1071" s="31">
        <f t="shared" si="665"/>
        <v>4.5636269930403834</v>
      </c>
      <c r="R1071" s="31">
        <f t="shared" si="666"/>
        <v>0.1707162590758439</v>
      </c>
      <c r="S1071" s="31">
        <f t="shared" si="667"/>
        <v>0.33687102827213922</v>
      </c>
      <c r="T1071" s="31">
        <f t="shared" si="668"/>
        <v>5.0798762984682055E-2</v>
      </c>
      <c r="U1071" s="31">
        <f t="shared" si="669"/>
        <v>2.1519081075643744E-2</v>
      </c>
      <c r="V1071" s="47">
        <f t="shared" si="683"/>
        <v>5.6814551303323855E-4</v>
      </c>
      <c r="W1071" s="31">
        <f t="shared" si="670"/>
        <v>0.29756253598618132</v>
      </c>
      <c r="X1071" s="34">
        <f>(S1071*H1071*'Propiedades físicas'!$F$5*60*24*365)/(1000000)</f>
        <v>55579.838409393189</v>
      </c>
      <c r="Y1071" s="34">
        <f>(U1071*H1071*'Propiedades físicas'!$F$7*60*24*365)/(1000000)</f>
        <v>1110.3215167576218</v>
      </c>
      <c r="Z1071" s="31">
        <f t="shared" si="684"/>
        <v>611.58079451003459</v>
      </c>
      <c r="AA1071" s="31">
        <f t="shared" si="700"/>
        <v>4864.8263745810491</v>
      </c>
      <c r="AB1071" s="31">
        <f t="shared" si="701"/>
        <v>181.98353217484959</v>
      </c>
      <c r="AC1071" s="31">
        <f t="shared" si="702"/>
        <v>359.10451613810039</v>
      </c>
      <c r="AD1071" s="31">
        <f t="shared" si="699"/>
        <v>54.151481341671072</v>
      </c>
      <c r="AE1071" s="31">
        <f t="shared" si="688"/>
        <v>22.939340426636232</v>
      </c>
      <c r="AF1071" s="31">
        <f t="shared" si="689"/>
        <v>6094.5860391723418</v>
      </c>
      <c r="AG1071" s="31">
        <f t="shared" si="690"/>
        <v>0.10034820914483121</v>
      </c>
      <c r="AH1071" s="31">
        <f t="shared" si="691"/>
        <v>0.79822096912126017</v>
      </c>
      <c r="AI1071" s="31">
        <f t="shared" si="691"/>
        <v>2.9859867594807694E-2</v>
      </c>
      <c r="AJ1071" s="31">
        <f t="shared" si="691"/>
        <v>5.8921888021596883E-2</v>
      </c>
      <c r="AK1071" s="31">
        <f t="shared" si="672"/>
        <v>8.8851779257225743E-3</v>
      </c>
      <c r="AL1071" s="31">
        <f t="shared" si="672"/>
        <v>3.7638881917813477E-3</v>
      </c>
      <c r="AM1071" s="31">
        <f t="shared" si="692"/>
        <v>0.99999999999999989</v>
      </c>
      <c r="AN1071" s="31">
        <f>(Z1071*'Propiedades físicas'!$F$4)/1000</f>
        <v>537.81191907623418</v>
      </c>
      <c r="AO1071" s="31">
        <f>(AA1071*'Propiedades físicas'!$F$6)/1000</f>
        <v>155.8690370415768</v>
      </c>
      <c r="AP1071" s="31">
        <f>(AB1071*'Propiedades físicas'!$F$9)/1000</f>
        <v>112.27474017527345</v>
      </c>
      <c r="AQ1071" s="31">
        <f>(AC1071*'Propiedades físicas'!$F$5)/1000</f>
        <v>105.74550686718644</v>
      </c>
      <c r="AR1071" s="31">
        <f>(AD1071*'Propiedades físicas'!$F$8)/1000</f>
        <v>19.19778316524922</v>
      </c>
      <c r="AS1071" s="31">
        <f>(AE1071*'Propiedades físicas'!$F$7)/1000</f>
        <v>2.1124838598889304</v>
      </c>
      <c r="AT1071" s="31">
        <f t="shared" si="693"/>
        <v>933.01147018540905</v>
      </c>
      <c r="AU1071" s="31">
        <f t="shared" si="694"/>
        <v>0.57642583854768648</v>
      </c>
      <c r="AV1071" s="31">
        <f t="shared" si="698"/>
        <v>0.16706015094391319</v>
      </c>
      <c r="AW1071" s="31">
        <f t="shared" si="698"/>
        <v>0.12033586270162583</v>
      </c>
      <c r="AX1071" s="31">
        <f t="shared" si="698"/>
        <v>0.1133378422948783</v>
      </c>
      <c r="AY1071" s="31">
        <f t="shared" si="695"/>
        <v>2.057614914577011E-2</v>
      </c>
      <c r="AZ1071" s="31">
        <f t="shared" si="695"/>
        <v>2.264156366126062E-3</v>
      </c>
      <c r="BA1071" s="31">
        <f t="shared" si="696"/>
        <v>1</v>
      </c>
      <c r="BB1071" s="34">
        <f>AU1071*'Propiedades físicas'!$C$4+'Diseño reactor'!AV1071*'Propiedades físicas'!$C$5+'Diseño reactor'!AW1071*'Propiedades físicas'!$C$8+'Diseño reactor'!AX1071*'Propiedades físicas'!$C$9+'Diseño reactor'!AY1071*'Propiedades físicas'!$C$7+'Diseño reactor'!AZ1071*'Propiedades físicas'!$C$6</f>
        <v>875.92695009416286</v>
      </c>
      <c r="BC1071" s="45">
        <f>AU1071*'Propiedades físicas'!$L$4+'Diseño reactor'!AV1071*'Propiedades físicas'!$L$5+'Diseño reactor'!AW1071*'Propiedades físicas'!$L$8+AX1071*'Propiedades físicas'!$L$9+'Diseño reactor'!AY1071*'Propiedades físicas'!$L$7+'Diseño reactor'!AZ1071*'Propiedades físicas'!$L$6</f>
        <v>2.0355867784151975</v>
      </c>
      <c r="BD1071" s="29">
        <f t="shared" si="673"/>
        <v>2.7260869559027987</v>
      </c>
      <c r="BE1071" s="58">
        <f t="shared" si="674"/>
        <v>42.637331215711384</v>
      </c>
      <c r="BF1071" s="30">
        <f>AU1071*'Propiedades físicas'!$I$4+'Diseño reactor'!AV1071*'Propiedades físicas'!$I$5+'Diseño reactor'!AW1071*'Propiedades físicas'!$I$8+'Diseño reactor'!AX1071*'Propiedades físicas'!$I$9+'Diseño reactor'!AY1071*'Propiedades físicas'!$I$7+'Diseño reactor'!AZ1071*'Propiedades físicas'!$I$6</f>
        <v>1.9721762318779475E-2</v>
      </c>
      <c r="BG1071" s="24">
        <f>AU1071*'Propiedades físicas'!$O$4+'Diseño reactor'!AV1071*'Propiedades físicas'!$O$5+'Diseño reactor'!AW1071*'Propiedades físicas'!$O$8+'Diseño reactor'!AX1071*'Propiedades físicas'!$O$9+'Diseño reactor'!AY1071*'Propiedades físicas'!$O$7+'Diseño reactor'!AZ1071*'Propiedades físicas'!$O$6</f>
        <v>0.15063097083126967</v>
      </c>
      <c r="BH1071" s="54">
        <f t="shared" si="675"/>
        <v>41700.03002919456</v>
      </c>
      <c r="BI1071" s="34">
        <f t="shared" si="697"/>
        <v>266.5146377375716</v>
      </c>
      <c r="BJ1071" s="27">
        <f t="shared" si="676"/>
        <v>4797.9563235834703</v>
      </c>
      <c r="BK1071" s="34">
        <f t="shared" si="677"/>
        <v>555.93909155954418</v>
      </c>
      <c r="BL1071" s="27">
        <f t="shared" si="678"/>
        <v>105.2257802869141</v>
      </c>
      <c r="BM1071" s="34">
        <f t="shared" si="679"/>
        <v>1.1054421768707483</v>
      </c>
      <c r="BN1071" s="45">
        <f t="shared" si="680"/>
        <v>1053.0927479695688</v>
      </c>
      <c r="BO1071" s="45">
        <f t="shared" si="681"/>
        <v>93.05000162470067</v>
      </c>
      <c r="BP1071" s="66">
        <f t="shared" si="682"/>
        <v>6.6918836436483966</v>
      </c>
    </row>
    <row r="1072" spans="8:68">
      <c r="H1072" s="68">
        <v>1067</v>
      </c>
      <c r="I1072" s="31">
        <f>('Propiedades físicas'!$C$10*'Diseño reactor'!H1072)/1000</f>
        <v>933.88671546700903</v>
      </c>
      <c r="J1072" s="31">
        <f t="shared" si="659"/>
        <v>0.48828192161612227</v>
      </c>
      <c r="K1072" s="31">
        <f>(I1072*1000)/'Propiedades físicas'!$F$10</f>
        <v>6100.3032868638729</v>
      </c>
      <c r="L1072" s="31">
        <f t="shared" si="660"/>
        <v>871.47189812341037</v>
      </c>
      <c r="M1072" s="31">
        <f t="shared" si="661"/>
        <v>5228.831388740462</v>
      </c>
      <c r="N1072" s="31">
        <f t="shared" si="662"/>
        <v>0.81674967021875389</v>
      </c>
      <c r="O1072" s="32">
        <f t="shared" si="663"/>
        <v>4.9004980213125231</v>
      </c>
      <c r="P1072" s="33">
        <f t="shared" si="664"/>
        <v>0.57387560820846906</v>
      </c>
      <c r="Q1072" s="31">
        <f t="shared" si="665"/>
        <v>4.5639247310909816</v>
      </c>
      <c r="R1072" s="31">
        <f t="shared" si="666"/>
        <v>0.17065143107665165</v>
      </c>
      <c r="S1072" s="31">
        <f t="shared" si="667"/>
        <v>0.33657329022154309</v>
      </c>
      <c r="T1072" s="31">
        <f t="shared" si="668"/>
        <v>5.0746033656008285E-2</v>
      </c>
      <c r="U1072" s="31">
        <f t="shared" si="669"/>
        <v>2.147659727762493E-2</v>
      </c>
      <c r="V1072" s="47">
        <f t="shared" si="683"/>
        <v>5.6830400036178487E-4</v>
      </c>
      <c r="W1072" s="31">
        <f t="shared" si="670"/>
        <v>0.29736658717625775</v>
      </c>
      <c r="X1072" s="34">
        <f>(S1072*H1072*'Propiedades físicas'!$F$5*60*24*365)/(1000000)</f>
        <v>55582.807664677333</v>
      </c>
      <c r="Y1072" s="34">
        <f>(U1072*H1072*'Propiedades físicas'!$F$7*60*24*365)/(1000000)</f>
        <v>1109.168998374284</v>
      </c>
      <c r="Z1072" s="31">
        <f t="shared" si="684"/>
        <v>612.32527395843647</v>
      </c>
      <c r="AA1072" s="31">
        <f t="shared" si="700"/>
        <v>4869.7076880740769</v>
      </c>
      <c r="AB1072" s="31">
        <f t="shared" si="701"/>
        <v>182.08507695878731</v>
      </c>
      <c r="AC1072" s="31">
        <f t="shared" si="702"/>
        <v>359.12370066638647</v>
      </c>
      <c r="AD1072" s="31">
        <f t="shared" si="699"/>
        <v>54.146017910960843</v>
      </c>
      <c r="AE1072" s="31">
        <f t="shared" si="688"/>
        <v>22.915529295225799</v>
      </c>
      <c r="AF1072" s="31">
        <f t="shared" si="689"/>
        <v>6100.3032868638738</v>
      </c>
      <c r="AG1072" s="31">
        <f t="shared" si="690"/>
        <v>0.10037620183196316</v>
      </c>
      <c r="AH1072" s="31">
        <f t="shared" si="691"/>
        <v>0.79827304628612361</v>
      </c>
      <c r="AI1072" s="31">
        <f t="shared" si="691"/>
        <v>2.9848528572486117E-2</v>
      </c>
      <c r="AJ1072" s="31">
        <f t="shared" si="691"/>
        <v>5.8869810856733588E-2</v>
      </c>
      <c r="AK1072" s="31">
        <f t="shared" si="672"/>
        <v>8.8759550738332152E-3</v>
      </c>
      <c r="AL1072" s="31">
        <f t="shared" si="672"/>
        <v>3.7564573788603423E-3</v>
      </c>
      <c r="AM1072" s="31">
        <f t="shared" si="692"/>
        <v>1</v>
      </c>
      <c r="AN1072" s="31">
        <f>(Z1072*'Propiedades físicas'!$F$4)/1000</f>
        <v>538.46659941356995</v>
      </c>
      <c r="AO1072" s="31">
        <f>(AA1072*'Propiedades físicas'!$F$6)/1000</f>
        <v>156.0254343258934</v>
      </c>
      <c r="AP1072" s="31">
        <f>(AB1072*'Propiedades físicas'!$F$9)/1000</f>
        <v>112.33738822972381</v>
      </c>
      <c r="AQ1072" s="31">
        <f>(AC1072*'Propiedades físicas'!$F$5)/1000</f>
        <v>105.75115613523083</v>
      </c>
      <c r="AR1072" s="31">
        <f>(AD1072*'Propiedades físicas'!$F$8)/1000</f>
        <v>19.195846269793829</v>
      </c>
      <c r="AS1072" s="31">
        <f>(AE1072*'Propiedades físicas'!$F$7)/1000</f>
        <v>2.1102910927973437</v>
      </c>
      <c r="AT1072" s="31">
        <f t="shared" si="693"/>
        <v>933.88671546700914</v>
      </c>
      <c r="AU1072" s="31">
        <f t="shared" si="694"/>
        <v>0.57658663571876456</v>
      </c>
      <c r="AV1072" s="31">
        <f t="shared" si="698"/>
        <v>0.16707105020534496</v>
      </c>
      <c r="AW1072" s="31">
        <f t="shared" si="698"/>
        <v>0.12029016621523222</v>
      </c>
      <c r="AX1072" s="31">
        <f t="shared" si="698"/>
        <v>0.11323767046236202</v>
      </c>
      <c r="AY1072" s="31">
        <f t="shared" si="695"/>
        <v>2.0554791016803953E-2</v>
      </c>
      <c r="AZ1072" s="31">
        <f t="shared" si="695"/>
        <v>2.2596863814922665E-3</v>
      </c>
      <c r="BA1072" s="31">
        <f t="shared" si="696"/>
        <v>1</v>
      </c>
      <c r="BB1072" s="34">
        <f>AU1072*'Propiedades físicas'!$C$4+'Diseño reactor'!AV1072*'Propiedades físicas'!$C$5+'Diseño reactor'!AW1072*'Propiedades físicas'!$C$8+'Diseño reactor'!AX1072*'Propiedades físicas'!$C$9+'Diseño reactor'!AY1072*'Propiedades físicas'!$C$7+'Diseño reactor'!AZ1072*'Propiedades físicas'!$C$6</f>
        <v>875.92565285911473</v>
      </c>
      <c r="BC1072" s="45">
        <f>AU1072*'Propiedades físicas'!$L$4+'Diseño reactor'!AV1072*'Propiedades físicas'!$L$5+'Diseño reactor'!AW1072*'Propiedades físicas'!$L$8+AX1072*'Propiedades físicas'!$L$9+'Diseño reactor'!AY1072*'Propiedades físicas'!$L$7+'Diseño reactor'!AZ1072*'Propiedades físicas'!$L$6</f>
        <v>2.0357079088929724</v>
      </c>
      <c r="BD1072" s="29">
        <f t="shared" si="673"/>
        <v>2.7241337232986584</v>
      </c>
      <c r="BE1072" s="58">
        <f t="shared" si="674"/>
        <v>42.635167445621398</v>
      </c>
      <c r="BF1072" s="30">
        <f>AU1072*'Propiedades físicas'!$I$4+'Diseño reactor'!AV1072*'Propiedades físicas'!$I$5+'Diseño reactor'!AW1072*'Propiedades físicas'!$I$8+'Diseño reactor'!AX1072*'Propiedades físicas'!$I$9+'Diseño reactor'!AY1072*'Propiedades físicas'!$I$7+'Diseño reactor'!AZ1072*'Propiedades físicas'!$I$6</f>
        <v>1.9722357238095203E-2</v>
      </c>
      <c r="BG1072" s="24">
        <f>AU1072*'Propiedades físicas'!$O$4+'Diseño reactor'!AV1072*'Propiedades físicas'!$O$5+'Diseño reactor'!AW1072*'Propiedades físicas'!$O$8+'Diseño reactor'!AX1072*'Propiedades físicas'!$O$9+'Diseño reactor'!AY1072*'Propiedades físicas'!$O$7+'Diseño reactor'!AZ1072*'Propiedades físicas'!$O$6</f>
        <v>0.15063633395250814</v>
      </c>
      <c r="BH1072" s="54">
        <f t="shared" si="675"/>
        <v>41698.71040433483</v>
      </c>
      <c r="BI1072" s="34">
        <f t="shared" si="697"/>
        <v>266.52904752887122</v>
      </c>
      <c r="BJ1072" s="27">
        <f t="shared" si="676"/>
        <v>4797.9415679138237</v>
      </c>
      <c r="BK1072" s="34">
        <f t="shared" si="677"/>
        <v>555.95717562222092</v>
      </c>
      <c r="BL1072" s="27">
        <f t="shared" si="678"/>
        <v>105.22642813687091</v>
      </c>
      <c r="BM1072" s="34">
        <f t="shared" si="679"/>
        <v>1.1054421768707483</v>
      </c>
      <c r="BN1072" s="45">
        <f t="shared" si="680"/>
        <v>1054.2360603060065</v>
      </c>
      <c r="BO1072" s="45">
        <f t="shared" si="681"/>
        <v>93.074081788057541</v>
      </c>
      <c r="BP1072" s="66">
        <f t="shared" si="682"/>
        <v>6.6918737330662417</v>
      </c>
    </row>
    <row r="1073" spans="8:68">
      <c r="H1073" s="68">
        <v>1068</v>
      </c>
      <c r="I1073" s="31">
        <f>('Propiedades físicas'!$C$10*'Diseño reactor'!H1073)/1000</f>
        <v>934.76196074860877</v>
      </c>
      <c r="J1073" s="31">
        <f t="shared" si="659"/>
        <v>0.48782472880562033</v>
      </c>
      <c r="K1073" s="31">
        <f>(I1073*1000)/'Propiedades físicas'!$F$10</f>
        <v>6106.0205345554041</v>
      </c>
      <c r="L1073" s="31">
        <f t="shared" si="660"/>
        <v>872.28864779362914</v>
      </c>
      <c r="M1073" s="31">
        <f t="shared" si="661"/>
        <v>5233.7318867617751</v>
      </c>
      <c r="N1073" s="31">
        <f t="shared" si="662"/>
        <v>0.81674967021875389</v>
      </c>
      <c r="O1073" s="32">
        <f t="shared" si="663"/>
        <v>4.9004980213125231</v>
      </c>
      <c r="P1073" s="33">
        <f t="shared" si="664"/>
        <v>0.5740354386947264</v>
      </c>
      <c r="Q1073" s="31">
        <f t="shared" si="665"/>
        <v>4.5642219588330191</v>
      </c>
      <c r="R1073" s="31">
        <f t="shared" si="666"/>
        <v>0.17058662580547115</v>
      </c>
      <c r="S1073" s="31">
        <f t="shared" si="667"/>
        <v>0.33627606247950215</v>
      </c>
      <c r="T1073" s="31">
        <f t="shared" si="668"/>
        <v>5.0693380481638128E-2</v>
      </c>
      <c r="U1073" s="31">
        <f t="shared" si="669"/>
        <v>2.1434225236918229E-2</v>
      </c>
      <c r="V1073" s="47">
        <f t="shared" si="683"/>
        <v>5.6846227909574851E-4</v>
      </c>
      <c r="W1073" s="31">
        <f t="shared" si="670"/>
        <v>0.29717089626619647</v>
      </c>
      <c r="X1073" s="34">
        <f>(S1073*H1073*'Propiedades físicas'!$F$5*60*24*365)/(1000000)</f>
        <v>55585.769109078108</v>
      </c>
      <c r="Y1073" s="34">
        <f>(U1073*H1073*'Propiedades físicas'!$F$7*60*24*365)/(1000000)</f>
        <v>1108.0181445149806</v>
      </c>
      <c r="Z1073" s="31">
        <f t="shared" si="684"/>
        <v>613.06984852596781</v>
      </c>
      <c r="AA1073" s="31">
        <f t="shared" si="700"/>
        <v>4874.5890520336643</v>
      </c>
      <c r="AB1073" s="31">
        <f t="shared" si="701"/>
        <v>182.18651636024319</v>
      </c>
      <c r="AC1073" s="31">
        <f t="shared" si="702"/>
        <v>359.14283472810831</v>
      </c>
      <c r="AD1073" s="31">
        <f t="shared" si="699"/>
        <v>54.140530354389519</v>
      </c>
      <c r="AE1073" s="31">
        <f t="shared" si="688"/>
        <v>22.89175255302867</v>
      </c>
      <c r="AF1073" s="31">
        <f t="shared" si="689"/>
        <v>6106.0205345554023</v>
      </c>
      <c r="AG1073" s="31">
        <f t="shared" si="690"/>
        <v>0.10040415767625768</v>
      </c>
      <c r="AH1073" s="31">
        <f t="shared" si="691"/>
        <v>0.79832503419325596</v>
      </c>
      <c r="AI1073" s="31">
        <f t="shared" si="691"/>
        <v>2.9837193525506008E-2</v>
      </c>
      <c r="AJ1073" s="31">
        <f t="shared" si="691"/>
        <v>5.8817822949601098E-2</v>
      </c>
      <c r="AK1073" s="31">
        <f t="shared" si="672"/>
        <v>8.8667455420425728E-3</v>
      </c>
      <c r="AL1073" s="31">
        <f t="shared" si="672"/>
        <v>3.7490461133366441E-3</v>
      </c>
      <c r="AM1073" s="31">
        <f t="shared" si="692"/>
        <v>0.99999999999999989</v>
      </c>
      <c r="AN1073" s="31">
        <f>(Z1073*'Propiedades físicas'!$F$4)/1000</f>
        <v>539.12136339676556</v>
      </c>
      <c r="AO1073" s="31">
        <f>(AA1073*'Propiedades físicas'!$F$6)/1000</f>
        <v>156.18183322715862</v>
      </c>
      <c r="AP1073" s="31">
        <f>(AB1073*'Propiedades físicas'!$F$9)/1000</f>
        <v>112.39997126845202</v>
      </c>
      <c r="AQ1073" s="31">
        <f>(AC1073*'Propiedades físicas'!$F$5)/1000</f>
        <v>105.75679054238607</v>
      </c>
      <c r="AR1073" s="31">
        <f>(AD1073*'Propiedades físicas'!$F$8)/1000</f>
        <v>19.193900821238167</v>
      </c>
      <c r="AS1073" s="31">
        <f>(AE1073*'Propiedades físicas'!$F$7)/1000</f>
        <v>2.1081014926084105</v>
      </c>
      <c r="AT1073" s="31">
        <f t="shared" si="693"/>
        <v>934.76196074860866</v>
      </c>
      <c r="AU1073" s="31">
        <f t="shared" si="694"/>
        <v>0.57674722125513922</v>
      </c>
      <c r="AV1073" s="31">
        <f t="shared" si="698"/>
        <v>0.16708193078597211</v>
      </c>
      <c r="AW1073" s="31">
        <f t="shared" si="698"/>
        <v>0.12024448574954415</v>
      </c>
      <c r="AX1073" s="31">
        <f t="shared" si="698"/>
        <v>0.11313767031950063</v>
      </c>
      <c r="AY1073" s="31">
        <f t="shared" si="695"/>
        <v>2.0533463734303693E-2</v>
      </c>
      <c r="AZ1073" s="31">
        <f t="shared" si="695"/>
        <v>2.255228155540398E-3</v>
      </c>
      <c r="BA1073" s="31">
        <f t="shared" si="696"/>
        <v>1.0000000000000002</v>
      </c>
      <c r="BB1073" s="34">
        <f>AU1073*'Propiedades físicas'!$C$4+'Diseño reactor'!AV1073*'Propiedades físicas'!$C$5+'Diseño reactor'!AW1073*'Propiedades físicas'!$C$8+'Diseño reactor'!AX1073*'Propiedades físicas'!$C$9+'Diseño reactor'!AY1073*'Propiedades físicas'!$C$7+'Diseño reactor'!AZ1073*'Propiedades físicas'!$C$6</f>
        <v>875.92435882225379</v>
      </c>
      <c r="BC1073" s="45">
        <f>AU1073*'Propiedades físicas'!$L$4+'Diseño reactor'!AV1073*'Propiedades físicas'!$L$5+'Diseño reactor'!AW1073*'Propiedades físicas'!$L$8+AX1073*'Propiedades físicas'!$L$9+'Diseño reactor'!AY1073*'Propiedades físicas'!$L$7+'Diseño reactor'!AZ1073*'Propiedades físicas'!$L$6</f>
        <v>2.0358288721979907</v>
      </c>
      <c r="BD1073" s="29">
        <f t="shared" si="673"/>
        <v>2.722183293863135</v>
      </c>
      <c r="BE1073" s="58">
        <f t="shared" si="674"/>
        <v>42.63300689176981</v>
      </c>
      <c r="BF1073" s="30">
        <f>AU1073*'Propiedades físicas'!$I$4+'Diseño reactor'!AV1073*'Propiedades físicas'!$I$5+'Diseño reactor'!AW1073*'Propiedades físicas'!$I$8+'Diseño reactor'!AX1073*'Propiedades físicas'!$I$9+'Diseño reactor'!AY1073*'Propiedades físicas'!$I$7+'Diseño reactor'!AZ1073*'Propiedades físicas'!$I$6</f>
        <v>1.9722950711239213E-2</v>
      </c>
      <c r="BG1073" s="24">
        <f>AU1073*'Propiedades físicas'!$O$4+'Diseño reactor'!AV1073*'Propiedades físicas'!$O$5+'Diseño reactor'!AW1073*'Propiedades físicas'!$O$8+'Diseño reactor'!AX1073*'Propiedades físicas'!$O$9+'Diseño reactor'!AY1073*'Propiedades físicas'!$O$7+'Diseño reactor'!AZ1073*'Propiedades físicas'!$O$6</f>
        <v>0.15064169061228777</v>
      </c>
      <c r="BH1073" s="54">
        <f t="shared" si="675"/>
        <v>41697.39406876338</v>
      </c>
      <c r="BI1073" s="34">
        <f t="shared" si="697"/>
        <v>266.54342725229253</v>
      </c>
      <c r="BJ1073" s="27">
        <f t="shared" si="676"/>
        <v>4797.9268763207938</v>
      </c>
      <c r="BK1073" s="34">
        <f t="shared" si="677"/>
        <v>555.97524314084399</v>
      </c>
      <c r="BL1073" s="27">
        <f t="shared" si="678"/>
        <v>105.22707536002613</v>
      </c>
      <c r="BM1073" s="34">
        <f t="shared" si="679"/>
        <v>1.1054421768707483</v>
      </c>
      <c r="BN1073" s="45">
        <f t="shared" si="680"/>
        <v>1055.379480487778</v>
      </c>
      <c r="BO1073" s="45">
        <f t="shared" si="681"/>
        <v>93.098130269471284</v>
      </c>
      <c r="BP1073" s="66">
        <f t="shared" si="682"/>
        <v>6.6918638469175127</v>
      </c>
    </row>
    <row r="1074" spans="8:68">
      <c r="H1074" s="68">
        <v>1069</v>
      </c>
      <c r="I1074" s="31">
        <f>('Propiedades físicas'!$C$10*'Diseño reactor'!H1074)/1000</f>
        <v>935.63720603020863</v>
      </c>
      <c r="J1074" s="31">
        <f t="shared" si="659"/>
        <v>0.48736839136052618</v>
      </c>
      <c r="K1074" s="31">
        <f>(I1074*1000)/'Propiedades físicas'!$F$10</f>
        <v>6111.7377822469352</v>
      </c>
      <c r="L1074" s="31">
        <f t="shared" si="660"/>
        <v>873.10539746384779</v>
      </c>
      <c r="M1074" s="31">
        <f t="shared" si="661"/>
        <v>5238.6323847830872</v>
      </c>
      <c r="N1074" s="31">
        <f t="shared" si="662"/>
        <v>0.81674967021875378</v>
      </c>
      <c r="O1074" s="32">
        <f t="shared" si="663"/>
        <v>4.9004980213125231</v>
      </c>
      <c r="P1074" s="33">
        <f t="shared" si="664"/>
        <v>0.57419505895693568</v>
      </c>
      <c r="Q1074" s="31">
        <f t="shared" si="665"/>
        <v>4.5645186775434841</v>
      </c>
      <c r="R1074" s="31">
        <f t="shared" si="666"/>
        <v>0.17052184334087819</v>
      </c>
      <c r="S1074" s="31">
        <f t="shared" si="667"/>
        <v>0.33597934376903904</v>
      </c>
      <c r="T1074" s="31">
        <f t="shared" si="668"/>
        <v>5.0640803334658806E-2</v>
      </c>
      <c r="U1074" s="31">
        <f t="shared" si="669"/>
        <v>2.1391964586281072E-2</v>
      </c>
      <c r="V1074" s="47">
        <f t="shared" si="683"/>
        <v>5.6862034964667418E-4</v>
      </c>
      <c r="W1074" s="31">
        <f t="shared" si="670"/>
        <v>0.29697546274717629</v>
      </c>
      <c r="X1074" s="34">
        <f>(S1074*H1074*'Propiedades físicas'!$F$5*60*24*365)/(1000000)</f>
        <v>55588.722768262691</v>
      </c>
      <c r="Y1074" s="34">
        <f>(U1074*H1074*'Propiedades físicas'!$F$7*60*24*365)/(1000000)</f>
        <v>1106.8689524057459</v>
      </c>
      <c r="Z1074" s="31">
        <f t="shared" si="684"/>
        <v>613.81451802496429</v>
      </c>
      <c r="AA1074" s="31">
        <f t="shared" si="700"/>
        <v>4879.4704662939848</v>
      </c>
      <c r="AB1074" s="31">
        <f t="shared" si="701"/>
        <v>182.28785053139879</v>
      </c>
      <c r="AC1074" s="31">
        <f t="shared" si="702"/>
        <v>359.16191848910273</v>
      </c>
      <c r="AD1074" s="31">
        <f t="shared" si="699"/>
        <v>54.135018764750264</v>
      </c>
      <c r="AE1074" s="31">
        <f t="shared" si="688"/>
        <v>22.868010142734466</v>
      </c>
      <c r="AF1074" s="31">
        <f t="shared" si="689"/>
        <v>6111.7377822469343</v>
      </c>
      <c r="AG1074" s="31">
        <f t="shared" si="690"/>
        <v>0.10043207675040339</v>
      </c>
      <c r="AH1074" s="31">
        <f t="shared" si="691"/>
        <v>0.79837693306601321</v>
      </c>
      <c r="AI1074" s="31">
        <f t="shared" si="691"/>
        <v>2.9825862467610976E-2</v>
      </c>
      <c r="AJ1074" s="31">
        <f t="shared" si="691"/>
        <v>5.8765924076844077E-2</v>
      </c>
      <c r="AK1074" s="31">
        <f t="shared" si="672"/>
        <v>8.8575493081524074E-3</v>
      </c>
      <c r="AL1074" s="31">
        <f t="shared" si="672"/>
        <v>3.7416543309760934E-3</v>
      </c>
      <c r="AM1074" s="31">
        <f t="shared" si="692"/>
        <v>1.0000000000000002</v>
      </c>
      <c r="AN1074" s="31">
        <f>(Z1074*'Propiedades físicas'!$F$4)/1000</f>
        <v>539.77621086079319</v>
      </c>
      <c r="AO1074" s="31">
        <f>(AA1074*'Propiedades físicas'!$F$6)/1000</f>
        <v>156.33823374005928</v>
      </c>
      <c r="AP1074" s="31">
        <f>(AB1074*'Propiedades físicas'!$F$9)/1000</f>
        <v>112.46248938534647</v>
      </c>
      <c r="AQ1074" s="31">
        <f>(AC1074*'Propiedades físicas'!$F$5)/1000</f>
        <v>105.76241013748609</v>
      </c>
      <c r="AR1074" s="31">
        <f>(AD1074*'Propiedades físicas'!$F$8)/1000</f>
        <v>19.191946852479258</v>
      </c>
      <c r="AS1074" s="31">
        <f>(AE1074*'Propiedades físicas'!$F$7)/1000</f>
        <v>2.1059150540444169</v>
      </c>
      <c r="AT1074" s="31">
        <f t="shared" si="693"/>
        <v>935.63720603020874</v>
      </c>
      <c r="AU1074" s="31">
        <f t="shared" si="694"/>
        <v>0.57690759557435289</v>
      </c>
      <c r="AV1074" s="31">
        <f t="shared" si="698"/>
        <v>0.16709279273254085</v>
      </c>
      <c r="AW1074" s="31">
        <f t="shared" si="698"/>
        <v>0.12019882135994858</v>
      </c>
      <c r="AX1074" s="31">
        <f t="shared" si="698"/>
        <v>0.11303784143666402</v>
      </c>
      <c r="AY1074" s="31">
        <f t="shared" si="695"/>
        <v>2.0512167246863004E-2</v>
      </c>
      <c r="AZ1074" s="31">
        <f t="shared" si="695"/>
        <v>2.2507816496305766E-3</v>
      </c>
      <c r="BA1074" s="31">
        <f t="shared" si="696"/>
        <v>0.99999999999999989</v>
      </c>
      <c r="BB1074" s="34">
        <f>AU1074*'Propiedades físicas'!$C$4+'Diseño reactor'!AV1074*'Propiedades físicas'!$C$5+'Diseño reactor'!AW1074*'Propiedades físicas'!$C$8+'Diseño reactor'!AX1074*'Propiedades físicas'!$C$9+'Diseño reactor'!AY1074*'Propiedades físicas'!$C$7+'Diseño reactor'!AZ1074*'Propiedades físicas'!$C$6</f>
        <v>875.9230679735914</v>
      </c>
      <c r="BC1074" s="45">
        <f>AU1074*'Propiedades físicas'!$L$4+'Diseño reactor'!AV1074*'Propiedades físicas'!$L$5+'Diseño reactor'!AW1074*'Propiedades físicas'!$L$8+AX1074*'Propiedades físicas'!$L$9+'Diseño reactor'!AY1074*'Propiedades físicas'!$L$7+'Diseño reactor'!AZ1074*'Propiedades físicas'!$L$6</f>
        <v>2.0359496686703036</v>
      </c>
      <c r="BD1074" s="29">
        <f t="shared" si="673"/>
        <v>2.7202356615621093</v>
      </c>
      <c r="BE1074" s="58">
        <f t="shared" si="674"/>
        <v>42.63084954692166</v>
      </c>
      <c r="BF1074" s="30">
        <f>AU1074*'Propiedades físicas'!$I$4+'Diseño reactor'!AV1074*'Propiedades físicas'!$I$5+'Diseño reactor'!AW1074*'Propiedades físicas'!$I$8+'Diseño reactor'!AX1074*'Propiedades físicas'!$I$9+'Diseño reactor'!AY1074*'Propiedades físicas'!$I$7+'Diseño reactor'!AZ1074*'Propiedades físicas'!$I$6</f>
        <v>1.9723542742593584E-2</v>
      </c>
      <c r="BG1074" s="24">
        <f>AU1074*'Propiedades físicas'!$O$4+'Diseño reactor'!AV1074*'Propiedades físicas'!$O$5+'Diseño reactor'!AW1074*'Propiedades físicas'!$O$8+'Diseño reactor'!AX1074*'Propiedades físicas'!$O$9+'Diseño reactor'!AY1074*'Propiedades físicas'!$O$7+'Diseño reactor'!AZ1074*'Propiedades físicas'!$O$6</f>
        <v>0.15064704082133379</v>
      </c>
      <c r="BH1074" s="54">
        <f t="shared" si="675"/>
        <v>41696.081012154398</v>
      </c>
      <c r="BI1074" s="34">
        <f t="shared" si="697"/>
        <v>266.55777699220022</v>
      </c>
      <c r="BJ1074" s="27">
        <f t="shared" si="676"/>
        <v>4797.9122485712587</v>
      </c>
      <c r="BK1074" s="34">
        <f t="shared" si="677"/>
        <v>555.99329412899363</v>
      </c>
      <c r="BL1074" s="27">
        <f t="shared" si="678"/>
        <v>105.22772195696264</v>
      </c>
      <c r="BM1074" s="34">
        <f t="shared" si="679"/>
        <v>1.1054421768707483</v>
      </c>
      <c r="BN1074" s="45">
        <f t="shared" si="680"/>
        <v>1056.5230082930211</v>
      </c>
      <c r="BO1074" s="45">
        <f t="shared" si="681"/>
        <v>93.122147131420377</v>
      </c>
      <c r="BP1074" s="66">
        <f t="shared" si="682"/>
        <v>6.6918539851258991</v>
      </c>
    </row>
    <row r="1075" spans="8:68">
      <c r="H1075" s="68">
        <v>1070</v>
      </c>
      <c r="I1075" s="31">
        <f>('Propiedades físicas'!$C$10*'Diseño reactor'!H1075)/1000</f>
        <v>936.51245131180838</v>
      </c>
      <c r="J1075" s="31">
        <f t="shared" si="659"/>
        <v>0.48691290688261918</v>
      </c>
      <c r="K1075" s="31">
        <f>(I1075*1000)/'Propiedades físicas'!$F$10</f>
        <v>6117.4550299384664</v>
      </c>
      <c r="L1075" s="31">
        <f t="shared" si="660"/>
        <v>873.92214713406656</v>
      </c>
      <c r="M1075" s="31">
        <f t="shared" si="661"/>
        <v>5243.5328828043994</v>
      </c>
      <c r="N1075" s="31">
        <f t="shared" si="662"/>
        <v>0.81674967021875378</v>
      </c>
      <c r="O1075" s="32">
        <f t="shared" si="663"/>
        <v>4.9004980213125231</v>
      </c>
      <c r="P1075" s="33">
        <f t="shared" si="664"/>
        <v>0.57435446940958423</v>
      </c>
      <c r="Q1075" s="31">
        <f t="shared" si="665"/>
        <v>4.5648148884951851</v>
      </c>
      <c r="R1075" s="31">
        <f t="shared" si="666"/>
        <v>0.17045708376091798</v>
      </c>
      <c r="S1075" s="31">
        <f t="shared" si="667"/>
        <v>0.33568313281733941</v>
      </c>
      <c r="T1075" s="31">
        <f t="shared" si="668"/>
        <v>5.0588302088333592E-2</v>
      </c>
      <c r="U1075" s="31">
        <f t="shared" si="669"/>
        <v>2.1349814959918084E-2</v>
      </c>
      <c r="V1075" s="47">
        <f t="shared" si="683"/>
        <v>5.687782124250252E-4</v>
      </c>
      <c r="W1075" s="31">
        <f t="shared" si="670"/>
        <v>0.29678028611171375</v>
      </c>
      <c r="X1075" s="34">
        <f>(S1075*H1075*'Propiedades físicas'!$F$5*60*24*365)/(1000000)</f>
        <v>55591.668667797065</v>
      </c>
      <c r="Y1075" s="34">
        <f>(U1075*H1075*'Propiedades físicas'!$F$7*60*24*365)/(1000000)</f>
        <v>1105.7214192764636</v>
      </c>
      <c r="Z1075" s="31">
        <f t="shared" si="684"/>
        <v>614.55928226825517</v>
      </c>
      <c r="AA1075" s="31">
        <f t="shared" si="700"/>
        <v>4884.3519306898479</v>
      </c>
      <c r="AB1075" s="31">
        <f t="shared" si="701"/>
        <v>182.38907962418224</v>
      </c>
      <c r="AC1075" s="31">
        <f t="shared" si="702"/>
        <v>359.18095211455318</v>
      </c>
      <c r="AD1075" s="31">
        <f t="shared" si="699"/>
        <v>54.129483234516947</v>
      </c>
      <c r="AE1075" s="31">
        <f t="shared" si="688"/>
        <v>22.844302007112351</v>
      </c>
      <c r="AF1075" s="31">
        <f t="shared" si="689"/>
        <v>6117.4550299384673</v>
      </c>
      <c r="AG1075" s="31">
        <f t="shared" si="690"/>
        <v>0.10045995912689802</v>
      </c>
      <c r="AH1075" s="31">
        <f t="shared" si="691"/>
        <v>0.79842874312702183</v>
      </c>
      <c r="AI1075" s="31">
        <f t="shared" si="691"/>
        <v>2.9814535412451871E-2</v>
      </c>
      <c r="AJ1075" s="31">
        <f t="shared" si="691"/>
        <v>5.8714114015835442E-2</v>
      </c>
      <c r="AK1075" s="31">
        <f t="shared" si="672"/>
        <v>8.8483663499952878E-3</v>
      </c>
      <c r="AL1075" s="31">
        <f t="shared" si="672"/>
        <v>3.7342819677976661E-3</v>
      </c>
      <c r="AM1075" s="31">
        <f t="shared" si="692"/>
        <v>1</v>
      </c>
      <c r="AN1075" s="31">
        <f>(Z1075*'Propiedades físicas'!$F$4)/1000</f>
        <v>540.43114164105828</v>
      </c>
      <c r="AO1075" s="31">
        <f>(AA1075*'Propiedades físicas'!$F$6)/1000</f>
        <v>156.49463585930272</v>
      </c>
      <c r="AP1075" s="31">
        <f>(AB1075*'Propiedades físicas'!$F$9)/1000</f>
        <v>112.52494267413923</v>
      </c>
      <c r="AQ1075" s="31">
        <f>(AC1075*'Propiedades físicas'!$F$5)/1000</f>
        <v>105.76801496917248</v>
      </c>
      <c r="AR1075" s="31">
        <f>(AD1075*'Propiedades físicas'!$F$8)/1000</f>
        <v>19.18998439630094</v>
      </c>
      <c r="AS1075" s="31">
        <f>(AE1075*'Propiedades físicas'!$F$7)/1000</f>
        <v>2.1037317718349762</v>
      </c>
      <c r="AT1075" s="31">
        <f t="shared" si="693"/>
        <v>936.51245131180849</v>
      </c>
      <c r="AU1075" s="31">
        <f t="shared" si="694"/>
        <v>0.57706775909285124</v>
      </c>
      <c r="AV1075" s="31">
        <f t="shared" si="698"/>
        <v>0.16710363609164486</v>
      </c>
      <c r="AW1075" s="31">
        <f t="shared" si="698"/>
        <v>0.12015317310145879</v>
      </c>
      <c r="AX1075" s="31">
        <f t="shared" si="698"/>
        <v>0.11293818338562313</v>
      </c>
      <c r="AY1075" s="31">
        <f t="shared" si="695"/>
        <v>2.0490901503146915E-2</v>
      </c>
      <c r="AZ1075" s="31">
        <f t="shared" si="695"/>
        <v>2.2463468252751999E-3</v>
      </c>
      <c r="BA1075" s="31">
        <f t="shared" si="696"/>
        <v>1.0000000000000002</v>
      </c>
      <c r="BB1075" s="34">
        <f>AU1075*'Propiedades físicas'!$C$4+'Diseño reactor'!AV1075*'Propiedades físicas'!$C$5+'Diseño reactor'!AW1075*'Propiedades físicas'!$C$8+'Diseño reactor'!AX1075*'Propiedades físicas'!$C$9+'Diseño reactor'!AY1075*'Propiedades físicas'!$C$7+'Diseño reactor'!AZ1075*'Propiedades físicas'!$C$6</f>
        <v>875.92178030317814</v>
      </c>
      <c r="BC1075" s="45">
        <f>AU1075*'Propiedades físicas'!$L$4+'Diseño reactor'!AV1075*'Propiedades físicas'!$L$5+'Diseño reactor'!AW1075*'Propiedades físicas'!$L$8+AX1075*'Propiedades físicas'!$L$9+'Diseño reactor'!AY1075*'Propiedades físicas'!$L$7+'Diseño reactor'!AZ1075*'Propiedades físicas'!$L$6</f>
        <v>2.0360702986490562</v>
      </c>
      <c r="BD1075" s="29">
        <f t="shared" si="673"/>
        <v>2.7182908203787499</v>
      </c>
      <c r="BE1075" s="58">
        <f t="shared" si="674"/>
        <v>42.628695403863894</v>
      </c>
      <c r="BF1075" s="30">
        <f>AU1075*'Propiedades físicas'!$I$4+'Diseño reactor'!AV1075*'Propiedades físicas'!$I$5+'Diseño reactor'!AW1075*'Propiedades físicas'!$I$8+'Diseño reactor'!AX1075*'Propiedades físicas'!$I$9+'Diseño reactor'!AY1075*'Propiedades físicas'!$I$7+'Diseño reactor'!AZ1075*'Propiedades físicas'!$I$6</f>
        <v>1.9724133336524317E-2</v>
      </c>
      <c r="BG1075" s="24">
        <f>AU1075*'Propiedades físicas'!$O$4+'Diseño reactor'!AV1075*'Propiedades físicas'!$O$5+'Diseño reactor'!AW1075*'Propiedades físicas'!$O$8+'Diseño reactor'!AX1075*'Propiedades físicas'!$O$9+'Diseño reactor'!AY1075*'Propiedades físicas'!$O$7+'Diseño reactor'!AZ1075*'Propiedades físicas'!$O$6</f>
        <v>0.15065238459035096</v>
      </c>
      <c r="BH1075" s="54">
        <f t="shared" si="675"/>
        <v>41694.771224221819</v>
      </c>
      <c r="BI1075" s="34">
        <f t="shared" si="697"/>
        <v>266.57209683266461</v>
      </c>
      <c r="BJ1075" s="27">
        <f t="shared" si="676"/>
        <v>4797.8976844330327</v>
      </c>
      <c r="BK1075" s="34">
        <f t="shared" si="677"/>
        <v>556.01132860027656</v>
      </c>
      <c r="BL1075" s="27">
        <f t="shared" si="678"/>
        <v>105.22836792826396</v>
      </c>
      <c r="BM1075" s="34">
        <f t="shared" si="679"/>
        <v>1.1054421768707483</v>
      </c>
      <c r="BN1075" s="45">
        <f t="shared" si="680"/>
        <v>1057.6666435004827</v>
      </c>
      <c r="BO1075" s="45">
        <f t="shared" si="681"/>
        <v>93.146132436219204</v>
      </c>
      <c r="BP1075" s="66">
        <f t="shared" si="682"/>
        <v>6.6918441476153907</v>
      </c>
    </row>
    <row r="1076" spans="8:68">
      <c r="H1076" s="68">
        <v>1071</v>
      </c>
      <c r="I1076" s="31">
        <f>('Propiedades físicas'!$C$10*'Diseño reactor'!H1076)/1000</f>
        <v>937.38769659340824</v>
      </c>
      <c r="J1076" s="31">
        <f t="shared" si="659"/>
        <v>0.48645827298263539</v>
      </c>
      <c r="K1076" s="31">
        <f>(I1076*1000)/'Propiedades físicas'!$F$10</f>
        <v>6123.1722776299976</v>
      </c>
      <c r="L1076" s="31">
        <f t="shared" si="660"/>
        <v>874.73889680428533</v>
      </c>
      <c r="M1076" s="31">
        <f t="shared" si="661"/>
        <v>5248.4333808257115</v>
      </c>
      <c r="N1076" s="31">
        <f t="shared" si="662"/>
        <v>0.81674967021875378</v>
      </c>
      <c r="O1076" s="32">
        <f t="shared" si="663"/>
        <v>4.9004980213125222</v>
      </c>
      <c r="P1076" s="33">
        <f t="shared" si="664"/>
        <v>0.57451367046606971</v>
      </c>
      <c r="Q1076" s="31">
        <f t="shared" si="665"/>
        <v>4.5651105929567857</v>
      </c>
      <c r="R1076" s="31">
        <f t="shared" si="666"/>
        <v>0.17039234714310755</v>
      </c>
      <c r="S1076" s="31">
        <f t="shared" si="667"/>
        <v>0.33538742835573498</v>
      </c>
      <c r="T1076" s="31">
        <f t="shared" si="668"/>
        <v>5.0535876616102135E-2</v>
      </c>
      <c r="U1076" s="31">
        <f t="shared" si="669"/>
        <v>2.1307775993474411E-2</v>
      </c>
      <c r="V1076" s="47">
        <f t="shared" si="683"/>
        <v>5.6893586784018558E-4</v>
      </c>
      <c r="W1076" s="31">
        <f t="shared" si="670"/>
        <v>0.29658536585365852</v>
      </c>
      <c r="X1076" s="34">
        <f>(S1076*H1076*'Propiedades físicas'!$F$5*60*24*365)/(1000000)</f>
        <v>55594.606833146478</v>
      </c>
      <c r="Y1076" s="34">
        <f>(U1076*H1076*'Propiedades físicas'!$F$7*60*24*365)/(1000000)</f>
        <v>1104.5755423608719</v>
      </c>
      <c r="Z1076" s="31">
        <f t="shared" si="684"/>
        <v>615.30414106916066</v>
      </c>
      <c r="AA1076" s="31">
        <f t="shared" si="700"/>
        <v>4889.2334450567178</v>
      </c>
      <c r="AB1076" s="31">
        <f t="shared" si="701"/>
        <v>182.4902037902682</v>
      </c>
      <c r="AC1076" s="31">
        <f t="shared" si="702"/>
        <v>359.19993576899219</v>
      </c>
      <c r="AD1076" s="31">
        <f t="shared" si="699"/>
        <v>54.123923855845383</v>
      </c>
      <c r="AE1076" s="31">
        <f t="shared" si="688"/>
        <v>22.820628089011095</v>
      </c>
      <c r="AF1076" s="31">
        <f t="shared" si="689"/>
        <v>6123.1722776299948</v>
      </c>
      <c r="AG1076" s="31">
        <f t="shared" si="690"/>
        <v>0.10048780487804881</v>
      </c>
      <c r="AH1076" s="31">
        <f t="shared" si="691"/>
        <v>0.79848046459818378</v>
      </c>
      <c r="AI1076" s="31">
        <f t="shared" si="691"/>
        <v>2.9803212373587171E-2</v>
      </c>
      <c r="AJ1076" s="31">
        <f t="shared" si="691"/>
        <v>5.8662392544673328E-2</v>
      </c>
      <c r="AK1076" s="31">
        <f t="shared" si="672"/>
        <v>8.8391966454346316E-3</v>
      </c>
      <c r="AL1076" s="31">
        <f t="shared" si="672"/>
        <v>3.7269289600723003E-3</v>
      </c>
      <c r="AM1076" s="31">
        <f t="shared" si="692"/>
        <v>1</v>
      </c>
      <c r="AN1076" s="31">
        <f>(Z1076*'Propiedades físicas'!$F$4)/1000</f>
        <v>541.0861555733984</v>
      </c>
      <c r="AO1076" s="31">
        <f>(AA1076*'Propiedades físicas'!$F$6)/1000</f>
        <v>156.65103957961725</v>
      </c>
      <c r="AP1076" s="31">
        <f>(AB1076*'Propiedades físicas'!$F$9)/1000</f>
        <v>112.58733122840594</v>
      </c>
      <c r="AQ1076" s="31">
        <f>(AC1076*'Propiedades físicas'!$F$5)/1000</f>
        <v>105.77360508589514</v>
      </c>
      <c r="AR1076" s="31">
        <f>(AD1076*'Propiedades físicas'!$F$8)/1000</f>
        <v>19.188013485374295</v>
      </c>
      <c r="AS1076" s="31">
        <f>(AE1076*'Propiedades físicas'!$F$7)/1000</f>
        <v>2.1015516407170316</v>
      </c>
      <c r="AT1076" s="31">
        <f t="shared" si="693"/>
        <v>937.38769659340801</v>
      </c>
      <c r="AU1076" s="31">
        <f t="shared" si="694"/>
        <v>0.57722771222598468</v>
      </c>
      <c r="AV1076" s="31">
        <f t="shared" si="698"/>
        <v>0.16711446090972606</v>
      </c>
      <c r="AW1076" s="31">
        <f t="shared" si="698"/>
        <v>0.12010754102871558</v>
      </c>
      <c r="AX1076" s="31">
        <f t="shared" si="698"/>
        <v>0.11283869573954357</v>
      </c>
      <c r="AY1076" s="31">
        <f t="shared" si="695"/>
        <v>2.0469666451891886E-2</v>
      </c>
      <c r="AZ1076" s="31">
        <f t="shared" si="695"/>
        <v>2.2419236441382265E-3</v>
      </c>
      <c r="BA1076" s="31">
        <f t="shared" si="696"/>
        <v>0.99999999999999989</v>
      </c>
      <c r="BB1076" s="34">
        <f>AU1076*'Propiedades físicas'!$C$4+'Diseño reactor'!AV1076*'Propiedades físicas'!$C$5+'Diseño reactor'!AW1076*'Propiedades físicas'!$C$8+'Diseño reactor'!AX1076*'Propiedades físicas'!$C$9+'Diseño reactor'!AY1076*'Propiedades físicas'!$C$7+'Diseño reactor'!AZ1076*'Propiedades físicas'!$C$6</f>
        <v>875.92049580110086</v>
      </c>
      <c r="BC1076" s="45">
        <f>AU1076*'Propiedades físicas'!$L$4+'Diseño reactor'!AV1076*'Propiedades físicas'!$L$5+'Diseño reactor'!AW1076*'Propiedades físicas'!$L$8+AX1076*'Propiedades físicas'!$L$9+'Diseño reactor'!AY1076*'Propiedades físicas'!$L$7+'Diseño reactor'!AZ1076*'Propiedades físicas'!$L$6</f>
        <v>2.0361907624724882</v>
      </c>
      <c r="BD1076" s="29">
        <f t="shared" si="673"/>
        <v>2.7163487643134645</v>
      </c>
      <c r="BE1076" s="58">
        <f t="shared" si="674"/>
        <v>42.626544455405288</v>
      </c>
      <c r="BF1076" s="30">
        <f>AU1076*'Propiedades físicas'!$I$4+'Diseño reactor'!AV1076*'Propiedades físicas'!$I$5+'Diseño reactor'!AW1076*'Propiedades físicas'!$I$8+'Diseño reactor'!AX1076*'Propiedades físicas'!$I$9+'Diseño reactor'!AY1076*'Propiedades físicas'!$I$7+'Diseño reactor'!AZ1076*'Propiedades físicas'!$I$6</f>
        <v>1.972472249738131E-2</v>
      </c>
      <c r="BG1076" s="24">
        <f>AU1076*'Propiedades físicas'!$O$4+'Diseño reactor'!AV1076*'Propiedades físicas'!$O$5+'Diseño reactor'!AW1076*'Propiedades físicas'!$O$8+'Diseño reactor'!AX1076*'Propiedades físicas'!$O$9+'Diseño reactor'!AY1076*'Propiedades físicas'!$O$7+'Diseño reactor'!AZ1076*'Propiedades físicas'!$O$6</f>
        <v>0.1506577219300233</v>
      </c>
      <c r="BH1076" s="54">
        <f t="shared" si="675"/>
        <v>41693.464694719158</v>
      </c>
      <c r="BI1076" s="34">
        <f t="shared" si="697"/>
        <v>266.58638685746172</v>
      </c>
      <c r="BJ1076" s="27">
        <f t="shared" si="676"/>
        <v>4797.8831836748841</v>
      </c>
      <c r="BK1076" s="34">
        <f t="shared" si="677"/>
        <v>556.02934656832736</v>
      </c>
      <c r="BL1076" s="27">
        <f t="shared" si="678"/>
        <v>105.2290132745145</v>
      </c>
      <c r="BM1076" s="34">
        <f t="shared" si="679"/>
        <v>1.1054421768707483</v>
      </c>
      <c r="BN1076" s="45">
        <f t="shared" si="680"/>
        <v>1058.8103858895095</v>
      </c>
      <c r="BO1076" s="45">
        <f t="shared" si="681"/>
        <v>93.170086246018457</v>
      </c>
      <c r="BP1076" s="66">
        <f t="shared" si="682"/>
        <v>6.6918343343102507</v>
      </c>
    </row>
    <row r="1077" spans="8:68">
      <c r="H1077" s="68">
        <v>1072</v>
      </c>
      <c r="I1077" s="31">
        <f>('Propiedades físicas'!$C$10*'Diseño reactor'!H1077)/1000</f>
        <v>938.2629418750081</v>
      </c>
      <c r="J1077" s="31">
        <f t="shared" si="659"/>
        <v>0.48600448728022622</v>
      </c>
      <c r="K1077" s="31">
        <f>(I1077*1000)/'Propiedades físicas'!$F$10</f>
        <v>6128.8895253215287</v>
      </c>
      <c r="L1077" s="31">
        <f t="shared" si="660"/>
        <v>875.5556464745041</v>
      </c>
      <c r="M1077" s="31">
        <f t="shared" si="661"/>
        <v>5253.3338788470246</v>
      </c>
      <c r="N1077" s="31">
        <f t="shared" si="662"/>
        <v>0.81674967021875378</v>
      </c>
      <c r="O1077" s="32">
        <f t="shared" si="663"/>
        <v>4.9004980213125231</v>
      </c>
      <c r="P1077" s="33">
        <f t="shared" si="664"/>
        <v>0.57467266253870508</v>
      </c>
      <c r="Q1077" s="31">
        <f t="shared" si="665"/>
        <v>4.565405792192835</v>
      </c>
      <c r="R1077" s="31">
        <f t="shared" si="666"/>
        <v>0.17032763356443884</v>
      </c>
      <c r="S1077" s="31">
        <f t="shared" si="667"/>
        <v>0.33509222911968767</v>
      </c>
      <c r="T1077" s="31">
        <f t="shared" si="668"/>
        <v>5.0483526791580711E-2</v>
      </c>
      <c r="U1077" s="31">
        <f t="shared" si="669"/>
        <v>2.1265847324029148E-2</v>
      </c>
      <c r="V1077" s="47">
        <f t="shared" si="683"/>
        <v>5.6909331630046521E-4</v>
      </c>
      <c r="W1077" s="31">
        <f t="shared" si="670"/>
        <v>0.29639070146818924</v>
      </c>
      <c r="X1077" s="34">
        <f>(S1077*H1077*'Propiedades físicas'!$F$5*60*24*365)/(1000000)</f>
        <v>55597.537289676089</v>
      </c>
      <c r="Y1077" s="34">
        <f>(U1077*H1077*'Propiedades físicas'!$F$7*60*24*365)/(1000000)</f>
        <v>1103.4313188965693</v>
      </c>
      <c r="Z1077" s="31">
        <f t="shared" si="684"/>
        <v>616.04909424149184</v>
      </c>
      <c r="AA1077" s="31">
        <f t="shared" si="700"/>
        <v>4894.1150092307189</v>
      </c>
      <c r="AB1077" s="31">
        <f t="shared" si="701"/>
        <v>182.59122318107842</v>
      </c>
      <c r="AC1077" s="31">
        <f t="shared" si="702"/>
        <v>359.2188696163052</v>
      </c>
      <c r="AD1077" s="31">
        <f t="shared" si="699"/>
        <v>54.118340720574523</v>
      </c>
      <c r="AE1077" s="31">
        <f t="shared" si="688"/>
        <v>22.796988331359248</v>
      </c>
      <c r="AF1077" s="31">
        <f t="shared" si="689"/>
        <v>6128.8895253215269</v>
      </c>
      <c r="AG1077" s="31">
        <f t="shared" si="690"/>
        <v>0.10051561407597298</v>
      </c>
      <c r="AH1077" s="31">
        <f t="shared" si="691"/>
        <v>0.79853209770067923</v>
      </c>
      <c r="AI1077" s="31">
        <f t="shared" si="691"/>
        <v>2.9791893364483433E-2</v>
      </c>
      <c r="AJ1077" s="31">
        <f t="shared" si="691"/>
        <v>5.8610759442178112E-2</v>
      </c>
      <c r="AK1077" s="31">
        <f t="shared" si="672"/>
        <v>8.8300401723647361E-3</v>
      </c>
      <c r="AL1077" s="31">
        <f t="shared" si="672"/>
        <v>3.7195952443217352E-3</v>
      </c>
      <c r="AM1077" s="31">
        <f t="shared" si="692"/>
        <v>1.0000000000000002</v>
      </c>
      <c r="AN1077" s="31">
        <f>(Z1077*'Propiedades físicas'!$F$4)/1000</f>
        <v>541.74125249408314</v>
      </c>
      <c r="AO1077" s="31">
        <f>(AA1077*'Propiedades físicas'!$F$6)/1000</f>
        <v>156.80744489575224</v>
      </c>
      <c r="AP1077" s="31">
        <f>(AB1077*'Propiedades físicas'!$F$9)/1000</f>
        <v>112.64965514156631</v>
      </c>
      <c r="AQ1077" s="31">
        <f>(AC1077*'Propiedades físicas'!$F$5)/1000</f>
        <v>105.7791805359134</v>
      </c>
      <c r="AR1077" s="31">
        <f>(AD1077*'Propiedades físicas'!$F$8)/1000</f>
        <v>19.18603415225807</v>
      </c>
      <c r="AS1077" s="31">
        <f>(AE1077*'Propiedades físicas'!$F$7)/1000</f>
        <v>2.0993746554348731</v>
      </c>
      <c r="AT1077" s="31">
        <f t="shared" si="693"/>
        <v>938.2629418750081</v>
      </c>
      <c r="AU1077" s="31">
        <f t="shared" si="694"/>
        <v>0.57738745538801417</v>
      </c>
      <c r="AV1077" s="31">
        <f t="shared" si="698"/>
        <v>0.16712526723307541</v>
      </c>
      <c r="AW1077" s="31">
        <f t="shared" si="698"/>
        <v>0.12006192519598954</v>
      </c>
      <c r="AX1077" s="31">
        <f t="shared" si="698"/>
        <v>0.11273937807298043</v>
      </c>
      <c r="AY1077" s="31">
        <f t="shared" si="695"/>
        <v>2.0448462041905906E-2</v>
      </c>
      <c r="AZ1077" s="31">
        <f t="shared" si="695"/>
        <v>2.2375120680344892E-3</v>
      </c>
      <c r="BA1077" s="31">
        <f t="shared" si="696"/>
        <v>0.99999999999999989</v>
      </c>
      <c r="BB1077" s="34">
        <f>AU1077*'Propiedades físicas'!$C$4+'Diseño reactor'!AV1077*'Propiedades físicas'!$C$5+'Diseño reactor'!AW1077*'Propiedades físicas'!$C$8+'Diseño reactor'!AX1077*'Propiedades físicas'!$C$9+'Diseño reactor'!AY1077*'Propiedades físicas'!$C$7+'Diseño reactor'!AZ1077*'Propiedades físicas'!$C$6</f>
        <v>875.91921445748483</v>
      </c>
      <c r="BC1077" s="45">
        <f>AU1077*'Propiedades físicas'!$L$4+'Diseño reactor'!AV1077*'Propiedades físicas'!$L$5+'Diseño reactor'!AW1077*'Propiedades físicas'!$L$8+AX1077*'Propiedades físicas'!$L$9+'Diseño reactor'!AY1077*'Propiedades físicas'!$L$7+'Diseño reactor'!AZ1077*'Propiedades físicas'!$L$6</f>
        <v>2.0363110604779391</v>
      </c>
      <c r="BD1077" s="29">
        <f t="shared" si="673"/>
        <v>2.7144094873838287</v>
      </c>
      <c r="BE1077" s="58">
        <f t="shared" si="674"/>
        <v>42.624396694376344</v>
      </c>
      <c r="BF1077" s="30">
        <f>AU1077*'Propiedades físicas'!$I$4+'Diseño reactor'!AV1077*'Propiedades físicas'!$I$5+'Diseño reactor'!AW1077*'Propiedades físicas'!$I$8+'Diseño reactor'!AX1077*'Propiedades físicas'!$I$9+'Diseño reactor'!AY1077*'Propiedades físicas'!$I$7+'Diseño reactor'!AZ1077*'Propiedades físicas'!$I$6</f>
        <v>1.9725310229498524E-2</v>
      </c>
      <c r="BG1077" s="24">
        <f>AU1077*'Propiedades físicas'!$O$4+'Diseño reactor'!AV1077*'Propiedades físicas'!$O$5+'Diseño reactor'!AW1077*'Propiedades físicas'!$O$8+'Diseño reactor'!AX1077*'Propiedades físicas'!$O$9+'Diseño reactor'!AY1077*'Propiedades físicas'!$O$7+'Diseño reactor'!AZ1077*'Propiedades físicas'!$O$6</f>
        <v>0.1506630528510142</v>
      </c>
      <c r="BH1077" s="54">
        <f t="shared" si="675"/>
        <v>41692.161413439222</v>
      </c>
      <c r="BI1077" s="34">
        <f t="shared" si="697"/>
        <v>266.60064715007593</v>
      </c>
      <c r="BJ1077" s="27">
        <f t="shared" si="676"/>
        <v>4797.8687460665242</v>
      </c>
      <c r="BK1077" s="34">
        <f t="shared" si="677"/>
        <v>556.04734804680766</v>
      </c>
      <c r="BL1077" s="27">
        <f t="shared" si="678"/>
        <v>105.22965799629932</v>
      </c>
      <c r="BM1077" s="34">
        <f t="shared" si="679"/>
        <v>1.1054421768707483</v>
      </c>
      <c r="BN1077" s="45">
        <f t="shared" si="680"/>
        <v>1059.9542352400513</v>
      </c>
      <c r="BO1077" s="45">
        <f t="shared" si="681"/>
        <v>93.194008622805754</v>
      </c>
      <c r="BP1077" s="66">
        <f t="shared" si="682"/>
        <v>6.6918245451350407</v>
      </c>
    </row>
    <row r="1078" spans="8:68">
      <c r="H1078" s="68">
        <v>1073</v>
      </c>
      <c r="I1078" s="31">
        <f>('Propiedades físicas'!$C$10*'Diseño reactor'!H1078)/1000</f>
        <v>939.13818715660784</v>
      </c>
      <c r="J1078" s="31">
        <f t="shared" si="659"/>
        <v>0.48555154740391665</v>
      </c>
      <c r="K1078" s="31">
        <f>(I1078*1000)/'Propiedades físicas'!$F$10</f>
        <v>6134.6067730130608</v>
      </c>
      <c r="L1078" s="31">
        <f t="shared" si="660"/>
        <v>876.37239614472287</v>
      </c>
      <c r="M1078" s="31">
        <f t="shared" si="661"/>
        <v>5258.2343768683377</v>
      </c>
      <c r="N1078" s="31">
        <f t="shared" si="662"/>
        <v>0.81674967021875389</v>
      </c>
      <c r="O1078" s="32">
        <f t="shared" si="663"/>
        <v>4.9004980213125231</v>
      </c>
      <c r="P1078" s="33">
        <f t="shared" si="664"/>
        <v>0.57483144603872138</v>
      </c>
      <c r="Q1078" s="31">
        <f t="shared" si="665"/>
        <v>4.5657004874637508</v>
      </c>
      <c r="R1078" s="31">
        <f t="shared" si="666"/>
        <v>0.17026294310138135</v>
      </c>
      <c r="S1078" s="31">
        <f t="shared" si="667"/>
        <v>0.33479753384877248</v>
      </c>
      <c r="T1078" s="31">
        <f t="shared" si="668"/>
        <v>5.043125248856245E-2</v>
      </c>
      <c r="U1078" s="31">
        <f t="shared" si="669"/>
        <v>2.1224028590088734E-2</v>
      </c>
      <c r="V1078" s="47">
        <f t="shared" si="683"/>
        <v>5.6925055821310279E-4</v>
      </c>
      <c r="W1078" s="31">
        <f t="shared" si="670"/>
        <v>0.2961962924518089</v>
      </c>
      <c r="X1078" s="34">
        <f>(S1078*H1078*'Propiedades físicas'!$F$5*60*24*365)/(1000000)</f>
        <v>55600.46006265116</v>
      </c>
      <c r="Y1078" s="34">
        <f>(U1078*H1078*'Propiedades físicas'!$F$7*60*24*365)/(1000000)</f>
        <v>1102.2887461250198</v>
      </c>
      <c r="Z1078" s="31">
        <f t="shared" si="684"/>
        <v>616.79414159954808</v>
      </c>
      <c r="AA1078" s="31">
        <f t="shared" si="700"/>
        <v>4898.9966230486043</v>
      </c>
      <c r="AB1078" s="31">
        <f t="shared" si="701"/>
        <v>182.69213794778219</v>
      </c>
      <c r="AC1078" s="31">
        <f t="shared" si="702"/>
        <v>359.23775381973286</v>
      </c>
      <c r="AD1078" s="31">
        <f t="shared" si="699"/>
        <v>54.112733920227512</v>
      </c>
      <c r="AE1078" s="31">
        <f t="shared" si="688"/>
        <v>22.773382677165213</v>
      </c>
      <c r="AF1078" s="31">
        <f t="shared" si="689"/>
        <v>6134.6067730130608</v>
      </c>
      <c r="AG1078" s="31">
        <f t="shared" si="690"/>
        <v>0.10054338679259874</v>
      </c>
      <c r="AH1078" s="31">
        <f t="shared" si="691"/>
        <v>0.79858364265496729</v>
      </c>
      <c r="AI1078" s="31">
        <f t="shared" si="691"/>
        <v>2.9780578398515917E-2</v>
      </c>
      <c r="AJ1078" s="31">
        <f t="shared" si="691"/>
        <v>5.8559214487889727E-2</v>
      </c>
      <c r="AK1078" s="31">
        <f t="shared" si="672"/>
        <v>8.8208969087108444E-3</v>
      </c>
      <c r="AL1078" s="31">
        <f t="shared" si="672"/>
        <v>3.7122807573173734E-3</v>
      </c>
      <c r="AM1078" s="31">
        <f t="shared" si="692"/>
        <v>0.99999999999999978</v>
      </c>
      <c r="AN1078" s="31">
        <f>(Z1078*'Propiedades físicas'!$F$4)/1000</f>
        <v>542.39643223981057</v>
      </c>
      <c r="AO1078" s="31">
        <f>(AA1078*'Propiedades físicas'!$F$6)/1000</f>
        <v>156.96385180247725</v>
      </c>
      <c r="AP1078" s="31">
        <f>(AB1078*'Propiedades físicas'!$F$9)/1000</f>
        <v>112.7119145068842</v>
      </c>
      <c r="AQ1078" s="31">
        <f>(AC1078*'Propiedades físicas'!$F$5)/1000</f>
        <v>105.78474136729673</v>
      </c>
      <c r="AR1078" s="31">
        <f>(AD1078*'Propiedades físicas'!$F$8)/1000</f>
        <v>19.18404642939905</v>
      </c>
      <c r="AS1078" s="31">
        <f>(AE1078*'Propiedades físicas'!$F$7)/1000</f>
        <v>2.0972008107401443</v>
      </c>
      <c r="AT1078" s="31">
        <f t="shared" si="693"/>
        <v>939.13818715660796</v>
      </c>
      <c r="AU1078" s="31">
        <f t="shared" si="694"/>
        <v>0.57754698899211321</v>
      </c>
      <c r="AV1078" s="31">
        <f t="shared" si="698"/>
        <v>0.16713605510783305</v>
      </c>
      <c r="AW1078" s="31">
        <f t="shared" si="698"/>
        <v>0.12001632565718327</v>
      </c>
      <c r="AX1078" s="31">
        <f t="shared" si="698"/>
        <v>0.11264022996187288</v>
      </c>
      <c r="AY1078" s="31">
        <f t="shared" si="695"/>
        <v>2.0427288222068615E-2</v>
      </c>
      <c r="AZ1078" s="31">
        <f t="shared" si="695"/>
        <v>2.2331120589290034E-3</v>
      </c>
      <c r="BA1078" s="31">
        <f t="shared" si="696"/>
        <v>0.99999999999999989</v>
      </c>
      <c r="BB1078" s="34">
        <f>AU1078*'Propiedades físicas'!$C$4+'Diseño reactor'!AV1078*'Propiedades físicas'!$C$5+'Diseño reactor'!AW1078*'Propiedades físicas'!$C$8+'Diseño reactor'!AX1078*'Propiedades físicas'!$C$9+'Diseño reactor'!AY1078*'Propiedades físicas'!$C$7+'Diseño reactor'!AZ1078*'Propiedades físicas'!$C$6</f>
        <v>875.9179362624925</v>
      </c>
      <c r="BC1078" s="45">
        <f>AU1078*'Propiedades físicas'!$L$4+'Diseño reactor'!AV1078*'Propiedades físicas'!$L$5+'Diseño reactor'!AW1078*'Propiedades físicas'!$L$8+AX1078*'Propiedades físicas'!$L$9+'Diseño reactor'!AY1078*'Propiedades físicas'!$L$7+'Diseño reactor'!AZ1078*'Propiedades físicas'!$L$6</f>
        <v>2.0364311930018477</v>
      </c>
      <c r="BD1078" s="29">
        <f t="shared" si="673"/>
        <v>2.7124729836245356</v>
      </c>
      <c r="BE1078" s="58">
        <f t="shared" si="674"/>
        <v>42.622252113629244</v>
      </c>
      <c r="BF1078" s="30">
        <f>AU1078*'Propiedades físicas'!$I$4+'Diseño reactor'!AV1078*'Propiedades físicas'!$I$5+'Diseño reactor'!AW1078*'Propiedades físicas'!$I$8+'Diseño reactor'!AX1078*'Propiedades físicas'!$I$9+'Diseño reactor'!AY1078*'Propiedades físicas'!$I$7+'Diseño reactor'!AZ1078*'Propiedades físicas'!$I$6</f>
        <v>1.9725896537194004E-2</v>
      </c>
      <c r="BG1078" s="24">
        <f>AU1078*'Propiedades físicas'!$O$4+'Diseño reactor'!AV1078*'Propiedades físicas'!$O$5+'Diseño reactor'!AW1078*'Propiedades físicas'!$O$8+'Diseño reactor'!AX1078*'Propiedades físicas'!$O$9+'Diseño reactor'!AY1078*'Propiedades físicas'!$O$7+'Diseño reactor'!AZ1078*'Propiedades físicas'!$O$6</f>
        <v>0.1506683773639666</v>
      </c>
      <c r="BH1078" s="54">
        <f t="shared" si="675"/>
        <v>41690.861370214036</v>
      </c>
      <c r="BI1078" s="34">
        <f t="shared" si="697"/>
        <v>266.61487779369986</v>
      </c>
      <c r="BJ1078" s="27">
        <f t="shared" si="676"/>
        <v>4797.8543713785939</v>
      </c>
      <c r="BK1078" s="34">
        <f t="shared" si="677"/>
        <v>556.06533304940524</v>
      </c>
      <c r="BL1078" s="27">
        <f t="shared" si="678"/>
        <v>105.23030209420436</v>
      </c>
      <c r="BM1078" s="34">
        <f t="shared" si="679"/>
        <v>1.1054421768707483</v>
      </c>
      <c r="BN1078" s="45">
        <f t="shared" si="680"/>
        <v>1061.098191332655</v>
      </c>
      <c r="BO1078" s="45">
        <f t="shared" si="681"/>
        <v>93.217899628406215</v>
      </c>
      <c r="BP1078" s="66">
        <f t="shared" si="682"/>
        <v>6.6918147800146022</v>
      </c>
    </row>
    <row r="1079" spans="8:68">
      <c r="H1079" s="68">
        <v>1074</v>
      </c>
      <c r="I1079" s="31">
        <f>('Propiedades físicas'!$C$10*'Diseño reactor'!H1079)/1000</f>
        <v>940.0134324382077</v>
      </c>
      <c r="J1079" s="31">
        <f t="shared" si="659"/>
        <v>0.48509945099106377</v>
      </c>
      <c r="K1079" s="31">
        <f>(I1079*1000)/'Propiedades físicas'!$F$10</f>
        <v>6140.3240207045919</v>
      </c>
      <c r="L1079" s="31">
        <f t="shared" si="660"/>
        <v>877.18914581494164</v>
      </c>
      <c r="M1079" s="31">
        <f t="shared" si="661"/>
        <v>5263.1348748896498</v>
      </c>
      <c r="N1079" s="31">
        <f t="shared" si="662"/>
        <v>0.81674967021875389</v>
      </c>
      <c r="O1079" s="32">
        <f t="shared" si="663"/>
        <v>4.9004980213125231</v>
      </c>
      <c r="P1079" s="33">
        <f t="shared" si="664"/>
        <v>0.5749900213762712</v>
      </c>
      <c r="Q1079" s="31">
        <f t="shared" si="665"/>
        <v>4.5659946800258622</v>
      </c>
      <c r="R1079" s="31">
        <f t="shared" si="666"/>
        <v>0.17019827582988487</v>
      </c>
      <c r="S1079" s="31">
        <f t="shared" si="667"/>
        <v>0.33450334128666104</v>
      </c>
      <c r="T1079" s="31">
        <f t="shared" si="668"/>
        <v>5.0379053581017505E-2</v>
      </c>
      <c r="U1079" s="31">
        <f t="shared" si="669"/>
        <v>2.1182319431580394E-2</v>
      </c>
      <c r="V1079" s="47">
        <f t="shared" si="683"/>
        <v>5.6940759398426864E-4</v>
      </c>
      <c r="W1079" s="31">
        <f t="shared" si="670"/>
        <v>0.29600213830234068</v>
      </c>
      <c r="X1079" s="34">
        <f>(S1079*H1079*'Propiedades físicas'!$F$5*60*24*365)/(1000000)</f>
        <v>55603.375177237715</v>
      </c>
      <c r="Y1079" s="34">
        <f>(U1079*H1079*'Propiedades físicas'!$F$7*60*24*365)/(1000000)</f>
        <v>1101.1478212915576</v>
      </c>
      <c r="Z1079" s="31">
        <f t="shared" si="684"/>
        <v>617.53928295811522</v>
      </c>
      <c r="AA1079" s="31">
        <f t="shared" si="700"/>
        <v>4903.8782863477763</v>
      </c>
      <c r="AB1079" s="31">
        <f t="shared" si="701"/>
        <v>182.79294824129636</v>
      </c>
      <c r="AC1079" s="31">
        <f t="shared" si="702"/>
        <v>359.25658854187395</v>
      </c>
      <c r="AD1079" s="31">
        <f t="shared" si="699"/>
        <v>54.107103546012802</v>
      </c>
      <c r="AE1079" s="31">
        <f t="shared" si="688"/>
        <v>22.749811069517342</v>
      </c>
      <c r="AF1079" s="31">
        <f t="shared" si="689"/>
        <v>6140.324020704591</v>
      </c>
      <c r="AG1079" s="31">
        <f t="shared" si="690"/>
        <v>0.10057112309966564</v>
      </c>
      <c r="AH1079" s="31">
        <f t="shared" si="691"/>
        <v>0.7986350996807926</v>
      </c>
      <c r="AI1079" s="31">
        <f t="shared" si="691"/>
        <v>2.9769267488968961E-2</v>
      </c>
      <c r="AJ1079" s="31">
        <f t="shared" si="691"/>
        <v>5.8507757462064665E-2</v>
      </c>
      <c r="AK1079" s="31">
        <f t="shared" si="672"/>
        <v>8.8117668324291642E-3</v>
      </c>
      <c r="AL1079" s="31">
        <f t="shared" si="672"/>
        <v>3.7049854360791277E-3</v>
      </c>
      <c r="AM1079" s="31">
        <f t="shared" si="692"/>
        <v>1.0000000000000002</v>
      </c>
      <c r="AN1079" s="31">
        <f>(Z1079*'Propiedades físicas'!$F$4)/1000</f>
        <v>543.05169464770745</v>
      </c>
      <c r="AO1079" s="31">
        <f>(AA1079*'Propiedades físicas'!$F$6)/1000</f>
        <v>157.12026029458275</v>
      </c>
      <c r="AP1079" s="31">
        <f>(AB1079*'Propiedades físicas'!$F$9)/1000</f>
        <v>112.77410941746777</v>
      </c>
      <c r="AQ1079" s="31">
        <f>(AC1079*'Propiedades físicas'!$F$5)/1000</f>
        <v>105.79028762792564</v>
      </c>
      <c r="AR1079" s="31">
        <f>(AD1079*'Propiedades físicas'!$F$8)/1000</f>
        <v>19.182050349132453</v>
      </c>
      <c r="AS1079" s="31">
        <f>(AE1079*'Propiedades físicas'!$F$7)/1000</f>
        <v>2.0950301013918522</v>
      </c>
      <c r="AT1079" s="31">
        <f t="shared" si="693"/>
        <v>940.01343243820804</v>
      </c>
      <c r="AU1079" s="31">
        <f t="shared" si="694"/>
        <v>0.57770631345037193</v>
      </c>
      <c r="AV1079" s="31">
        <f t="shared" si="698"/>
        <v>0.16714682457998925</v>
      </c>
      <c r="AW1079" s="31">
        <f t="shared" si="698"/>
        <v>0.11997074246583279</v>
      </c>
      <c r="AX1079" s="31">
        <f t="shared" si="698"/>
        <v>0.11254125098353823</v>
      </c>
      <c r="AY1079" s="31">
        <f t="shared" si="695"/>
        <v>2.0406144941331344E-2</v>
      </c>
      <c r="AZ1079" s="31">
        <f t="shared" si="695"/>
        <v>2.2287235789362715E-3</v>
      </c>
      <c r="BA1079" s="31">
        <f t="shared" si="696"/>
        <v>0.99999999999999978</v>
      </c>
      <c r="BB1079" s="34">
        <f>AU1079*'Propiedades físicas'!$C$4+'Diseño reactor'!AV1079*'Propiedades físicas'!$C$5+'Diseño reactor'!AW1079*'Propiedades físicas'!$C$8+'Diseño reactor'!AX1079*'Propiedades físicas'!$C$9+'Diseño reactor'!AY1079*'Propiedades físicas'!$C$7+'Diseño reactor'!AZ1079*'Propiedades físicas'!$C$6</f>
        <v>875.91666120632306</v>
      </c>
      <c r="BC1079" s="45">
        <f>AU1079*'Propiedades físicas'!$L$4+'Diseño reactor'!AV1079*'Propiedades físicas'!$L$5+'Diseño reactor'!AW1079*'Propiedades físicas'!$L$8+AX1079*'Propiedades físicas'!$L$9+'Diseño reactor'!AY1079*'Propiedades físicas'!$L$7+'Diseño reactor'!AZ1079*'Propiedades físicas'!$L$6</f>
        <v>2.0365511603797573</v>
      </c>
      <c r="BD1079" s="29">
        <f t="shared" si="673"/>
        <v>2.7105392470873264</v>
      </c>
      <c r="BE1079" s="58">
        <f t="shared" si="674"/>
        <v>42.620110706037721</v>
      </c>
      <c r="BF1079" s="30">
        <f>AU1079*'Propiedades físicas'!$I$4+'Diseño reactor'!AV1079*'Propiedades físicas'!$I$5+'Diseño reactor'!AW1079*'Propiedades físicas'!$I$8+'Diseño reactor'!AX1079*'Propiedades físicas'!$I$9+'Diseño reactor'!AY1079*'Propiedades físicas'!$I$7+'Diseño reactor'!AZ1079*'Propiedades físicas'!$I$6</f>
        <v>1.9726481424769925E-2</v>
      </c>
      <c r="BG1079" s="24">
        <f>AU1079*'Propiedades físicas'!$O$4+'Diseño reactor'!AV1079*'Propiedades físicas'!$O$5+'Diseño reactor'!AW1079*'Propiedades físicas'!$O$8+'Diseño reactor'!AX1079*'Propiedades físicas'!$O$9+'Diseño reactor'!AY1079*'Propiedades físicas'!$O$7+'Diseño reactor'!AZ1079*'Propiedades físicas'!$O$6</f>
        <v>0.15067369547950279</v>
      </c>
      <c r="BH1079" s="54">
        <f t="shared" si="675"/>
        <v>41689.564554914628</v>
      </c>
      <c r="BI1079" s="34">
        <f t="shared" si="697"/>
        <v>266.62907887123578</v>
      </c>
      <c r="BJ1079" s="27">
        <f t="shared" si="676"/>
        <v>4797.8400593826818</v>
      </c>
      <c r="BK1079" s="34">
        <f t="shared" si="677"/>
        <v>556.08330158983529</v>
      </c>
      <c r="BL1079" s="27">
        <f t="shared" si="678"/>
        <v>105.23094556881621</v>
      </c>
      <c r="BM1079" s="34">
        <f t="shared" si="679"/>
        <v>1.1054421768707483</v>
      </c>
      <c r="BN1079" s="45">
        <f t="shared" si="680"/>
        <v>1062.2422539484637</v>
      </c>
      <c r="BO1079" s="45">
        <f t="shared" si="681"/>
        <v>93.241759324482899</v>
      </c>
      <c r="BP1079" s="66">
        <f t="shared" si="682"/>
        <v>6.69180503887406</v>
      </c>
    </row>
    <row r="1080" spans="8:68">
      <c r="H1080" s="68">
        <v>1075</v>
      </c>
      <c r="I1080" s="31">
        <f>('Propiedades físicas'!$C$10*'Diseño reactor'!H1080)/1000</f>
        <v>940.88867771980745</v>
      </c>
      <c r="J1080" s="31">
        <f t="shared" si="659"/>
        <v>0.48464819568781636</v>
      </c>
      <c r="K1080" s="31">
        <f>(I1080*1000)/'Propiedades físicas'!$F$10</f>
        <v>6146.0412683961231</v>
      </c>
      <c r="L1080" s="31">
        <f t="shared" si="660"/>
        <v>878.00589548516041</v>
      </c>
      <c r="M1080" s="31">
        <f t="shared" si="661"/>
        <v>5268.035372910962</v>
      </c>
      <c r="N1080" s="31">
        <f t="shared" si="662"/>
        <v>0.81674967021875389</v>
      </c>
      <c r="O1080" s="32">
        <f t="shared" si="663"/>
        <v>4.9004980213125231</v>
      </c>
      <c r="P1080" s="33">
        <f t="shared" si="664"/>
        <v>0.57514838896043241</v>
      </c>
      <c r="Q1080" s="31">
        <f t="shared" si="665"/>
        <v>4.5662883711314164</v>
      </c>
      <c r="R1080" s="31">
        <f t="shared" si="666"/>
        <v>0.17013363182538233</v>
      </c>
      <c r="S1080" s="31">
        <f t="shared" si="667"/>
        <v>0.33420965018110621</v>
      </c>
      <c r="T1080" s="31">
        <f t="shared" si="668"/>
        <v>5.0326929943093443E-2</v>
      </c>
      <c r="U1080" s="31">
        <f t="shared" si="669"/>
        <v>2.1140719489845673E-2</v>
      </c>
      <c r="V1080" s="47">
        <f t="shared" si="683"/>
        <v>5.6956442401906904E-4</v>
      </c>
      <c r="W1080" s="31">
        <f t="shared" si="670"/>
        <v>0.29580823851892368</v>
      </c>
      <c r="X1080" s="34">
        <f>(S1080*H1080*'Propiedades físicas'!$F$5*60*24*365)/(1000000)</f>
        <v>55606.28265850294</v>
      </c>
      <c r="Y1080" s="34">
        <f>(U1080*H1080*'Propiedades físicas'!$F$7*60*24*365)/(1000000)</f>
        <v>1100.0085416453933</v>
      </c>
      <c r="Z1080" s="31">
        <f t="shared" si="684"/>
        <v>618.28451813246488</v>
      </c>
      <c r="AA1080" s="31">
        <f t="shared" si="700"/>
        <v>4908.7599989662722</v>
      </c>
      <c r="AB1080" s="31">
        <f t="shared" si="701"/>
        <v>182.89365421228601</v>
      </c>
      <c r="AC1080" s="31">
        <f t="shared" si="702"/>
        <v>359.27537394468919</v>
      </c>
      <c r="AD1080" s="31">
        <f t="shared" si="699"/>
        <v>54.101449688825454</v>
      </c>
      <c r="AE1080" s="31">
        <f t="shared" si="688"/>
        <v>22.726273451584099</v>
      </c>
      <c r="AF1080" s="31">
        <f t="shared" si="689"/>
        <v>6146.0412683961213</v>
      </c>
      <c r="AG1080" s="31">
        <f t="shared" si="690"/>
        <v>0.10059882306872521</v>
      </c>
      <c r="AH1080" s="31">
        <f t="shared" si="691"/>
        <v>0.79868646899718398</v>
      </c>
      <c r="AI1080" s="31">
        <f t="shared" si="691"/>
        <v>2.9757960649036477E-2</v>
      </c>
      <c r="AJ1080" s="31">
        <f t="shared" si="691"/>
        <v>5.845638814567318E-2</v>
      </c>
      <c r="AK1080" s="31">
        <f t="shared" si="672"/>
        <v>8.8026499215069273E-3</v>
      </c>
      <c r="AL1080" s="31">
        <f t="shared" si="672"/>
        <v>3.697709217874285E-3</v>
      </c>
      <c r="AM1080" s="31">
        <f t="shared" si="692"/>
        <v>1.0000000000000002</v>
      </c>
      <c r="AN1080" s="31">
        <f>(Z1080*'Propiedades físicas'!$F$4)/1000</f>
        <v>543.7070395553269</v>
      </c>
      <c r="AO1080" s="31">
        <f>(AA1080*'Propiedades físicas'!$F$6)/1000</f>
        <v>157.27667036687936</v>
      </c>
      <c r="AP1080" s="31">
        <f>(AB1080*'Propiedades físicas'!$F$9)/1000</f>
        <v>112.83623996626984</v>
      </c>
      <c r="AQ1080" s="31">
        <f>(AC1080*'Propiedades físicas'!$F$5)/1000</f>
        <v>105.79581936549265</v>
      </c>
      <c r="AR1080" s="31">
        <f>(AD1080*'Propiedades físicas'!$F$8)/1000</f>
        <v>19.180045943682391</v>
      </c>
      <c r="AS1080" s="31">
        <f>(AE1080*'Propiedades físicas'!$F$7)/1000</f>
        <v>2.0928625221563797</v>
      </c>
      <c r="AT1080" s="31">
        <f t="shared" si="693"/>
        <v>940.88867771980756</v>
      </c>
      <c r="AU1080" s="31">
        <f t="shared" si="694"/>
        <v>0.57786542917380113</v>
      </c>
      <c r="AV1080" s="31">
        <f t="shared" si="698"/>
        <v>0.16715757569538492</v>
      </c>
      <c r="AW1080" s="31">
        <f t="shared" si="698"/>
        <v>0.11992517567510996</v>
      </c>
      <c r="AX1080" s="31">
        <f t="shared" si="698"/>
        <v>0.11244244071666698</v>
      </c>
      <c r="AY1080" s="31">
        <f t="shared" si="695"/>
        <v>2.0385032148717303E-2</v>
      </c>
      <c r="AZ1080" s="31">
        <f t="shared" si="695"/>
        <v>2.2243465903196095E-3</v>
      </c>
      <c r="BA1080" s="31">
        <f t="shared" si="696"/>
        <v>0.99999999999999989</v>
      </c>
      <c r="BB1080" s="34">
        <f>AU1080*'Propiedades físicas'!$C$4+'Diseño reactor'!AV1080*'Propiedades físicas'!$C$5+'Diseño reactor'!AW1080*'Propiedades físicas'!$C$8+'Diseño reactor'!AX1080*'Propiedades físicas'!$C$9+'Diseño reactor'!AY1080*'Propiedades físicas'!$C$7+'Diseño reactor'!AZ1080*'Propiedades físicas'!$C$6</f>
        <v>875.91538927921374</v>
      </c>
      <c r="BC1080" s="45">
        <f>AU1080*'Propiedades físicas'!$L$4+'Diseño reactor'!AV1080*'Propiedades físicas'!$L$5+'Diseño reactor'!AW1080*'Propiedades físicas'!$L$8+AX1080*'Propiedades físicas'!$L$9+'Diseño reactor'!AY1080*'Propiedades físicas'!$L$7+'Diseño reactor'!AZ1080*'Propiedades físicas'!$L$6</f>
        <v>2.0366709629463196</v>
      </c>
      <c r="BD1080" s="29">
        <f t="shared" si="673"/>
        <v>2.7086082718409279</v>
      </c>
      <c r="BE1080" s="58">
        <f t="shared" si="674"/>
        <v>42.617972464497015</v>
      </c>
      <c r="BF1080" s="30">
        <f>AU1080*'Propiedades físicas'!$I$4+'Diseño reactor'!AV1080*'Propiedades físicas'!$I$5+'Diseño reactor'!AW1080*'Propiedades físicas'!$I$8+'Diseño reactor'!AX1080*'Propiedades físicas'!$I$9+'Diseño reactor'!AY1080*'Propiedades físicas'!$I$7+'Diseño reactor'!AZ1080*'Propiedades físicas'!$I$6</f>
        <v>1.9727064896512738E-2</v>
      </c>
      <c r="BG1080" s="24">
        <f>AU1080*'Propiedades físicas'!$O$4+'Diseño reactor'!AV1080*'Propiedades físicas'!$O$5+'Diseño reactor'!AW1080*'Propiedades físicas'!$O$8+'Diseño reactor'!AX1080*'Propiedades físicas'!$O$9+'Diseño reactor'!AY1080*'Propiedades físicas'!$O$7+'Diseño reactor'!AZ1080*'Propiedades físicas'!$O$6</f>
        <v>0.1506790072082248</v>
      </c>
      <c r="BH1080" s="54">
        <f t="shared" si="675"/>
        <v>41688.270957450826</v>
      </c>
      <c r="BI1080" s="34">
        <f t="shared" si="697"/>
        <v>266.64325046529802</v>
      </c>
      <c r="BJ1080" s="27">
        <f t="shared" si="676"/>
        <v>4797.825809851287</v>
      </c>
      <c r="BK1080" s="34">
        <f t="shared" si="677"/>
        <v>556.10125368183776</v>
      </c>
      <c r="BL1080" s="27">
        <f t="shared" si="678"/>
        <v>105.23158842072219</v>
      </c>
      <c r="BM1080" s="34">
        <f t="shared" si="679"/>
        <v>1.1054421768707483</v>
      </c>
      <c r="BN1080" s="45">
        <f t="shared" si="680"/>
        <v>1063.3864228692189</v>
      </c>
      <c r="BO1080" s="45">
        <f t="shared" si="681"/>
        <v>93.26558777253733</v>
      </c>
      <c r="BP1080" s="66">
        <f t="shared" si="682"/>
        <v>6.6917953216388302</v>
      </c>
    </row>
    <row r="1081" spans="8:68">
      <c r="H1081" s="68">
        <v>1076</v>
      </c>
      <c r="I1081" s="31">
        <f>('Propiedades físicas'!$C$10*'Diseño reactor'!H1081)/1000</f>
        <v>941.76392300140731</v>
      </c>
      <c r="J1081" s="31">
        <f t="shared" si="659"/>
        <v>0.48419777914907297</v>
      </c>
      <c r="K1081" s="31">
        <f>(I1081*1000)/'Propiedades físicas'!$F$10</f>
        <v>6151.7585160876542</v>
      </c>
      <c r="L1081" s="31">
        <f t="shared" si="660"/>
        <v>878.82264515537918</v>
      </c>
      <c r="M1081" s="31">
        <f t="shared" si="661"/>
        <v>5272.9358709322751</v>
      </c>
      <c r="N1081" s="31">
        <f t="shared" si="662"/>
        <v>0.81674967021875389</v>
      </c>
      <c r="O1081" s="32">
        <f t="shared" si="663"/>
        <v>4.9004980213125231</v>
      </c>
      <c r="P1081" s="33">
        <f t="shared" si="664"/>
        <v>0.5753065491992122</v>
      </c>
      <c r="Q1081" s="31">
        <f t="shared" si="665"/>
        <v>4.5665815620285972</v>
      </c>
      <c r="R1081" s="31">
        <f t="shared" si="666"/>
        <v>0.17006901116279244</v>
      </c>
      <c r="S1081" s="31">
        <f t="shared" si="667"/>
        <v>0.33391645928392483</v>
      </c>
      <c r="T1081" s="31">
        <f t="shared" si="668"/>
        <v>5.0274881449115308E-2</v>
      </c>
      <c r="U1081" s="31">
        <f t="shared" si="669"/>
        <v>2.1099228407633914E-2</v>
      </c>
      <c r="V1081" s="47">
        <f t="shared" si="683"/>
        <v>5.6972104872154994E-4</v>
      </c>
      <c r="W1081" s="31">
        <f t="shared" si="670"/>
        <v>0.2956145926020084</v>
      </c>
      <c r="X1081" s="34">
        <f>(S1081*H1081*'Propiedades físicas'!$F$5*60*24*365)/(1000000)</f>
        <v>55609.182531415572</v>
      </c>
      <c r="Y1081" s="34">
        <f>(U1081*H1081*'Propiedades físicas'!$F$7*60*24*365)/(1000000)</f>
        <v>1098.8709044396178</v>
      </c>
      <c r="Z1081" s="31">
        <f t="shared" si="684"/>
        <v>619.02984693835231</v>
      </c>
      <c r="AA1081" s="31">
        <f t="shared" si="700"/>
        <v>4913.6417607427702</v>
      </c>
      <c r="AB1081" s="31">
        <f t="shared" si="701"/>
        <v>182.99425601116465</v>
      </c>
      <c r="AC1081" s="31">
        <f t="shared" si="702"/>
        <v>359.2941101895031</v>
      </c>
      <c r="AD1081" s="31">
        <f t="shared" si="699"/>
        <v>54.095772439248073</v>
      </c>
      <c r="AE1081" s="31">
        <f t="shared" si="688"/>
        <v>22.702769766614093</v>
      </c>
      <c r="AF1081" s="31">
        <f t="shared" si="689"/>
        <v>6151.7585160876533</v>
      </c>
      <c r="AG1081" s="31">
        <f t="shared" si="690"/>
        <v>0.10062648677114167</v>
      </c>
      <c r="AH1081" s="31">
        <f t="shared" si="691"/>
        <v>0.79873775082246068</v>
      </c>
      <c r="AI1081" s="31">
        <f t="shared" si="691"/>
        <v>2.9746657891822431E-2</v>
      </c>
      <c r="AJ1081" s="31">
        <f t="shared" si="691"/>
        <v>5.8405106320396354E-2</v>
      </c>
      <c r="AK1081" s="31">
        <f t="shared" si="672"/>
        <v>8.7935461539624081E-3</v>
      </c>
      <c r="AL1081" s="31">
        <f t="shared" si="672"/>
        <v>3.6904520402163674E-3</v>
      </c>
      <c r="AM1081" s="31">
        <f t="shared" si="692"/>
        <v>0.99999999999999989</v>
      </c>
      <c r="AN1081" s="31">
        <f>(Z1081*'Propiedades físicas'!$F$4)/1000</f>
        <v>544.36246680064824</v>
      </c>
      <c r="AO1081" s="31">
        <f>(AA1081*'Propiedades físicas'!$F$6)/1000</f>
        <v>157.43308201419836</v>
      </c>
      <c r="AP1081" s="31">
        <f>(AB1081*'Propiedades físicas'!$F$9)/1000</f>
        <v>112.89830624608801</v>
      </c>
      <c r="AQ1081" s="31">
        <f>(AC1081*'Propiedades físicas'!$F$5)/1000</f>
        <v>105.80133662750299</v>
      </c>
      <c r="AR1081" s="31">
        <f>(AD1081*'Propiedades físicas'!$F$8)/1000</f>
        <v>19.178033245162219</v>
      </c>
      <c r="AS1081" s="31">
        <f>(AE1081*'Propiedades físicas'!$F$7)/1000</f>
        <v>2.0906980678074918</v>
      </c>
      <c r="AT1081" s="31">
        <f t="shared" si="693"/>
        <v>941.76392300140731</v>
      </c>
      <c r="AU1081" s="31">
        <f t="shared" si="694"/>
        <v>0.57802433657233521</v>
      </c>
      <c r="AV1081" s="31">
        <f t="shared" si="698"/>
        <v>0.16716830849971209</v>
      </c>
      <c r="AW1081" s="31">
        <f t="shared" si="698"/>
        <v>0.11987962533782397</v>
      </c>
      <c r="AX1081" s="31">
        <f t="shared" si="698"/>
        <v>0.11234379874131671</v>
      </c>
      <c r="AY1081" s="31">
        <f t="shared" si="695"/>
        <v>2.0363949793321571E-2</v>
      </c>
      <c r="AZ1081" s="31">
        <f t="shared" si="695"/>
        <v>2.2199810554904506E-3</v>
      </c>
      <c r="BA1081" s="31">
        <f t="shared" si="696"/>
        <v>1</v>
      </c>
      <c r="BB1081" s="34">
        <f>AU1081*'Propiedades físicas'!$C$4+'Diseño reactor'!AV1081*'Propiedades físicas'!$C$5+'Diseño reactor'!AW1081*'Propiedades físicas'!$C$8+'Diseño reactor'!AX1081*'Propiedades físicas'!$C$9+'Diseño reactor'!AY1081*'Propiedades físicas'!$C$7+'Diseño reactor'!AZ1081*'Propiedades físicas'!$C$6</f>
        <v>875.9141204714374</v>
      </c>
      <c r="BC1081" s="45">
        <f>AU1081*'Propiedades físicas'!$L$4+'Diseño reactor'!AV1081*'Propiedades físicas'!$L$5+'Diseño reactor'!AW1081*'Propiedades físicas'!$L$8+AX1081*'Propiedades físicas'!$L$9+'Diseño reactor'!AY1081*'Propiedades físicas'!$L$7+'Diseño reactor'!AZ1081*'Propiedades físicas'!$L$6</f>
        <v>2.036790601035297</v>
      </c>
      <c r="BD1081" s="29">
        <f t="shared" si="673"/>
        <v>2.7066800519710008</v>
      </c>
      <c r="BE1081" s="58">
        <f t="shared" si="674"/>
        <v>42.615837381923747</v>
      </c>
      <c r="BF1081" s="30">
        <f>AU1081*'Propiedades físicas'!$I$4+'Diseño reactor'!AV1081*'Propiedades físicas'!$I$5+'Diseño reactor'!AW1081*'Propiedades físicas'!$I$8+'Diseño reactor'!AX1081*'Propiedades físicas'!$I$9+'Diseño reactor'!AY1081*'Propiedades físicas'!$I$7+'Diseño reactor'!AZ1081*'Propiedades físicas'!$I$6</f>
        <v>1.9727646956693164E-2</v>
      </c>
      <c r="BG1081" s="24">
        <f>AU1081*'Propiedades físicas'!$O$4+'Diseño reactor'!AV1081*'Propiedades físicas'!$O$5+'Diseño reactor'!AW1081*'Propiedades físicas'!$O$8+'Diseño reactor'!AX1081*'Propiedades físicas'!$O$9+'Diseño reactor'!AY1081*'Propiedades físicas'!$O$7+'Diseño reactor'!AZ1081*'Propiedades físicas'!$O$6</f>
        <v>0.15068431256071399</v>
      </c>
      <c r="BH1081" s="54">
        <f t="shared" si="675"/>
        <v>41686.980567771083</v>
      </c>
      <c r="BI1081" s="34">
        <f t="shared" si="697"/>
        <v>266.6573926582131</v>
      </c>
      <c r="BJ1081" s="27">
        <f t="shared" si="676"/>
        <v>4797.8116225578478</v>
      </c>
      <c r="BK1081" s="34">
        <f t="shared" si="677"/>
        <v>556.11918933917923</v>
      </c>
      <c r="BL1081" s="27">
        <f t="shared" si="678"/>
        <v>105.23223065051039</v>
      </c>
      <c r="BM1081" s="34">
        <f t="shared" si="679"/>
        <v>1.1054421768707483</v>
      </c>
      <c r="BN1081" s="45">
        <f t="shared" si="680"/>
        <v>1064.530697877251</v>
      </c>
      <c r="BO1081" s="45">
        <f t="shared" si="681"/>
        <v>93.289385033910179</v>
      </c>
      <c r="BP1081" s="66">
        <f t="shared" si="682"/>
        <v>6.6917856282345971</v>
      </c>
    </row>
    <row r="1082" spans="8:68">
      <c r="H1082" s="68">
        <v>1077</v>
      </c>
      <c r="I1082" s="31">
        <f>('Propiedades físicas'!$C$10*'Diseño reactor'!H1082)/1000</f>
        <v>942.63916828300705</v>
      </c>
      <c r="J1082" s="31">
        <f t="shared" si="659"/>
        <v>0.48374819903844252</v>
      </c>
      <c r="K1082" s="31">
        <f>(I1082*1000)/'Propiedades físicas'!$F$10</f>
        <v>6157.4757637791854</v>
      </c>
      <c r="L1082" s="31">
        <f t="shared" si="660"/>
        <v>879.63939482559783</v>
      </c>
      <c r="M1082" s="31">
        <f t="shared" si="661"/>
        <v>5277.8363689535872</v>
      </c>
      <c r="N1082" s="31">
        <f t="shared" si="662"/>
        <v>0.81674967021875378</v>
      </c>
      <c r="O1082" s="32">
        <f t="shared" si="663"/>
        <v>4.9004980213125231</v>
      </c>
      <c r="P1082" s="33">
        <f t="shared" si="664"/>
        <v>0.5754645024995495</v>
      </c>
      <c r="Q1082" s="31">
        <f t="shared" si="665"/>
        <v>4.566874253961541</v>
      </c>
      <c r="R1082" s="31">
        <f t="shared" si="666"/>
        <v>0.17000441391652249</v>
      </c>
      <c r="S1082" s="31">
        <f t="shared" si="667"/>
        <v>0.33362376735098193</v>
      </c>
      <c r="T1082" s="31">
        <f t="shared" si="668"/>
        <v>5.0222907973585959E-2</v>
      </c>
      <c r="U1082" s="31">
        <f t="shared" si="669"/>
        <v>2.1057845829095839E-2</v>
      </c>
      <c r="V1082" s="47">
        <f t="shared" si="683"/>
        <v>5.6987746849469952E-4</v>
      </c>
      <c r="W1082" s="31">
        <f t="shared" si="670"/>
        <v>0.29542120005335265</v>
      </c>
      <c r="X1082" s="34">
        <f>(S1082*H1082*'Propiedades físicas'!$F$5*60*24*365)/(1000000)</f>
        <v>55612.074820846465</v>
      </c>
      <c r="Y1082" s="34">
        <f>(U1082*H1082*'Propiedades físicas'!$F$7*60*24*365)/(1000000)</f>
        <v>1097.7349069312077</v>
      </c>
      <c r="Z1082" s="31">
        <f t="shared" si="684"/>
        <v>619.77526919201478</v>
      </c>
      <c r="AA1082" s="31">
        <f t="shared" si="700"/>
        <v>4918.52357151658</v>
      </c>
      <c r="AB1082" s="31">
        <f t="shared" si="701"/>
        <v>183.09475378809472</v>
      </c>
      <c r="AC1082" s="31">
        <f t="shared" si="702"/>
        <v>359.31279743700753</v>
      </c>
      <c r="AD1082" s="31">
        <f t="shared" si="699"/>
        <v>54.090071887552078</v>
      </c>
      <c r="AE1082" s="31">
        <f t="shared" si="688"/>
        <v>22.67929995793622</v>
      </c>
      <c r="AF1082" s="31">
        <f t="shared" si="689"/>
        <v>6157.4757637791854</v>
      </c>
      <c r="AG1082" s="31">
        <f t="shared" si="690"/>
        <v>0.10065411427809245</v>
      </c>
      <c r="AH1082" s="31">
        <f t="shared" si="691"/>
        <v>0.79878894537423373</v>
      </c>
      <c r="AI1082" s="31">
        <f t="shared" si="691"/>
        <v>2.9735359230341377E-2</v>
      </c>
      <c r="AJ1082" s="31">
        <f t="shared" si="691"/>
        <v>5.8353911768623395E-2</v>
      </c>
      <c r="AK1082" s="31">
        <f t="shared" si="672"/>
        <v>8.7844555078449866E-3</v>
      </c>
      <c r="AL1082" s="31">
        <f t="shared" si="672"/>
        <v>3.6832138408640154E-3</v>
      </c>
      <c r="AM1082" s="31">
        <f t="shared" si="692"/>
        <v>1</v>
      </c>
      <c r="AN1082" s="31">
        <f>(Z1082*'Propiedades físicas'!$F$4)/1000</f>
        <v>545.01797622207403</v>
      </c>
      <c r="AO1082" s="31">
        <f>(AA1082*'Propiedades físicas'!$F$6)/1000</f>
        <v>157.58949523139123</v>
      </c>
      <c r="AP1082" s="31">
        <f>(AB1082*'Propiedades físicas'!$F$9)/1000</f>
        <v>112.96030834956503</v>
      </c>
      <c r="AQ1082" s="31">
        <f>(AC1082*'Propiedades físicas'!$F$5)/1000</f>
        <v>105.80683946127563</v>
      </c>
      <c r="AR1082" s="31">
        <f>(AD1082*'Propiedades físicas'!$F$8)/1000</f>
        <v>19.176012285574956</v>
      </c>
      <c r="AS1082" s="31">
        <f>(AE1082*'Propiedades físicas'!$F$7)/1000</f>
        <v>2.0885367331263462</v>
      </c>
      <c r="AT1082" s="31">
        <f t="shared" si="693"/>
        <v>942.63916828300728</v>
      </c>
      <c r="AU1082" s="31">
        <f t="shared" si="694"/>
        <v>0.57818303605483534</v>
      </c>
      <c r="AV1082" s="31">
        <f t="shared" si="698"/>
        <v>0.16717902303851473</v>
      </c>
      <c r="AW1082" s="31">
        <f t="shared" si="698"/>
        <v>0.1198340915064237</v>
      </c>
      <c r="AX1082" s="31">
        <f t="shared" si="698"/>
        <v>0.1122453246389072</v>
      </c>
      <c r="AY1082" s="31">
        <f t="shared" si="695"/>
        <v>2.034289782431125E-2</v>
      </c>
      <c r="AZ1082" s="31">
        <f t="shared" si="695"/>
        <v>2.2156269370076798E-3</v>
      </c>
      <c r="BA1082" s="31">
        <f t="shared" si="696"/>
        <v>0.99999999999999989</v>
      </c>
      <c r="BB1082" s="34">
        <f>AU1082*'Propiedades físicas'!$C$4+'Diseño reactor'!AV1082*'Propiedades físicas'!$C$5+'Diseño reactor'!AW1082*'Propiedades físicas'!$C$8+'Diseño reactor'!AX1082*'Propiedades físicas'!$C$9+'Diseño reactor'!AY1082*'Propiedades físicas'!$C$7+'Diseño reactor'!AZ1082*'Propiedades físicas'!$C$6</f>
        <v>875.9128547733045</v>
      </c>
      <c r="BC1082" s="45">
        <f>AU1082*'Propiedades físicas'!$L$4+'Diseño reactor'!AV1082*'Propiedades físicas'!$L$5+'Diseño reactor'!AW1082*'Propiedades físicas'!$L$8+AX1082*'Propiedades físicas'!$L$9+'Diseño reactor'!AY1082*'Propiedades físicas'!$L$7+'Diseño reactor'!AZ1082*'Propiedades físicas'!$L$6</f>
        <v>2.0369100749795614</v>
      </c>
      <c r="BD1082" s="29">
        <f t="shared" si="673"/>
        <v>2.7047545815800769</v>
      </c>
      <c r="BE1082" s="58">
        <f t="shared" si="674"/>
        <v>42.613705451255925</v>
      </c>
      <c r="BF1082" s="30">
        <f>AU1082*'Propiedades físicas'!$I$4+'Diseño reactor'!AV1082*'Propiedades físicas'!$I$5+'Diseño reactor'!AW1082*'Propiedades físicas'!$I$8+'Diseño reactor'!AX1082*'Propiedades físicas'!$I$9+'Diseño reactor'!AY1082*'Propiedades físicas'!$I$7+'Diseño reactor'!AZ1082*'Propiedades físicas'!$I$6</f>
        <v>1.9728227609566266E-2</v>
      </c>
      <c r="BG1082" s="24">
        <f>AU1082*'Propiedades físicas'!$O$4+'Diseño reactor'!AV1082*'Propiedades físicas'!$O$5+'Diseño reactor'!AW1082*'Propiedades físicas'!$O$8+'Diseño reactor'!AX1082*'Propiedades físicas'!$O$9+'Diseño reactor'!AY1082*'Propiedades físicas'!$O$7+'Diseño reactor'!AZ1082*'Propiedades físicas'!$O$6</f>
        <v>0.1506896115475313</v>
      </c>
      <c r="BH1082" s="54">
        <f t="shared" si="675"/>
        <v>41685.693375862422</v>
      </c>
      <c r="BI1082" s="34">
        <f t="shared" si="697"/>
        <v>266.67150553202026</v>
      </c>
      <c r="BJ1082" s="27">
        <f t="shared" si="676"/>
        <v>4797.7974972767161</v>
      </c>
      <c r="BK1082" s="34">
        <f t="shared" si="677"/>
        <v>556.13710857565093</v>
      </c>
      <c r="BL1082" s="27">
        <f t="shared" si="678"/>
        <v>105.23287225876955</v>
      </c>
      <c r="BM1082" s="34">
        <f t="shared" si="679"/>
        <v>1.1054421768707483</v>
      </c>
      <c r="BN1082" s="45">
        <f t="shared" si="680"/>
        <v>1065.6750787554822</v>
      </c>
      <c r="BO1082" s="45">
        <f t="shared" si="681"/>
        <v>93.313151169781676</v>
      </c>
      <c r="BP1082" s="66">
        <f t="shared" si="682"/>
        <v>6.6917759585873373</v>
      </c>
    </row>
    <row r="1083" spans="8:68">
      <c r="H1083" s="68">
        <v>1078</v>
      </c>
      <c r="I1083" s="31">
        <f>('Propiedades físicas'!$C$10*'Diseño reactor'!H1083)/1000</f>
        <v>943.51441356460691</v>
      </c>
      <c r="J1083" s="31">
        <f t="shared" si="659"/>
        <v>0.48329945302820276</v>
      </c>
      <c r="K1083" s="31">
        <f>(I1083*1000)/'Propiedades físicas'!$F$10</f>
        <v>6163.1930114707166</v>
      </c>
      <c r="L1083" s="31">
        <f t="shared" si="660"/>
        <v>880.4561444958166</v>
      </c>
      <c r="M1083" s="31">
        <f t="shared" si="661"/>
        <v>5282.7368669748994</v>
      </c>
      <c r="N1083" s="31">
        <f t="shared" si="662"/>
        <v>0.81674967021875378</v>
      </c>
      <c r="O1083" s="32">
        <f t="shared" si="663"/>
        <v>4.9004980213125222</v>
      </c>
      <c r="P1083" s="33">
        <f t="shared" si="664"/>
        <v>0.57562224926731931</v>
      </c>
      <c r="Q1083" s="31">
        <f t="shared" si="665"/>
        <v>4.5671664481703464</v>
      </c>
      <c r="R1083" s="31">
        <f t="shared" si="666"/>
        <v>0.16993984016047101</v>
      </c>
      <c r="S1083" s="31">
        <f t="shared" si="667"/>
        <v>0.33333157314217488</v>
      </c>
      <c r="T1083" s="31">
        <f t="shared" si="668"/>
        <v>5.0171009391186239E-2</v>
      </c>
      <c r="U1083" s="31">
        <f t="shared" si="669"/>
        <v>2.1016571399777136E-2</v>
      </c>
      <c r="V1083" s="47">
        <f t="shared" si="683"/>
        <v>5.7003368374045223E-4</v>
      </c>
      <c r="W1083" s="31">
        <f t="shared" si="670"/>
        <v>0.29522806037601718</v>
      </c>
      <c r="X1083" s="34">
        <f>(S1083*H1083*'Propiedades físicas'!$F$5*60*24*365)/(1000000)</f>
        <v>55614.959551568973</v>
      </c>
      <c r="Y1083" s="34">
        <f>(U1083*H1083*'Propiedades físicas'!$F$7*60*24*365)/(1000000)</f>
        <v>1096.6005463810304</v>
      </c>
      <c r="Z1083" s="31">
        <f t="shared" si="684"/>
        <v>620.52078471017023</v>
      </c>
      <c r="AA1083" s="31">
        <f t="shared" si="700"/>
        <v>4923.4054311276332</v>
      </c>
      <c r="AB1083" s="31">
        <f t="shared" si="701"/>
        <v>183.19514769298775</v>
      </c>
      <c r="AC1083" s="31">
        <f t="shared" si="702"/>
        <v>359.33143584726452</v>
      </c>
      <c r="AD1083" s="31">
        <f t="shared" si="699"/>
        <v>54.084348123698767</v>
      </c>
      <c r="AE1083" s="31">
        <f t="shared" si="688"/>
        <v>22.655863968959753</v>
      </c>
      <c r="AF1083" s="31">
        <f t="shared" si="689"/>
        <v>6163.1930114707147</v>
      </c>
      <c r="AG1083" s="31">
        <f t="shared" si="690"/>
        <v>0.10068170566056898</v>
      </c>
      <c r="AH1083" s="31">
        <f t="shared" si="691"/>
        <v>0.79884005286940829</v>
      </c>
      <c r="AI1083" s="31">
        <f t="shared" si="691"/>
        <v>2.9724064677518858E-2</v>
      </c>
      <c r="AJ1083" s="31">
        <f t="shared" si="691"/>
        <v>5.8302804273448791E-2</v>
      </c>
      <c r="AK1083" s="31">
        <f t="shared" si="672"/>
        <v>8.7753779612351757E-3</v>
      </c>
      <c r="AL1083" s="31">
        <f t="shared" si="672"/>
        <v>3.6759945578198621E-3</v>
      </c>
      <c r="AM1083" s="31">
        <f t="shared" si="692"/>
        <v>1</v>
      </c>
      <c r="AN1083" s="31">
        <f>(Z1083*'Propiedades físicas'!$F$4)/1000</f>
        <v>545.67356765842953</v>
      </c>
      <c r="AO1083" s="31">
        <f>(AA1083*'Propiedades físicas'!$F$6)/1000</f>
        <v>157.74591001332936</v>
      </c>
      <c r="AP1083" s="31">
        <f>(AB1083*'Propiedades físicas'!$F$9)/1000</f>
        <v>113.02224636918878</v>
      </c>
      <c r="AQ1083" s="31">
        <f>(AC1083*'Propiedades físicas'!$F$5)/1000</f>
        <v>105.812327913944</v>
      </c>
      <c r="AR1083" s="31">
        <f>(AD1083*'Propiedades físicas'!$F$8)/1000</f>
        <v>19.173983096813682</v>
      </c>
      <c r="AS1083" s="31">
        <f>(AE1083*'Propiedades físicas'!$F$7)/1000</f>
        <v>2.0863785129015038</v>
      </c>
      <c r="AT1083" s="31">
        <f t="shared" si="693"/>
        <v>943.51441356460691</v>
      </c>
      <c r="AU1083" s="31">
        <f t="shared" si="694"/>
        <v>0.57834152802909422</v>
      </c>
      <c r="AV1083" s="31">
        <f t="shared" si="698"/>
        <v>0.16718971935718899</v>
      </c>
      <c r="AW1083" s="31">
        <f t="shared" si="698"/>
        <v>0.11978857423299936</v>
      </c>
      <c r="AX1083" s="31">
        <f t="shared" si="698"/>
        <v>0.11214701799221484</v>
      </c>
      <c r="AY1083" s="31">
        <f t="shared" si="695"/>
        <v>2.0321876190925566E-2</v>
      </c>
      <c r="AZ1083" s="31">
        <f t="shared" si="695"/>
        <v>2.2112841975769557E-3</v>
      </c>
      <c r="BA1083" s="31">
        <f t="shared" si="696"/>
        <v>0.99999999999999989</v>
      </c>
      <c r="BB1083" s="34">
        <f>AU1083*'Propiedades físicas'!$C$4+'Diseño reactor'!AV1083*'Propiedades físicas'!$C$5+'Diseño reactor'!AW1083*'Propiedades físicas'!$C$8+'Diseño reactor'!AX1083*'Propiedades físicas'!$C$9+'Diseño reactor'!AY1083*'Propiedades físicas'!$C$7+'Diseño reactor'!AZ1083*'Propiedades físicas'!$C$6</f>
        <v>875.91159217516167</v>
      </c>
      <c r="BC1083" s="45">
        <f>AU1083*'Propiedades físicas'!$L$4+'Diseño reactor'!AV1083*'Propiedades físicas'!$L$5+'Diseño reactor'!AW1083*'Propiedades físicas'!$L$8+AX1083*'Propiedades físicas'!$L$9+'Diseño reactor'!AY1083*'Propiedades físicas'!$L$7+'Diseño reactor'!AZ1083*'Propiedades físicas'!$L$6</f>
        <v>2.0370293851111052</v>
      </c>
      <c r="BD1083" s="29">
        <f t="shared" si="673"/>
        <v>2.7028318547874899</v>
      </c>
      <c r="BE1083" s="58">
        <f t="shared" si="674"/>
        <v>42.611576665452738</v>
      </c>
      <c r="BF1083" s="30">
        <f>AU1083*'Propiedades físicas'!$I$4+'Diseño reactor'!AV1083*'Propiedades físicas'!$I$5+'Diseño reactor'!AW1083*'Propiedades físicas'!$I$8+'Diseño reactor'!AX1083*'Propiedades físicas'!$I$9+'Diseño reactor'!AY1083*'Propiedades físicas'!$I$7+'Diseño reactor'!AZ1083*'Propiedades físicas'!$I$6</f>
        <v>1.9728806859371603E-2</v>
      </c>
      <c r="BG1083" s="24">
        <f>AU1083*'Propiedades físicas'!$O$4+'Diseño reactor'!AV1083*'Propiedades físicas'!$O$5+'Diseño reactor'!AW1083*'Propiedades físicas'!$O$8+'Diseño reactor'!AX1083*'Propiedades físicas'!$O$9+'Diseño reactor'!AY1083*'Propiedades físicas'!$O$7+'Diseño reactor'!AZ1083*'Propiedades físicas'!$O$6</f>
        <v>0.15069490417921749</v>
      </c>
      <c r="BH1083" s="54">
        <f t="shared" si="675"/>
        <v>41684.409371749993</v>
      </c>
      <c r="BI1083" s="34">
        <f t="shared" si="697"/>
        <v>266.68558916847491</v>
      </c>
      <c r="BJ1083" s="27">
        <f t="shared" si="676"/>
        <v>4797.7834337831619</v>
      </c>
      <c r="BK1083" s="34">
        <f t="shared" si="677"/>
        <v>556.15501140506967</v>
      </c>
      <c r="BL1083" s="27">
        <f t="shared" si="678"/>
        <v>105.23351324608916</v>
      </c>
      <c r="BM1083" s="34">
        <f t="shared" si="679"/>
        <v>1.1054421768707483</v>
      </c>
      <c r="BN1083" s="45">
        <f t="shared" si="680"/>
        <v>1066.8195652874247</v>
      </c>
      <c r="BO1083" s="45">
        <f t="shared" si="681"/>
        <v>93.336886241172039</v>
      </c>
      <c r="BP1083" s="66">
        <f t="shared" si="682"/>
        <v>6.6917663126232991</v>
      </c>
    </row>
    <row r="1084" spans="8:68">
      <c r="H1084" s="68">
        <v>1079</v>
      </c>
      <c r="I1084" s="31">
        <f>('Propiedades físicas'!$C$10*'Diseño reactor'!H1084)/1000</f>
        <v>944.38965884620688</v>
      </c>
      <c r="J1084" s="31">
        <f t="shared" si="659"/>
        <v>0.48285153879926085</v>
      </c>
      <c r="K1084" s="31">
        <f>(I1084*1000)/'Propiedades físicas'!$F$10</f>
        <v>6168.9102591622486</v>
      </c>
      <c r="L1084" s="31">
        <f t="shared" si="660"/>
        <v>881.27289416603548</v>
      </c>
      <c r="M1084" s="31">
        <f t="shared" si="661"/>
        <v>5287.6373649962125</v>
      </c>
      <c r="N1084" s="31">
        <f t="shared" si="662"/>
        <v>0.81674967021875389</v>
      </c>
      <c r="O1084" s="32">
        <f t="shared" si="663"/>
        <v>4.9004980213125231</v>
      </c>
      <c r="P1084" s="33">
        <f t="shared" si="664"/>
        <v>0.57577978990733625</v>
      </c>
      <c r="Q1084" s="31">
        <f t="shared" si="665"/>
        <v>4.5674581458911048</v>
      </c>
      <c r="R1084" s="31">
        <f t="shared" si="666"/>
        <v>0.16987528996803042</v>
      </c>
      <c r="S1084" s="31">
        <f t="shared" si="667"/>
        <v>0.33303987542141705</v>
      </c>
      <c r="T1084" s="31">
        <f t="shared" si="668"/>
        <v>5.011918557677518E-2</v>
      </c>
      <c r="U1084" s="31">
        <f t="shared" si="669"/>
        <v>2.0975404766612086E-2</v>
      </c>
      <c r="V1084" s="47">
        <f t="shared" si="683"/>
        <v>5.7018969485969227E-4</v>
      </c>
      <c r="W1084" s="31">
        <f t="shared" si="670"/>
        <v>0.29503517307436139</v>
      </c>
      <c r="X1084" s="34">
        <f>(S1084*H1084*'Propiedades físicas'!$F$5*60*24*365)/(1000000)</f>
        <v>55617.836748259346</v>
      </c>
      <c r="Y1084" s="34">
        <f>(U1084*H1084*'Propiedades físicas'!$F$7*60*24*365)/(1000000)</f>
        <v>1095.4678200538478</v>
      </c>
      <c r="Z1084" s="31">
        <f t="shared" si="684"/>
        <v>621.26639331001581</v>
      </c>
      <c r="AA1084" s="31">
        <f t="shared" si="700"/>
        <v>4928.2873394165017</v>
      </c>
      <c r="AB1084" s="31">
        <f t="shared" si="701"/>
        <v>183.29543787550483</v>
      </c>
      <c r="AC1084" s="31">
        <f t="shared" si="702"/>
        <v>359.35002557970898</v>
      </c>
      <c r="AD1084" s="31">
        <f t="shared" si="699"/>
        <v>54.078601237340422</v>
      </c>
      <c r="AE1084" s="31">
        <f t="shared" si="688"/>
        <v>22.632461743174442</v>
      </c>
      <c r="AF1084" s="31">
        <f t="shared" si="689"/>
        <v>6168.9102591622459</v>
      </c>
      <c r="AG1084" s="31">
        <f t="shared" si="690"/>
        <v>0.10070926098937698</v>
      </c>
      <c r="AH1084" s="31">
        <f t="shared" si="691"/>
        <v>0.79889107352418776</v>
      </c>
      <c r="AI1084" s="31">
        <f t="shared" si="691"/>
        <v>2.9712774246191877E-2</v>
      </c>
      <c r="AJ1084" s="31">
        <f t="shared" si="691"/>
        <v>5.8251783618669409E-2</v>
      </c>
      <c r="AK1084" s="31">
        <f t="shared" si="672"/>
        <v>8.7663134922446474E-3</v>
      </c>
      <c r="AL1084" s="31">
        <f t="shared" si="672"/>
        <v>3.6687941293294139E-3</v>
      </c>
      <c r="AM1084" s="31">
        <f t="shared" si="692"/>
        <v>1.0000000000000002</v>
      </c>
      <c r="AN1084" s="31">
        <f>(Z1084*'Propiedades físicas'!$F$4)/1000</f>
        <v>546.32924094896168</v>
      </c>
      <c r="AO1084" s="31">
        <f>(AA1084*'Propiedades físicas'!$F$6)/1000</f>
        <v>157.90232635490472</v>
      </c>
      <c r="AP1084" s="31">
        <f>(AB1084*'Propiedades físicas'!$F$9)/1000</f>
        <v>113.08412039729269</v>
      </c>
      <c r="AQ1084" s="31">
        <f>(AC1084*'Propiedades físicas'!$F$5)/1000</f>
        <v>105.81780203245691</v>
      </c>
      <c r="AR1084" s="31">
        <f>(AD1084*'Propiedades físicas'!$F$8)/1000</f>
        <v>19.17194571066192</v>
      </c>
      <c r="AS1084" s="31">
        <f>(AE1084*'Propiedades físicas'!$F$7)/1000</f>
        <v>2.0842234019289343</v>
      </c>
      <c r="AT1084" s="31">
        <f t="shared" si="693"/>
        <v>944.389658846207</v>
      </c>
      <c r="AU1084" s="31">
        <f t="shared" si="694"/>
        <v>0.57849981290183838</v>
      </c>
      <c r="AV1084" s="31">
        <f t="shared" si="698"/>
        <v>0.16720039750098425</v>
      </c>
      <c r="AW1084" s="31">
        <f t="shared" si="698"/>
        <v>0.11974307356928433</v>
      </c>
      <c r="AX1084" s="31">
        <f t="shared" si="698"/>
        <v>0.11204887838536703</v>
      </c>
      <c r="AY1084" s="31">
        <f t="shared" si="695"/>
        <v>2.0300884842475869E-2</v>
      </c>
      <c r="AZ1084" s="31">
        <f t="shared" si="695"/>
        <v>2.2069528000500356E-3</v>
      </c>
      <c r="BA1084" s="31">
        <f t="shared" si="696"/>
        <v>0.99999999999999989</v>
      </c>
      <c r="BB1084" s="34">
        <f>AU1084*'Propiedades físicas'!$C$4+'Diseño reactor'!AV1084*'Propiedades físicas'!$C$5+'Diseño reactor'!AW1084*'Propiedades físicas'!$C$8+'Diseño reactor'!AX1084*'Propiedades físicas'!$C$9+'Diseño reactor'!AY1084*'Propiedades físicas'!$C$7+'Diseño reactor'!AZ1084*'Propiedades físicas'!$C$6</f>
        <v>875.91033266739191</v>
      </c>
      <c r="BC1084" s="45">
        <f>AU1084*'Propiedades físicas'!$L$4+'Diseño reactor'!AV1084*'Propiedades físicas'!$L$5+'Diseño reactor'!AW1084*'Propiedades físicas'!$L$8+AX1084*'Propiedades físicas'!$L$9+'Diseño reactor'!AY1084*'Propiedades físicas'!$L$7+'Diseño reactor'!AZ1084*'Propiedades físicas'!$L$6</f>
        <v>2.0371485317610358</v>
      </c>
      <c r="BD1084" s="29">
        <f t="shared" si="673"/>
        <v>2.7009118657293287</v>
      </c>
      <c r="BE1084" s="58">
        <f t="shared" si="674"/>
        <v>42.609451017494578</v>
      </c>
      <c r="BF1084" s="30">
        <f>AU1084*'Propiedades físicas'!$I$4+'Diseño reactor'!AV1084*'Propiedades físicas'!$I$5+'Diseño reactor'!AW1084*'Propiedades físicas'!$I$8+'Diseño reactor'!AX1084*'Propiedades físicas'!$I$9+'Diseño reactor'!AY1084*'Propiedades físicas'!$I$7+'Diseño reactor'!AZ1084*'Propiedades físicas'!$I$6</f>
        <v>1.9729384710333159E-2</v>
      </c>
      <c r="BG1084" s="24">
        <f>AU1084*'Propiedades físicas'!$O$4+'Diseño reactor'!AV1084*'Propiedades físicas'!$O$5+'Diseño reactor'!AW1084*'Propiedades físicas'!$O$8+'Diseño reactor'!AX1084*'Propiedades físicas'!$O$9+'Diseño reactor'!AY1084*'Propiedades físicas'!$O$7+'Diseño reactor'!AZ1084*'Propiedades físicas'!$O$6</f>
        <v>0.15070019046629288</v>
      </c>
      <c r="BH1084" s="54">
        <f t="shared" si="675"/>
        <v>41683.128545497224</v>
      </c>
      <c r="BI1084" s="34">
        <f t="shared" si="697"/>
        <v>266.699643649047</v>
      </c>
      <c r="BJ1084" s="27">
        <f t="shared" si="676"/>
        <v>4797.7694318533686</v>
      </c>
      <c r="BK1084" s="34">
        <f t="shared" si="677"/>
        <v>556.17289784127718</v>
      </c>
      <c r="BL1084" s="27">
        <f t="shared" si="678"/>
        <v>105.23415361305936</v>
      </c>
      <c r="BM1084" s="34">
        <f t="shared" si="679"/>
        <v>1.1054421768707483</v>
      </c>
      <c r="BN1084" s="45">
        <f t="shared" si="680"/>
        <v>1067.9641572571759</v>
      </c>
      <c r="BO1084" s="45">
        <f t="shared" si="681"/>
        <v>93.36059030894225</v>
      </c>
      <c r="BP1084" s="66">
        <f t="shared" si="682"/>
        <v>6.6917566902690124</v>
      </c>
    </row>
    <row r="1085" spans="8:68">
      <c r="H1085" s="68">
        <v>1080</v>
      </c>
      <c r="I1085" s="31">
        <f>('Propiedades físicas'!$C$10*'Diseño reactor'!H1085)/1000</f>
        <v>945.26490412780663</v>
      </c>
      <c r="J1085" s="31">
        <f t="shared" si="659"/>
        <v>0.48240445404111343</v>
      </c>
      <c r="K1085" s="31">
        <f>(I1085*1000)/'Propiedades físicas'!$F$10</f>
        <v>6174.6275068537798</v>
      </c>
      <c r="L1085" s="31">
        <f t="shared" si="660"/>
        <v>882.08964383625425</v>
      </c>
      <c r="M1085" s="31">
        <f t="shared" si="661"/>
        <v>5292.5378630175255</v>
      </c>
      <c r="N1085" s="31">
        <f t="shared" si="662"/>
        <v>0.81674967021875389</v>
      </c>
      <c r="O1085" s="32">
        <f t="shared" si="663"/>
        <v>4.900498021312524</v>
      </c>
      <c r="P1085" s="33">
        <f t="shared" si="664"/>
        <v>0.57593712482335679</v>
      </c>
      <c r="Q1085" s="31">
        <f t="shared" si="665"/>
        <v>4.5677493483559015</v>
      </c>
      <c r="R1085" s="31">
        <f t="shared" si="666"/>
        <v>0.1698107634120897</v>
      </c>
      <c r="S1085" s="31">
        <f t="shared" si="667"/>
        <v>0.3327486729566218</v>
      </c>
      <c r="T1085" s="31">
        <f t="shared" si="668"/>
        <v>5.0067436405390214E-2</v>
      </c>
      <c r="U1085" s="31">
        <f t="shared" si="669"/>
        <v>2.0934345577917207E-2</v>
      </c>
      <c r="V1085" s="47">
        <f t="shared" si="683"/>
        <v>5.7034550225225627E-4</v>
      </c>
      <c r="W1085" s="31">
        <f t="shared" si="670"/>
        <v>0.29484253765403923</v>
      </c>
      <c r="X1085" s="34">
        <f>(S1085*H1085*'Propiedades físicas'!$F$5*60*24*365)/(1000000)</f>
        <v>55620.706435497304</v>
      </c>
      <c r="Y1085" s="34">
        <f>(U1085*H1085*'Propiedades físicas'!$F$7*60*24*365)/(1000000)</f>
        <v>1094.3367252183216</v>
      </c>
      <c r="Z1085" s="31">
        <f t="shared" si="684"/>
        <v>622.01209480922535</v>
      </c>
      <c r="AA1085" s="31">
        <f t="shared" si="700"/>
        <v>4933.1692962243733</v>
      </c>
      <c r="AB1085" s="31">
        <f t="shared" si="701"/>
        <v>183.39562448505689</v>
      </c>
      <c r="AC1085" s="31">
        <f t="shared" si="702"/>
        <v>359.36856679315156</v>
      </c>
      <c r="AD1085" s="31">
        <f t="shared" si="699"/>
        <v>54.072831317821432</v>
      </c>
      <c r="AE1085" s="31">
        <f t="shared" si="688"/>
        <v>22.609093224150584</v>
      </c>
      <c r="AF1085" s="31">
        <f t="shared" si="689"/>
        <v>6174.6275068537789</v>
      </c>
      <c r="AG1085" s="31">
        <f t="shared" si="690"/>
        <v>0.10073678033513726</v>
      </c>
      <c r="AH1085" s="31">
        <f t="shared" si="691"/>
        <v>0.79894200755407541</v>
      </c>
      <c r="AI1085" s="31">
        <f t="shared" si="691"/>
        <v>2.9701487949109394E-2</v>
      </c>
      <c r="AJ1085" s="31">
        <f t="shared" si="691"/>
        <v>5.82008495887818E-2</v>
      </c>
      <c r="AK1085" s="31">
        <f t="shared" si="672"/>
        <v>8.7572620790162797E-3</v>
      </c>
      <c r="AL1085" s="31">
        <f t="shared" si="672"/>
        <v>3.6616124938799468E-3</v>
      </c>
      <c r="AM1085" s="31">
        <f t="shared" si="692"/>
        <v>1</v>
      </c>
      <c r="AN1085" s="31">
        <f>(Z1085*'Propiedades físicas'!$F$4)/1000</f>
        <v>546.98499593333656</v>
      </c>
      <c r="AO1085" s="31">
        <f>(AA1085*'Propiedades físicas'!$F$6)/1000</f>
        <v>158.05874425102891</v>
      </c>
      <c r="AP1085" s="31">
        <f>(AB1085*'Propiedades físicas'!$F$9)/1000</f>
        <v>113.14593052605584</v>
      </c>
      <c r="AQ1085" s="31">
        <f>(AC1085*'Propiedades físicas'!$F$5)/1000</f>
        <v>105.82326186357935</v>
      </c>
      <c r="AR1085" s="31">
        <f>(AD1085*'Propiedades físicas'!$F$8)/1000</f>
        <v>19.169900158794047</v>
      </c>
      <c r="AS1085" s="31">
        <f>(AE1085*'Propiedades físicas'!$F$7)/1000</f>
        <v>2.0820713950120275</v>
      </c>
      <c r="AT1085" s="31">
        <f t="shared" si="693"/>
        <v>945.26490412780663</v>
      </c>
      <c r="AU1085" s="31">
        <f t="shared" si="694"/>
        <v>0.57865789107873222</v>
      </c>
      <c r="AV1085" s="31">
        <f t="shared" si="698"/>
        <v>0.16721105751500345</v>
      </c>
      <c r="AW1085" s="31">
        <f t="shared" si="698"/>
        <v>0.11969758956665727</v>
      </c>
      <c r="AX1085" s="31">
        <f t="shared" si="698"/>
        <v>0.11195090540383723</v>
      </c>
      <c r="AY1085" s="31">
        <f t="shared" si="695"/>
        <v>2.0279923728345823E-2</v>
      </c>
      <c r="AZ1085" s="31">
        <f t="shared" si="695"/>
        <v>2.2026327074241153E-3</v>
      </c>
      <c r="BA1085" s="31">
        <f t="shared" si="696"/>
        <v>1.0000000000000002</v>
      </c>
      <c r="BB1085" s="34">
        <f>AU1085*'Propiedades físicas'!$C$4+'Diseño reactor'!AV1085*'Propiedades físicas'!$C$5+'Diseño reactor'!AW1085*'Propiedades físicas'!$C$8+'Diseño reactor'!AX1085*'Propiedades físicas'!$C$9+'Diseño reactor'!AY1085*'Propiedades físicas'!$C$7+'Diseño reactor'!AZ1085*'Propiedades físicas'!$C$6</f>
        <v>875.90907624041427</v>
      </c>
      <c r="BC1085" s="45">
        <f>AU1085*'Propiedades físicas'!$L$4+'Diseño reactor'!AV1085*'Propiedades físicas'!$L$5+'Diseño reactor'!AW1085*'Propiedades físicas'!$L$8+AX1085*'Propiedades físicas'!$L$9+'Diseño reactor'!AY1085*'Propiedades físicas'!$L$7+'Diseño reactor'!AZ1085*'Propiedades físicas'!$L$6</f>
        <v>2.037267515259586</v>
      </c>
      <c r="BD1085" s="29">
        <f t="shared" si="673"/>
        <v>2.6989946085583658</v>
      </c>
      <c r="BE1085" s="58">
        <f t="shared" si="674"/>
        <v>42.607328500382913</v>
      </c>
      <c r="BF1085" s="30">
        <f>AU1085*'Propiedades físicas'!$I$4+'Diseño reactor'!AV1085*'Propiedades físicas'!$I$5+'Diseño reactor'!AW1085*'Propiedades físicas'!$I$8+'Diseño reactor'!AX1085*'Propiedades físicas'!$I$9+'Diseño reactor'!AY1085*'Propiedades físicas'!$I$7+'Diseño reactor'!AZ1085*'Propiedades físicas'!$I$6</f>
        <v>1.9729961166659545E-2</v>
      </c>
      <c r="BG1085" s="24">
        <f>AU1085*'Propiedades físicas'!$O$4+'Diseño reactor'!AV1085*'Propiedades físicas'!$O$5+'Diseño reactor'!AW1085*'Propiedades físicas'!$O$8+'Diseño reactor'!AX1085*'Propiedades físicas'!$O$9+'Diseño reactor'!AY1085*'Propiedades físicas'!$O$7+'Diseño reactor'!AZ1085*'Propiedades físicas'!$O$6</f>
        <v>0.15070547041925741</v>
      </c>
      <c r="BH1085" s="54">
        <f t="shared" si="675"/>
        <v>41681.850887205372</v>
      </c>
      <c r="BI1085" s="34">
        <f t="shared" si="697"/>
        <v>266.71366905492499</v>
      </c>
      <c r="BJ1085" s="27">
        <f t="shared" si="676"/>
        <v>4797.7554912644209</v>
      </c>
      <c r="BK1085" s="34">
        <f t="shared" si="677"/>
        <v>556.19076789813846</v>
      </c>
      <c r="BL1085" s="27">
        <f t="shared" si="678"/>
        <v>105.23479336027093</v>
      </c>
      <c r="BM1085" s="34">
        <f t="shared" si="679"/>
        <v>1.1054421768707483</v>
      </c>
      <c r="BN1085" s="45">
        <f t="shared" si="680"/>
        <v>1069.1088544494191</v>
      </c>
      <c r="BO1085" s="45">
        <f t="shared" si="681"/>
        <v>93.384263433794231</v>
      </c>
      <c r="BP1085" s="66">
        <f t="shared" si="682"/>
        <v>6.6917470914512798</v>
      </c>
    </row>
    <row r="1086" spans="8:68">
      <c r="H1086" s="68">
        <v>1081</v>
      </c>
      <c r="I1086" s="31">
        <f>('Propiedades físicas'!$C$10*'Diseño reactor'!H1086)/1000</f>
        <v>946.14014940940649</v>
      </c>
      <c r="J1086" s="31">
        <f t="shared" si="659"/>
        <v>0.48195819645180621</v>
      </c>
      <c r="K1086" s="31">
        <f>(I1086*1000)/'Propiedades físicas'!$F$10</f>
        <v>6180.3447545453109</v>
      </c>
      <c r="L1086" s="31">
        <f t="shared" si="660"/>
        <v>882.90639350647291</v>
      </c>
      <c r="M1086" s="31">
        <f t="shared" si="661"/>
        <v>5297.4383610388377</v>
      </c>
      <c r="N1086" s="31">
        <f t="shared" si="662"/>
        <v>0.81674967021875389</v>
      </c>
      <c r="O1086" s="32">
        <f t="shared" si="663"/>
        <v>4.9004980213125231</v>
      </c>
      <c r="P1086" s="33">
        <f t="shared" si="664"/>
        <v>0.57609425441808437</v>
      </c>
      <c r="Q1086" s="31">
        <f t="shared" si="665"/>
        <v>4.5680400567928352</v>
      </c>
      <c r="R1086" s="31">
        <f t="shared" si="666"/>
        <v>0.16974626056503722</v>
      </c>
      <c r="S1086" s="31">
        <f t="shared" si="667"/>
        <v>0.33245796451968679</v>
      </c>
      <c r="T1086" s="31">
        <f t="shared" si="668"/>
        <v>5.0015761752247381E-2</v>
      </c>
      <c r="U1086" s="31">
        <f t="shared" si="669"/>
        <v>2.0893393483384946E-2</v>
      </c>
      <c r="V1086" s="47">
        <f t="shared" si="683"/>
        <v>5.7050110631693795E-4</v>
      </c>
      <c r="W1086" s="31">
        <f t="shared" si="670"/>
        <v>0.29465015362199487</v>
      </c>
      <c r="X1086" s="34">
        <f>(S1086*H1086*'Propiedades físicas'!$F$5*60*24*365)/(1000000)</f>
        <v>55623.568637766286</v>
      </c>
      <c r="Y1086" s="34">
        <f>(U1086*H1086*'Propiedades físicas'!$F$7*60*24*365)/(1000000)</f>
        <v>1093.207259147016</v>
      </c>
      <c r="Z1086" s="31">
        <f t="shared" si="684"/>
        <v>622.75788902594923</v>
      </c>
      <c r="AA1086" s="31">
        <f t="shared" si="700"/>
        <v>4938.0513013930549</v>
      </c>
      <c r="AB1086" s="31">
        <f t="shared" si="701"/>
        <v>183.49570767080525</v>
      </c>
      <c r="AC1086" s="31">
        <f t="shared" si="702"/>
        <v>359.38705964578139</v>
      </c>
      <c r="AD1086" s="31">
        <f t="shared" si="699"/>
        <v>54.067038454179418</v>
      </c>
      <c r="AE1086" s="31">
        <f t="shared" si="688"/>
        <v>22.585758355539127</v>
      </c>
      <c r="AF1086" s="31">
        <f t="shared" si="689"/>
        <v>6180.3447545453091</v>
      </c>
      <c r="AG1086" s="31">
        <f t="shared" si="690"/>
        <v>0.10076426376828647</v>
      </c>
      <c r="AH1086" s="31">
        <f t="shared" si="691"/>
        <v>0.79899285517387775</v>
      </c>
      <c r="AI1086" s="31">
        <f t="shared" si="691"/>
        <v>2.969020579893283E-2</v>
      </c>
      <c r="AJ1086" s="31">
        <f t="shared" si="691"/>
        <v>5.8150001968979424E-2</v>
      </c>
      <c r="AK1086" s="31">
        <f t="shared" si="672"/>
        <v>8.7482236997241999E-3</v>
      </c>
      <c r="AL1086" s="31">
        <f t="shared" si="672"/>
        <v>3.6544495901994017E-3</v>
      </c>
      <c r="AM1086" s="31">
        <f t="shared" si="692"/>
        <v>1</v>
      </c>
      <c r="AN1086" s="31">
        <f>(Z1086*'Propiedades físicas'!$F$4)/1000</f>
        <v>547.6408324516392</v>
      </c>
      <c r="AO1086" s="31">
        <f>(AA1086*'Propiedades físicas'!$F$6)/1000</f>
        <v>158.21516369663348</v>
      </c>
      <c r="AP1086" s="31">
        <f>(AB1086*'Propiedades físicas'!$F$9)/1000</f>
        <v>113.20767684750329</v>
      </c>
      <c r="AQ1086" s="31">
        <f>(AC1086*'Propiedades físicas'!$F$5)/1000</f>
        <v>105.82870745389324</v>
      </c>
      <c r="AR1086" s="31">
        <f>(AD1086*'Propiedades físicas'!$F$8)/1000</f>
        <v>19.167846472775679</v>
      </c>
      <c r="AS1086" s="31">
        <f>(AE1086*'Propiedades físicas'!$F$7)/1000</f>
        <v>2.0799224869615984</v>
      </c>
      <c r="AT1086" s="31">
        <f t="shared" si="693"/>
        <v>946.14014940940638</v>
      </c>
      <c r="AU1086" s="31">
        <f t="shared" si="694"/>
        <v>0.5788157629643812</v>
      </c>
      <c r="AV1086" s="31">
        <f t="shared" si="698"/>
        <v>0.16722169944420343</v>
      </c>
      <c r="AW1086" s="31">
        <f t="shared" si="698"/>
        <v>0.11965212227614384</v>
      </c>
      <c r="AX1086" s="31">
        <f t="shared" si="698"/>
        <v>0.11185309863443907</v>
      </c>
      <c r="AY1086" s="31">
        <f t="shared" si="695"/>
        <v>2.0258992797991409E-2</v>
      </c>
      <c r="AZ1086" s="31">
        <f t="shared" si="695"/>
        <v>2.1983238828411568E-3</v>
      </c>
      <c r="BA1086" s="31">
        <f t="shared" si="696"/>
        <v>1</v>
      </c>
      <c r="BB1086" s="34">
        <f>AU1086*'Propiedades físicas'!$C$4+'Diseño reactor'!AV1086*'Propiedades físicas'!$C$5+'Diseño reactor'!AW1086*'Propiedades físicas'!$C$8+'Diseño reactor'!AX1086*'Propiedades físicas'!$C$9+'Diseño reactor'!AY1086*'Propiedades físicas'!$C$7+'Diseño reactor'!AZ1086*'Propiedades físicas'!$C$6</f>
        <v>875.90782288468426</v>
      </c>
      <c r="BC1086" s="45">
        <f>AU1086*'Propiedades físicas'!$L$4+'Diseño reactor'!AV1086*'Propiedades físicas'!$L$5+'Diseño reactor'!AW1086*'Propiedades físicas'!$L$8+AX1086*'Propiedades físicas'!$L$9+'Diseño reactor'!AY1086*'Propiedades físicas'!$L$7+'Diseño reactor'!AZ1086*'Propiedades físicas'!$L$6</f>
        <v>2.0373863359361093</v>
      </c>
      <c r="BD1086" s="29">
        <f t="shared" si="673"/>
        <v>2.6970800774440118</v>
      </c>
      <c r="BE1086" s="58">
        <f t="shared" si="674"/>
        <v>42.605209107140226</v>
      </c>
      <c r="BF1086" s="30">
        <f>AU1086*'Propiedades físicas'!$I$4+'Diseño reactor'!AV1086*'Propiedades físicas'!$I$5+'Diseño reactor'!AW1086*'Propiedades físicas'!$I$8+'Diseño reactor'!AX1086*'Propiedades físicas'!$I$9+'Diseño reactor'!AY1086*'Propiedades físicas'!$I$7+'Diseño reactor'!AZ1086*'Propiedades físicas'!$I$6</f>
        <v>1.973053623254397E-2</v>
      </c>
      <c r="BG1086" s="24">
        <f>AU1086*'Propiedades físicas'!$O$4+'Diseño reactor'!AV1086*'Propiedades físicas'!$O$5+'Diseño reactor'!AW1086*'Propiedades físicas'!$O$8+'Diseño reactor'!AX1086*'Propiedades físicas'!$O$9+'Diseño reactor'!AY1086*'Propiedades físicas'!$O$7+'Diseño reactor'!AZ1086*'Propiedades físicas'!$O$6</f>
        <v>0.15071074404859089</v>
      </c>
      <c r="BH1086" s="54">
        <f t="shared" si="675"/>
        <v>41680.57638701352</v>
      </c>
      <c r="BI1086" s="34">
        <f t="shared" si="697"/>
        <v>266.72766546701456</v>
      </c>
      <c r="BJ1086" s="27">
        <f t="shared" si="676"/>
        <v>4797.7416117943148</v>
      </c>
      <c r="BK1086" s="34">
        <f t="shared" si="677"/>
        <v>556.20862158954378</v>
      </c>
      <c r="BL1086" s="27">
        <f t="shared" si="678"/>
        <v>105.23543248831538</v>
      </c>
      <c r="BM1086" s="34">
        <f t="shared" si="679"/>
        <v>1.1054421768707483</v>
      </c>
      <c r="BN1086" s="45">
        <f t="shared" si="680"/>
        <v>1070.2536566494196</v>
      </c>
      <c r="BO1086" s="45">
        <f t="shared" si="681"/>
        <v>93.407905676271753</v>
      </c>
      <c r="BP1086" s="66">
        <f t="shared" si="682"/>
        <v>6.6917375160971835</v>
      </c>
    </row>
    <row r="1087" spans="8:68">
      <c r="H1087" s="68">
        <v>1082</v>
      </c>
      <c r="I1087" s="31">
        <f>('Propiedades físicas'!$C$10*'Diseño reactor'!H1087)/1000</f>
        <v>947.01539469100624</v>
      </c>
      <c r="J1087" s="31">
        <f t="shared" si="659"/>
        <v>0.48151276373789514</v>
      </c>
      <c r="K1087" s="31">
        <f>(I1087*1000)/'Propiedades físicas'!$F$10</f>
        <v>6186.0620022368421</v>
      </c>
      <c r="L1087" s="31">
        <f t="shared" si="660"/>
        <v>883.72314317669168</v>
      </c>
      <c r="M1087" s="31">
        <f t="shared" si="661"/>
        <v>5302.3388590601498</v>
      </c>
      <c r="N1087" s="31">
        <f t="shared" si="662"/>
        <v>0.81674967021875389</v>
      </c>
      <c r="O1087" s="32">
        <f t="shared" si="663"/>
        <v>4.9004980213125231</v>
      </c>
      <c r="P1087" s="33">
        <f t="shared" si="664"/>
        <v>0.57625117909317181</v>
      </c>
      <c r="Q1087" s="31">
        <f t="shared" si="665"/>
        <v>4.5683302724260439</v>
      </c>
      <c r="R1087" s="31">
        <f t="shared" si="666"/>
        <v>0.16968178149876306</v>
      </c>
      <c r="S1087" s="31">
        <f t="shared" si="667"/>
        <v>0.33216774888647849</v>
      </c>
      <c r="T1087" s="31">
        <f t="shared" si="668"/>
        <v>4.9964161492741542E-2</v>
      </c>
      <c r="U1087" s="31">
        <f t="shared" si="669"/>
        <v>2.0852548134077442E-2</v>
      </c>
      <c r="V1087" s="47">
        <f t="shared" si="683"/>
        <v>5.7065650745149056E-4</v>
      </c>
      <c r="W1087" s="31">
        <f t="shared" si="670"/>
        <v>0.29445802048645842</v>
      </c>
      <c r="X1087" s="34">
        <f>(S1087*H1087*'Propiedades físicas'!$F$5*60*24*365)/(1000000)</f>
        <v>55626.423379454172</v>
      </c>
      <c r="Y1087" s="34">
        <f>(U1087*H1087*'Propiedades físicas'!$F$7*60*24*365)/(1000000)</f>
        <v>1092.0794191164057</v>
      </c>
      <c r="Z1087" s="31">
        <f t="shared" si="684"/>
        <v>623.50377577881193</v>
      </c>
      <c r="AA1087" s="31">
        <f t="shared" si="700"/>
        <v>4942.9333547649794</v>
      </c>
      <c r="AB1087" s="31">
        <f t="shared" si="701"/>
        <v>183.59568758166162</v>
      </c>
      <c r="AC1087" s="31">
        <f t="shared" si="702"/>
        <v>359.40550429516975</v>
      </c>
      <c r="AD1087" s="31">
        <f t="shared" si="699"/>
        <v>54.061222735146352</v>
      </c>
      <c r="AE1087" s="31">
        <f t="shared" si="688"/>
        <v>22.562457081071791</v>
      </c>
      <c r="AF1087" s="31">
        <f t="shared" si="689"/>
        <v>6186.0620022368412</v>
      </c>
      <c r="AG1087" s="31">
        <f t="shared" si="690"/>
        <v>0.10079171135907737</v>
      </c>
      <c r="AH1087" s="31">
        <f t="shared" si="691"/>
        <v>0.79904361659770717</v>
      </c>
      <c r="AI1087" s="31">
        <f t="shared" si="691"/>
        <v>2.9678927808236416E-2</v>
      </c>
      <c r="AJ1087" s="31">
        <f t="shared" si="691"/>
        <v>5.809924054514988E-2</v>
      </c>
      <c r="AK1087" s="31">
        <f t="shared" si="672"/>
        <v>8.7391983325738002E-3</v>
      </c>
      <c r="AL1087" s="31">
        <f t="shared" si="672"/>
        <v>3.6473053572552861E-3</v>
      </c>
      <c r="AM1087" s="31">
        <f t="shared" si="692"/>
        <v>1</v>
      </c>
      <c r="AN1087" s="31">
        <f>(Z1087*'Propiedades físicas'!$F$4)/1000</f>
        <v>548.29675034437162</v>
      </c>
      <c r="AO1087" s="31">
        <f>(AA1087*'Propiedades físicas'!$F$6)/1000</f>
        <v>158.37158468666993</v>
      </c>
      <c r="AP1087" s="31">
        <f>(AB1087*'Propiedades físicas'!$F$9)/1000</f>
        <v>113.26935945350613</v>
      </c>
      <c r="AQ1087" s="31">
        <f>(AC1087*'Propiedades físicas'!$F$5)/1000</f>
        <v>105.83413884979865</v>
      </c>
      <c r="AR1087" s="31">
        <f>(AD1087*'Propiedades físicas'!$F$8)/1000</f>
        <v>19.165784684064079</v>
      </c>
      <c r="AS1087" s="31">
        <f>(AE1087*'Propiedades físicas'!$F$7)/1000</f>
        <v>2.0777766725959013</v>
      </c>
      <c r="AT1087" s="31">
        <f t="shared" si="693"/>
        <v>947.01539469100635</v>
      </c>
      <c r="AU1087" s="31">
        <f t="shared" si="694"/>
        <v>0.57897342896233561</v>
      </c>
      <c r="AV1087" s="31">
        <f t="shared" si="698"/>
        <v>0.16723232333339594</v>
      </c>
      <c r="AW1087" s="31">
        <f t="shared" si="698"/>
        <v>0.11960667174841844</v>
      </c>
      <c r="AX1087" s="31">
        <f t="shared" si="698"/>
        <v>0.11175545766532166</v>
      </c>
      <c r="AY1087" s="31">
        <f t="shared" si="695"/>
        <v>2.0238092000941042E-2</v>
      </c>
      <c r="AZ1087" s="31">
        <f t="shared" si="695"/>
        <v>2.194026289587237E-3</v>
      </c>
      <c r="BA1087" s="31">
        <f t="shared" si="696"/>
        <v>0.99999999999999989</v>
      </c>
      <c r="BB1087" s="34">
        <f>AU1087*'Propiedades físicas'!$C$4+'Diseño reactor'!AV1087*'Propiedades físicas'!$C$5+'Diseño reactor'!AW1087*'Propiedades físicas'!$C$8+'Diseño reactor'!AX1087*'Propiedades físicas'!$C$9+'Diseño reactor'!AY1087*'Propiedades físicas'!$C$7+'Diseño reactor'!AZ1087*'Propiedades físicas'!$C$6</f>
        <v>875.90657259069292</v>
      </c>
      <c r="BC1087" s="45">
        <f>AU1087*'Propiedades físicas'!$L$4+'Diseño reactor'!AV1087*'Propiedades físicas'!$L$5+'Diseño reactor'!AW1087*'Propiedades físicas'!$L$8+AX1087*'Propiedades físicas'!$L$9+'Diseño reactor'!AY1087*'Propiedades físicas'!$L$7+'Diseño reactor'!AZ1087*'Propiedades físicas'!$L$6</f>
        <v>2.0375049941190886</v>
      </c>
      <c r="BD1087" s="29">
        <f t="shared" si="673"/>
        <v>2.6951682665722436</v>
      </c>
      <c r="BE1087" s="58">
        <f t="shared" si="674"/>
        <v>42.603092830809913</v>
      </c>
      <c r="BF1087" s="30">
        <f>AU1087*'Propiedades físicas'!$I$4+'Diseño reactor'!AV1087*'Propiedades físicas'!$I$5+'Diseño reactor'!AW1087*'Propiedades físicas'!$I$8+'Diseño reactor'!AX1087*'Propiedades físicas'!$I$9+'Diseño reactor'!AY1087*'Propiedades físicas'!$I$7+'Diseño reactor'!AZ1087*'Propiedades físicas'!$I$6</f>
        <v>1.9731109912164341E-2</v>
      </c>
      <c r="BG1087" s="24">
        <f>AU1087*'Propiedades físicas'!$O$4+'Diseño reactor'!AV1087*'Propiedades físicas'!$O$5+'Diseño reactor'!AW1087*'Propiedades físicas'!$O$8+'Diseño reactor'!AX1087*'Propiedades físicas'!$O$9+'Diseño reactor'!AY1087*'Propiedades físicas'!$O$7+'Diseño reactor'!AZ1087*'Propiedades físicas'!$O$6</f>
        <v>0.15071601136475271</v>
      </c>
      <c r="BH1087" s="54">
        <f t="shared" si="675"/>
        <v>41679.305035098369</v>
      </c>
      <c r="BI1087" s="34">
        <f t="shared" si="697"/>
        <v>266.74163296594122</v>
      </c>
      <c r="BJ1087" s="27">
        <f t="shared" si="676"/>
        <v>4797.7277932219358</v>
      </c>
      <c r="BK1087" s="34">
        <f t="shared" si="677"/>
        <v>556.22645892940557</v>
      </c>
      <c r="BL1087" s="27">
        <f t="shared" si="678"/>
        <v>105.23607099778478</v>
      </c>
      <c r="BM1087" s="34">
        <f t="shared" si="679"/>
        <v>1.1054421768707483</v>
      </c>
      <c r="BN1087" s="45">
        <f t="shared" si="680"/>
        <v>1071.3985636430234</v>
      </c>
      <c r="BO1087" s="45">
        <f t="shared" si="681"/>
        <v>93.431517096760643</v>
      </c>
      <c r="BP1087" s="66">
        <f t="shared" si="682"/>
        <v>6.6917279641340777</v>
      </c>
    </row>
    <row r="1088" spans="8:68">
      <c r="H1088" s="68">
        <v>1083</v>
      </c>
      <c r="I1088" s="31">
        <f>('Propiedades físicas'!$C$10*'Diseño reactor'!H1088)/1000</f>
        <v>947.8906399726061</v>
      </c>
      <c r="J1088" s="31">
        <f t="shared" si="659"/>
        <v>0.48106815361440675</v>
      </c>
      <c r="K1088" s="31">
        <f>(I1088*1000)/'Propiedades físicas'!$F$10</f>
        <v>6191.7792499283732</v>
      </c>
      <c r="L1088" s="31">
        <f t="shared" si="660"/>
        <v>884.53989284691045</v>
      </c>
      <c r="M1088" s="31">
        <f t="shared" si="661"/>
        <v>5307.2393570814629</v>
      </c>
      <c r="N1088" s="31">
        <f t="shared" si="662"/>
        <v>0.81674967021875389</v>
      </c>
      <c r="O1088" s="32">
        <f t="shared" si="663"/>
        <v>4.9004980213125231</v>
      </c>
      <c r="P1088" s="33">
        <f t="shared" si="664"/>
        <v>0.57640789924922509</v>
      </c>
      <c r="Q1088" s="31">
        <f t="shared" si="665"/>
        <v>4.5686199964757064</v>
      </c>
      <c r="R1088" s="31">
        <f t="shared" si="666"/>
        <v>0.16961732628466203</v>
      </c>
      <c r="S1088" s="31">
        <f t="shared" si="667"/>
        <v>0.33187802483681572</v>
      </c>
      <c r="T1088" s="31">
        <f t="shared" si="668"/>
        <v>4.9912635502446526E-2</v>
      </c>
      <c r="U1088" s="31">
        <f t="shared" si="669"/>
        <v>2.0811809182420218E-2</v>
      </c>
      <c r="V1088" s="47">
        <f t="shared" si="683"/>
        <v>5.708117060526307E-4</v>
      </c>
      <c r="W1088" s="31">
        <f t="shared" si="670"/>
        <v>0.29426613775694194</v>
      </c>
      <c r="X1088" s="34">
        <f>(S1088*H1088*'Propiedades físicas'!$F$5*60*24*365)/(1000000)</f>
        <v>55629.270684853356</v>
      </c>
      <c r="Y1088" s="34">
        <f>(U1088*H1088*'Propiedades físicas'!$F$7*60*24*365)/(1000000)</f>
        <v>1090.9532024068758</v>
      </c>
      <c r="Z1088" s="31">
        <f t="shared" si="684"/>
        <v>624.24975488691075</v>
      </c>
      <c r="AA1088" s="31">
        <f t="shared" si="700"/>
        <v>4947.8154561831898</v>
      </c>
      <c r="AB1088" s="31">
        <f t="shared" si="701"/>
        <v>183.69556436628898</v>
      </c>
      <c r="AC1088" s="31">
        <f t="shared" si="702"/>
        <v>359.42390089827143</v>
      </c>
      <c r="AD1088" s="31">
        <f t="shared" si="699"/>
        <v>54.05538424914959</v>
      </c>
      <c r="AE1088" s="31">
        <f t="shared" si="688"/>
        <v>22.539189344561098</v>
      </c>
      <c r="AF1088" s="31">
        <f t="shared" si="689"/>
        <v>6191.7792499283714</v>
      </c>
      <c r="AG1088" s="31">
        <f t="shared" si="690"/>
        <v>0.10081912317757974</v>
      </c>
      <c r="AH1088" s="31">
        <f t="shared" si="691"/>
        <v>0.79909429203898508</v>
      </c>
      <c r="AI1088" s="31">
        <f t="shared" si="691"/>
        <v>2.9667653989507787E-2</v>
      </c>
      <c r="AJ1088" s="31">
        <f t="shared" si="691"/>
        <v>5.8048565103872102E-2</v>
      </c>
      <c r="AK1088" s="31">
        <f t="shared" si="672"/>
        <v>8.7301859558017864E-3</v>
      </c>
      <c r="AL1088" s="31">
        <f t="shared" si="672"/>
        <v>3.6401797342535814E-3</v>
      </c>
      <c r="AM1088" s="31">
        <f t="shared" si="692"/>
        <v>1.0000000000000002</v>
      </c>
      <c r="AN1088" s="31">
        <f>(Z1088*'Propiedades físicas'!$F$4)/1000</f>
        <v>548.9527494524516</v>
      </c>
      <c r="AO1088" s="31">
        <f>(AA1088*'Propiedades físicas'!$F$6)/1000</f>
        <v>158.52800721610939</v>
      </c>
      <c r="AP1088" s="31">
        <f>(AB1088*'Propiedades físicas'!$F$9)/1000</f>
        <v>113.33097843578197</v>
      </c>
      <c r="AQ1088" s="31">
        <f>(AC1088*'Propiedades físicas'!$F$5)/1000</f>
        <v>105.83955609751399</v>
      </c>
      <c r="AR1088" s="31">
        <f>(AD1088*'Propiedades físicas'!$F$8)/1000</f>
        <v>19.163714824008505</v>
      </c>
      <c r="AS1088" s="31">
        <f>(AE1088*'Propiedades físicas'!$F$7)/1000</f>
        <v>2.0756339467406315</v>
      </c>
      <c r="AT1088" s="31">
        <f t="shared" si="693"/>
        <v>947.89063997260598</v>
      </c>
      <c r="AU1088" s="31">
        <f t="shared" si="694"/>
        <v>0.57913088947509417</v>
      </c>
      <c r="AV1088" s="31">
        <f t="shared" si="698"/>
        <v>0.16724292922724804</v>
      </c>
      <c r="AW1088" s="31">
        <f t="shared" si="698"/>
        <v>0.11956123803380656</v>
      </c>
      <c r="AX1088" s="31">
        <f t="shared" si="698"/>
        <v>0.11165798208596379</v>
      </c>
      <c r="AY1088" s="31">
        <f t="shared" si="695"/>
        <v>2.0217221286795633E-2</v>
      </c>
      <c r="AZ1088" s="31">
        <f t="shared" si="695"/>
        <v>2.1897398910918852E-3</v>
      </c>
      <c r="BA1088" s="31">
        <f t="shared" si="696"/>
        <v>1</v>
      </c>
      <c r="BB1088" s="34">
        <f>AU1088*'Propiedades físicas'!$C$4+'Diseño reactor'!AV1088*'Propiedades físicas'!$C$5+'Diseño reactor'!AW1088*'Propiedades físicas'!$C$8+'Diseño reactor'!AX1088*'Propiedades físicas'!$C$9+'Diseño reactor'!AY1088*'Propiedades físicas'!$C$7+'Diseño reactor'!AZ1088*'Propiedades físicas'!$C$6</f>
        <v>875.90532534896784</v>
      </c>
      <c r="BC1088" s="45">
        <f>AU1088*'Propiedades físicas'!$L$4+'Diseño reactor'!AV1088*'Propiedades físicas'!$L$5+'Diseño reactor'!AW1088*'Propiedades físicas'!$L$8+AX1088*'Propiedades físicas'!$L$9+'Diseño reactor'!AY1088*'Propiedades físicas'!$L$7+'Diseño reactor'!AZ1088*'Propiedades físicas'!$L$6</f>
        <v>2.0376234901361383</v>
      </c>
      <c r="BD1088" s="29">
        <f t="shared" si="673"/>
        <v>2.6932591701455486</v>
      </c>
      <c r="BE1088" s="58">
        <f t="shared" si="674"/>
        <v>42.600979664456226</v>
      </c>
      <c r="BF1088" s="30">
        <f>AU1088*'Propiedades físicas'!$I$4+'Diseño reactor'!AV1088*'Propiedades físicas'!$I$5+'Diseño reactor'!AW1088*'Propiedades físicas'!$I$8+'Diseño reactor'!AX1088*'Propiedades físicas'!$I$9+'Diseño reactor'!AY1088*'Propiedades físicas'!$I$7+'Diseño reactor'!AZ1088*'Propiedades físicas'!$I$6</f>
        <v>1.9731682209683358E-2</v>
      </c>
      <c r="BG1088" s="24">
        <f>AU1088*'Propiedades físicas'!$O$4+'Diseño reactor'!AV1088*'Propiedades físicas'!$O$5+'Diseño reactor'!AW1088*'Propiedades físicas'!$O$8+'Diseño reactor'!AX1088*'Propiedades físicas'!$O$9+'Diseño reactor'!AY1088*'Propiedades físicas'!$O$7+'Diseño reactor'!AZ1088*'Propiedades físicas'!$O$6</f>
        <v>0.15072127237818242</v>
      </c>
      <c r="BH1088" s="54">
        <f t="shared" si="675"/>
        <v>41678.036821674024</v>
      </c>
      <c r="BI1088" s="34">
        <f t="shared" si="697"/>
        <v>266.75557163205133</v>
      </c>
      <c r="BJ1088" s="27">
        <f t="shared" si="676"/>
        <v>4797.7140353270725</v>
      </c>
      <c r="BK1088" s="34">
        <f t="shared" si="677"/>
        <v>556.24427993166182</v>
      </c>
      <c r="BL1088" s="27">
        <f t="shared" si="678"/>
        <v>105.23670888927195</v>
      </c>
      <c r="BM1088" s="34">
        <f t="shared" si="679"/>
        <v>1.1054421768707483</v>
      </c>
      <c r="BN1088" s="45">
        <f t="shared" si="680"/>
        <v>1072.5435752166582</v>
      </c>
      <c r="BO1088" s="45">
        <f t="shared" si="681"/>
        <v>93.455097755489447</v>
      </c>
      <c r="BP1088" s="66">
        <f t="shared" si="682"/>
        <v>6.6917184354895953</v>
      </c>
    </row>
    <row r="1089" spans="8:68">
      <c r="H1089" s="68">
        <v>1084</v>
      </c>
      <c r="I1089" s="31">
        <f>('Propiedades físicas'!$C$10*'Diseño reactor'!H1089)/1000</f>
        <v>948.76588525420595</v>
      </c>
      <c r="J1089" s="31">
        <f t="shared" si="659"/>
        <v>0.48062436380479934</v>
      </c>
      <c r="K1089" s="31">
        <f>(I1089*1000)/'Propiedades físicas'!$F$10</f>
        <v>6197.4964976199044</v>
      </c>
      <c r="L1089" s="31">
        <f t="shared" si="660"/>
        <v>885.3566425171291</v>
      </c>
      <c r="M1089" s="31">
        <f t="shared" si="661"/>
        <v>5312.1398551027751</v>
      </c>
      <c r="N1089" s="31">
        <f t="shared" si="662"/>
        <v>0.81674967021875378</v>
      </c>
      <c r="O1089" s="32">
        <f t="shared" si="663"/>
        <v>4.9004980213125231</v>
      </c>
      <c r="P1089" s="33">
        <f t="shared" si="664"/>
        <v>0.57656441528580638</v>
      </c>
      <c r="Q1089" s="31">
        <f t="shared" si="665"/>
        <v>4.5689092301580683</v>
      </c>
      <c r="R1089" s="31">
        <f t="shared" si="666"/>
        <v>0.16955289499363593</v>
      </c>
      <c r="S1089" s="31">
        <f t="shared" si="667"/>
        <v>0.33158879115445472</v>
      </c>
      <c r="T1089" s="31">
        <f t="shared" si="668"/>
        <v>4.9861183657115359E-2</v>
      </c>
      <c r="U1089" s="31">
        <f t="shared" si="669"/>
        <v>2.0771176282196019E-2</v>
      </c>
      <c r="V1089" s="47">
        <f t="shared" si="683"/>
        <v>5.7096670251604133E-4</v>
      </c>
      <c r="W1089" s="31">
        <f t="shared" si="670"/>
        <v>0.29407450494423509</v>
      </c>
      <c r="X1089" s="34">
        <f>(S1089*H1089*'Propiedades físicas'!$F$5*60*24*365)/(1000000)</f>
        <v>55632.110578161519</v>
      </c>
      <c r="Y1089" s="34">
        <f>(U1089*H1089*'Propiedades físicas'!$F$7*60*24*365)/(1000000)</f>
        <v>1089.8286063027288</v>
      </c>
      <c r="Z1089" s="31">
        <f t="shared" si="684"/>
        <v>624.99582616981411</v>
      </c>
      <c r="AA1089" s="31">
        <f t="shared" si="700"/>
        <v>4952.6976054913457</v>
      </c>
      <c r="AB1089" s="31">
        <f t="shared" si="701"/>
        <v>183.79533817310136</v>
      </c>
      <c r="AC1089" s="31">
        <f t="shared" si="702"/>
        <v>359.44224961142891</v>
      </c>
      <c r="AD1089" s="31">
        <f t="shared" si="699"/>
        <v>54.049523084313051</v>
      </c>
      <c r="AE1089" s="31">
        <f t="shared" si="688"/>
        <v>22.515955089900483</v>
      </c>
      <c r="AF1089" s="31">
        <f t="shared" si="689"/>
        <v>6197.4964976199044</v>
      </c>
      <c r="AG1089" s="31">
        <f t="shared" si="690"/>
        <v>0.10084649929368067</v>
      </c>
      <c r="AH1089" s="31">
        <f t="shared" si="691"/>
        <v>0.7991448817104434</v>
      </c>
      <c r="AI1089" s="31">
        <f t="shared" si="691"/>
        <v>2.9656384355148308E-2</v>
      </c>
      <c r="AJ1089" s="31">
        <f t="shared" si="691"/>
        <v>5.7997975432413661E-2</v>
      </c>
      <c r="AK1089" s="31">
        <f t="shared" si="672"/>
        <v>8.7211865476761966E-3</v>
      </c>
      <c r="AL1089" s="31">
        <f t="shared" si="672"/>
        <v>3.6330726606376533E-3</v>
      </c>
      <c r="AM1089" s="31">
        <f t="shared" si="692"/>
        <v>0.99999999999999978</v>
      </c>
      <c r="AN1089" s="31">
        <f>(Z1089*'Propiedades físicas'!$F$4)/1000</f>
        <v>549.60882961721109</v>
      </c>
      <c r="AO1089" s="31">
        <f>(AA1089*'Propiedades físicas'!$F$6)/1000</f>
        <v>158.68443127994271</v>
      </c>
      <c r="AP1089" s="31">
        <f>(AB1089*'Propiedades físicas'!$F$9)/1000</f>
        <v>113.39253388589486</v>
      </c>
      <c r="AQ1089" s="31">
        <f>(AC1089*'Propiedades físicas'!$F$5)/1000</f>
        <v>105.84495924307748</v>
      </c>
      <c r="AR1089" s="31">
        <f>(AD1089*'Propiedades físicas'!$F$8)/1000</f>
        <v>19.161636923850654</v>
      </c>
      <c r="AS1089" s="31">
        <f>(AE1089*'Propiedades físicas'!$F$7)/1000</f>
        <v>2.0734943042289355</v>
      </c>
      <c r="AT1089" s="31">
        <f t="shared" si="693"/>
        <v>948.76588525420573</v>
      </c>
      <c r="AU1089" s="31">
        <f t="shared" si="694"/>
        <v>0.57928814490410641</v>
      </c>
      <c r="AV1089" s="31">
        <f t="shared" si="698"/>
        <v>0.16725351717028264</v>
      </c>
      <c r="AW1089" s="31">
        <f t="shared" si="698"/>
        <v>0.11951582118228593</v>
      </c>
      <c r="AX1089" s="31">
        <f t="shared" si="698"/>
        <v>0.11156067148716896</v>
      </c>
      <c r="AY1089" s="31">
        <f t="shared" si="695"/>
        <v>2.0196380605228673E-2</v>
      </c>
      <c r="AZ1089" s="31">
        <f t="shared" si="695"/>
        <v>2.1854646509274285E-3</v>
      </c>
      <c r="BA1089" s="31">
        <f t="shared" si="696"/>
        <v>1</v>
      </c>
      <c r="BB1089" s="34">
        <f>AU1089*'Propiedades físicas'!$C$4+'Diseño reactor'!AV1089*'Propiedades físicas'!$C$5+'Diseño reactor'!AW1089*'Propiedades físicas'!$C$8+'Diseño reactor'!AX1089*'Propiedades físicas'!$C$9+'Diseño reactor'!AY1089*'Propiedades físicas'!$C$7+'Diseño reactor'!AZ1089*'Propiedades físicas'!$C$6</f>
        <v>875.90408115007062</v>
      </c>
      <c r="BC1089" s="45">
        <f>AU1089*'Propiedades físicas'!$L$4+'Diseño reactor'!AV1089*'Propiedades físicas'!$L$5+'Diseño reactor'!AW1089*'Propiedades físicas'!$L$8+AX1089*'Propiedades físicas'!$L$9+'Diseño reactor'!AY1089*'Propiedades físicas'!$L$7+'Diseño reactor'!AZ1089*'Propiedades físicas'!$L$6</f>
        <v>2.0377418243140033</v>
      </c>
      <c r="BD1089" s="29">
        <f t="shared" si="673"/>
        <v>2.6913527823828751</v>
      </c>
      <c r="BE1089" s="58">
        <f t="shared" si="674"/>
        <v>42.598869601164175</v>
      </c>
      <c r="BF1089" s="30">
        <f>AU1089*'Propiedades físicas'!$I$4+'Diseño reactor'!AV1089*'Propiedades físicas'!$I$5+'Diseño reactor'!AW1089*'Propiedades físicas'!$I$8+'Diseño reactor'!AX1089*'Propiedades físicas'!$I$9+'Diseño reactor'!AY1089*'Propiedades físicas'!$I$7+'Diseño reactor'!AZ1089*'Propiedades físicas'!$I$6</f>
        <v>1.9732253129248516E-2</v>
      </c>
      <c r="BG1089" s="24">
        <f>AU1089*'Propiedades físicas'!$O$4+'Diseño reactor'!AV1089*'Propiedades físicas'!$O$5+'Diseño reactor'!AW1089*'Propiedades físicas'!$O$8+'Diseño reactor'!AX1089*'Propiedades físicas'!$O$9+'Diseño reactor'!AY1089*'Propiedades físicas'!$O$7+'Diseño reactor'!AZ1089*'Propiedades físicas'!$O$6</f>
        <v>0.1507265270992989</v>
      </c>
      <c r="BH1089" s="54">
        <f t="shared" si="675"/>
        <v>41676.771736991825</v>
      </c>
      <c r="BI1089" s="34">
        <f t="shared" si="697"/>
        <v>266.76948154541276</v>
      </c>
      <c r="BJ1089" s="27">
        <f t="shared" si="676"/>
        <v>4797.7003378903992</v>
      </c>
      <c r="BK1089" s="34">
        <f t="shared" si="677"/>
        <v>556.26208461027136</v>
      </c>
      <c r="BL1089" s="27">
        <f t="shared" si="678"/>
        <v>105.2373461633702</v>
      </c>
      <c r="BM1089" s="34">
        <f t="shared" si="679"/>
        <v>1.1054421768707483</v>
      </c>
      <c r="BN1089" s="45">
        <f t="shared" si="680"/>
        <v>1073.6886911573238</v>
      </c>
      <c r="BO1089" s="45">
        <f t="shared" si="681"/>
        <v>93.47864771252992</v>
      </c>
      <c r="BP1089" s="66">
        <f t="shared" si="682"/>
        <v>6.6917089300916297</v>
      </c>
    </row>
    <row r="1090" spans="8:68">
      <c r="H1090" s="68">
        <v>1085</v>
      </c>
      <c r="I1090" s="31">
        <f>('Propiedades físicas'!$C$10*'Diseño reactor'!H1090)/1000</f>
        <v>949.6411305358057</v>
      </c>
      <c r="J1090" s="31">
        <f t="shared" si="659"/>
        <v>0.48018139204092403</v>
      </c>
      <c r="K1090" s="31">
        <f>(I1090*1000)/'Propiedades físicas'!$F$10</f>
        <v>6203.2137453114356</v>
      </c>
      <c r="L1090" s="31">
        <f t="shared" si="660"/>
        <v>886.17339218734787</v>
      </c>
      <c r="M1090" s="31">
        <f t="shared" si="661"/>
        <v>5317.0403531240872</v>
      </c>
      <c r="N1090" s="31">
        <f t="shared" si="662"/>
        <v>0.81674967021875378</v>
      </c>
      <c r="O1090" s="32">
        <f t="shared" si="663"/>
        <v>4.9004980213125231</v>
      </c>
      <c r="P1090" s="33">
        <f t="shared" si="664"/>
        <v>0.57672072760143822</v>
      </c>
      <c r="Q1090" s="31">
        <f t="shared" si="665"/>
        <v>4.5691979746854487</v>
      </c>
      <c r="R1090" s="31">
        <f t="shared" si="666"/>
        <v>0.16948848769609648</v>
      </c>
      <c r="S1090" s="31">
        <f t="shared" si="667"/>
        <v>0.33130004662707335</v>
      </c>
      <c r="T1090" s="31">
        <f t="shared" si="668"/>
        <v>4.9809805832680472E-2</v>
      </c>
      <c r="U1090" s="31">
        <f t="shared" si="669"/>
        <v>2.0730649088538628E-2</v>
      </c>
      <c r="V1090" s="47">
        <f t="shared" si="683"/>
        <v>5.7112149723637573E-4</v>
      </c>
      <c r="W1090" s="31">
        <f t="shared" si="670"/>
        <v>0.29388312156040114</v>
      </c>
      <c r="X1090" s="34">
        <f>(S1090*H1090*'Propiedades físicas'!$F$5*60*24*365)/(1000000)</f>
        <v>55634.943083481914</v>
      </c>
      <c r="Y1090" s="34">
        <f>(U1090*H1090*'Propiedades físicas'!$F$7*60*24*365)/(1000000)</f>
        <v>1088.7056280921872</v>
      </c>
      <c r="Z1090" s="31">
        <f t="shared" si="684"/>
        <v>625.74198944756051</v>
      </c>
      <c r="AA1090" s="31">
        <f t="shared" si="700"/>
        <v>4957.5798025337117</v>
      </c>
      <c r="AB1090" s="31">
        <f t="shared" si="701"/>
        <v>183.89500915026468</v>
      </c>
      <c r="AC1090" s="31">
        <f t="shared" si="702"/>
        <v>359.46055059037457</v>
      </c>
      <c r="AD1090" s="31">
        <f t="shared" si="699"/>
        <v>54.043639328458312</v>
      </c>
      <c r="AE1090" s="31">
        <f t="shared" si="688"/>
        <v>22.492754261064412</v>
      </c>
      <c r="AF1090" s="31">
        <f t="shared" si="689"/>
        <v>6203.2137453114337</v>
      </c>
      <c r="AG1090" s="31">
        <f t="shared" si="690"/>
        <v>0.10087383977708558</v>
      </c>
      <c r="AH1090" s="31">
        <f t="shared" si="691"/>
        <v>0.79919538582412897</v>
      </c>
      <c r="AI1090" s="31">
        <f t="shared" si="691"/>
        <v>2.9645118917473672E-2</v>
      </c>
      <c r="AJ1090" s="31">
        <f t="shared" si="691"/>
        <v>5.7947471318728155E-2</v>
      </c>
      <c r="AK1090" s="31">
        <f t="shared" si="672"/>
        <v>8.7122000864964608E-3</v>
      </c>
      <c r="AL1090" s="31">
        <f t="shared" si="672"/>
        <v>3.6259840760871861E-3</v>
      </c>
      <c r="AM1090" s="31">
        <f t="shared" si="692"/>
        <v>1</v>
      </c>
      <c r="AN1090" s="31">
        <f>(Z1090*'Propiedades físicas'!$F$4)/1000</f>
        <v>550.26499068039573</v>
      </c>
      <c r="AO1090" s="31">
        <f>(AA1090*'Propiedades físicas'!$F$6)/1000</f>
        <v>158.84085687318012</v>
      </c>
      <c r="AP1090" s="31">
        <f>(AB1090*'Propiedades físicas'!$F$9)/1000</f>
        <v>113.45402589525578</v>
      </c>
      <c r="AQ1090" s="31">
        <f>(AC1090*'Propiedades físicas'!$F$5)/1000</f>
        <v>105.85034833234761</v>
      </c>
      <c r="AR1090" s="31">
        <f>(AD1090*'Propiedades físicas'!$F$8)/1000</f>
        <v>19.159551014725036</v>
      </c>
      <c r="AS1090" s="31">
        <f>(AE1090*'Propiedades físicas'!$F$7)/1000</f>
        <v>2.0713577399014218</v>
      </c>
      <c r="AT1090" s="31">
        <f t="shared" si="693"/>
        <v>949.64113053580559</v>
      </c>
      <c r="AU1090" s="31">
        <f t="shared" si="694"/>
        <v>0.57944519564977748</v>
      </c>
      <c r="AV1090" s="31">
        <f t="shared" si="698"/>
        <v>0.16726408720687896</v>
      </c>
      <c r="AW1090" s="31">
        <f t="shared" si="698"/>
        <v>0.11947042124348896</v>
      </c>
      <c r="AX1090" s="31">
        <f t="shared" si="698"/>
        <v>0.11146352546106005</v>
      </c>
      <c r="AY1090" s="31">
        <f t="shared" si="695"/>
        <v>2.0175569905986332E-2</v>
      </c>
      <c r="AZ1090" s="31">
        <f t="shared" si="695"/>
        <v>2.1812005328083485E-3</v>
      </c>
      <c r="BA1090" s="31">
        <f t="shared" si="696"/>
        <v>1.0000000000000002</v>
      </c>
      <c r="BB1090" s="34">
        <f>AU1090*'Propiedades físicas'!$C$4+'Diseño reactor'!AV1090*'Propiedades físicas'!$C$5+'Diseño reactor'!AW1090*'Propiedades físicas'!$C$8+'Diseño reactor'!AX1090*'Propiedades físicas'!$C$9+'Diseño reactor'!AY1090*'Propiedades físicas'!$C$7+'Diseño reactor'!AZ1090*'Propiedades físicas'!$C$6</f>
        <v>875.90283998459961</v>
      </c>
      <c r="BC1090" s="45">
        <f>AU1090*'Propiedades físicas'!$L$4+'Diseño reactor'!AV1090*'Propiedades físicas'!$L$5+'Diseño reactor'!AW1090*'Propiedades físicas'!$L$8+AX1090*'Propiedades físicas'!$L$9+'Diseño reactor'!AY1090*'Propiedades físicas'!$L$7+'Diseño reactor'!AZ1090*'Propiedades físicas'!$L$6</f>
        <v>2.0378599969785665</v>
      </c>
      <c r="BD1090" s="29">
        <f t="shared" si="673"/>
        <v>2.6894490975195633</v>
      </c>
      <c r="BE1090" s="58">
        <f t="shared" si="674"/>
        <v>42.596762634039472</v>
      </c>
      <c r="BF1090" s="30">
        <f>AU1090*'Propiedades físicas'!$I$4+'Diseño reactor'!AV1090*'Propiedades físicas'!$I$5+'Diseño reactor'!AW1090*'Propiedades físicas'!$I$8+'Diseño reactor'!AX1090*'Propiedades físicas'!$I$9+'Diseño reactor'!AY1090*'Propiedades físicas'!$I$7+'Diseño reactor'!AZ1090*'Propiedades físicas'!$I$6</f>
        <v>1.973282267499224E-2</v>
      </c>
      <c r="BG1090" s="24">
        <f>AU1090*'Propiedades físicas'!$O$4+'Diseño reactor'!AV1090*'Propiedades físicas'!$O$5+'Diseño reactor'!AW1090*'Propiedades físicas'!$O$8+'Diseño reactor'!AX1090*'Propiedades físicas'!$O$9+'Diseño reactor'!AY1090*'Propiedades físicas'!$O$7+'Diseño reactor'!AZ1090*'Propiedades físicas'!$O$6</f>
        <v>0.15073177553850137</v>
      </c>
      <c r="BH1090" s="54">
        <f t="shared" si="675"/>
        <v>41675.509771340228</v>
      </c>
      <c r="BI1090" s="34">
        <f t="shared" si="697"/>
        <v>266.78336278581651</v>
      </c>
      <c r="BJ1090" s="27">
        <f t="shared" si="676"/>
        <v>4797.6867006934854</v>
      </c>
      <c r="BK1090" s="34">
        <f t="shared" si="677"/>
        <v>556.27987297921823</v>
      </c>
      <c r="BL1090" s="27">
        <f t="shared" si="678"/>
        <v>105.23798282067357</v>
      </c>
      <c r="BM1090" s="34">
        <f t="shared" si="679"/>
        <v>1.1054421768707483</v>
      </c>
      <c r="BN1090" s="45">
        <f t="shared" si="680"/>
        <v>1074.8339112525987</v>
      </c>
      <c r="BO1090" s="45">
        <f t="shared" si="681"/>
        <v>93.502167027797469</v>
      </c>
      <c r="BP1090" s="66">
        <f t="shared" si="682"/>
        <v>6.6916994478683538</v>
      </c>
    </row>
    <row r="1091" spans="8:68">
      <c r="H1091" s="68">
        <v>1086</v>
      </c>
      <c r="I1091" s="31">
        <f>('Propiedades físicas'!$C$10*'Diseño reactor'!H1091)/1000</f>
        <v>950.51637581740556</v>
      </c>
      <c r="J1091" s="31">
        <f t="shared" si="659"/>
        <v>0.47973923606298574</v>
      </c>
      <c r="K1091" s="31">
        <f>(I1091*1000)/'Propiedades físicas'!$F$10</f>
        <v>6208.9309930029667</v>
      </c>
      <c r="L1091" s="31">
        <f t="shared" si="660"/>
        <v>886.99014185756664</v>
      </c>
      <c r="M1091" s="31">
        <f t="shared" si="661"/>
        <v>5321.9408511453994</v>
      </c>
      <c r="N1091" s="31">
        <f t="shared" si="662"/>
        <v>0.81674967021875378</v>
      </c>
      <c r="O1091" s="32">
        <f t="shared" si="663"/>
        <v>4.9004980213125222</v>
      </c>
      <c r="P1091" s="33">
        <f t="shared" si="664"/>
        <v>0.57687683659360578</v>
      </c>
      <c r="Q1091" s="31">
        <f t="shared" si="665"/>
        <v>4.5694862312662661</v>
      </c>
      <c r="R1091" s="31">
        <f t="shared" si="666"/>
        <v>0.16942410446196757</v>
      </c>
      <c r="S1091" s="31">
        <f t="shared" si="667"/>
        <v>0.33101179004625508</v>
      </c>
      <c r="T1091" s="31">
        <f t="shared" si="668"/>
        <v>4.9758501905253737E-2</v>
      </c>
      <c r="U1091" s="31">
        <f t="shared" si="669"/>
        <v>2.0690227257926675E-2</v>
      </c>
      <c r="V1091" s="47">
        <f t="shared" si="683"/>
        <v>5.7127609060726009E-4</v>
      </c>
      <c r="W1091" s="31">
        <f t="shared" si="670"/>
        <v>0.29369198711877254</v>
      </c>
      <c r="X1091" s="34">
        <f>(S1091*H1091*'Propiedades físicas'!$F$5*60*24*365)/(1000000)</f>
        <v>55637.768224823667</v>
      </c>
      <c r="Y1091" s="34">
        <f>(U1091*H1091*'Propiedades físicas'!$F$7*60*24*365)/(1000000)</f>
        <v>1087.5842650673976</v>
      </c>
      <c r="Z1091" s="31">
        <f t="shared" si="684"/>
        <v>626.48824454065584</v>
      </c>
      <c r="AA1091" s="31">
        <f t="shared" si="700"/>
        <v>4962.4620471551652</v>
      </c>
      <c r="AB1091" s="31">
        <f t="shared" si="701"/>
        <v>183.99457744569679</v>
      </c>
      <c r="AC1091" s="31">
        <f t="shared" si="702"/>
        <v>359.47880399023302</v>
      </c>
      <c r="AD1091" s="31">
        <f t="shared" si="699"/>
        <v>54.037733069105556</v>
      </c>
      <c r="AE1091" s="31">
        <f t="shared" si="688"/>
        <v>22.46958680210837</v>
      </c>
      <c r="AF1091" s="31">
        <f t="shared" si="689"/>
        <v>6208.930993002964</v>
      </c>
      <c r="AG1091" s="31">
        <f t="shared" si="690"/>
        <v>0.10090114469731823</v>
      </c>
      <c r="AH1091" s="31">
        <f t="shared" si="691"/>
        <v>0.79924580459140504</v>
      </c>
      <c r="AI1091" s="31">
        <f t="shared" si="691"/>
        <v>2.9633857688714203E-2</v>
      </c>
      <c r="AJ1091" s="31">
        <f t="shared" si="691"/>
        <v>5.7897052551452222E-2</v>
      </c>
      <c r="AK1091" s="31">
        <f t="shared" si="672"/>
        <v>8.7032265505933865E-3</v>
      </c>
      <c r="AL1091" s="31">
        <f t="shared" si="672"/>
        <v>3.618913920517081E-3</v>
      </c>
      <c r="AM1091" s="31">
        <f t="shared" si="692"/>
        <v>1.0000000000000002</v>
      </c>
      <c r="AN1091" s="31">
        <f>(Z1091*'Propiedades físicas'!$F$4)/1000</f>
        <v>550.92123248416192</v>
      </c>
      <c r="AO1091" s="31">
        <f>(AA1091*'Propiedades físicas'!$F$6)/1000</f>
        <v>158.99728399085149</v>
      </c>
      <c r="AP1091" s="31">
        <f>(AB1091*'Propiedades físicas'!$F$9)/1000</f>
        <v>113.51545455512262</v>
      </c>
      <c r="AQ1091" s="31">
        <f>(AC1091*'Propiedades físicas'!$F$5)/1000</f>
        <v>105.85572341100392</v>
      </c>
      <c r="AR1091" s="31">
        <f>(AD1091*'Propiedades físicas'!$F$8)/1000</f>
        <v>19.157457127659296</v>
      </c>
      <c r="AS1091" s="31">
        <f>(AE1091*'Propiedades físicas'!$F$7)/1000</f>
        <v>2.0692242486061598</v>
      </c>
      <c r="AT1091" s="31">
        <f t="shared" si="693"/>
        <v>950.51637581740533</v>
      </c>
      <c r="AU1091" s="31">
        <f t="shared" si="694"/>
        <v>0.57960204211147037</v>
      </c>
      <c r="AV1091" s="31">
        <f t="shared" si="698"/>
        <v>0.16727463938127346</v>
      </c>
      <c r="AW1091" s="31">
        <f t="shared" si="698"/>
        <v>0.1194250382667042</v>
      </c>
      <c r="AX1091" s="31">
        <f t="shared" si="698"/>
        <v>0.11136654360107401</v>
      </c>
      <c r="AY1091" s="31">
        <f t="shared" si="695"/>
        <v>2.0154789138887443E-2</v>
      </c>
      <c r="AZ1091" s="31">
        <f t="shared" si="695"/>
        <v>2.1769475005906252E-3</v>
      </c>
      <c r="BA1091" s="31">
        <f t="shared" si="696"/>
        <v>1.0000000000000002</v>
      </c>
      <c r="BB1091" s="34">
        <f>AU1091*'Propiedades físicas'!$C$4+'Diseño reactor'!AV1091*'Propiedades físicas'!$C$5+'Diseño reactor'!AW1091*'Propiedades físicas'!$C$8+'Diseño reactor'!AX1091*'Propiedades físicas'!$C$9+'Diseño reactor'!AY1091*'Propiedades físicas'!$C$7+'Diseño reactor'!AZ1091*'Propiedades físicas'!$C$6</f>
        <v>875.90160184318813</v>
      </c>
      <c r="BC1091" s="45">
        <f>AU1091*'Propiedades físicas'!$L$4+'Diseño reactor'!AV1091*'Propiedades físicas'!$L$5+'Diseño reactor'!AW1091*'Propiedades físicas'!$L$8+AX1091*'Propiedades físicas'!$L$9+'Diseño reactor'!AY1091*'Propiedades físicas'!$L$7+'Diseño reactor'!AZ1091*'Propiedades físicas'!$L$6</f>
        <v>2.0379780084548487</v>
      </c>
      <c r="BD1091" s="29">
        <f t="shared" si="673"/>
        <v>2.68754810980729</v>
      </c>
      <c r="BE1091" s="58">
        <f t="shared" si="674"/>
        <v>42.594658756208432</v>
      </c>
      <c r="BF1091" s="30">
        <f>AU1091*'Propiedades físicas'!$I$4+'Diseño reactor'!AV1091*'Propiedades físicas'!$I$5+'Diseño reactor'!AW1091*'Propiedades físicas'!$I$8+'Diseño reactor'!AX1091*'Propiedades físicas'!$I$9+'Diseño reactor'!AY1091*'Propiedades físicas'!$I$7+'Diseño reactor'!AZ1091*'Propiedades físicas'!$I$6</f>
        <v>1.973339085103188E-2</v>
      </c>
      <c r="BG1091" s="24">
        <f>AU1091*'Propiedades físicas'!$O$4+'Diseño reactor'!AV1091*'Propiedades físicas'!$O$5+'Diseño reactor'!AW1091*'Propiedades físicas'!$O$8+'Diseño reactor'!AX1091*'Propiedades físicas'!$O$9+'Diseño reactor'!AY1091*'Propiedades físicas'!$O$7+'Diseño reactor'!AZ1091*'Propiedades físicas'!$O$6</f>
        <v>0.15073701770616868</v>
      </c>
      <c r="BH1091" s="54">
        <f t="shared" si="675"/>
        <v>41674.250915044649</v>
      </c>
      <c r="BI1091" s="34">
        <f t="shared" si="697"/>
        <v>266.79721543277748</v>
      </c>
      <c r="BJ1091" s="27">
        <f t="shared" si="676"/>
        <v>4797.6731235187635</v>
      </c>
      <c r="BK1091" s="34">
        <f t="shared" si="677"/>
        <v>556.29764505250569</v>
      </c>
      <c r="BL1091" s="27">
        <f t="shared" si="678"/>
        <v>105.2386188617766</v>
      </c>
      <c r="BM1091" s="34">
        <f t="shared" si="679"/>
        <v>1.1054421768707483</v>
      </c>
      <c r="BN1091" s="45">
        <f t="shared" si="680"/>
        <v>1075.9792352906347</v>
      </c>
      <c r="BO1091" s="45">
        <f t="shared" si="681"/>
        <v>93.525655761051752</v>
      </c>
      <c r="BP1091" s="66">
        <f t="shared" si="682"/>
        <v>6.691689988748208</v>
      </c>
    </row>
    <row r="1092" spans="8:68">
      <c r="H1092" s="68">
        <v>1087</v>
      </c>
      <c r="I1092" s="31">
        <f>('Propiedades físicas'!$C$10*'Diseño reactor'!H1092)/1000</f>
        <v>951.39162109900531</v>
      </c>
      <c r="J1092" s="31">
        <f t="shared" si="659"/>
        <v>0.47929789361950559</v>
      </c>
      <c r="K1092" s="31">
        <f>(I1092*1000)/'Propiedades físicas'!$F$10</f>
        <v>6214.6482406944979</v>
      </c>
      <c r="L1092" s="31">
        <f t="shared" si="660"/>
        <v>887.80689152778541</v>
      </c>
      <c r="M1092" s="31">
        <f t="shared" si="661"/>
        <v>5326.8413491667125</v>
      </c>
      <c r="N1092" s="31">
        <f t="shared" si="662"/>
        <v>0.81674967021875378</v>
      </c>
      <c r="O1092" s="32">
        <f t="shared" si="663"/>
        <v>4.9004980213125231</v>
      </c>
      <c r="P1092" s="33">
        <f t="shared" si="664"/>
        <v>0.57703274265876137</v>
      </c>
      <c r="Q1092" s="31">
        <f t="shared" si="665"/>
        <v>4.5697740011050474</v>
      </c>
      <c r="R1092" s="31">
        <f t="shared" si="666"/>
        <v>0.16935974536068801</v>
      </c>
      <c r="S1092" s="31">
        <f t="shared" si="667"/>
        <v>0.33072402020747438</v>
      </c>
      <c r="T1092" s="31">
        <f t="shared" si="668"/>
        <v>4.9707271751126825E-2</v>
      </c>
      <c r="U1092" s="31">
        <f t="shared" si="669"/>
        <v>2.0649910448177586E-2</v>
      </c>
      <c r="V1092" s="47">
        <f t="shared" si="683"/>
        <v>5.7143048302129771E-4</v>
      </c>
      <c r="W1092" s="31">
        <f t="shared" si="670"/>
        <v>0.29350110113394712</v>
      </c>
      <c r="X1092" s="34">
        <f>(S1092*H1092*'Propiedades físicas'!$F$5*60*24*365)/(1000000)</f>
        <v>55640.58602610245</v>
      </c>
      <c r="Y1092" s="34">
        <f>(U1092*H1092*'Propiedades físicas'!$F$7*60*24*365)/(1000000)</f>
        <v>1086.4645145244351</v>
      </c>
      <c r="Z1092" s="31">
        <f t="shared" si="684"/>
        <v>627.23459127007357</v>
      </c>
      <c r="AA1092" s="31">
        <f t="shared" si="700"/>
        <v>4967.3443392011868</v>
      </c>
      <c r="AB1092" s="31">
        <f t="shared" si="701"/>
        <v>184.09404320706787</v>
      </c>
      <c r="AC1092" s="31">
        <f t="shared" si="702"/>
        <v>359.49700996552463</v>
      </c>
      <c r="AD1092" s="31">
        <f t="shared" si="699"/>
        <v>54.031804393474857</v>
      </c>
      <c r="AE1092" s="31">
        <f t="shared" si="688"/>
        <v>22.446452657169036</v>
      </c>
      <c r="AF1092" s="31">
        <f t="shared" si="689"/>
        <v>6214.648240694497</v>
      </c>
      <c r="AG1092" s="31">
        <f t="shared" si="690"/>
        <v>0.10092841412372185</v>
      </c>
      <c r="AH1092" s="31">
        <f t="shared" si="691"/>
        <v>0.79929613822295409</v>
      </c>
      <c r="AI1092" s="31">
        <f t="shared" si="691"/>
        <v>2.9622600681015385E-2</v>
      </c>
      <c r="AJ1092" s="31">
        <f t="shared" si="691"/>
        <v>5.7846718919903062E-2</v>
      </c>
      <c r="AK1092" s="31">
        <f t="shared" si="672"/>
        <v>8.6942659183292265E-3</v>
      </c>
      <c r="AL1092" s="31">
        <f t="shared" si="672"/>
        <v>3.6118621340764105E-3</v>
      </c>
      <c r="AM1092" s="31">
        <f t="shared" si="692"/>
        <v>1.0000000000000002</v>
      </c>
      <c r="AN1092" s="31">
        <f>(Z1092*'Propiedades físicas'!$F$4)/1000</f>
        <v>551.57755487107727</v>
      </c>
      <c r="AO1092" s="31">
        <f>(AA1092*'Propiedades físicas'!$F$6)/1000</f>
        <v>159.15371262800602</v>
      </c>
      <c r="AP1092" s="31">
        <f>(AB1092*'Propiedades físicas'!$F$9)/1000</f>
        <v>113.5768199566005</v>
      </c>
      <c r="AQ1092" s="31">
        <f>(AC1092*'Propiedades físicas'!$F$5)/1000</f>
        <v>105.86108452454805</v>
      </c>
      <c r="AR1092" s="31">
        <f>(AD1092*'Propiedades físicas'!$F$8)/1000</f>
        <v>19.155355293574701</v>
      </c>
      <c r="AS1092" s="31">
        <f>(AE1092*'Propiedades físicas'!$F$7)/1000</f>
        <v>2.0670938251986968</v>
      </c>
      <c r="AT1092" s="31">
        <f t="shared" si="693"/>
        <v>951.39162109900531</v>
      </c>
      <c r="AU1092" s="31">
        <f t="shared" si="694"/>
        <v>0.57975868468751002</v>
      </c>
      <c r="AV1092" s="31">
        <f t="shared" si="698"/>
        <v>0.16728517373756008</v>
      </c>
      <c r="AW1092" s="31">
        <f t="shared" si="698"/>
        <v>0.11937967230087818</v>
      </c>
      <c r="AX1092" s="31">
        <f t="shared" si="698"/>
        <v>0.11126972550195684</v>
      </c>
      <c r="AY1092" s="31">
        <f t="shared" si="695"/>
        <v>2.0134038253823684E-2</v>
      </c>
      <c r="AZ1092" s="31">
        <f t="shared" si="695"/>
        <v>2.1727055182711006E-3</v>
      </c>
      <c r="BA1092" s="31">
        <f t="shared" si="696"/>
        <v>0.99999999999999978</v>
      </c>
      <c r="BB1092" s="34">
        <f>AU1092*'Propiedades físicas'!$C$4+'Diseño reactor'!AV1092*'Propiedades físicas'!$C$5+'Diseño reactor'!AW1092*'Propiedades físicas'!$C$8+'Diseño reactor'!AX1092*'Propiedades físicas'!$C$9+'Diseño reactor'!AY1092*'Propiedades físicas'!$C$7+'Diseño reactor'!AZ1092*'Propiedades físicas'!$C$6</f>
        <v>875.9003667165041</v>
      </c>
      <c r="BC1092" s="45">
        <f>AU1092*'Propiedades físicas'!$L$4+'Diseño reactor'!AV1092*'Propiedades físicas'!$L$5+'Diseño reactor'!AW1092*'Propiedades físicas'!$L$8+AX1092*'Propiedades físicas'!$L$9+'Diseño reactor'!AY1092*'Propiedades físicas'!$L$7+'Diseño reactor'!AZ1092*'Propiedades físicas'!$L$6</f>
        <v>2.0380958590670124</v>
      </c>
      <c r="BD1092" s="29">
        <f t="shared" si="673"/>
        <v>2.6856498135140159</v>
      </c>
      <c r="BE1092" s="58">
        <f t="shared" si="674"/>
        <v>42.592557960817921</v>
      </c>
      <c r="BF1092" s="30">
        <f>AU1092*'Propiedades físicas'!$I$4+'Diseño reactor'!AV1092*'Propiedades físicas'!$I$5+'Diseño reactor'!AW1092*'Propiedades físicas'!$I$8+'Diseño reactor'!AX1092*'Propiedades físicas'!$I$9+'Diseño reactor'!AY1092*'Propiedades físicas'!$I$7+'Diseño reactor'!AZ1092*'Propiedades físicas'!$I$6</f>
        <v>1.9733957661469834E-2</v>
      </c>
      <c r="BG1092" s="24">
        <f>AU1092*'Propiedades físicas'!$O$4+'Diseño reactor'!AV1092*'Propiedades físicas'!$O$5+'Diseño reactor'!AW1092*'Propiedades físicas'!$O$8+'Diseño reactor'!AX1092*'Propiedades físicas'!$O$9+'Diseño reactor'!AY1092*'Propiedades físicas'!$O$7+'Diseño reactor'!AZ1092*'Propiedades físicas'!$O$6</f>
        <v>0.15074225361265969</v>
      </c>
      <c r="BH1092" s="54">
        <f t="shared" si="675"/>
        <v>41672.995158467187</v>
      </c>
      <c r="BI1092" s="34">
        <f t="shared" si="697"/>
        <v>266.81103956553602</v>
      </c>
      <c r="BJ1092" s="27">
        <f t="shared" si="676"/>
        <v>4797.6596061495684</v>
      </c>
      <c r="BK1092" s="34">
        <f t="shared" si="677"/>
        <v>556.31540084416247</v>
      </c>
      <c r="BL1092" s="27">
        <f t="shared" si="678"/>
        <v>105.23925428727452</v>
      </c>
      <c r="BM1092" s="34">
        <f t="shared" si="679"/>
        <v>1.1054421768707483</v>
      </c>
      <c r="BN1092" s="45">
        <f t="shared" si="680"/>
        <v>1077.1246630601518</v>
      </c>
      <c r="BO1092" s="45">
        <f t="shared" si="681"/>
        <v>93.549113971897157</v>
      </c>
      <c r="BP1092" s="66">
        <f t="shared" si="682"/>
        <v>6.6916805526598973</v>
      </c>
    </row>
    <row r="1093" spans="8:68">
      <c r="H1093" s="68">
        <v>1088</v>
      </c>
      <c r="I1093" s="31">
        <f>('Propiedades físicas'!$C$10*'Diseño reactor'!H1093)/1000</f>
        <v>952.26686638060517</v>
      </c>
      <c r="J1093" s="31">
        <f t="shared" si="659"/>
        <v>0.47885736246728172</v>
      </c>
      <c r="K1093" s="31">
        <f>(I1093*1000)/'Propiedades físicas'!$F$10</f>
        <v>6220.365488386029</v>
      </c>
      <c r="L1093" s="31">
        <f t="shared" si="660"/>
        <v>888.62364119800407</v>
      </c>
      <c r="M1093" s="31">
        <f t="shared" si="661"/>
        <v>5331.7418471880246</v>
      </c>
      <c r="N1093" s="31">
        <f t="shared" si="662"/>
        <v>0.81674967021875378</v>
      </c>
      <c r="O1093" s="32">
        <f t="shared" si="663"/>
        <v>4.9004980213125222</v>
      </c>
      <c r="P1093" s="33">
        <f t="shared" si="664"/>
        <v>0.57718844619232679</v>
      </c>
      <c r="Q1093" s="31">
        <f t="shared" si="665"/>
        <v>4.5700612854024403</v>
      </c>
      <c r="R1093" s="31">
        <f t="shared" si="666"/>
        <v>0.16929541046121424</v>
      </c>
      <c r="S1093" s="31">
        <f t="shared" si="667"/>
        <v>0.33043673591008116</v>
      </c>
      <c r="T1093" s="31">
        <f t="shared" si="668"/>
        <v>4.965611524677125E-2</v>
      </c>
      <c r="U1093" s="31">
        <f t="shared" si="669"/>
        <v>2.0609698318441467E-2</v>
      </c>
      <c r="V1093" s="47">
        <f t="shared" si="683"/>
        <v>5.7158467487007127E-4</v>
      </c>
      <c r="W1093" s="31">
        <f t="shared" si="670"/>
        <v>0.29331046312178388</v>
      </c>
      <c r="X1093" s="34">
        <f>(S1093*H1093*'Propiedades físicas'!$F$5*60*24*365)/(1000000)</f>
        <v>55643.396511140825</v>
      </c>
      <c r="Y1093" s="34">
        <f>(U1093*H1093*'Propiedades físicas'!$F$7*60*24*365)/(1000000)</f>
        <v>1085.3463737633062</v>
      </c>
      <c r="Z1093" s="31">
        <f t="shared" si="684"/>
        <v>627.98102945725157</v>
      </c>
      <c r="AA1093" s="31">
        <f t="shared" si="700"/>
        <v>4972.2266785178554</v>
      </c>
      <c r="AB1093" s="31">
        <f t="shared" si="701"/>
        <v>184.1934065818011</v>
      </c>
      <c r="AC1093" s="31">
        <f t="shared" si="702"/>
        <v>359.51516867016829</v>
      </c>
      <c r="AD1093" s="31">
        <f t="shared" si="699"/>
        <v>54.025853388487121</v>
      </c>
      <c r="AE1093" s="31">
        <f t="shared" si="688"/>
        <v>22.423351770464315</v>
      </c>
      <c r="AF1093" s="31">
        <f t="shared" si="689"/>
        <v>6220.3654883860281</v>
      </c>
      <c r="AG1093" s="31">
        <f t="shared" si="690"/>
        <v>0.10095564812545944</v>
      </c>
      <c r="AH1093" s="31">
        <f t="shared" si="691"/>
        <v>0.79934638692878124</v>
      </c>
      <c r="AI1093" s="31">
        <f t="shared" si="691"/>
        <v>2.9611347906438368E-2</v>
      </c>
      <c r="AJ1093" s="31">
        <f t="shared" si="691"/>
        <v>5.7796470214075822E-2</v>
      </c>
      <c r="AK1093" s="31">
        <f t="shared" si="672"/>
        <v>8.6853181680977051E-3</v>
      </c>
      <c r="AL1093" s="31">
        <f t="shared" si="672"/>
        <v>3.6048286571473483E-3</v>
      </c>
      <c r="AM1093" s="31">
        <f t="shared" si="692"/>
        <v>1</v>
      </c>
      <c r="AN1093" s="31">
        <f>(Z1093*'Propiedades físicas'!$F$4)/1000</f>
        <v>552.23395768411785</v>
      </c>
      <c r="AO1093" s="31">
        <f>(AA1093*'Propiedades físicas'!$F$6)/1000</f>
        <v>159.31014277971207</v>
      </c>
      <c r="AP1093" s="31">
        <f>(AB1093*'Propiedades físicas'!$F$9)/1000</f>
        <v>113.63812219064216</v>
      </c>
      <c r="AQ1093" s="31">
        <f>(AC1093*'Propiedades físicas'!$F$5)/1000</f>
        <v>105.86643171830447</v>
      </c>
      <c r="AR1093" s="31">
        <f>(AD1093*'Propiedades físicas'!$F$8)/1000</f>
        <v>19.153245543286449</v>
      </c>
      <c r="AS1093" s="31">
        <f>(AE1093*'Propiedades físicas'!$F$7)/1000</f>
        <v>2.0649664645420591</v>
      </c>
      <c r="AT1093" s="31">
        <f t="shared" si="693"/>
        <v>952.26686638060505</v>
      </c>
      <c r="AU1093" s="31">
        <f t="shared" si="694"/>
        <v>0.57991512377518684</v>
      </c>
      <c r="AV1093" s="31">
        <f t="shared" si="698"/>
        <v>0.16729569031969077</v>
      </c>
      <c r="AW1093" s="31">
        <f t="shared" si="698"/>
        <v>0.11933432339461753</v>
      </c>
      <c r="AX1093" s="31">
        <f t="shared" si="698"/>
        <v>0.11117307075975846</v>
      </c>
      <c r="AY1093" s="31">
        <f t="shared" si="695"/>
        <v>2.0113317200759581E-2</v>
      </c>
      <c r="AZ1093" s="31">
        <f t="shared" si="695"/>
        <v>2.1684745499868383E-3</v>
      </c>
      <c r="BA1093" s="31">
        <f t="shared" si="696"/>
        <v>1.0000000000000002</v>
      </c>
      <c r="BB1093" s="34">
        <f>AU1093*'Propiedades físicas'!$C$4+'Diseño reactor'!AV1093*'Propiedades físicas'!$C$5+'Diseño reactor'!AW1093*'Propiedades físicas'!$C$8+'Diseño reactor'!AX1093*'Propiedades físicas'!$C$9+'Diseño reactor'!AY1093*'Propiedades físicas'!$C$7+'Diseño reactor'!AZ1093*'Propiedades físicas'!$C$6</f>
        <v>875.89913459525098</v>
      </c>
      <c r="BC1093" s="45">
        <f>AU1093*'Propiedades físicas'!$L$4+'Diseño reactor'!AV1093*'Propiedades físicas'!$L$5+'Diseño reactor'!AW1093*'Propiedades físicas'!$L$8+AX1093*'Propiedades físicas'!$L$9+'Diseño reactor'!AY1093*'Propiedades físicas'!$L$7+'Diseño reactor'!AZ1093*'Propiedades físicas'!$L$6</f>
        <v>2.0382135491383644</v>
      </c>
      <c r="BD1093" s="29">
        <f t="shared" si="673"/>
        <v>2.6837542029239203</v>
      </c>
      <c r="BE1093" s="58">
        <f t="shared" si="674"/>
        <v>42.590460241035231</v>
      </c>
      <c r="BF1093" s="30">
        <f>AU1093*'Propiedades físicas'!$I$4+'Diseño reactor'!AV1093*'Propiedades físicas'!$I$5+'Diseño reactor'!AW1093*'Propiedades físicas'!$I$8+'Diseño reactor'!AX1093*'Propiedades físicas'!$I$9+'Diseño reactor'!AY1093*'Propiedades físicas'!$I$7+'Diseño reactor'!AZ1093*'Propiedades físicas'!$I$6</f>
        <v>1.973452311039359E-2</v>
      </c>
      <c r="BG1093" s="24">
        <f>AU1093*'Propiedades físicas'!$O$4+'Diseño reactor'!AV1093*'Propiedades físicas'!$O$5+'Diseño reactor'!AW1093*'Propiedades físicas'!$O$8+'Diseño reactor'!AX1093*'Propiedades físicas'!$O$9+'Diseño reactor'!AY1093*'Propiedades físicas'!$O$7+'Diseño reactor'!AZ1093*'Propiedades físicas'!$O$6</f>
        <v>0.15074748326831341</v>
      </c>
      <c r="BH1093" s="54">
        <f t="shared" si="675"/>
        <v>41671.742492006582</v>
      </c>
      <c r="BI1093" s="34">
        <f t="shared" si="697"/>
        <v>266.82483526305845</v>
      </c>
      <c r="BJ1093" s="27">
        <f t="shared" si="676"/>
        <v>4797.6461483700878</v>
      </c>
      <c r="BK1093" s="34">
        <f t="shared" si="677"/>
        <v>556.33314036823697</v>
      </c>
      <c r="BL1093" s="27">
        <f t="shared" si="678"/>
        <v>105.23988909776307</v>
      </c>
      <c r="BM1093" s="34">
        <f t="shared" si="679"/>
        <v>1.1054421768707483</v>
      </c>
      <c r="BN1093" s="45">
        <f t="shared" si="680"/>
        <v>1078.2701943504426</v>
      </c>
      <c r="BO1093" s="45">
        <f t="shared" si="681"/>
        <v>93.572541719783231</v>
      </c>
      <c r="BP1093" s="66">
        <f t="shared" si="682"/>
        <v>6.6916711395323984</v>
      </c>
    </row>
    <row r="1094" spans="8:68">
      <c r="H1094" s="68">
        <v>1089</v>
      </c>
      <c r="I1094" s="31">
        <f>('Propiedades físicas'!$C$10*'Diseño reactor'!H1094)/1000</f>
        <v>953.14211166220491</v>
      </c>
      <c r="J1094" s="31">
        <f t="shared" si="659"/>
        <v>0.4784176403713522</v>
      </c>
      <c r="K1094" s="31">
        <f>(I1094*1000)/'Propiedades físicas'!$F$10</f>
        <v>6226.0827360775602</v>
      </c>
      <c r="L1094" s="31">
        <f t="shared" si="660"/>
        <v>889.44039086822283</v>
      </c>
      <c r="M1094" s="31">
        <f t="shared" si="661"/>
        <v>5336.6423452093368</v>
      </c>
      <c r="N1094" s="31">
        <f t="shared" si="662"/>
        <v>0.81674967021875378</v>
      </c>
      <c r="O1094" s="32">
        <f t="shared" si="663"/>
        <v>4.9004980213125222</v>
      </c>
      <c r="P1094" s="33">
        <f t="shared" si="664"/>
        <v>0.57734394758869767</v>
      </c>
      <c r="Q1094" s="31">
        <f t="shared" si="665"/>
        <v>4.5703480853552367</v>
      </c>
      <c r="R1094" s="31">
        <f t="shared" si="666"/>
        <v>0.16923109983202256</v>
      </c>
      <c r="S1094" s="31">
        <f t="shared" si="667"/>
        <v>0.3301499359572847</v>
      </c>
      <c r="T1094" s="31">
        <f t="shared" si="668"/>
        <v>4.9605032268838556E-2</v>
      </c>
      <c r="U1094" s="31">
        <f t="shared" si="669"/>
        <v>2.0569590529195034E-2</v>
      </c>
      <c r="V1094" s="47">
        <f t="shared" si="683"/>
        <v>5.7173866654414726E-4</v>
      </c>
      <c r="W1094" s="31">
        <f t="shared" si="670"/>
        <v>0.29312007259939876</v>
      </c>
      <c r="X1094" s="34">
        <f>(S1094*H1094*'Propiedades físicas'!$F$5*60*24*365)/(1000000)</f>
        <v>55646.199703668506</v>
      </c>
      <c r="Y1094" s="34">
        <f>(U1094*H1094*'Propiedades físicas'!$F$7*60*24*365)/(1000000)</f>
        <v>1084.2298400879524</v>
      </c>
      <c r="Z1094" s="31">
        <f t="shared" si="684"/>
        <v>628.7275589240918</v>
      </c>
      <c r="AA1094" s="31">
        <f t="shared" si="700"/>
        <v>4977.1090649518528</v>
      </c>
      <c r="AB1094" s="31">
        <f t="shared" si="701"/>
        <v>184.29266771707256</v>
      </c>
      <c r="AC1094" s="31">
        <f t="shared" si="702"/>
        <v>359.53328025748306</v>
      </c>
      <c r="AD1094" s="31">
        <f t="shared" si="699"/>
        <v>54.019880140765189</v>
      </c>
      <c r="AE1094" s="31">
        <f t="shared" si="688"/>
        <v>22.400284086293393</v>
      </c>
      <c r="AF1094" s="31">
        <f t="shared" si="689"/>
        <v>6226.0827360775584</v>
      </c>
      <c r="AG1094" s="31">
        <f t="shared" si="690"/>
        <v>0.10098284677151449</v>
      </c>
      <c r="AH1094" s="31">
        <f t="shared" si="691"/>
        <v>0.79939655091821649</v>
      </c>
      <c r="AI1094" s="31">
        <f t="shared" si="691"/>
        <v>2.9600099376960291E-2</v>
      </c>
      <c r="AJ1094" s="31">
        <f t="shared" si="691"/>
        <v>5.774630622464063E-2</v>
      </c>
      <c r="AK1094" s="31">
        <f t="shared" si="672"/>
        <v>8.6763832783240194E-3</v>
      </c>
      <c r="AL1094" s="31">
        <f t="shared" si="672"/>
        <v>3.597813430344102E-3</v>
      </c>
      <c r="AM1094" s="31">
        <f t="shared" si="692"/>
        <v>1</v>
      </c>
      <c r="AN1094" s="31">
        <f>(Z1094*'Propiedades físicas'!$F$4)/1000</f>
        <v>552.89044076666778</v>
      </c>
      <c r="AO1094" s="31">
        <f>(AA1094*'Propiedades físicas'!$F$6)/1000</f>
        <v>159.46657444105736</v>
      </c>
      <c r="AP1094" s="31">
        <f>(AB1094*'Propiedades físicas'!$F$9)/1000</f>
        <v>113.69936134804792</v>
      </c>
      <c r="AQ1094" s="31">
        <f>(AC1094*'Propiedades físicas'!$F$5)/1000</f>
        <v>105.87176503742106</v>
      </c>
      <c r="AR1094" s="31">
        <f>(AD1094*'Propiedades físicas'!$F$8)/1000</f>
        <v>19.151127907504069</v>
      </c>
      <c r="AS1094" s="31">
        <f>(AE1094*'Propiedades físicas'!$F$7)/1000</f>
        <v>2.0628421615067585</v>
      </c>
      <c r="AT1094" s="31">
        <f t="shared" si="693"/>
        <v>953.1421116622048</v>
      </c>
      <c r="AU1094" s="31">
        <f t="shared" si="694"/>
        <v>0.58007135977075908</v>
      </c>
      <c r="AV1094" s="31">
        <f t="shared" si="698"/>
        <v>0.16730618917147644</v>
      </c>
      <c r="AW1094" s="31">
        <f t="shared" si="698"/>
        <v>0.1192889915961904</v>
      </c>
      <c r="AX1094" s="31">
        <f t="shared" si="698"/>
        <v>0.11107657897182723</v>
      </c>
      <c r="AY1094" s="31">
        <f t="shared" si="695"/>
        <v>2.0092625929732565E-2</v>
      </c>
      <c r="AZ1094" s="31">
        <f t="shared" si="695"/>
        <v>2.164254560014481E-3</v>
      </c>
      <c r="BA1094" s="31">
        <f t="shared" si="696"/>
        <v>1.0000000000000002</v>
      </c>
      <c r="BB1094" s="34">
        <f>AU1094*'Propiedades físicas'!$C$4+'Diseño reactor'!AV1094*'Propiedades físicas'!$C$5+'Diseño reactor'!AW1094*'Propiedades físicas'!$C$8+'Diseño reactor'!AX1094*'Propiedades físicas'!$C$9+'Diseño reactor'!AY1094*'Propiedades físicas'!$C$7+'Diseño reactor'!AZ1094*'Propiedades físicas'!$C$6</f>
        <v>875.89790547016719</v>
      </c>
      <c r="BC1094" s="45">
        <f>AU1094*'Propiedades físicas'!$L$4+'Diseño reactor'!AV1094*'Propiedades físicas'!$L$5+'Diseño reactor'!AW1094*'Propiedades físicas'!$L$8+AX1094*'Propiedades físicas'!$L$9+'Diseño reactor'!AY1094*'Propiedades físicas'!$L$7+'Diseño reactor'!AZ1094*'Propiedades físicas'!$L$6</f>
        <v>2.0383310789913582</v>
      </c>
      <c r="BD1094" s="29">
        <f t="shared" si="673"/>
        <v>2.6818612723373514</v>
      </c>
      <c r="BE1094" s="58">
        <f t="shared" si="674"/>
        <v>42.588365590048049</v>
      </c>
      <c r="BF1094" s="30">
        <f>AU1094*'Propiedades físicas'!$I$4+'Diseño reactor'!AV1094*'Propiedades físicas'!$I$5+'Diseño reactor'!AW1094*'Propiedades físicas'!$I$8+'Diseño reactor'!AX1094*'Propiedades físicas'!$I$9+'Diseño reactor'!AY1094*'Propiedades físicas'!$I$7+'Diseño reactor'!AZ1094*'Propiedades físicas'!$I$6</f>
        <v>1.9735087201875785E-2</v>
      </c>
      <c r="BG1094" s="24">
        <f>AU1094*'Propiedades físicas'!$O$4+'Diseño reactor'!AV1094*'Propiedades físicas'!$O$5+'Diseño reactor'!AW1094*'Propiedades físicas'!$O$8+'Diseño reactor'!AX1094*'Propiedades físicas'!$O$9+'Diseño reactor'!AY1094*'Propiedades físicas'!$O$7+'Diseño reactor'!AZ1094*'Propiedades físicas'!$O$6</f>
        <v>0.15075270668344873</v>
      </c>
      <c r="BH1094" s="54">
        <f t="shared" si="675"/>
        <v>41670.492906097999</v>
      </c>
      <c r="BI1094" s="34">
        <f t="shared" si="697"/>
        <v>266.83860260403895</v>
      </c>
      <c r="BJ1094" s="27">
        <f t="shared" si="676"/>
        <v>4797.6327499653999</v>
      </c>
      <c r="BK1094" s="34">
        <f t="shared" si="677"/>
        <v>556.35086363880112</v>
      </c>
      <c r="BL1094" s="27">
        <f t="shared" si="678"/>
        <v>105.24052329383861</v>
      </c>
      <c r="BM1094" s="34">
        <f t="shared" si="679"/>
        <v>1.1054421768707483</v>
      </c>
      <c r="BN1094" s="45">
        <f t="shared" si="680"/>
        <v>1079.4158289513641</v>
      </c>
      <c r="BO1094" s="45">
        <f t="shared" si="681"/>
        <v>93.595939064005321</v>
      </c>
      <c r="BP1094" s="66">
        <f t="shared" si="682"/>
        <v>6.6916617492949557</v>
      </c>
    </row>
    <row r="1095" spans="8:68">
      <c r="H1095" s="68">
        <v>1090</v>
      </c>
      <c r="I1095" s="31">
        <f>('Propiedades físicas'!$C$10*'Diseño reactor'!H1095)/1000</f>
        <v>954.01735694380477</v>
      </c>
      <c r="J1095" s="31">
        <f t="shared" si="659"/>
        <v>0.47797872510495648</v>
      </c>
      <c r="K1095" s="31">
        <f>(I1095*1000)/'Propiedades físicas'!$F$10</f>
        <v>6231.7999837690913</v>
      </c>
      <c r="L1095" s="31">
        <f t="shared" si="660"/>
        <v>890.2571405384416</v>
      </c>
      <c r="M1095" s="31">
        <f t="shared" si="661"/>
        <v>5341.5428432306499</v>
      </c>
      <c r="N1095" s="31">
        <f t="shared" si="662"/>
        <v>0.81674967021875378</v>
      </c>
      <c r="O1095" s="32">
        <f t="shared" si="663"/>
        <v>4.9004980213125231</v>
      </c>
      <c r="P1095" s="33">
        <f t="shared" si="664"/>
        <v>0.57749924724124568</v>
      </c>
      <c r="Q1095" s="31">
        <f t="shared" si="665"/>
        <v>4.5706344021563829</v>
      </c>
      <c r="R1095" s="31">
        <f t="shared" si="666"/>
        <v>0.16916681354111188</v>
      </c>
      <c r="S1095" s="31">
        <f t="shared" si="667"/>
        <v>0.32986361915613988</v>
      </c>
      <c r="T1095" s="31">
        <f t="shared" si="668"/>
        <v>4.9554022694160524E-2</v>
      </c>
      <c r="U1095" s="31">
        <f t="shared" si="669"/>
        <v>2.0529586742235637E-2</v>
      </c>
      <c r="V1095" s="47">
        <f t="shared" si="683"/>
        <v>5.7189245843307823E-4</v>
      </c>
      <c r="W1095" s="31">
        <f t="shared" si="670"/>
        <v>0.2929299290851608</v>
      </c>
      <c r="X1095" s="34">
        <f>(S1095*H1095*'Propiedades físicas'!$F$5*60*24*365)/(1000000)</f>
        <v>55648.995627323013</v>
      </c>
      <c r="Y1095" s="34">
        <f>(U1095*H1095*'Propiedades físicas'!$F$7*60*24*365)/(1000000)</f>
        <v>1083.1149108062541</v>
      </c>
      <c r="Z1095" s="31">
        <f t="shared" si="684"/>
        <v>629.47417949295777</v>
      </c>
      <c r="AA1095" s="31">
        <f t="shared" si="700"/>
        <v>4981.9914983504577</v>
      </c>
      <c r="AB1095" s="31">
        <f t="shared" si="701"/>
        <v>184.39182675981195</v>
      </c>
      <c r="AC1095" s="31">
        <f t="shared" si="702"/>
        <v>359.55134488019246</v>
      </c>
      <c r="AD1095" s="31">
        <f t="shared" si="699"/>
        <v>54.013884736634971</v>
      </c>
      <c r="AE1095" s="31">
        <f t="shared" si="688"/>
        <v>22.377249549036843</v>
      </c>
      <c r="AF1095" s="31">
        <f t="shared" si="689"/>
        <v>6231.7999837690913</v>
      </c>
      <c r="AG1095" s="31">
        <f t="shared" si="690"/>
        <v>0.1010100101306913</v>
      </c>
      <c r="AH1095" s="31">
        <f t="shared" si="691"/>
        <v>0.79944663039991704</v>
      </c>
      <c r="AI1095" s="31">
        <f t="shared" si="691"/>
        <v>2.9588855104474784E-2</v>
      </c>
      <c r="AJ1095" s="31">
        <f t="shared" si="691"/>
        <v>5.7696226742940185E-2</v>
      </c>
      <c r="AK1095" s="31">
        <f t="shared" si="672"/>
        <v>8.6674612274648972E-3</v>
      </c>
      <c r="AL1095" s="31">
        <f t="shared" si="672"/>
        <v>3.5908163945118678E-3</v>
      </c>
      <c r="AM1095" s="31">
        <f t="shared" si="692"/>
        <v>1</v>
      </c>
      <c r="AN1095" s="31">
        <f>(Z1095*'Propiedades físicas'!$F$4)/1000</f>
        <v>553.54700396251724</v>
      </c>
      <c r="AO1095" s="31">
        <f>(AA1095*'Propiedades físicas'!$F$6)/1000</f>
        <v>159.62300760714868</v>
      </c>
      <c r="AP1095" s="31">
        <f>(AB1095*'Propiedades físicas'!$F$9)/1000</f>
        <v>113.76053751946597</v>
      </c>
      <c r="AQ1095" s="31">
        <f>(AC1095*'Propiedades físicas'!$F$5)/1000</f>
        <v>105.87708452687028</v>
      </c>
      <c r="AR1095" s="31">
        <f>(AD1095*'Propiedades físicas'!$F$8)/1000</f>
        <v>19.149002416831824</v>
      </c>
      <c r="AS1095" s="31">
        <f>(AE1095*'Propiedades físicas'!$F$7)/1000</f>
        <v>2.0607209109708027</v>
      </c>
      <c r="AT1095" s="31">
        <f t="shared" si="693"/>
        <v>954.01735694380477</v>
      </c>
      <c r="AU1095" s="31">
        <f t="shared" si="694"/>
        <v>0.5802273930694567</v>
      </c>
      <c r="AV1095" s="31">
        <f t="shared" si="698"/>
        <v>0.16731667033658704</v>
      </c>
      <c r="AW1095" s="31">
        <f t="shared" si="698"/>
        <v>0.11924367695352832</v>
      </c>
      <c r="AX1095" s="31">
        <f t="shared" si="698"/>
        <v>0.11098024973680519</v>
      </c>
      <c r="AY1095" s="31">
        <f t="shared" si="695"/>
        <v>2.007196439085308E-2</v>
      </c>
      <c r="AZ1095" s="31">
        <f t="shared" si="695"/>
        <v>2.1600455127696247E-3</v>
      </c>
      <c r="BA1095" s="31">
        <f t="shared" si="696"/>
        <v>1</v>
      </c>
      <c r="BB1095" s="34">
        <f>AU1095*'Propiedades físicas'!$C$4+'Diseño reactor'!AV1095*'Propiedades físicas'!$C$5+'Diseño reactor'!AW1095*'Propiedades físicas'!$C$8+'Diseño reactor'!AX1095*'Propiedades físicas'!$C$9+'Diseño reactor'!AY1095*'Propiedades físicas'!$C$7+'Diseño reactor'!AZ1095*'Propiedades físicas'!$C$6</f>
        <v>875.89667933202463</v>
      </c>
      <c r="BC1095" s="45">
        <f>AU1095*'Propiedades físicas'!$L$4+'Diseño reactor'!AV1095*'Propiedades físicas'!$L$5+'Diseño reactor'!AW1095*'Propiedades físicas'!$L$8+AX1095*'Propiedades físicas'!$L$9+'Diseño reactor'!AY1095*'Propiedades físicas'!$L$7+'Diseño reactor'!AZ1095*'Propiedades físicas'!$L$6</f>
        <v>2.038448448947598</v>
      </c>
      <c r="BD1095" s="29">
        <f t="shared" si="673"/>
        <v>2.6799710160707648</v>
      </c>
      <c r="BE1095" s="58">
        <f t="shared" si="674"/>
        <v>42.586274001064375</v>
      </c>
      <c r="BF1095" s="30">
        <f>AU1095*'Propiedades físicas'!$I$4+'Diseño reactor'!AV1095*'Propiedades físicas'!$I$5+'Diseño reactor'!AW1095*'Propiedades físicas'!$I$8+'Diseño reactor'!AX1095*'Propiedades físicas'!$I$9+'Diseño reactor'!AY1095*'Propiedades físicas'!$I$7+'Diseño reactor'!AZ1095*'Propiedades físicas'!$I$6</f>
        <v>1.9735649939974252E-2</v>
      </c>
      <c r="BG1095" s="24">
        <f>AU1095*'Propiedades físicas'!$O$4+'Diseño reactor'!AV1095*'Propiedades físicas'!$O$5+'Diseño reactor'!AW1095*'Propiedades físicas'!$O$8+'Diseño reactor'!AX1095*'Propiedades físicas'!$O$9+'Diseño reactor'!AY1095*'Propiedades físicas'!$O$7+'Diseño reactor'!AZ1095*'Propiedades físicas'!$O$6</f>
        <v>0.15075792386836442</v>
      </c>
      <c r="BH1095" s="54">
        <f t="shared" si="675"/>
        <v>41669.246391212844</v>
      </c>
      <c r="BI1095" s="34">
        <f t="shared" si="697"/>
        <v>266.85234166689992</v>
      </c>
      <c r="BJ1095" s="27">
        <f t="shared" si="676"/>
        <v>4797.6194107214324</v>
      </c>
      <c r="BK1095" s="34">
        <f t="shared" si="677"/>
        <v>556.36857066994537</v>
      </c>
      <c r="BL1095" s="27">
        <f t="shared" si="678"/>
        <v>105.241156876098</v>
      </c>
      <c r="BM1095" s="34">
        <f t="shared" si="679"/>
        <v>1.1054421768707483</v>
      </c>
      <c r="BN1095" s="45">
        <f t="shared" si="680"/>
        <v>1080.5615666533413</v>
      </c>
      <c r="BO1095" s="45">
        <f t="shared" si="681"/>
        <v>93.619306063704954</v>
      </c>
      <c r="BP1095" s="66">
        <f t="shared" si="682"/>
        <v>6.6916523818770672</v>
      </c>
    </row>
    <row r="1096" spans="8:68">
      <c r="H1096" s="68">
        <v>1091</v>
      </c>
      <c r="I1096" s="31">
        <f>('Propiedades físicas'!$C$10*'Diseño reactor'!H1096)/1000</f>
        <v>954.89260222540474</v>
      </c>
      <c r="J1096" s="31">
        <f t="shared" si="659"/>
        <v>0.47754061444949814</v>
      </c>
      <c r="K1096" s="31">
        <f>(I1096*1000)/'Propiedades físicas'!$F$10</f>
        <v>6237.5172314606234</v>
      </c>
      <c r="L1096" s="31">
        <f t="shared" si="660"/>
        <v>891.07389020866049</v>
      </c>
      <c r="M1096" s="31">
        <f t="shared" si="661"/>
        <v>5346.4433412519629</v>
      </c>
      <c r="N1096" s="31">
        <f t="shared" si="662"/>
        <v>0.81674967021875389</v>
      </c>
      <c r="O1096" s="32">
        <f t="shared" si="663"/>
        <v>4.9004980213125231</v>
      </c>
      <c r="P1096" s="33">
        <f t="shared" si="664"/>
        <v>0.5776543455423232</v>
      </c>
      <c r="Q1096" s="31">
        <f t="shared" si="665"/>
        <v>4.5709202369949935</v>
      </c>
      <c r="R1096" s="31">
        <f t="shared" si="666"/>
        <v>0.16910255165600618</v>
      </c>
      <c r="S1096" s="31">
        <f t="shared" si="667"/>
        <v>0.32957778431753043</v>
      </c>
      <c r="T1096" s="31">
        <f t="shared" si="668"/>
        <v>4.9503086399749256E-2</v>
      </c>
      <c r="U1096" s="31">
        <f t="shared" si="669"/>
        <v>2.048968662067523E-2</v>
      </c>
      <c r="V1096" s="47">
        <f t="shared" si="683"/>
        <v>5.7204605092540755E-4</v>
      </c>
      <c r="W1096" s="31">
        <f t="shared" si="670"/>
        <v>0.29274003209868776</v>
      </c>
      <c r="X1096" s="34">
        <f>(S1096*H1096*'Propiedades físicas'!$F$5*60*24*365)/(1000000)</f>
        <v>55651.784305649948</v>
      </c>
      <c r="Y1096" s="34">
        <f>(U1096*H1096*'Propiedades físicas'!$F$7*60*24*365)/(1000000)</f>
        <v>1082.0015832300335</v>
      </c>
      <c r="Z1096" s="31">
        <f t="shared" si="684"/>
        <v>630.22089098667459</v>
      </c>
      <c r="AA1096" s="31">
        <f t="shared" si="700"/>
        <v>4986.873978561538</v>
      </c>
      <c r="AB1096" s="31">
        <f t="shared" si="701"/>
        <v>184.49088385670274</v>
      </c>
      <c r="AC1096" s="31">
        <f t="shared" si="702"/>
        <v>359.56936269042569</v>
      </c>
      <c r="AD1096" s="31">
        <f t="shared" si="699"/>
        <v>54.007867262126439</v>
      </c>
      <c r="AE1096" s="31">
        <f t="shared" si="688"/>
        <v>22.354248103156674</v>
      </c>
      <c r="AF1096" s="31">
        <f t="shared" si="689"/>
        <v>6237.5172314606243</v>
      </c>
      <c r="AG1096" s="31">
        <f t="shared" si="690"/>
        <v>0.10103713827161601</v>
      </c>
      <c r="AH1096" s="31">
        <f t="shared" si="691"/>
        <v>0.79949662558187018</v>
      </c>
      <c r="AI1096" s="31">
        <f t="shared" si="691"/>
        <v>2.9577615100792428E-2</v>
      </c>
      <c r="AJ1096" s="31">
        <f t="shared" si="691"/>
        <v>5.7646231560986999E-2</v>
      </c>
      <c r="AK1096" s="31">
        <f t="shared" si="672"/>
        <v>8.6585519940086085E-3</v>
      </c>
      <c r="AL1096" s="31">
        <f t="shared" si="672"/>
        <v>3.5838374907257828E-3</v>
      </c>
      <c r="AM1096" s="31">
        <f t="shared" si="692"/>
        <v>0.99999999999999989</v>
      </c>
      <c r="AN1096" s="31">
        <f>(Z1096*'Propiedades físicas'!$F$4)/1000</f>
        <v>554.20364711586183</v>
      </c>
      <c r="AO1096" s="31">
        <f>(AA1096*'Propiedades físicas'!$F$6)/1000</f>
        <v>159.77944227311167</v>
      </c>
      <c r="AP1096" s="31">
        <f>(AB1096*'Propiedades físicas'!$F$9)/1000</f>
        <v>113.82165079539274</v>
      </c>
      <c r="AQ1096" s="31">
        <f>(AC1096*'Propiedades físicas'!$F$5)/1000</f>
        <v>105.88239023144966</v>
      </c>
      <c r="AR1096" s="31">
        <f>(AD1096*'Propiedades físicas'!$F$8)/1000</f>
        <v>19.14686910176906</v>
      </c>
      <c r="AS1096" s="31">
        <f>(AE1096*'Propiedades físicas'!$F$7)/1000</f>
        <v>2.058602707819698</v>
      </c>
      <c r="AT1096" s="31">
        <f t="shared" si="693"/>
        <v>954.89260222540463</v>
      </c>
      <c r="AU1096" s="31">
        <f t="shared" si="694"/>
        <v>0.58038322406548581</v>
      </c>
      <c r="AV1096" s="31">
        <f t="shared" si="698"/>
        <v>0.16732713385855236</v>
      </c>
      <c r="AW1096" s="31">
        <f t="shared" si="698"/>
        <v>0.11919837951422821</v>
      </c>
      <c r="AX1096" s="31">
        <f t="shared" si="698"/>
        <v>0.11088408265462285</v>
      </c>
      <c r="AY1096" s="31">
        <f t="shared" si="695"/>
        <v>2.0051332534304623E-2</v>
      </c>
      <c r="AZ1096" s="31">
        <f t="shared" si="695"/>
        <v>2.1558473728061829E-3</v>
      </c>
      <c r="BA1096" s="31">
        <f t="shared" si="696"/>
        <v>0.99999999999999989</v>
      </c>
      <c r="BB1096" s="34">
        <f>AU1096*'Propiedades físicas'!$C$4+'Diseño reactor'!AV1096*'Propiedades físicas'!$C$5+'Diseño reactor'!AW1096*'Propiedades físicas'!$C$8+'Diseño reactor'!AX1096*'Propiedades físicas'!$C$9+'Diseño reactor'!AY1096*'Propiedades físicas'!$C$7+'Diseño reactor'!AZ1096*'Propiedades físicas'!$C$6</f>
        <v>875.89545617163071</v>
      </c>
      <c r="BC1096" s="45">
        <f>AU1096*'Propiedades físicas'!$L$4+'Diseño reactor'!AV1096*'Propiedades físicas'!$L$5+'Diseño reactor'!AW1096*'Propiedades físicas'!$L$8+AX1096*'Propiedades físicas'!$L$9+'Diseño reactor'!AY1096*'Propiedades físicas'!$L$7+'Diseño reactor'!AZ1096*'Propiedades físicas'!$L$6</f>
        <v>2.038565659327841</v>
      </c>
      <c r="BD1096" s="29">
        <f t="shared" si="673"/>
        <v>2.6780834284566684</v>
      </c>
      <c r="BE1096" s="58">
        <f t="shared" si="674"/>
        <v>42.584185467312409</v>
      </c>
      <c r="BF1096" s="30">
        <f>AU1096*'Propiedades físicas'!$I$4+'Diseño reactor'!AV1096*'Propiedades físicas'!$I$5+'Diseño reactor'!AW1096*'Propiedades físicas'!$I$8+'Diseño reactor'!AX1096*'Propiedades físicas'!$I$9+'Diseño reactor'!AY1096*'Propiedades físicas'!$I$7+'Diseño reactor'!AZ1096*'Propiedades físicas'!$I$6</f>
        <v>1.9736211328732142E-2</v>
      </c>
      <c r="BG1096" s="24">
        <f>AU1096*'Propiedades físicas'!$O$4+'Diseño reactor'!AV1096*'Propiedades físicas'!$O$5+'Diseño reactor'!AW1096*'Propiedades físicas'!$O$8+'Diseño reactor'!AX1096*'Propiedades físicas'!$O$9+'Diseño reactor'!AY1096*'Propiedades físicas'!$O$7+'Diseño reactor'!AZ1096*'Propiedades físicas'!$O$6</f>
        <v>0.15076313483333972</v>
      </c>
      <c r="BH1096" s="54">
        <f t="shared" si="675"/>
        <v>41668.002937858597</v>
      </c>
      <c r="BI1096" s="34">
        <f t="shared" si="697"/>
        <v>266.86605252979393</v>
      </c>
      <c r="BJ1096" s="27">
        <f t="shared" si="676"/>
        <v>4797.6061304249797</v>
      </c>
      <c r="BK1096" s="34">
        <f t="shared" si="677"/>
        <v>556.38626147578339</v>
      </c>
      <c r="BL1096" s="27">
        <f t="shared" si="678"/>
        <v>105.24178984513873</v>
      </c>
      <c r="BM1096" s="34">
        <f t="shared" si="679"/>
        <v>1.1054421768707483</v>
      </c>
      <c r="BN1096" s="45">
        <f t="shared" si="680"/>
        <v>1081.7074072473606</v>
      </c>
      <c r="BO1096" s="45">
        <f t="shared" si="681"/>
        <v>93.642642777870449</v>
      </c>
      <c r="BP1096" s="66">
        <f t="shared" si="682"/>
        <v>6.6916430372085038</v>
      </c>
    </row>
    <row r="1097" spans="8:68">
      <c r="H1097" s="68">
        <v>1092</v>
      </c>
      <c r="I1097" s="31">
        <f>('Propiedades físicas'!$C$10*'Diseño reactor'!H1097)/1000</f>
        <v>955.76784750700449</v>
      </c>
      <c r="J1097" s="31">
        <f t="shared" si="659"/>
        <v>0.4771033061945078</v>
      </c>
      <c r="K1097" s="31">
        <f>(I1097*1000)/'Propiedades físicas'!$F$10</f>
        <v>6243.2344791521546</v>
      </c>
      <c r="L1097" s="31">
        <f t="shared" si="660"/>
        <v>891.89063987887914</v>
      </c>
      <c r="M1097" s="31">
        <f t="shared" si="661"/>
        <v>5351.3438392732751</v>
      </c>
      <c r="N1097" s="31">
        <f t="shared" si="662"/>
        <v>0.81674967021875378</v>
      </c>
      <c r="O1097" s="32">
        <f t="shared" si="663"/>
        <v>4.9004980213125231</v>
      </c>
      <c r="P1097" s="33">
        <f t="shared" si="664"/>
        <v>0.57780924288326507</v>
      </c>
      <c r="Q1097" s="31">
        <f t="shared" si="665"/>
        <v>4.5712055910563683</v>
      </c>
      <c r="R1097" s="31">
        <f t="shared" si="666"/>
        <v>0.16903831424375695</v>
      </c>
      <c r="S1097" s="31">
        <f t="shared" si="667"/>
        <v>0.32929243025615496</v>
      </c>
      <c r="T1097" s="31">
        <f t="shared" si="668"/>
        <v>4.9452223262797343E-2</v>
      </c>
      <c r="U1097" s="31">
        <f t="shared" si="669"/>
        <v>2.0449889828934441E-2</v>
      </c>
      <c r="V1097" s="47">
        <f t="shared" si="683"/>
        <v>5.7219944440867036E-4</v>
      </c>
      <c r="W1097" s="31">
        <f t="shared" si="670"/>
        <v>0.29255038116084237</v>
      </c>
      <c r="X1097" s="34">
        <f>(S1097*H1097*'Propiedades físicas'!$F$5*60*24*365)/(1000000)</f>
        <v>55654.565762103404</v>
      </c>
      <c r="Y1097" s="34">
        <f>(U1097*H1097*'Propiedades físicas'!$F$7*60*24*365)/(1000000)</f>
        <v>1080.8898546750584</v>
      </c>
      <c r="Z1097" s="31">
        <f t="shared" si="684"/>
        <v>630.96769322852549</v>
      </c>
      <c r="AA1097" s="31">
        <f t="shared" si="700"/>
        <v>4991.7565054335537</v>
      </c>
      <c r="AB1097" s="31">
        <f t="shared" si="701"/>
        <v>184.58983915418258</v>
      </c>
      <c r="AC1097" s="31">
        <f t="shared" si="702"/>
        <v>359.58733383972123</v>
      </c>
      <c r="AD1097" s="31">
        <f t="shared" si="699"/>
        <v>54.001827802974695</v>
      </c>
      <c r="AE1097" s="31">
        <f t="shared" si="688"/>
        <v>22.331279693196411</v>
      </c>
      <c r="AF1097" s="31">
        <f t="shared" si="689"/>
        <v>6243.2344791521546</v>
      </c>
      <c r="AG1097" s="31">
        <f t="shared" si="690"/>
        <v>0.1010642312627368</v>
      </c>
      <c r="AH1097" s="31">
        <f t="shared" si="691"/>
        <v>0.7995465366713963</v>
      </c>
      <c r="AI1097" s="31">
        <f t="shared" si="691"/>
        <v>2.9566379377641172E-2</v>
      </c>
      <c r="AJ1097" s="31">
        <f t="shared" si="691"/>
        <v>5.7596320471460814E-2</v>
      </c>
      <c r="AK1097" s="31">
        <f t="shared" si="672"/>
        <v>8.6496555564749937E-3</v>
      </c>
      <c r="AL1097" s="31">
        <f t="shared" si="672"/>
        <v>3.5768766602898836E-3</v>
      </c>
      <c r="AM1097" s="31">
        <f t="shared" si="692"/>
        <v>0.99999999999999989</v>
      </c>
      <c r="AN1097" s="31">
        <f>(Z1097*'Propiedades físicas'!$F$4)/1000</f>
        <v>554.86037007130074</v>
      </c>
      <c r="AO1097" s="31">
        <f>(AA1097*'Propiedades físicas'!$F$6)/1000</f>
        <v>159.93587843409105</v>
      </c>
      <c r="AP1097" s="31">
        <f>(AB1097*'Propiedades físicas'!$F$9)/1000</f>
        <v>113.88270126617294</v>
      </c>
      <c r="AQ1097" s="31">
        <f>(AC1097*'Propiedades físicas'!$F$5)/1000</f>
        <v>105.88768219578272</v>
      </c>
      <c r="AR1097" s="31">
        <f>(AD1097*'Propiedades físicas'!$F$8)/1000</f>
        <v>19.144727992710582</v>
      </c>
      <c r="AS1097" s="31">
        <f>(AE1097*'Propiedades físicas'!$F$7)/1000</f>
        <v>2.0564875469464576</v>
      </c>
      <c r="AT1097" s="31">
        <f t="shared" si="693"/>
        <v>955.76784750700449</v>
      </c>
      <c r="AU1097" s="31">
        <f t="shared" si="694"/>
        <v>0.58053885315203002</v>
      </c>
      <c r="AV1097" s="31">
        <f t="shared" si="698"/>
        <v>0.16733757978076255</v>
      </c>
      <c r="AW1097" s="31">
        <f t="shared" si="698"/>
        <v>0.11915309932555389</v>
      </c>
      <c r="AX1097" s="31">
        <f t="shared" si="698"/>
        <v>0.11078807732649397</v>
      </c>
      <c r="AY1097" s="31">
        <f t="shared" si="695"/>
        <v>2.0030730310343775E-2</v>
      </c>
      <c r="AZ1097" s="31">
        <f t="shared" si="695"/>
        <v>2.151660104815763E-3</v>
      </c>
      <c r="BA1097" s="31">
        <f t="shared" si="696"/>
        <v>0.99999999999999989</v>
      </c>
      <c r="BB1097" s="34">
        <f>AU1097*'Propiedades físicas'!$C$4+'Diseño reactor'!AV1097*'Propiedades físicas'!$C$5+'Diseño reactor'!AW1097*'Propiedades físicas'!$C$8+'Diseño reactor'!AX1097*'Propiedades físicas'!$C$9+'Diseño reactor'!AY1097*'Propiedades físicas'!$C$7+'Diseño reactor'!AZ1097*'Propiedades físicas'!$C$6</f>
        <v>875.89423597982739</v>
      </c>
      <c r="BC1097" s="45">
        <f>AU1097*'Propiedades físicas'!$L$4+'Diseño reactor'!AV1097*'Propiedades físicas'!$L$5+'Diseño reactor'!AW1097*'Propiedades físicas'!$L$8+AX1097*'Propiedades físicas'!$L$9+'Diseño reactor'!AY1097*'Propiedades físicas'!$L$7+'Diseño reactor'!AZ1097*'Propiedades físicas'!$L$6</f>
        <v>2.0386827104519982</v>
      </c>
      <c r="BD1097" s="29">
        <f t="shared" si="673"/>
        <v>2.6761985038435605</v>
      </c>
      <c r="BE1097" s="58">
        <f t="shared" si="674"/>
        <v>42.582099982040532</v>
      </c>
      <c r="BF1097" s="30">
        <f>AU1097*'Propiedades físicas'!$I$4+'Diseño reactor'!AV1097*'Propiedades físicas'!$I$5+'Diseño reactor'!AW1097*'Propiedades físicas'!$I$8+'Diseño reactor'!AX1097*'Propiedades físicas'!$I$9+'Diseño reactor'!AY1097*'Propiedades físicas'!$I$7+'Diseño reactor'!AZ1097*'Propiedades físicas'!$I$6</f>
        <v>1.9736771372177917E-2</v>
      </c>
      <c r="BG1097" s="24">
        <f>AU1097*'Propiedades físicas'!$O$4+'Diseño reactor'!AV1097*'Propiedades físicas'!$O$5+'Diseño reactor'!AW1097*'Propiedades físicas'!$O$8+'Diseño reactor'!AX1097*'Propiedades físicas'!$O$9+'Diseño reactor'!AY1097*'Propiedades físicas'!$O$7+'Diseño reactor'!AZ1097*'Propiedades físicas'!$O$6</f>
        <v>0.1507683395886337</v>
      </c>
      <c r="BH1097" s="54">
        <f t="shared" si="675"/>
        <v>41666.762536578732</v>
      </c>
      <c r="BI1097" s="34">
        <f t="shared" si="697"/>
        <v>266.87973527060393</v>
      </c>
      <c r="BJ1097" s="27">
        <f t="shared" si="676"/>
        <v>4797.5929088637076</v>
      </c>
      <c r="BK1097" s="34">
        <f t="shared" si="677"/>
        <v>556.40393607044962</v>
      </c>
      <c r="BL1097" s="27">
        <f t="shared" si="678"/>
        <v>105.24242220155875</v>
      </c>
      <c r="BM1097" s="34">
        <f t="shared" si="679"/>
        <v>1.1054421768707483</v>
      </c>
      <c r="BN1097" s="45">
        <f t="shared" si="680"/>
        <v>1082.853350524972</v>
      </c>
      <c r="BO1097" s="45">
        <f t="shared" si="681"/>
        <v>93.66594926533719</v>
      </c>
      <c r="BP1097" s="66">
        <f t="shared" si="682"/>
        <v>6.6916337152193019</v>
      </c>
    </row>
    <row r="1098" spans="8:68">
      <c r="H1098" s="68">
        <v>1093</v>
      </c>
      <c r="I1098" s="31">
        <f>('Propiedades físicas'!$C$10*'Diseño reactor'!H1098)/1000</f>
        <v>956.64309278860435</v>
      </c>
      <c r="J1098" s="31">
        <f t="shared" ref="J1098:J1161" si="703">$F$7/I1098</f>
        <v>0.47666679813760521</v>
      </c>
      <c r="K1098" s="31">
        <f>(I1098*1000)/'Propiedades físicas'!$F$10</f>
        <v>6248.9517268436857</v>
      </c>
      <c r="L1098" s="31">
        <f t="shared" ref="L1098:L1161" si="704">K1098*$I$5</f>
        <v>892.70738954909791</v>
      </c>
      <c r="M1098" s="31">
        <f t="shared" ref="M1098:M1161" si="705">$I$6*K1098</f>
        <v>5356.2443372945872</v>
      </c>
      <c r="N1098" s="31">
        <f t="shared" ref="N1098:N1161" si="706">L1098/H1098</f>
        <v>0.81674967021875378</v>
      </c>
      <c r="O1098" s="32">
        <f t="shared" ref="O1098:O1161" si="707">M1098/H1098</f>
        <v>4.9004980213125222</v>
      </c>
      <c r="P1098" s="33">
        <f t="shared" ref="P1098:P1161" si="708">(H1098*$C$5*N1098)/(H1098*$C$5+$F$7*1000*$C$4)</f>
        <v>0.5779639396543933</v>
      </c>
      <c r="Q1098" s="31">
        <f t="shared" ref="Q1098:Q1161" si="709">((H1098^3)*($C$5^3)*O1098+3*(H1098^2)*($C$5^2)*O1098*$F$7*1000*$C$4+3*H1098*$C$5*O1098*(($F$7*1000)^2)*($C$4^2)+O1098*(($F$7*1000)^3)*($C$4^3)-3*N1098*(($F$7*1000)^3)*($C$4^3)-3*(($F$7*1000)^2)*($C$4^2)*H1098*$C$5*N1098-$F$7*1000*$C$4*(H1098^2)*($C$5^2)*N1098)/(3*(($F$7*1000)^2)*($C$4^2)*H1098*$C$5+(($F$7*1000)^3)*($C$4^3)+3*(H1098^2)*($C$5^2)*$F$7*1000*$C$4+(H1098^3)*($C$5^3))</f>
        <v>4.5714904655220092</v>
      </c>
      <c r="R1098" s="31">
        <f t="shared" ref="R1098:R1161" si="710">($F$7*1000*$C$4*H1098*$C$5*N1098)/((H1098^2)*($C$5^2)+2*$F$7*1000*$C$4*H1098*$C$5+(($F$7*1000)^2)*($C$4^2))</f>
        <v>0.16897410137094587</v>
      </c>
      <c r="S1098" s="31">
        <f t="shared" ref="S1098:S1161" si="711">(N1098*$F$7*1000*$C$4*(3*(($F$7*1000)^2)*($C$4^2)+3*$F$7*1000*$C$4*H1098*$C$5+(H1098^2)*($C$5^2)))/(3*(($F$7*1000)^2)*($C$4^2)*H1098*$C$5+(($F$7*1000)^3)*($C$4^3)+3*(H1098^2)*($C$5^2)*$F$7*1000*$C$4+(H1098^3)*($C$5^3))</f>
        <v>0.32900755579051189</v>
      </c>
      <c r="T1098" s="31">
        <f t="shared" ref="T1098:T1161" si="712">((($F$7*1000)^2)*($C$4^2)*H1098*$C$5*N1098)/(3*(($F$7*1000)^2)*($C$4^2)*H1098*$C$5+(($F$7*1000)^3)*($C$4^3)+3*(H1098^2)*($C$5^2)*$F$7*1000*$C$4+(H1098^3)*($C$5^3))</f>
        <v>4.9401433160678063E-2</v>
      </c>
      <c r="U1098" s="31">
        <f t="shared" ref="U1098:U1161" si="713">((($F$7*1000)^3)*($C$4^3)*N1098)/(3*(($F$7*1000)^2)*($C$4^2)*H1098*$C$5+(($F$7*1000)^3)*($C$4^3)+3*(H1098^2)*($C$5^2)*$F$7*1000*$C$4+(H1098^3)*($C$5^3))</f>
        <v>2.0410196032736638E-2</v>
      </c>
      <c r="V1098" s="47">
        <f t="shared" si="683"/>
        <v>5.7235263926939928E-4</v>
      </c>
      <c r="W1098" s="31">
        <f t="shared" ref="W1098:W1161" si="714">($F$7*1000*$C$4)/(H1098*$C$5+$F$7*1000*$C$4)</f>
        <v>0.29236097579372816</v>
      </c>
      <c r="X1098" s="34">
        <f>(S1098*H1098*'Propiedades físicas'!$F$5*60*24*365)/(1000000)</f>
        <v>55657.340020046497</v>
      </c>
      <c r="Y1098" s="34">
        <f>(U1098*H1098*'Propiedades físicas'!$F$7*60*24*365)/(1000000)</f>
        <v>1079.7797224610438</v>
      </c>
      <c r="Z1098" s="31">
        <f t="shared" si="684"/>
        <v>631.71458604225188</v>
      </c>
      <c r="AA1098" s="31">
        <f t="shared" si="700"/>
        <v>4996.6390788155559</v>
      </c>
      <c r="AB1098" s="31">
        <f t="shared" si="701"/>
        <v>184.68869279844384</v>
      </c>
      <c r="AC1098" s="31">
        <f t="shared" si="702"/>
        <v>359.60525847902949</v>
      </c>
      <c r="AD1098" s="31">
        <f t="shared" si="699"/>
        <v>53.995766444621125</v>
      </c>
      <c r="AE1098" s="31">
        <f t="shared" ref="AE1098" si="715">U1098*$H1098</f>
        <v>22.308344263781144</v>
      </c>
      <c r="AF1098" s="31">
        <f t="shared" si="689"/>
        <v>6248.951726843683</v>
      </c>
      <c r="AG1098" s="31">
        <f t="shared" si="690"/>
        <v>0.1010912891723246</v>
      </c>
      <c r="AH1098" s="31">
        <f t="shared" si="691"/>
        <v>0.79959636387515121</v>
      </c>
      <c r="AI1098" s="31">
        <f t="shared" si="691"/>
        <v>2.955514794666677E-2</v>
      </c>
      <c r="AJ1098" s="31">
        <f t="shared" si="691"/>
        <v>5.7546493267705952E-2</v>
      </c>
      <c r="AK1098" s="31">
        <f t="shared" si="691"/>
        <v>8.6407718934154963E-3</v>
      </c>
      <c r="AL1098" s="31">
        <f t="shared" si="691"/>
        <v>3.5699338447360653E-3</v>
      </c>
      <c r="AM1098" s="31">
        <f t="shared" si="692"/>
        <v>1.0000000000000002</v>
      </c>
      <c r="AN1098" s="31">
        <f>(Z1098*'Propiedades físicas'!$F$4)/1000</f>
        <v>555.51717267383538</v>
      </c>
      <c r="AO1098" s="31">
        <f>(AA1098*'Propiedades físicas'!$F$6)/1000</f>
        <v>160.09231608525042</v>
      </c>
      <c r="AP1098" s="31">
        <f>(AB1098*'Propiedades físicas'!$F$9)/1000</f>
        <v>113.94368902199992</v>
      </c>
      <c r="AQ1098" s="31">
        <f>(AC1098*'Propiedades físicas'!$F$5)/1000</f>
        <v>105.89296046431983</v>
      </c>
      <c r="AR1098" s="31">
        <f>(AD1098*'Propiedades físicas'!$F$8)/1000</f>
        <v>19.142579119947072</v>
      </c>
      <c r="AS1098" s="31">
        <f>(AE1098*'Propiedades físicas'!$F$7)/1000</f>
        <v>2.0543754232516056</v>
      </c>
      <c r="AT1098" s="31">
        <f t="shared" si="693"/>
        <v>956.64309278860424</v>
      </c>
      <c r="AU1098" s="31">
        <f t="shared" si="694"/>
        <v>0.58069428072125506</v>
      </c>
      <c r="AV1098" s="31">
        <f t="shared" si="698"/>
        <v>0.16734800814646877</v>
      </c>
      <c r="AW1098" s="31">
        <f t="shared" si="698"/>
        <v>0.11910783643443794</v>
      </c>
      <c r="AX1098" s="31">
        <f t="shared" si="698"/>
        <v>0.11069223335491087</v>
      </c>
      <c r="AY1098" s="31">
        <f t="shared" si="695"/>
        <v>2.0010157669300324E-2</v>
      </c>
      <c r="AZ1098" s="31">
        <f t="shared" si="695"/>
        <v>2.1474836736270404E-3</v>
      </c>
      <c r="BA1098" s="31">
        <f t="shared" si="696"/>
        <v>1</v>
      </c>
      <c r="BB1098" s="34">
        <f>AU1098*'Propiedades físicas'!$C$4+'Diseño reactor'!AV1098*'Propiedades físicas'!$C$5+'Diseño reactor'!AW1098*'Propiedades físicas'!$C$8+'Diseño reactor'!AX1098*'Propiedades físicas'!$C$9+'Diseño reactor'!AY1098*'Propiedades físicas'!$C$7+'Diseño reactor'!AZ1098*'Propiedades físicas'!$C$6</f>
        <v>875.89301874749015</v>
      </c>
      <c r="BC1098" s="45">
        <f>AU1098*'Propiedades físicas'!$L$4+'Diseño reactor'!AV1098*'Propiedades físicas'!$L$5+'Diseño reactor'!AW1098*'Propiedades físicas'!$L$8+AX1098*'Propiedades físicas'!$L$9+'Diseño reactor'!AY1098*'Propiedades físicas'!$L$7+'Diseño reactor'!AZ1098*'Propiedades físicas'!$L$6</f>
        <v>2.03879960263914</v>
      </c>
      <c r="BD1098" s="29">
        <f t="shared" ref="BD1098:BD1161" si="716">((-$F$19)*V1098*($F$7*1000))/(H1098*(BB1098/1000)*BC1098)</f>
        <v>2.6743162365958844</v>
      </c>
      <c r="BE1098" s="58">
        <f t="shared" ref="BE1098:BE1161" si="717">BD1098+$F$20+((BP1098*60)/(H1098*(BB1098/1000)*BC1098))</f>
        <v>42.580017538517176</v>
      </c>
      <c r="BF1098" s="30">
        <f>AU1098*'Propiedades físicas'!$I$4+'Diseño reactor'!AV1098*'Propiedades físicas'!$I$5+'Diseño reactor'!AW1098*'Propiedades físicas'!$I$8+'Diseño reactor'!AX1098*'Propiedades físicas'!$I$9+'Diseño reactor'!AY1098*'Propiedades físicas'!$I$7+'Diseño reactor'!AZ1098*'Propiedades físicas'!$I$6</f>
        <v>1.973733007432546E-2</v>
      </c>
      <c r="BG1098" s="24">
        <f>AU1098*'Propiedades físicas'!$O$4+'Diseño reactor'!AV1098*'Propiedades físicas'!$O$5+'Diseño reactor'!AW1098*'Propiedades físicas'!$O$8+'Diseño reactor'!AX1098*'Propiedades físicas'!$O$9+'Diseño reactor'!AY1098*'Propiedades físicas'!$O$7+'Diseño reactor'!AZ1098*'Propiedades físicas'!$O$6</f>
        <v>0.15077353814448577</v>
      </c>
      <c r="BH1098" s="54">
        <f t="shared" ref="BH1098:BH1161" si="718">(BB1098*($F$33^2)*$F$34)/BF1098</f>
        <v>41665.525177952462</v>
      </c>
      <c r="BI1098" s="34">
        <f t="shared" si="697"/>
        <v>266.89338996694494</v>
      </c>
      <c r="BJ1098" s="27">
        <f t="shared" ref="BJ1098:BJ1161" si="719">$F$43*(BH1098^$F$44)*(BI1098^$F$45)</f>
        <v>4797.579745826105</v>
      </c>
      <c r="BK1098" s="34">
        <f t="shared" ref="BK1098:BK1161" si="720">(BJ1098*BG1098)/$F$16</f>
        <v>556.4215944680958</v>
      </c>
      <c r="BL1098" s="27">
        <f t="shared" ref="BL1098:BL1161" si="721">1/((1/BK1098)+(1/$F$61))</f>
        <v>105.24305394595658</v>
      </c>
      <c r="BM1098" s="34">
        <f t="shared" ref="BM1098:BM1161" si="722">($F$33*($F$34^2))/9.8</f>
        <v>1.1054421768707483</v>
      </c>
      <c r="BN1098" s="45">
        <f t="shared" ref="BN1098:BN1161" si="723">((((H1098/60)*(BB1098/1000)*BC1098*($F$20-$F$4)+(((-$F$19)*V1098*($F$7*1000))/60)))/(-BL1098*$F$46/1000))+$F$4</f>
        <v>1083.9993962782842</v>
      </c>
      <c r="BO1098" s="45">
        <f t="shared" ref="BO1098:BO1161" si="724">((-$F$19)*V1098*($F$7*1000)/60)+BP1098</f>
        <v>93.689225584788446</v>
      </c>
      <c r="BP1098" s="66">
        <f t="shared" ref="BP1098:BP1161" si="725">($F$35*($F$33^5)*($F$34^3)*BB1098)/1000</f>
        <v>6.6916244158397511</v>
      </c>
    </row>
    <row r="1099" spans="8:68">
      <c r="H1099" s="68">
        <v>1094</v>
      </c>
      <c r="I1099" s="31">
        <f>('Propiedades físicas'!$C$10*'Diseño reactor'!H1099)/1000</f>
        <v>957.51833807020409</v>
      </c>
      <c r="J1099" s="31">
        <f t="shared" si="703"/>
        <v>0.47623108808446302</v>
      </c>
      <c r="K1099" s="31">
        <f>(I1099*1000)/'Propiedades físicas'!$F$10</f>
        <v>6254.6689745352178</v>
      </c>
      <c r="L1099" s="31">
        <f t="shared" si="704"/>
        <v>893.52413921931679</v>
      </c>
      <c r="M1099" s="31">
        <f t="shared" si="705"/>
        <v>5361.1448353159003</v>
      </c>
      <c r="N1099" s="31">
        <f t="shared" si="706"/>
        <v>0.81674967021875389</v>
      </c>
      <c r="O1099" s="32">
        <f t="shared" si="707"/>
        <v>4.9004980213125231</v>
      </c>
      <c r="P1099" s="33">
        <f t="shared" si="708"/>
        <v>0.57811843624501935</v>
      </c>
      <c r="Q1099" s="31">
        <f t="shared" si="709"/>
        <v>4.5717748615696392</v>
      </c>
      <c r="R1099" s="31">
        <f t="shared" si="710"/>
        <v>0.16890991310368703</v>
      </c>
      <c r="S1099" s="31">
        <f t="shared" si="711"/>
        <v>0.32872315974288407</v>
      </c>
      <c r="T1099" s="31">
        <f t="shared" si="712"/>
        <v>4.9350715970945466E-2</v>
      </c>
      <c r="U1099" s="31">
        <f t="shared" si="713"/>
        <v>2.0370604899102033E-2</v>
      </c>
      <c r="V1099" s="47">
        <f t="shared" ref="V1099:V1162" si="726">$C$4*P1099/$C$5</f>
        <v>5.7250563589312598E-4</v>
      </c>
      <c r="W1099" s="31">
        <f t="shared" si="714"/>
        <v>0.2921718155206855</v>
      </c>
      <c r="X1099" s="34">
        <f>(S1099*H1099*'Propiedades físicas'!$F$5*60*24*365)/(1000000)</f>
        <v>55660.107102751717</v>
      </c>
      <c r="Y1099" s="34">
        <f>(U1099*H1099*'Propiedades físicas'!$F$7*60*24*365)/(1000000)</f>
        <v>1078.671183911659</v>
      </c>
      <c r="Z1099" s="31">
        <f t="shared" ref="Z1099:Z1162" si="727">P1099*$H1099</f>
        <v>632.46156925205116</v>
      </c>
      <c r="AA1099" s="31">
        <f t="shared" ref="AA1099:AD1162" si="728">Q1099*$H1099</f>
        <v>5001.5216985571851</v>
      </c>
      <c r="AB1099" s="31">
        <f t="shared" si="728"/>
        <v>184.7874449354336</v>
      </c>
      <c r="AC1099" s="31">
        <f t="shared" si="728"/>
        <v>359.62313675871519</v>
      </c>
      <c r="AD1099" s="31">
        <f t="shared" si="728"/>
        <v>53.989683272214343</v>
      </c>
      <c r="AE1099" s="31">
        <f t="shared" ref="AE1099:AE1162" si="729">U1099*$H1099</f>
        <v>22.285441759617623</v>
      </c>
      <c r="AF1099" s="31">
        <f t="shared" ref="AF1099:AF1162" si="730">Z1099+AA1099+AB1099+AC1099+AD1099+AE1099</f>
        <v>6254.6689745352169</v>
      </c>
      <c r="AG1099" s="31">
        <f t="shared" ref="AG1099:AG1162" si="731">Z1099/AF1099</f>
        <v>0.10111831206847349</v>
      </c>
      <c r="AH1099" s="31">
        <f t="shared" ref="AH1099:AK1162" si="732">AA1099/$AF1099</f>
        <v>0.79964610739912856</v>
      </c>
      <c r="AI1099" s="31">
        <f t="shared" si="732"/>
        <v>2.9543920819433151E-2</v>
      </c>
      <c r="AJ1099" s="31">
        <f t="shared" si="732"/>
        <v>5.7496749743728641E-2</v>
      </c>
      <c r="AK1099" s="31">
        <f t="shared" si="732"/>
        <v>8.631900983413163E-3</v>
      </c>
      <c r="AL1099" s="31">
        <f t="shared" ref="AL1099:AL1162" si="733">AE1099/$AF1099</f>
        <v>3.5630089858230507E-3</v>
      </c>
      <c r="AM1099" s="31">
        <f t="shared" ref="AM1099:AM1162" si="734">AG1099+AH1099+AI1099+AJ1099+AK1099+AL1099</f>
        <v>1</v>
      </c>
      <c r="AN1099" s="31">
        <f>(Z1099*'Propiedades físicas'!$F$4)/1000</f>
        <v>556.1740547688687</v>
      </c>
      <c r="AO1099" s="31">
        <f>(AA1099*'Propiedades físicas'!$F$6)/1000</f>
        <v>160.2487552217722</v>
      </c>
      <c r="AP1099" s="31">
        <f>(AB1099*'Propiedades físicas'!$F$9)/1000</f>
        <v>114.00461415291575</v>
      </c>
      <c r="AQ1099" s="31">
        <f>(AC1099*'Propiedades físicas'!$F$5)/1000</f>
        <v>105.89822508133886</v>
      </c>
      <c r="AR1099" s="31">
        <f>(AD1099*'Propiedades físicas'!$F$8)/1000</f>
        <v>19.14042251366542</v>
      </c>
      <c r="AS1099" s="31">
        <f>(AE1099*'Propiedades físicas'!$F$7)/1000</f>
        <v>2.0522663316431866</v>
      </c>
      <c r="AT1099" s="31">
        <f t="shared" ref="AT1099:AT1162" si="735">AN1099+AO1099+AP1099+AQ1099+AR1099+AS1099</f>
        <v>957.51833807020409</v>
      </c>
      <c r="AU1099" s="31">
        <f t="shared" ref="AU1099:AU1162" si="736">AN1099/$AT1099</f>
        <v>0.5808495071643115</v>
      </c>
      <c r="AV1099" s="31">
        <f t="shared" si="698"/>
        <v>0.16735841899878365</v>
      </c>
      <c r="AW1099" s="31">
        <f t="shared" si="698"/>
        <v>0.11906259088748342</v>
      </c>
      <c r="AX1099" s="31">
        <f t="shared" si="698"/>
        <v>0.11059655034363899</v>
      </c>
      <c r="AY1099" s="31">
        <f t="shared" si="698"/>
        <v>1.998961456157727E-2</v>
      </c>
      <c r="AZ1099" s="31">
        <f t="shared" si="698"/>
        <v>2.1433180442051408E-3</v>
      </c>
      <c r="BA1099" s="31">
        <f t="shared" ref="BA1099:BA1162" si="737">AU1099+AV1099+AW1099+AX1099+AY1099+AZ1099</f>
        <v>0.99999999999999989</v>
      </c>
      <c r="BB1099" s="34">
        <f>AU1099*'Propiedades físicas'!$C$4+'Diseño reactor'!AV1099*'Propiedades físicas'!$C$5+'Diseño reactor'!AW1099*'Propiedades físicas'!$C$8+'Diseño reactor'!AX1099*'Propiedades físicas'!$C$9+'Diseño reactor'!AY1099*'Propiedades físicas'!$C$7+'Diseño reactor'!AZ1099*'Propiedades físicas'!$C$6</f>
        <v>875.89180446552837</v>
      </c>
      <c r="BC1099" s="45">
        <f>AU1099*'Propiedades físicas'!$L$4+'Diseño reactor'!AV1099*'Propiedades físicas'!$L$5+'Diseño reactor'!AW1099*'Propiedades físicas'!$L$8+AX1099*'Propiedades físicas'!$L$9+'Diseño reactor'!AY1099*'Propiedades físicas'!$L$7+'Diseño reactor'!AZ1099*'Propiedades físicas'!$L$6</f>
        <v>2.0389163362074978</v>
      </c>
      <c r="BD1099" s="29">
        <f t="shared" si="716"/>
        <v>2.6724366210939614</v>
      </c>
      <c r="BE1099" s="58">
        <f t="shared" si="717"/>
        <v>42.577938130030773</v>
      </c>
      <c r="BF1099" s="30">
        <f>AU1099*'Propiedades físicas'!$I$4+'Diseño reactor'!AV1099*'Propiedades físicas'!$I$5+'Diseño reactor'!AW1099*'Propiedades físicas'!$I$8+'Diseño reactor'!AX1099*'Propiedades físicas'!$I$9+'Diseño reactor'!AY1099*'Propiedades físicas'!$I$7+'Diseño reactor'!AZ1099*'Propiedades físicas'!$I$6</f>
        <v>1.9737887439174123E-2</v>
      </c>
      <c r="BG1099" s="24">
        <f>AU1099*'Propiedades físicas'!$O$4+'Diseño reactor'!AV1099*'Propiedades físicas'!$O$5+'Diseño reactor'!AW1099*'Propiedades físicas'!$O$8+'Diseño reactor'!AX1099*'Propiedades físicas'!$O$9+'Diseño reactor'!AY1099*'Propiedades físicas'!$O$7+'Diseño reactor'!AZ1099*'Propiedades físicas'!$O$6</f>
        <v>0.15077873051111534</v>
      </c>
      <c r="BH1099" s="54">
        <f t="shared" si="718"/>
        <v>41664.290852594582</v>
      </c>
      <c r="BI1099" s="34">
        <f t="shared" ref="BI1099:BI1162" si="738">(BC1099*BF1099)/(BG1099/1000)</f>
        <v>266.90701669616544</v>
      </c>
      <c r="BJ1099" s="27">
        <f t="shared" si="719"/>
        <v>4797.5666411015418</v>
      </c>
      <c r="BK1099" s="34">
        <f t="shared" si="720"/>
        <v>556.4392366828971</v>
      </c>
      <c r="BL1099" s="27">
        <f t="shared" si="721"/>
        <v>105.24368507893121</v>
      </c>
      <c r="BM1099" s="34">
        <f t="shared" si="722"/>
        <v>1.1054421768707483</v>
      </c>
      <c r="BN1099" s="45">
        <f t="shared" si="723"/>
        <v>1085.1455442999645</v>
      </c>
      <c r="BO1099" s="45">
        <f t="shared" si="724"/>
        <v>93.712471794755544</v>
      </c>
      <c r="BP1099" s="66">
        <f t="shared" si="725"/>
        <v>6.6916151390004011</v>
      </c>
    </row>
    <row r="1100" spans="8:68">
      <c r="H1100" s="68">
        <v>1095</v>
      </c>
      <c r="I1100" s="31">
        <f>('Propiedades físicas'!$C$10*'Diseño reactor'!H1100)/1000</f>
        <v>958.39358335180395</v>
      </c>
      <c r="J1100" s="31">
        <f t="shared" si="703"/>
        <v>0.47579617384876943</v>
      </c>
      <c r="K1100" s="31">
        <f>(I1100*1000)/'Propiedades físicas'!$F$10</f>
        <v>6260.3862222267489</v>
      </c>
      <c r="L1100" s="31">
        <f t="shared" si="704"/>
        <v>894.34088888953556</v>
      </c>
      <c r="M1100" s="31">
        <f t="shared" si="705"/>
        <v>5366.0453333372134</v>
      </c>
      <c r="N1100" s="31">
        <f t="shared" si="706"/>
        <v>0.81674967021875389</v>
      </c>
      <c r="O1100" s="32">
        <f t="shared" si="707"/>
        <v>4.900498021312524</v>
      </c>
      <c r="P1100" s="33">
        <f t="shared" si="708"/>
        <v>0.57827273304344817</v>
      </c>
      <c r="Q1100" s="31">
        <f t="shared" si="709"/>
        <v>4.5720587803732</v>
      </c>
      <c r="R1100" s="31">
        <f t="shared" si="710"/>
        <v>0.16884574950762957</v>
      </c>
      <c r="S1100" s="31">
        <f t="shared" si="711"/>
        <v>0.32843924093932386</v>
      </c>
      <c r="T1100" s="31">
        <f t="shared" si="712"/>
        <v>4.9300071571334467E-2</v>
      </c>
      <c r="U1100" s="31">
        <f t="shared" si="713"/>
        <v>2.0331116096341788E-2</v>
      </c>
      <c r="V1100" s="47">
        <f t="shared" si="726"/>
        <v>5.7265843466438563E-4</v>
      </c>
      <c r="W1100" s="31">
        <f t="shared" si="714"/>
        <v>0.2919828998662875</v>
      </c>
      <c r="X1100" s="34">
        <f>(S1100*H1100*'Propiedades físicas'!$F$5*60*24*365)/(1000000)</f>
        <v>55662.867033401199</v>
      </c>
      <c r="Y1100" s="34">
        <f>(U1100*H1100*'Propiedades físicas'!$F$7*60*24*365)/(1000000)</f>
        <v>1077.5642363545244</v>
      </c>
      <c r="Z1100" s="31">
        <f t="shared" si="727"/>
        <v>633.20864268257571</v>
      </c>
      <c r="AA1100" s="31">
        <f t="shared" si="728"/>
        <v>5006.404364508654</v>
      </c>
      <c r="AB1100" s="31">
        <f t="shared" si="728"/>
        <v>184.88609571085436</v>
      </c>
      <c r="AC1100" s="31">
        <f t="shared" si="728"/>
        <v>359.64096882855961</v>
      </c>
      <c r="AD1100" s="31">
        <f t="shared" si="728"/>
        <v>53.983578370611241</v>
      </c>
      <c r="AE1100" s="31">
        <f t="shared" si="729"/>
        <v>22.262572125494259</v>
      </c>
      <c r="AF1100" s="31">
        <f t="shared" si="730"/>
        <v>6260.3862222267489</v>
      </c>
      <c r="AG1100" s="31">
        <f t="shared" si="731"/>
        <v>0.10114530001910178</v>
      </c>
      <c r="AH1100" s="31">
        <f t="shared" si="732"/>
        <v>0.79969576744866266</v>
      </c>
      <c r="AI1100" s="31">
        <f t="shared" si="732"/>
        <v>2.953269800742301E-2</v>
      </c>
      <c r="AJ1100" s="31">
        <f t="shared" si="732"/>
        <v>5.7447089694194514E-2</v>
      </c>
      <c r="AK1100" s="31">
        <f t="shared" si="732"/>
        <v>8.6230428050827011E-3</v>
      </c>
      <c r="AL1100" s="31">
        <f t="shared" si="733"/>
        <v>3.5561020255353692E-3</v>
      </c>
      <c r="AM1100" s="31">
        <f t="shared" si="734"/>
        <v>1.0000000000000002</v>
      </c>
      <c r="AN1100" s="31">
        <f>(Z1100*'Propiedades físicas'!$F$4)/1000</f>
        <v>556.8310162022035</v>
      </c>
      <c r="AO1100" s="31">
        <f>(AA1100*'Propiedades físicas'!$F$6)/1000</f>
        <v>160.40519583885728</v>
      </c>
      <c r="AP1100" s="31">
        <f>(AB1100*'Propiedades físicas'!$F$9)/1000</f>
        <v>114.06547674881159</v>
      </c>
      <c r="AQ1100" s="31">
        <f>(AC1100*'Propiedades físicas'!$F$5)/1000</f>
        <v>105.90347609094596</v>
      </c>
      <c r="AR1100" s="31">
        <f>(AD1100*'Propiedades físicas'!$F$8)/1000</f>
        <v>19.138258203949093</v>
      </c>
      <c r="AS1100" s="31">
        <f>(AE1100*'Propiedades físicas'!$F$7)/1000</f>
        <v>2.0501602670367665</v>
      </c>
      <c r="AT1100" s="31">
        <f t="shared" si="735"/>
        <v>958.39358335180418</v>
      </c>
      <c r="AU1100" s="31">
        <f t="shared" si="736"/>
        <v>0.5810045328713388</v>
      </c>
      <c r="AV1100" s="31">
        <f t="shared" ref="AV1100:AY1163" si="739">AO1100/$AT1100</f>
        <v>0.16736881238068163</v>
      </c>
      <c r="AW1100" s="31">
        <f t="shared" si="739"/>
        <v>0.1190173627309656</v>
      </c>
      <c r="AX1100" s="31">
        <f t="shared" si="739"/>
        <v>0.11050102789771207</v>
      </c>
      <c r="AY1100" s="31">
        <f t="shared" si="739"/>
        <v>1.9969100937650874E-2</v>
      </c>
      <c r="AZ1100" s="31">
        <f t="shared" ref="AZ1100:AZ1163" si="740">AS1100/$AT1100</f>
        <v>2.1391631816510188E-3</v>
      </c>
      <c r="BA1100" s="31">
        <f t="shared" si="737"/>
        <v>1.0000000000000002</v>
      </c>
      <c r="BB1100" s="34">
        <f>AU1100*'Propiedades físicas'!$C$4+'Diseño reactor'!AV1100*'Propiedades físicas'!$C$5+'Diseño reactor'!AW1100*'Propiedades físicas'!$C$8+'Diseño reactor'!AX1100*'Propiedades físicas'!$C$9+'Diseño reactor'!AY1100*'Propiedades físicas'!$C$7+'Diseño reactor'!AZ1100*'Propiedades físicas'!$C$6</f>
        <v>875.89059312488598</v>
      </c>
      <c r="BC1100" s="45">
        <f>AU1100*'Propiedades físicas'!$L$4+'Diseño reactor'!AV1100*'Propiedades físicas'!$L$5+'Diseño reactor'!AW1100*'Propiedades físicas'!$L$8+AX1100*'Propiedades físicas'!$L$9+'Diseño reactor'!AY1100*'Propiedades físicas'!$L$7+'Diseño reactor'!AZ1100*'Propiedades físicas'!$L$6</f>
        <v>2.0390329114744654</v>
      </c>
      <c r="BD1100" s="29">
        <f t="shared" si="716"/>
        <v>2.6705596517339458</v>
      </c>
      <c r="BE1100" s="58">
        <f t="shared" si="717"/>
        <v>42.575861749889697</v>
      </c>
      <c r="BF1100" s="30">
        <f>AU1100*'Propiedades físicas'!$I$4+'Diseño reactor'!AV1100*'Propiedades físicas'!$I$5+'Diseño reactor'!AW1100*'Propiedades físicas'!$I$8+'Diseño reactor'!AX1100*'Propiedades físicas'!$I$9+'Diseño reactor'!AY1100*'Propiedades físicas'!$I$7+'Diseño reactor'!AZ1100*'Propiedades físicas'!$I$6</f>
        <v>1.9738443470708775E-2</v>
      </c>
      <c r="BG1100" s="24">
        <f>AU1100*'Propiedades físicas'!$O$4+'Diseño reactor'!AV1100*'Propiedades físicas'!$O$5+'Diseño reactor'!AW1100*'Propiedades físicas'!$O$8+'Diseño reactor'!AX1100*'Propiedades físicas'!$O$9+'Diseño reactor'!AY1100*'Propiedades físicas'!$O$7+'Diseño reactor'!AZ1100*'Propiedades físicas'!$O$6</f>
        <v>0.15078391669872235</v>
      </c>
      <c r="BH1100" s="54">
        <f t="shared" si="718"/>
        <v>41663.059551155398</v>
      </c>
      <c r="BI1100" s="34">
        <f t="shared" si="738"/>
        <v>266.92061553534705</v>
      </c>
      <c r="BJ1100" s="27">
        <f t="shared" si="719"/>
        <v>4797.5535944802241</v>
      </c>
      <c r="BK1100" s="34">
        <f t="shared" si="720"/>
        <v>556.45686272904766</v>
      </c>
      <c r="BL1100" s="27">
        <f t="shared" si="721"/>
        <v>105.24431560108222</v>
      </c>
      <c r="BM1100" s="34">
        <f t="shared" si="722"/>
        <v>1.1054421768707483</v>
      </c>
      <c r="BN1100" s="45">
        <f t="shared" si="723"/>
        <v>1086.2917943832349</v>
      </c>
      <c r="BO1100" s="45">
        <f t="shared" si="724"/>
        <v>93.73568795361868</v>
      </c>
      <c r="BP1100" s="66">
        <f t="shared" si="725"/>
        <v>6.6916058846320645</v>
      </c>
    </row>
    <row r="1101" spans="8:68">
      <c r="H1101" s="68">
        <v>1096</v>
      </c>
      <c r="I1101" s="31">
        <f>('Propiedades físicas'!$C$10*'Diseño reactor'!H1101)/1000</f>
        <v>959.2688286334037</v>
      </c>
      <c r="J1101" s="31">
        <f t="shared" si="703"/>
        <v>0.47536205325219211</v>
      </c>
      <c r="K1101" s="31">
        <f>(I1101*1000)/'Propiedades físicas'!$F$10</f>
        <v>6266.1034699182801</v>
      </c>
      <c r="L1101" s="31">
        <f t="shared" si="704"/>
        <v>895.15763855975422</v>
      </c>
      <c r="M1101" s="31">
        <f t="shared" si="705"/>
        <v>5370.9458313585255</v>
      </c>
      <c r="N1101" s="31">
        <f t="shared" si="706"/>
        <v>0.81674967021875389</v>
      </c>
      <c r="O1101" s="32">
        <f t="shared" si="707"/>
        <v>4.9004980213125231</v>
      </c>
      <c r="P1101" s="33">
        <f t="shared" si="708"/>
        <v>0.57842683043698051</v>
      </c>
      <c r="Q1101" s="31">
        <f t="shared" si="709"/>
        <v>4.5723422231028836</v>
      </c>
      <c r="R1101" s="31">
        <f t="shared" si="710"/>
        <v>0.1687816106479601</v>
      </c>
      <c r="S1101" s="31">
        <f t="shared" si="711"/>
        <v>0.32815579820963903</v>
      </c>
      <c r="T1101" s="31">
        <f t="shared" si="712"/>
        <v>4.924949983976111E-2</v>
      </c>
      <c r="U1101" s="31">
        <f t="shared" si="713"/>
        <v>2.0291729294052239E-2</v>
      </c>
      <c r="V1101" s="47">
        <f t="shared" si="726"/>
        <v>5.7281103596671854E-4</v>
      </c>
      <c r="W1101" s="31">
        <f t="shared" si="714"/>
        <v>0.29179422835633628</v>
      </c>
      <c r="X1101" s="34">
        <f>(S1101*H1101*'Propiedades físicas'!$F$5*60*24*365)/(1000000)</f>
        <v>55665.619835087404</v>
      </c>
      <c r="Y1101" s="34">
        <f>(U1101*H1101*'Propiedades físicas'!$F$7*60*24*365)/(1000000)</f>
        <v>1076.4588771212195</v>
      </c>
      <c r="Z1101" s="31">
        <f t="shared" si="727"/>
        <v>633.95580615893061</v>
      </c>
      <c r="AA1101" s="31">
        <f t="shared" si="728"/>
        <v>5011.2870765207608</v>
      </c>
      <c r="AB1101" s="31">
        <f t="shared" si="728"/>
        <v>184.98464527016426</v>
      </c>
      <c r="AC1101" s="31">
        <f t="shared" si="728"/>
        <v>359.65875483776438</v>
      </c>
      <c r="AD1101" s="31">
        <f t="shared" si="728"/>
        <v>53.977451824378178</v>
      </c>
      <c r="AE1101" s="31">
        <f t="shared" si="729"/>
        <v>22.239735306281254</v>
      </c>
      <c r="AF1101" s="31">
        <f t="shared" si="730"/>
        <v>6266.1034699182801</v>
      </c>
      <c r="AG1101" s="31">
        <f t="shared" si="731"/>
        <v>0.10117225309195196</v>
      </c>
      <c r="AH1101" s="31">
        <f t="shared" si="732"/>
        <v>0.79974534422843102</v>
      </c>
      <c r="AI1101" s="31">
        <f t="shared" si="732"/>
        <v>2.9521479522038079E-2</v>
      </c>
      <c r="AJ1101" s="31">
        <f t="shared" si="732"/>
        <v>5.7397512914426053E-2</v>
      </c>
      <c r="AK1101" s="31">
        <f t="shared" si="732"/>
        <v>8.6141973370704849E-3</v>
      </c>
      <c r="AL1101" s="31">
        <f t="shared" si="733"/>
        <v>3.5492129060823337E-3</v>
      </c>
      <c r="AM1101" s="31">
        <f t="shared" si="734"/>
        <v>1</v>
      </c>
      <c r="AN1101" s="31">
        <f>(Z1101*'Propiedades físicas'!$F$4)/1000</f>
        <v>557.48805682004047</v>
      </c>
      <c r="AO1101" s="31">
        <f>(AA1101*'Propiedades físicas'!$F$6)/1000</f>
        <v>160.56163793172519</v>
      </c>
      <c r="AP1101" s="31">
        <f>(AB1101*'Propiedades físicas'!$F$9)/1000</f>
        <v>114.12627689942784</v>
      </c>
      <c r="AQ1101" s="31">
        <f>(AC1101*'Propiedades físicas'!$F$5)/1000</f>
        <v>105.90871353707649</v>
      </c>
      <c r="AR1101" s="31">
        <f>(AD1101*'Propiedades físicas'!$F$8)/1000</f>
        <v>19.136086220778544</v>
      </c>
      <c r="AS1101" s="31">
        <f>(AE1101*'Propiedades físicas'!$F$7)/1000</f>
        <v>2.0480572243554405</v>
      </c>
      <c r="AT1101" s="31">
        <f t="shared" si="735"/>
        <v>959.26882863340404</v>
      </c>
      <c r="AU1101" s="31">
        <f t="shared" si="736"/>
        <v>0.58115935823146725</v>
      </c>
      <c r="AV1101" s="31">
        <f t="shared" si="739"/>
        <v>0.16737918833499979</v>
      </c>
      <c r="AW1101" s="31">
        <f t="shared" si="739"/>
        <v>0.11897215201083382</v>
      </c>
      <c r="AX1101" s="31">
        <f t="shared" si="739"/>
        <v>0.11040566562342741</v>
      </c>
      <c r="AY1101" s="31">
        <f t="shared" si="739"/>
        <v>1.994861674807076E-2</v>
      </c>
      <c r="AZ1101" s="31">
        <f t="shared" si="740"/>
        <v>2.1350190512008493E-3</v>
      </c>
      <c r="BA1101" s="31">
        <f t="shared" si="737"/>
        <v>0.99999999999999989</v>
      </c>
      <c r="BB1101" s="34">
        <f>AU1101*'Propiedades físicas'!$C$4+'Diseño reactor'!AV1101*'Propiedades físicas'!$C$5+'Diseño reactor'!AW1101*'Propiedades físicas'!$C$8+'Diseño reactor'!AX1101*'Propiedades físicas'!$C$9+'Diseño reactor'!AY1101*'Propiedades físicas'!$C$7+'Diseño reactor'!AZ1101*'Propiedades físicas'!$C$6</f>
        <v>875.88938471654035</v>
      </c>
      <c r="BC1101" s="45">
        <f>AU1101*'Propiedades físicas'!$L$4+'Diseño reactor'!AV1101*'Propiedades físicas'!$L$5+'Diseño reactor'!AW1101*'Propiedades físicas'!$L$8+AX1101*'Propiedades físicas'!$L$9+'Diseño reactor'!AY1101*'Propiedades físicas'!$L$7+'Diseño reactor'!AZ1101*'Propiedades físicas'!$L$6</f>
        <v>2.0391493287566043</v>
      </c>
      <c r="BD1101" s="29">
        <f t="shared" si="716"/>
        <v>2.6686853229277547</v>
      </c>
      <c r="BE1101" s="58">
        <f t="shared" si="717"/>
        <v>42.573788391422148</v>
      </c>
      <c r="BF1101" s="30">
        <f>AU1101*'Propiedades físicas'!$I$4+'Diseño reactor'!AV1101*'Propiedades físicas'!$I$5+'Diseño reactor'!AW1101*'Propiedades físicas'!$I$8+'Diseño reactor'!AX1101*'Propiedades físicas'!$I$9+'Diseño reactor'!AY1101*'Propiedades físicas'!$I$7+'Diseño reactor'!AZ1101*'Propiedades físicas'!$I$6</f>
        <v>1.973899817289989E-2</v>
      </c>
      <c r="BG1101" s="24">
        <f>AU1101*'Propiedades físicas'!$O$4+'Diseño reactor'!AV1101*'Propiedades físicas'!$O$5+'Diseño reactor'!AW1101*'Propiedades físicas'!$O$8+'Diseño reactor'!AX1101*'Propiedades físicas'!$O$9+'Diseño reactor'!AY1101*'Propiedades físicas'!$O$7+'Diseño reactor'!AZ1101*'Propiedades físicas'!$O$6</f>
        <v>0.15078909671748675</v>
      </c>
      <c r="BH1101" s="54">
        <f t="shared" si="718"/>
        <v>41661.83126432047</v>
      </c>
      <c r="BI1101" s="34">
        <f t="shared" si="738"/>
        <v>266.93418656130751</v>
      </c>
      <c r="BJ1101" s="27">
        <f t="shared" si="719"/>
        <v>4797.5406057531982</v>
      </c>
      <c r="BK1101" s="34">
        <f t="shared" si="720"/>
        <v>556.47447262076071</v>
      </c>
      <c r="BL1101" s="27">
        <f t="shared" si="721"/>
        <v>105.24494551300964</v>
      </c>
      <c r="BM1101" s="34">
        <f t="shared" si="722"/>
        <v>1.1054421768707483</v>
      </c>
      <c r="BN1101" s="45">
        <f t="shared" si="723"/>
        <v>1087.4381463218733</v>
      </c>
      <c r="BO1101" s="45">
        <f t="shared" si="724"/>
        <v>93.758874119607029</v>
      </c>
      <c r="BP1101" s="66">
        <f t="shared" si="725"/>
        <v>6.6915966526658117</v>
      </c>
    </row>
    <row r="1102" spans="8:68">
      <c r="H1102" s="68">
        <v>1097</v>
      </c>
      <c r="I1102" s="31">
        <f>('Propiedades físicas'!$C$10*'Diseño reactor'!H1102)/1000</f>
        <v>960.14407391500356</v>
      </c>
      <c r="J1102" s="31">
        <f t="shared" si="703"/>
        <v>0.47492872412434139</v>
      </c>
      <c r="K1102" s="31">
        <f>(I1102*1000)/'Propiedades físicas'!$F$10</f>
        <v>6271.8207176098113</v>
      </c>
      <c r="L1102" s="31">
        <f t="shared" si="704"/>
        <v>895.97438822997299</v>
      </c>
      <c r="M1102" s="31">
        <f t="shared" si="705"/>
        <v>5375.8463293798377</v>
      </c>
      <c r="N1102" s="31">
        <f t="shared" si="706"/>
        <v>0.81674967021875389</v>
      </c>
      <c r="O1102" s="32">
        <f t="shared" si="707"/>
        <v>4.9004980213125231</v>
      </c>
      <c r="P1102" s="33">
        <f t="shared" si="708"/>
        <v>0.57858072881191713</v>
      </c>
      <c r="Q1102" s="31">
        <f t="shared" si="709"/>
        <v>4.5726251909251445</v>
      </c>
      <c r="R1102" s="31">
        <f t="shared" si="710"/>
        <v>0.16871749658940519</v>
      </c>
      <c r="S1102" s="31">
        <f t="shared" si="711"/>
        <v>0.32787283038737736</v>
      </c>
      <c r="T1102" s="31">
        <f t="shared" si="712"/>
        <v>4.9199000654322575E-2</v>
      </c>
      <c r="U1102" s="31">
        <f t="shared" si="713"/>
        <v>2.0252444163109024E-2</v>
      </c>
      <c r="V1102" s="47">
        <f t="shared" si="726"/>
        <v>5.7296344018267526E-4</v>
      </c>
      <c r="W1102" s="31">
        <f t="shared" si="714"/>
        <v>0.29160580051785862</v>
      </c>
      <c r="X1102" s="34">
        <f>(S1102*H1102*'Propiedades físicas'!$F$5*60*24*365)/(1000000)</f>
        <v>55668.365530813295</v>
      </c>
      <c r="Y1102" s="34">
        <f>(U1102*H1102*'Propiedades físicas'!$F$7*60*24*365)/(1000000)</f>
        <v>1075.3551035472833</v>
      </c>
      <c r="Z1102" s="31">
        <f t="shared" si="727"/>
        <v>634.70305950667307</v>
      </c>
      <c r="AA1102" s="31">
        <f t="shared" si="728"/>
        <v>5016.1698344448832</v>
      </c>
      <c r="AB1102" s="31">
        <f t="shared" si="728"/>
        <v>185.08309375857749</v>
      </c>
      <c r="AC1102" s="31">
        <f t="shared" si="728"/>
        <v>359.67649493495298</v>
      </c>
      <c r="AD1102" s="31">
        <f t="shared" si="728"/>
        <v>53.971303717791862</v>
      </c>
      <c r="AE1102" s="31">
        <f t="shared" si="729"/>
        <v>22.216931246930599</v>
      </c>
      <c r="AF1102" s="31">
        <f t="shared" si="730"/>
        <v>6271.8207176098094</v>
      </c>
      <c r="AG1102" s="31">
        <f t="shared" si="731"/>
        <v>0.10119917135459165</v>
      </c>
      <c r="AH1102" s="31">
        <f t="shared" si="732"/>
        <v>0.7997948379424572</v>
      </c>
      <c r="AI1102" s="31">
        <f t="shared" si="732"/>
        <v>2.9510265374599651E-2</v>
      </c>
      <c r="AJ1102" s="31">
        <f t="shared" si="732"/>
        <v>5.7348019200399863E-2</v>
      </c>
      <c r="AK1102" s="31">
        <f t="shared" si="732"/>
        <v>8.6053645580545738E-3</v>
      </c>
      <c r="AL1102" s="31">
        <f t="shared" si="733"/>
        <v>3.542341569897022E-3</v>
      </c>
      <c r="AM1102" s="31">
        <f t="shared" si="734"/>
        <v>1</v>
      </c>
      <c r="AN1102" s="31">
        <f>(Z1102*'Propiedades físicas'!$F$4)/1000</f>
        <v>558.14517646897821</v>
      </c>
      <c r="AO1102" s="31">
        <f>(AA1102*'Propiedades físicas'!$F$6)/1000</f>
        <v>160.71808149561406</v>
      </c>
      <c r="AP1102" s="31">
        <f>(AB1102*'Propiedades físicas'!$F$9)/1000</f>
        <v>114.18701469435436</v>
      </c>
      <c r="AQ1102" s="31">
        <f>(AC1102*'Propiedades físicas'!$F$5)/1000</f>
        <v>105.91393746349561</v>
      </c>
      <c r="AR1102" s="31">
        <f>(AD1102*'Propiedades físicas'!$F$8)/1000</f>
        <v>19.133906594031565</v>
      </c>
      <c r="AS1102" s="31">
        <f>(AE1102*'Propiedades físicas'!$F$7)/1000</f>
        <v>2.0459571985298388</v>
      </c>
      <c r="AT1102" s="31">
        <f t="shared" si="735"/>
        <v>960.14407391500379</v>
      </c>
      <c r="AU1102" s="31">
        <f t="shared" si="736"/>
        <v>0.58131398363282272</v>
      </c>
      <c r="AV1102" s="31">
        <f t="shared" si="739"/>
        <v>0.16738954690443836</v>
      </c>
      <c r="AW1102" s="31">
        <f t="shared" si="739"/>
        <v>0.118926958772713</v>
      </c>
      <c r="AX1102" s="31">
        <f t="shared" si="739"/>
        <v>0.11031046312834045</v>
      </c>
      <c r="AY1102" s="31">
        <f t="shared" si="739"/>
        <v>1.9928161943459938E-2</v>
      </c>
      <c r="AZ1102" s="31">
        <f t="shared" si="740"/>
        <v>2.1308856182254122E-3</v>
      </c>
      <c r="BA1102" s="31">
        <f t="shared" si="737"/>
        <v>0.99999999999999989</v>
      </c>
      <c r="BB1102" s="34">
        <f>AU1102*'Propiedades físicas'!$C$4+'Diseño reactor'!AV1102*'Propiedades físicas'!$C$5+'Diseño reactor'!AW1102*'Propiedades físicas'!$C$8+'Diseño reactor'!AX1102*'Propiedades físicas'!$C$9+'Diseño reactor'!AY1102*'Propiedades físicas'!$C$7+'Diseño reactor'!AZ1102*'Propiedades físicas'!$C$6</f>
        <v>875.88817923150236</v>
      </c>
      <c r="BC1102" s="45">
        <f>AU1102*'Propiedades físicas'!$L$4+'Diseño reactor'!AV1102*'Propiedades físicas'!$L$5+'Diseño reactor'!AW1102*'Propiedades físicas'!$L$8+AX1102*'Propiedades físicas'!$L$9+'Diseño reactor'!AY1102*'Propiedades físicas'!$L$7+'Diseño reactor'!AZ1102*'Propiedades físicas'!$L$6</f>
        <v>2.0392655883696449</v>
      </c>
      <c r="BD1102" s="29">
        <f t="shared" si="716"/>
        <v>2.6668136291030264</v>
      </c>
      <c r="BE1102" s="58">
        <f t="shared" si="717"/>
        <v>42.571718047976105</v>
      </c>
      <c r="BF1102" s="30">
        <f>AU1102*'Propiedades físicas'!$I$4+'Diseño reactor'!AV1102*'Propiedades físicas'!$I$5+'Diseño reactor'!AW1102*'Propiedades físicas'!$I$8+'Diseño reactor'!AX1102*'Propiedades físicas'!$I$9+'Diseño reactor'!AY1102*'Propiedades físicas'!$I$7+'Diseño reactor'!AZ1102*'Propiedades físicas'!$I$6</f>
        <v>1.9739551549703586E-2</v>
      </c>
      <c r="BG1102" s="24">
        <f>AU1102*'Propiedades físicas'!$O$4+'Diseño reactor'!AV1102*'Propiedades físicas'!$O$5+'Diseño reactor'!AW1102*'Propiedades físicas'!$O$8+'Diseño reactor'!AX1102*'Propiedades físicas'!$O$9+'Diseño reactor'!AY1102*'Propiedades físicas'!$O$7+'Diseño reactor'!AZ1102*'Propiedades físicas'!$O$6</f>
        <v>0.15079427057756883</v>
      </c>
      <c r="BH1102" s="54">
        <f t="shared" si="718"/>
        <v>41660.605982810492</v>
      </c>
      <c r="BI1102" s="34">
        <f t="shared" si="738"/>
        <v>266.94772985060064</v>
      </c>
      <c r="BJ1102" s="27">
        <f t="shared" si="719"/>
        <v>4797.5276747123462</v>
      </c>
      <c r="BK1102" s="34">
        <f t="shared" si="720"/>
        <v>556.4920663722678</v>
      </c>
      <c r="BL1102" s="27">
        <f t="shared" si="721"/>
        <v>105.24557481531396</v>
      </c>
      <c r="BM1102" s="34">
        <f t="shared" si="722"/>
        <v>1.1054421768707483</v>
      </c>
      <c r="BN1102" s="45">
        <f t="shared" si="723"/>
        <v>1088.58459991021</v>
      </c>
      <c r="BO1102" s="45">
        <f t="shared" si="724"/>
        <v>93.782030350799602</v>
      </c>
      <c r="BP1102" s="66">
        <f t="shared" si="725"/>
        <v>6.6915874430329678</v>
      </c>
    </row>
    <row r="1103" spans="8:68">
      <c r="H1103" s="68">
        <v>1098</v>
      </c>
      <c r="I1103" s="31">
        <f>('Propiedades físicas'!$C$10*'Diseño reactor'!H1103)/1000</f>
        <v>961.01931919660342</v>
      </c>
      <c r="J1103" s="31">
        <f t="shared" si="703"/>
        <v>0.47449618430273455</v>
      </c>
      <c r="K1103" s="31">
        <f>(I1103*1000)/'Propiedades físicas'!$F$10</f>
        <v>6277.5379653013424</v>
      </c>
      <c r="L1103" s="31">
        <f t="shared" si="704"/>
        <v>896.79113790019176</v>
      </c>
      <c r="M1103" s="31">
        <f t="shared" si="705"/>
        <v>5380.7468274011508</v>
      </c>
      <c r="N1103" s="31">
        <f t="shared" si="706"/>
        <v>0.81674967021875389</v>
      </c>
      <c r="O1103" s="32">
        <f t="shared" si="707"/>
        <v>4.9004980213125231</v>
      </c>
      <c r="P1103" s="33">
        <f t="shared" si="708"/>
        <v>0.57873442855356161</v>
      </c>
      <c r="Q1103" s="31">
        <f t="shared" si="709"/>
        <v>4.5729076850027113</v>
      </c>
      <c r="R1103" s="31">
        <f t="shared" si="710"/>
        <v>0.16865340739623361</v>
      </c>
      <c r="S1103" s="31">
        <f t="shared" si="711"/>
        <v>0.32759033630981244</v>
      </c>
      <c r="T1103" s="31">
        <f t="shared" si="712"/>
        <v>4.9148573893297361E-2</v>
      </c>
      <c r="U1103" s="31">
        <f t="shared" si="713"/>
        <v>2.021326037566137E-2</v>
      </c>
      <c r="V1103" s="47">
        <f t="shared" si="726"/>
        <v>5.7311564769381841E-4</v>
      </c>
      <c r="W1103" s="31">
        <f t="shared" si="714"/>
        <v>0.29141761587910231</v>
      </c>
      <c r="X1103" s="34">
        <f>(S1103*H1103*'Propiedades físicas'!$F$5*60*24*365)/(1000000)</f>
        <v>55671.104143492877</v>
      </c>
      <c r="Y1103" s="34">
        <f>(U1103*H1103*'Propiedades físicas'!$F$7*60*24*365)/(1000000)</f>
        <v>1074.2529129722179</v>
      </c>
      <c r="Z1103" s="31">
        <f t="shared" si="727"/>
        <v>635.45040255181061</v>
      </c>
      <c r="AA1103" s="31">
        <f t="shared" si="728"/>
        <v>5021.0526381329773</v>
      </c>
      <c r="AB1103" s="31">
        <f t="shared" si="728"/>
        <v>185.18144132106451</v>
      </c>
      <c r="AC1103" s="31">
        <f t="shared" si="728"/>
        <v>359.69418926817406</v>
      </c>
      <c r="AD1103" s="31">
        <f t="shared" si="728"/>
        <v>53.965134134840504</v>
      </c>
      <c r="AE1103" s="31">
        <f t="shared" si="729"/>
        <v>22.194159892476186</v>
      </c>
      <c r="AF1103" s="31">
        <f t="shared" si="730"/>
        <v>6277.5379653013433</v>
      </c>
      <c r="AG1103" s="31">
        <f t="shared" si="731"/>
        <v>0.10122605487441394</v>
      </c>
      <c r="AH1103" s="31">
        <f t="shared" si="732"/>
        <v>0.79984424879411298</v>
      </c>
      <c r="AI1103" s="31">
        <f t="shared" si="732"/>
        <v>2.9499055576348899E-2</v>
      </c>
      <c r="AJ1103" s="31">
        <f t="shared" si="732"/>
        <v>5.7298608348744173E-2</v>
      </c>
      <c r="AK1103" s="31">
        <f t="shared" si="732"/>
        <v>8.5965444467447343E-3</v>
      </c>
      <c r="AL1103" s="31">
        <f t="shared" si="733"/>
        <v>3.5354879596352692E-3</v>
      </c>
      <c r="AM1103" s="31">
        <f t="shared" si="734"/>
        <v>1</v>
      </c>
      <c r="AN1103" s="31">
        <f>(Z1103*'Propiedades físicas'!$F$4)/1000</f>
        <v>558.80237499601128</v>
      </c>
      <c r="AO1103" s="31">
        <f>(AA1103*'Propiedades físicas'!$F$6)/1000</f>
        <v>160.8745265257806</v>
      </c>
      <c r="AP1103" s="31">
        <f>(AB1103*'Propiedades físicas'!$F$9)/1000</f>
        <v>114.24769022303073</v>
      </c>
      <c r="AQ1103" s="31">
        <f>(AC1103*'Propiedades físicas'!$F$5)/1000</f>
        <v>105.91914791379922</v>
      </c>
      <c r="AR1103" s="31">
        <f>(AD1103*'Propiedades físicas'!$F$8)/1000</f>
        <v>19.131719353483646</v>
      </c>
      <c r="AS1103" s="31">
        <f>(AE1103*'Propiedades físicas'!$F$7)/1000</f>
        <v>2.0438601844981319</v>
      </c>
      <c r="AT1103" s="31">
        <f t="shared" si="735"/>
        <v>961.01931919660365</v>
      </c>
      <c r="AU1103" s="31">
        <f t="shared" si="736"/>
        <v>0.58146840946252865</v>
      </c>
      <c r="AV1103" s="31">
        <f t="shared" si="739"/>
        <v>0.16739988813156123</v>
      </c>
      <c r="AW1103" s="31">
        <f t="shared" si="739"/>
        <v>0.11888178306190549</v>
      </c>
      <c r="AX1103" s="31">
        <f t="shared" si="739"/>
        <v>0.11021542002126022</v>
      </c>
      <c r="AY1103" s="31">
        <f t="shared" si="739"/>
        <v>1.9907736474514839E-2</v>
      </c>
      <c r="AZ1103" s="31">
        <f t="shared" si="740"/>
        <v>2.1267628482294874E-3</v>
      </c>
      <c r="BA1103" s="31">
        <f t="shared" si="737"/>
        <v>0.99999999999999989</v>
      </c>
      <c r="BB1103" s="34">
        <f>AU1103*'Propiedades físicas'!$C$4+'Diseño reactor'!AV1103*'Propiedades físicas'!$C$5+'Diseño reactor'!AW1103*'Propiedades físicas'!$C$8+'Diseño reactor'!AX1103*'Propiedades físicas'!$C$9+'Diseño reactor'!AY1103*'Propiedades físicas'!$C$7+'Diseño reactor'!AZ1103*'Propiedades físicas'!$C$6</f>
        <v>875.88697666081657</v>
      </c>
      <c r="BC1103" s="45">
        <f>AU1103*'Propiedades físicas'!$L$4+'Diseño reactor'!AV1103*'Propiedades físicas'!$L$5+'Diseño reactor'!AW1103*'Propiedades físicas'!$L$8+AX1103*'Propiedades físicas'!$L$9+'Diseño reactor'!AY1103*'Propiedades físicas'!$L$7+'Diseño reactor'!AZ1103*'Propiedades físicas'!$L$6</f>
        <v>2.0393816906284878</v>
      </c>
      <c r="BD1103" s="29">
        <f t="shared" si="716"/>
        <v>2.664944564703061</v>
      </c>
      <c r="BE1103" s="58">
        <f t="shared" si="717"/>
        <v>42.569650712919277</v>
      </c>
      <c r="BF1103" s="30">
        <f>AU1103*'Propiedades físicas'!$I$4+'Diseño reactor'!AV1103*'Propiedades físicas'!$I$5+'Diseño reactor'!AW1103*'Propiedades físicas'!$I$8+'Diseño reactor'!AX1103*'Propiedades físicas'!$I$9+'Diseño reactor'!AY1103*'Propiedades físicas'!$I$7+'Diseño reactor'!AZ1103*'Propiedades físicas'!$I$6</f>
        <v>1.9740103605061701E-2</v>
      </c>
      <c r="BG1103" s="24">
        <f>AU1103*'Propiedades físicas'!$O$4+'Diseño reactor'!AV1103*'Propiedades físicas'!$O$5+'Diseño reactor'!AW1103*'Propiedades físicas'!$O$8+'Diseño reactor'!AX1103*'Propiedades físicas'!$O$9+'Diseño reactor'!AY1103*'Propiedades físicas'!$O$7+'Diseño reactor'!AZ1103*'Propiedades físicas'!$O$6</f>
        <v>0.15079943828910947</v>
      </c>
      <c r="BH1103" s="54">
        <f t="shared" si="718"/>
        <v>41659.383697381156</v>
      </c>
      <c r="BI1103" s="34">
        <f t="shared" si="738"/>
        <v>266.96124547951706</v>
      </c>
      <c r="BJ1103" s="27">
        <f t="shared" si="719"/>
        <v>4797.5148011503861</v>
      </c>
      <c r="BK1103" s="34">
        <f t="shared" si="720"/>
        <v>556.50964399782072</v>
      </c>
      <c r="BL1103" s="27">
        <f t="shared" si="721"/>
        <v>105.2462035085962</v>
      </c>
      <c r="BM1103" s="34">
        <f t="shared" si="722"/>
        <v>1.1054421768707483</v>
      </c>
      <c r="BN1103" s="45">
        <f t="shared" si="723"/>
        <v>1089.7311549431238</v>
      </c>
      <c r="BO1103" s="45">
        <f t="shared" si="724"/>
        <v>93.805156705125526</v>
      </c>
      <c r="BP1103" s="66">
        <f t="shared" si="725"/>
        <v>6.6915782556651155</v>
      </c>
    </row>
    <row r="1104" spans="8:68">
      <c r="H1104" s="68">
        <v>1099</v>
      </c>
      <c r="I1104" s="31">
        <f>('Propiedades físicas'!$C$10*'Diseño reactor'!H1104)/1000</f>
        <v>961.89456447820316</v>
      </c>
      <c r="J1104" s="31">
        <f t="shared" si="703"/>
        <v>0.47406443163275935</v>
      </c>
      <c r="K1104" s="31">
        <f>(I1104*1000)/'Propiedades físicas'!$F$10</f>
        <v>6283.2552129928736</v>
      </c>
      <c r="L1104" s="31">
        <f t="shared" si="704"/>
        <v>897.60788757041041</v>
      </c>
      <c r="M1104" s="31">
        <f t="shared" si="705"/>
        <v>5385.6473254224629</v>
      </c>
      <c r="N1104" s="31">
        <f t="shared" si="706"/>
        <v>0.81674967021875378</v>
      </c>
      <c r="O1104" s="32">
        <f t="shared" si="707"/>
        <v>4.9004980213125231</v>
      </c>
      <c r="P1104" s="33">
        <f t="shared" si="708"/>
        <v>0.5788879300462233</v>
      </c>
      <c r="Q1104" s="31">
        <f t="shared" si="709"/>
        <v>4.5731897064945946</v>
      </c>
      <c r="R1104" s="31">
        <f t="shared" si="710"/>
        <v>0.16858934313225896</v>
      </c>
      <c r="S1104" s="31">
        <f t="shared" si="711"/>
        <v>0.32730831481792844</v>
      </c>
      <c r="T1104" s="31">
        <f t="shared" si="712"/>
        <v>4.9098219435145342E-2</v>
      </c>
      <c r="U1104" s="31">
        <f t="shared" si="713"/>
        <v>2.0174177605126287E-2</v>
      </c>
      <c r="V1104" s="47">
        <f t="shared" si="726"/>
        <v>5.7326765888072605E-4</v>
      </c>
      <c r="W1104" s="31">
        <f t="shared" si="714"/>
        <v>0.29122967396953209</v>
      </c>
      <c r="X1104" s="34">
        <f>(S1104*H1104*'Propiedades físicas'!$F$5*60*24*365)/(1000000)</f>
        <v>55673.835695951464</v>
      </c>
      <c r="Y1104" s="34">
        <f>(U1104*H1104*'Propiedades físicas'!$F$7*60*24*365)/(1000000)</f>
        <v>1073.1523027394903</v>
      </c>
      <c r="Z1104" s="31">
        <f t="shared" si="727"/>
        <v>636.19783512079937</v>
      </c>
      <c r="AA1104" s="31">
        <f t="shared" si="728"/>
        <v>5025.9354874375595</v>
      </c>
      <c r="AB1104" s="31">
        <f t="shared" si="728"/>
        <v>185.27968810235259</v>
      </c>
      <c r="AC1104" s="31">
        <f t="shared" si="728"/>
        <v>359.71183798490335</v>
      </c>
      <c r="AD1104" s="31">
        <f t="shared" si="728"/>
        <v>53.958943159224731</v>
      </c>
      <c r="AE1104" s="31">
        <f t="shared" si="729"/>
        <v>22.17142118803379</v>
      </c>
      <c r="AF1104" s="31">
        <f t="shared" si="730"/>
        <v>6283.2552129928727</v>
      </c>
      <c r="AG1104" s="31">
        <f t="shared" si="731"/>
        <v>0.10125290371863828</v>
      </c>
      <c r="AH1104" s="31">
        <f t="shared" si="732"/>
        <v>0.79989357698612085</v>
      </c>
      <c r="AI1104" s="31">
        <f t="shared" si="732"/>
        <v>2.9487850138447458E-2</v>
      </c>
      <c r="AJ1104" s="31">
        <f t="shared" si="732"/>
        <v>5.7249280156736394E-2</v>
      </c>
      <c r="AK1104" s="31">
        <f t="shared" si="732"/>
        <v>8.5877369818824732E-3</v>
      </c>
      <c r="AL1104" s="31">
        <f t="shared" si="733"/>
        <v>3.5286520181746659E-3</v>
      </c>
      <c r="AM1104" s="31">
        <f t="shared" si="734"/>
        <v>1</v>
      </c>
      <c r="AN1104" s="31">
        <f>(Z1104*'Propiedades físicas'!$F$4)/1000</f>
        <v>559.45965224852853</v>
      </c>
      <c r="AO1104" s="31">
        <f>(AA1104*'Propiedades físicas'!$F$6)/1000</f>
        <v>161.03097301749941</v>
      </c>
      <c r="AP1104" s="31">
        <f>(AB1104*'Propiedades físicas'!$F$9)/1000</f>
        <v>114.30830357474642</v>
      </c>
      <c r="AQ1104" s="31">
        <f>(AC1104*'Propiedades físicas'!$F$5)/1000</f>
        <v>105.9243449314145</v>
      </c>
      <c r="AR1104" s="31">
        <f>(AD1104*'Propiedades físicas'!$F$8)/1000</f>
        <v>19.129524528808346</v>
      </c>
      <c r="AS1104" s="31">
        <f>(AE1104*'Propiedades físicas'!$F$7)/1000</f>
        <v>2.041766177206032</v>
      </c>
      <c r="AT1104" s="31">
        <f t="shared" si="735"/>
        <v>961.89456447820316</v>
      </c>
      <c r="AU1104" s="31">
        <f t="shared" si="736"/>
        <v>0.58162263610671028</v>
      </c>
      <c r="AV1104" s="31">
        <f t="shared" si="739"/>
        <v>0.16741021205879619</v>
      </c>
      <c r="AW1104" s="31">
        <f t="shared" si="739"/>
        <v>0.11883662492339271</v>
      </c>
      <c r="AX1104" s="31">
        <f t="shared" si="739"/>
        <v>0.11012053591224423</v>
      </c>
      <c r="AY1104" s="31">
        <f t="shared" si="739"/>
        <v>1.9887340292005388E-2</v>
      </c>
      <c r="AZ1104" s="31">
        <f t="shared" si="740"/>
        <v>2.1226507068512488E-3</v>
      </c>
      <c r="BA1104" s="31">
        <f t="shared" si="737"/>
        <v>1</v>
      </c>
      <c r="BB1104" s="34">
        <f>AU1104*'Propiedades físicas'!$C$4+'Diseño reactor'!AV1104*'Propiedades físicas'!$C$5+'Diseño reactor'!AW1104*'Propiedades físicas'!$C$8+'Diseño reactor'!AX1104*'Propiedades físicas'!$C$9+'Diseño reactor'!AY1104*'Propiedades físicas'!$C$7+'Diseño reactor'!AZ1104*'Propiedades físicas'!$C$6</f>
        <v>875.88577699556072</v>
      </c>
      <c r="BC1104" s="45">
        <f>AU1104*'Propiedades físicas'!$L$4+'Diseño reactor'!AV1104*'Propiedades físicas'!$L$5+'Diseño reactor'!AW1104*'Propiedades físicas'!$L$8+AX1104*'Propiedades físicas'!$L$9+'Diseño reactor'!AY1104*'Propiedades físicas'!$L$7+'Diseño reactor'!AZ1104*'Propiedades físicas'!$L$6</f>
        <v>2.0394976358472086</v>
      </c>
      <c r="BD1104" s="29">
        <f t="shared" si="716"/>
        <v>2.6630781241867605</v>
      </c>
      <c r="BE1104" s="58">
        <f t="shared" si="717"/>
        <v>42.567586379638961</v>
      </c>
      <c r="BF1104" s="30">
        <f>AU1104*'Propiedades físicas'!$I$4+'Diseño reactor'!AV1104*'Propiedades físicas'!$I$5+'Diseño reactor'!AW1104*'Propiedades físicas'!$I$8+'Diseño reactor'!AX1104*'Propiedades físicas'!$I$9+'Diseño reactor'!AY1104*'Propiedades físicas'!$I$7+'Diseño reactor'!AZ1104*'Propiedades físicas'!$I$6</f>
        <v>1.9740654342901856E-2</v>
      </c>
      <c r="BG1104" s="24">
        <f>AU1104*'Propiedades físicas'!$O$4+'Diseño reactor'!AV1104*'Propiedades físicas'!$O$5+'Diseño reactor'!AW1104*'Propiedades físicas'!$O$8+'Diseño reactor'!AX1104*'Propiedades físicas'!$O$9+'Diseño reactor'!AY1104*'Propiedades físicas'!$O$7+'Diseño reactor'!AZ1104*'Propiedades físicas'!$O$6</f>
        <v>0.15080459986222963</v>
      </c>
      <c r="BH1104" s="54">
        <f t="shared" si="718"/>
        <v>41658.164398822926</v>
      </c>
      <c r="BI1104" s="34">
        <f t="shared" si="738"/>
        <v>266.97473352408667</v>
      </c>
      <c r="BJ1104" s="27">
        <f t="shared" si="719"/>
        <v>4797.501984860879</v>
      </c>
      <c r="BK1104" s="34">
        <f t="shared" si="720"/>
        <v>556.52720551169023</v>
      </c>
      <c r="BL1104" s="27">
        <f t="shared" si="721"/>
        <v>105.24683159345783</v>
      </c>
      <c r="BM1104" s="34">
        <f t="shared" si="722"/>
        <v>1.1054421768707483</v>
      </c>
      <c r="BN1104" s="45">
        <f t="shared" si="723"/>
        <v>1090.8778112160437</v>
      </c>
      <c r="BO1104" s="45">
        <f t="shared" si="724"/>
        <v>93.828253240364447</v>
      </c>
      <c r="BP1104" s="66">
        <f t="shared" si="725"/>
        <v>6.691569090494089</v>
      </c>
    </row>
    <row r="1105" spans="8:68">
      <c r="H1105" s="68">
        <v>1100</v>
      </c>
      <c r="I1105" s="31">
        <f>('Propiedades físicas'!$C$10*'Diseño reactor'!H1105)/1000</f>
        <v>962.76980975980302</v>
      </c>
      <c r="J1105" s="31">
        <f t="shared" si="703"/>
        <v>0.47363346396763867</v>
      </c>
      <c r="K1105" s="31">
        <f>(I1105*1000)/'Propiedades físicas'!$F$10</f>
        <v>6288.9724606844047</v>
      </c>
      <c r="L1105" s="31">
        <f t="shared" si="704"/>
        <v>898.42463724062918</v>
      </c>
      <c r="M1105" s="31">
        <f t="shared" si="705"/>
        <v>5390.5478234437751</v>
      </c>
      <c r="N1105" s="31">
        <f t="shared" si="706"/>
        <v>0.81674967021875378</v>
      </c>
      <c r="O1105" s="32">
        <f t="shared" si="707"/>
        <v>4.9004980213125231</v>
      </c>
      <c r="P1105" s="33">
        <f t="shared" si="708"/>
        <v>0.57904123367322102</v>
      </c>
      <c r="Q1105" s="31">
        <f t="shared" si="709"/>
        <v>4.5734712565561155</v>
      </c>
      <c r="R1105" s="31">
        <f t="shared" si="710"/>
        <v>0.16852530386084189</v>
      </c>
      <c r="S1105" s="31">
        <f t="shared" si="711"/>
        <v>0.32702676475640652</v>
      </c>
      <c r="T1105" s="31">
        <f t="shared" si="712"/>
        <v>4.9047937158507977E-2</v>
      </c>
      <c r="U1105" s="31">
        <f t="shared" si="713"/>
        <v>2.0135195526182904E-2</v>
      </c>
      <c r="V1105" s="47">
        <f t="shared" si="726"/>
        <v>5.7341947412299567E-4</v>
      </c>
      <c r="W1105" s="31">
        <f t="shared" si="714"/>
        <v>0.29104197431982581</v>
      </c>
      <c r="X1105" s="34">
        <f>(S1105*H1105*'Propiedades físicas'!$F$5*60*24*365)/(1000000)</f>
        <v>55676.560210926262</v>
      </c>
      <c r="Y1105" s="34">
        <f>(U1105*H1105*'Propiedades físicas'!$F$7*60*24*365)/(1000000)</f>
        <v>1072.0532701965353</v>
      </c>
      <c r="Z1105" s="31">
        <f t="shared" si="727"/>
        <v>636.94535704054317</v>
      </c>
      <c r="AA1105" s="31">
        <f t="shared" si="728"/>
        <v>5030.8183822117271</v>
      </c>
      <c r="AB1105" s="31">
        <f t="shared" si="728"/>
        <v>185.37783424692608</v>
      </c>
      <c r="AC1105" s="31">
        <f t="shared" si="728"/>
        <v>359.72944123204718</v>
      </c>
      <c r="AD1105" s="31">
        <f t="shared" si="728"/>
        <v>53.952730874358778</v>
      </c>
      <c r="AE1105" s="31">
        <f t="shared" si="729"/>
        <v>22.148715078801196</v>
      </c>
      <c r="AF1105" s="31">
        <f t="shared" si="730"/>
        <v>6288.9724606844038</v>
      </c>
      <c r="AG1105" s="31">
        <f t="shared" si="731"/>
        <v>0.10127971795431061</v>
      </c>
      <c r="AH1105" s="31">
        <f t="shared" si="732"/>
        <v>0.79994282272055672</v>
      </c>
      <c r="AI1105" s="31">
        <f t="shared" si="732"/>
        <v>2.9476649071977674E-2</v>
      </c>
      <c r="AJ1105" s="31">
        <f t="shared" si="732"/>
        <v>5.7200034422300407E-2</v>
      </c>
      <c r="AK1105" s="31">
        <f t="shared" si="732"/>
        <v>8.5789421422410427E-3</v>
      </c>
      <c r="AL1105" s="31">
        <f t="shared" si="733"/>
        <v>3.5218336886135514E-3</v>
      </c>
      <c r="AM1105" s="31">
        <f t="shared" si="734"/>
        <v>1</v>
      </c>
      <c r="AN1105" s="31">
        <f>(Z1105*'Propiedades físicas'!$F$4)/1000</f>
        <v>560.11700807431282</v>
      </c>
      <c r="AO1105" s="31">
        <f>(AA1105*'Propiedades físicas'!$F$6)/1000</f>
        <v>161.18742096606374</v>
      </c>
      <c r="AP1105" s="31">
        <f>(AB1105*'Propiedades físicas'!$F$9)/1000</f>
        <v>114.36885483864104</v>
      </c>
      <c r="AQ1105" s="31">
        <f>(AC1105*'Propiedades físicas'!$F$5)/1000</f>
        <v>105.92952855960095</v>
      </c>
      <c r="AR1105" s="31">
        <f>(AD1105*'Propiedades físicas'!$F$8)/1000</f>
        <v>19.127322149577665</v>
      </c>
      <c r="AS1105" s="31">
        <f>(AE1105*'Propiedades físicas'!$F$7)/1000</f>
        <v>2.039675171606802</v>
      </c>
      <c r="AT1105" s="31">
        <f t="shared" si="735"/>
        <v>962.76980975980302</v>
      </c>
      <c r="AU1105" s="31">
        <f t="shared" si="736"/>
        <v>0.58177666395049699</v>
      </c>
      <c r="AV1105" s="31">
        <f t="shared" si="739"/>
        <v>0.16742051872843586</v>
      </c>
      <c r="AW1105" s="31">
        <f t="shared" si="739"/>
        <v>0.11879148440183682</v>
      </c>
      <c r="AX1105" s="31">
        <f t="shared" si="739"/>
        <v>0.11002581041259366</v>
      </c>
      <c r="AY1105" s="31">
        <f t="shared" si="739"/>
        <v>1.9866973346775021E-2</v>
      </c>
      <c r="AZ1105" s="31">
        <f t="shared" si="740"/>
        <v>2.1185491598616612E-3</v>
      </c>
      <c r="BA1105" s="31">
        <f t="shared" si="737"/>
        <v>1</v>
      </c>
      <c r="BB1105" s="34">
        <f>AU1105*'Propiedades físicas'!$C$4+'Diseño reactor'!AV1105*'Propiedades físicas'!$C$5+'Diseño reactor'!AW1105*'Propiedades físicas'!$C$8+'Diseño reactor'!AX1105*'Propiedades físicas'!$C$9+'Diseño reactor'!AY1105*'Propiedades físicas'!$C$7+'Diseño reactor'!AZ1105*'Propiedades físicas'!$C$6</f>
        <v>875.88458022684529</v>
      </c>
      <c r="BC1105" s="45">
        <f>AU1105*'Propiedades físicas'!$L$4+'Diseño reactor'!AV1105*'Propiedades físicas'!$L$5+'Diseño reactor'!AW1105*'Propiedades físicas'!$L$8+AX1105*'Propiedades físicas'!$L$9+'Diseño reactor'!AY1105*'Propiedades físicas'!$L$7+'Diseño reactor'!AZ1105*'Propiedades físicas'!$L$6</f>
        <v>2.0396134243390613</v>
      </c>
      <c r="BD1105" s="29">
        <f t="shared" si="716"/>
        <v>2.6612143020285819</v>
      </c>
      <c r="BE1105" s="58">
        <f t="shared" si="717"/>
        <v>42.565525041542031</v>
      </c>
      <c r="BF1105" s="30">
        <f>AU1105*'Propiedades físicas'!$I$4+'Diseño reactor'!AV1105*'Propiedades físicas'!$I$5+'Diseño reactor'!AW1105*'Propiedades físicas'!$I$8+'Diseño reactor'!AX1105*'Propiedades físicas'!$I$9+'Diseño reactor'!AY1105*'Propiedades físicas'!$I$7+'Diseño reactor'!AZ1105*'Propiedades físicas'!$I$6</f>
        <v>1.9741203767137474E-2</v>
      </c>
      <c r="BG1105" s="24">
        <f>AU1105*'Propiedades físicas'!$O$4+'Diseño reactor'!AV1105*'Propiedades físicas'!$O$5+'Diseño reactor'!AW1105*'Propiedades físicas'!$O$8+'Diseño reactor'!AX1105*'Propiedades físicas'!$O$9+'Diseño reactor'!AY1105*'Propiedades físicas'!$O$7+'Diseño reactor'!AZ1105*'Propiedades físicas'!$O$6</f>
        <v>0.15080975530703072</v>
      </c>
      <c r="BH1105" s="54">
        <f t="shared" si="718"/>
        <v>41656.948077960988</v>
      </c>
      <c r="BI1105" s="34">
        <f t="shared" si="738"/>
        <v>266.98819406007829</v>
      </c>
      <c r="BJ1105" s="27">
        <f t="shared" si="719"/>
        <v>4797.4892256381936</v>
      </c>
      <c r="BK1105" s="34">
        <f t="shared" si="720"/>
        <v>556.54475092816324</v>
      </c>
      <c r="BL1105" s="27">
        <f t="shared" si="721"/>
        <v>105.2474590705007</v>
      </c>
      <c r="BM1105" s="34">
        <f t="shared" si="722"/>
        <v>1.1054421768707483</v>
      </c>
      <c r="BN1105" s="45">
        <f t="shared" si="723"/>
        <v>1092.0245685249465</v>
      </c>
      <c r="BO1105" s="45">
        <f t="shared" si="724"/>
        <v>93.851320014147319</v>
      </c>
      <c r="BP1105" s="66">
        <f t="shared" si="725"/>
        <v>6.691559947451978</v>
      </c>
    </row>
    <row r="1106" spans="8:68">
      <c r="H1106" s="68">
        <v>1101</v>
      </c>
      <c r="I1106" s="31">
        <f>('Propiedades físicas'!$C$10*'Diseño reactor'!H1106)/1000</f>
        <v>963.64505504140277</v>
      </c>
      <c r="J1106" s="31">
        <f t="shared" si="703"/>
        <v>0.47320327916839472</v>
      </c>
      <c r="K1106" s="31">
        <f>(I1106*1000)/'Propiedades físicas'!$F$10</f>
        <v>6294.6897083759359</v>
      </c>
      <c r="L1106" s="31">
        <f t="shared" si="704"/>
        <v>899.24138691084795</v>
      </c>
      <c r="M1106" s="31">
        <f t="shared" si="705"/>
        <v>5395.4483214650872</v>
      </c>
      <c r="N1106" s="31">
        <f t="shared" si="706"/>
        <v>0.81674967021875378</v>
      </c>
      <c r="O1106" s="32">
        <f t="shared" si="707"/>
        <v>4.9004980213125222</v>
      </c>
      <c r="P1106" s="33">
        <f t="shared" si="708"/>
        <v>0.57919433981688606</v>
      </c>
      <c r="Q1106" s="31">
        <f t="shared" si="709"/>
        <v>4.573752336338913</v>
      </c>
      <c r="R1106" s="31">
        <f t="shared" si="710"/>
        <v>0.16846128964489265</v>
      </c>
      <c r="S1106" s="31">
        <f t="shared" si="711"/>
        <v>0.32674568497360962</v>
      </c>
      <c r="T1106" s="31">
        <f t="shared" si="712"/>
        <v>4.8997726942208351E-2</v>
      </c>
      <c r="U1106" s="31">
        <f t="shared" si="713"/>
        <v>2.0096313814766759E-2</v>
      </c>
      <c r="V1106" s="47">
        <f t="shared" si="726"/>
        <v>5.7357109379924652E-4</v>
      </c>
      <c r="W1106" s="31">
        <f t="shared" si="714"/>
        <v>0.29085451646187038</v>
      </c>
      <c r="X1106" s="34">
        <f>(S1106*H1106*'Propiedades físicas'!$F$5*60*24*365)/(1000000)</f>
        <v>55679.277711066599</v>
      </c>
      <c r="Y1106" s="34">
        <f>(U1106*H1106*'Propiedades físicas'!$F$7*60*24*365)/(1000000)</f>
        <v>1070.9558126947582</v>
      </c>
      <c r="Z1106" s="31">
        <f t="shared" si="727"/>
        <v>637.69296813839151</v>
      </c>
      <c r="AA1106" s="31">
        <f t="shared" si="728"/>
        <v>5035.7013223091435</v>
      </c>
      <c r="AB1106" s="31">
        <f t="shared" si="728"/>
        <v>185.47587989902681</v>
      </c>
      <c r="AC1106" s="31">
        <f t="shared" si="728"/>
        <v>359.7469991559442</v>
      </c>
      <c r="AD1106" s="31">
        <f t="shared" si="728"/>
        <v>53.946497363371392</v>
      </c>
      <c r="AE1106" s="31">
        <f t="shared" si="729"/>
        <v>22.126041510058201</v>
      </c>
      <c r="AF1106" s="31">
        <f t="shared" si="730"/>
        <v>6294.689708375935</v>
      </c>
      <c r="AG1106" s="31">
        <f t="shared" si="731"/>
        <v>0.10130649764830423</v>
      </c>
      <c r="AH1106" s="31">
        <f t="shared" si="732"/>
        <v>0.79999198619885303</v>
      </c>
      <c r="AI1106" s="31">
        <f t="shared" si="732"/>
        <v>2.9465452387943143E-2</v>
      </c>
      <c r="AJ1106" s="31">
        <f t="shared" si="732"/>
        <v>5.7150870944004152E-2</v>
      </c>
      <c r="AK1106" s="31">
        <f t="shared" si="732"/>
        <v>8.5701599066254665E-3</v>
      </c>
      <c r="AL1106" s="31">
        <f t="shared" si="733"/>
        <v>3.5150329142700255E-3</v>
      </c>
      <c r="AM1106" s="31">
        <f t="shared" si="734"/>
        <v>1.0000000000000002</v>
      </c>
      <c r="AN1106" s="31">
        <f>(Z1106*'Propiedades físicas'!$F$4)/1000</f>
        <v>560.77444232153869</v>
      </c>
      <c r="AO1106" s="31">
        <f>(AA1106*'Propiedades físicas'!$F$6)/1000</f>
        <v>161.34387036678496</v>
      </c>
      <c r="AP1106" s="31">
        <f>(AB1106*'Propiedades físicas'!$F$9)/1000</f>
        <v>114.42934410370457</v>
      </c>
      <c r="AQ1106" s="31">
        <f>(AC1106*'Propiedades físicas'!$F$5)/1000</f>
        <v>105.9346988414509</v>
      </c>
      <c r="AR1106" s="31">
        <f>(AD1106*'Propiedades físicas'!$F$8)/1000</f>
        <v>19.125112245262418</v>
      </c>
      <c r="AS1106" s="31">
        <f>(AE1106*'Propiedades físicas'!$F$7)/1000</f>
        <v>2.0375871626612598</v>
      </c>
      <c r="AT1106" s="31">
        <f t="shared" si="735"/>
        <v>963.64505504140277</v>
      </c>
      <c r="AU1106" s="31">
        <f t="shared" si="736"/>
        <v>0.58193049337802616</v>
      </c>
      <c r="AV1106" s="31">
        <f t="shared" si="739"/>
        <v>0.16743080818263822</v>
      </c>
      <c r="AW1106" s="31">
        <f t="shared" si="739"/>
        <v>0.11874636154158248</v>
      </c>
      <c r="AX1106" s="31">
        <f t="shared" si="739"/>
        <v>0.10993124313484848</v>
      </c>
      <c r="AY1106" s="31">
        <f t="shared" si="739"/>
        <v>1.9846635589740782E-2</v>
      </c>
      <c r="AZ1106" s="31">
        <f t="shared" si="740"/>
        <v>2.1144581731638891E-3</v>
      </c>
      <c r="BA1106" s="31">
        <f t="shared" si="737"/>
        <v>1</v>
      </c>
      <c r="BB1106" s="34">
        <f>AU1106*'Propiedades físicas'!$C$4+'Diseño reactor'!AV1106*'Propiedades físicas'!$C$5+'Diseño reactor'!AW1106*'Propiedades físicas'!$C$8+'Diseño reactor'!AX1106*'Propiedades físicas'!$C$9+'Diseño reactor'!AY1106*'Propiedades físicas'!$C$7+'Diseño reactor'!AZ1106*'Propiedades físicas'!$C$6</f>
        <v>875.88338634581464</v>
      </c>
      <c r="BC1106" s="45">
        <f>AU1106*'Propiedades físicas'!$L$4+'Diseño reactor'!AV1106*'Propiedades físicas'!$L$5+'Diseño reactor'!AW1106*'Propiedades físicas'!$L$8+AX1106*'Propiedades físicas'!$L$9+'Diseño reactor'!AY1106*'Propiedades físicas'!$L$7+'Diseño reactor'!AZ1106*'Propiedades físicas'!$L$6</f>
        <v>2.0397290564164781</v>
      </c>
      <c r="BD1106" s="29">
        <f t="shared" si="716"/>
        <v>2.659353092718475</v>
      </c>
      <c r="BE1106" s="58">
        <f t="shared" si="717"/>
        <v>42.563466692054824</v>
      </c>
      <c r="BF1106" s="30">
        <f>AU1106*'Propiedades físicas'!$I$4+'Diseño reactor'!AV1106*'Propiedades físicas'!$I$5+'Diseño reactor'!AW1106*'Propiedades físicas'!$I$8+'Diseño reactor'!AX1106*'Propiedades físicas'!$I$9+'Diseño reactor'!AY1106*'Propiedades físicas'!$I$7+'Diseño reactor'!AZ1106*'Propiedades físicas'!$I$6</f>
        <v>1.9741751881667921E-2</v>
      </c>
      <c r="BG1106" s="24">
        <f>AU1106*'Propiedades físicas'!$O$4+'Diseño reactor'!AV1106*'Propiedades físicas'!$O$5+'Diseño reactor'!AW1106*'Propiedades físicas'!$O$8+'Diseño reactor'!AX1106*'Propiedades físicas'!$O$9+'Diseño reactor'!AY1106*'Propiedades físicas'!$O$7+'Diseño reactor'!AZ1106*'Propiedades físicas'!$O$6</f>
        <v>0.1508149046335949</v>
      </c>
      <c r="BH1106" s="54">
        <f t="shared" si="718"/>
        <v>41655.734725654998</v>
      </c>
      <c r="BI1106" s="34">
        <f t="shared" si="738"/>
        <v>267.00162716300156</v>
      </c>
      <c r="BJ1106" s="27">
        <f t="shared" si="719"/>
        <v>4797.4765232775344</v>
      </c>
      <c r="BK1106" s="34">
        <f t="shared" si="720"/>
        <v>556.56228026154747</v>
      </c>
      <c r="BL1106" s="27">
        <f t="shared" si="721"/>
        <v>105.24808594032723</v>
      </c>
      <c r="BM1106" s="34">
        <f t="shared" si="722"/>
        <v>1.1054421768707483</v>
      </c>
      <c r="BN1106" s="45">
        <f t="shared" si="723"/>
        <v>1093.171426666353</v>
      </c>
      <c r="BO1106" s="45">
        <f t="shared" si="724"/>
        <v>93.874357083956596</v>
      </c>
      <c r="BP1106" s="66">
        <f t="shared" si="725"/>
        <v>6.691550826471123</v>
      </c>
    </row>
    <row r="1107" spans="8:68">
      <c r="H1107" s="68">
        <v>1102</v>
      </c>
      <c r="I1107" s="31">
        <f>('Propiedades físicas'!$C$10*'Diseño reactor'!H1107)/1000</f>
        <v>964.52030032300263</v>
      </c>
      <c r="J1107" s="31">
        <f t="shared" si="703"/>
        <v>0.47277387510381358</v>
      </c>
      <c r="K1107" s="31">
        <f>(I1107*1000)/'Propiedades físicas'!$F$10</f>
        <v>6300.406956067467</v>
      </c>
      <c r="L1107" s="31">
        <f t="shared" si="704"/>
        <v>900.05813658106672</v>
      </c>
      <c r="M1107" s="31">
        <f t="shared" si="705"/>
        <v>5400.3488194864003</v>
      </c>
      <c r="N1107" s="31">
        <f t="shared" si="706"/>
        <v>0.81674967021875378</v>
      </c>
      <c r="O1107" s="32">
        <f t="shared" si="707"/>
        <v>4.9004980213125231</v>
      </c>
      <c r="P1107" s="33">
        <f t="shared" si="708"/>
        <v>0.57934724885856503</v>
      </c>
      <c r="Q1107" s="31">
        <f t="shared" si="709"/>
        <v>4.5740329469909549</v>
      </c>
      <c r="R1107" s="31">
        <f t="shared" si="710"/>
        <v>0.16839730054687338</v>
      </c>
      <c r="S1107" s="31">
        <f t="shared" si="711"/>
        <v>0.32646507432156818</v>
      </c>
      <c r="T1107" s="31">
        <f t="shared" si="712"/>
        <v>4.894758866525125E-2</v>
      </c>
      <c r="U1107" s="31">
        <f t="shared" si="713"/>
        <v>2.0057532148064123E-2</v>
      </c>
      <c r="V1107" s="47">
        <f t="shared" si="726"/>
        <v>5.7372251828712267E-4</v>
      </c>
      <c r="W1107" s="31">
        <f t="shared" si="714"/>
        <v>0.29066729992875806</v>
      </c>
      <c r="X1107" s="34">
        <f>(S1107*H1107*'Propiedades físicas'!$F$5*60*24*365)/(1000000)</f>
        <v>55681.98821893437</v>
      </c>
      <c r="Y1107" s="34">
        <f>(U1107*H1107*'Propiedades físicas'!$F$7*60*24*365)/(1000000)</f>
        <v>1069.859927589536</v>
      </c>
      <c r="Z1107" s="31">
        <f t="shared" si="727"/>
        <v>638.44066824213871</v>
      </c>
      <c r="AA1107" s="31">
        <f t="shared" si="728"/>
        <v>5040.5843075840321</v>
      </c>
      <c r="AB1107" s="31">
        <f t="shared" si="728"/>
        <v>185.57382520265446</v>
      </c>
      <c r="AC1107" s="31">
        <f t="shared" si="728"/>
        <v>359.76451190236816</v>
      </c>
      <c r="AD1107" s="31">
        <f t="shared" si="728"/>
        <v>53.940242709106876</v>
      </c>
      <c r="AE1107" s="31">
        <f t="shared" si="729"/>
        <v>22.103400427166662</v>
      </c>
      <c r="AF1107" s="31">
        <f t="shared" si="730"/>
        <v>6300.4069560674679</v>
      </c>
      <c r="AG1107" s="31">
        <f t="shared" si="731"/>
        <v>0.10133324286732026</v>
      </c>
      <c r="AH1107" s="31">
        <f t="shared" si="732"/>
        <v>0.80004106762179994</v>
      </c>
      <c r="AI1107" s="31">
        <f t="shared" si="732"/>
        <v>2.9454260097269064E-2</v>
      </c>
      <c r="AJ1107" s="31">
        <f t="shared" si="732"/>
        <v>5.7101789521057031E-2</v>
      </c>
      <c r="AK1107" s="31">
        <f t="shared" si="732"/>
        <v>8.5613902538725552E-3</v>
      </c>
      <c r="AL1107" s="31">
        <f t="shared" si="733"/>
        <v>3.5082496386809538E-3</v>
      </c>
      <c r="AM1107" s="31">
        <f t="shared" si="734"/>
        <v>0.99999999999999978</v>
      </c>
      <c r="AN1107" s="31">
        <f>(Z1107*'Propiedades físicas'!$F$4)/1000</f>
        <v>561.43195483877196</v>
      </c>
      <c r="AO1107" s="31">
        <f>(AA1107*'Propiedades físicas'!$F$6)/1000</f>
        <v>161.50032121499237</v>
      </c>
      <c r="AP1107" s="31">
        <f>(AB1107*'Propiedades físicas'!$F$9)/1000</f>
        <v>114.48977145877765</v>
      </c>
      <c r="AQ1107" s="31">
        <f>(AC1107*'Propiedades físicas'!$F$5)/1000</f>
        <v>105.93985581989037</v>
      </c>
      <c r="AR1107" s="31">
        <f>(AD1107*'Propiedades físicas'!$F$8)/1000</f>
        <v>19.122894845232565</v>
      </c>
      <c r="AS1107" s="31">
        <f>(AE1107*'Propiedades físicas'!$F$7)/1000</f>
        <v>2.035502145337778</v>
      </c>
      <c r="AT1107" s="31">
        <f t="shared" si="735"/>
        <v>964.52030032300274</v>
      </c>
      <c r="AU1107" s="31">
        <f t="shared" si="736"/>
        <v>0.5820841247724462</v>
      </c>
      <c r="AV1107" s="31">
        <f t="shared" si="739"/>
        <v>0.16744108046342668</v>
      </c>
      <c r="AW1107" s="31">
        <f t="shared" si="739"/>
        <v>0.11870125638665856</v>
      </c>
      <c r="AX1107" s="31">
        <f t="shared" si="739"/>
        <v>0.10983683369278259</v>
      </c>
      <c r="AY1107" s="31">
        <f t="shared" si="739"/>
        <v>1.982632697189329E-2</v>
      </c>
      <c r="AZ1107" s="31">
        <f t="shared" si="740"/>
        <v>2.1103777127926908E-3</v>
      </c>
      <c r="BA1107" s="31">
        <f t="shared" si="737"/>
        <v>0.99999999999999989</v>
      </c>
      <c r="BB1107" s="34">
        <f>AU1107*'Propiedades físicas'!$C$4+'Diseño reactor'!AV1107*'Propiedades físicas'!$C$5+'Diseño reactor'!AW1107*'Propiedades físicas'!$C$8+'Diseño reactor'!AX1107*'Propiedades físicas'!$C$9+'Diseño reactor'!AY1107*'Propiedades físicas'!$C$7+'Diseño reactor'!AZ1107*'Propiedades físicas'!$C$6</f>
        <v>875.88219534364498</v>
      </c>
      <c r="BC1107" s="45">
        <f>AU1107*'Propiedades físicas'!$L$4+'Diseño reactor'!AV1107*'Propiedades físicas'!$L$5+'Diseño reactor'!AW1107*'Propiedades físicas'!$L$8+AX1107*'Propiedades físicas'!$L$9+'Diseño reactor'!AY1107*'Propiedades físicas'!$L$7+'Diseño reactor'!AZ1107*'Propiedades físicas'!$L$6</f>
        <v>2.0398445323910748</v>
      </c>
      <c r="BD1107" s="29">
        <f t="shared" si="716"/>
        <v>2.657494490761835</v>
      </c>
      <c r="BE1107" s="58">
        <f t="shared" si="717"/>
        <v>42.561411324623108</v>
      </c>
      <c r="BF1107" s="30">
        <f>AU1107*'Propiedades físicas'!$I$4+'Diseño reactor'!AV1107*'Propiedades físicas'!$I$5+'Diseño reactor'!AW1107*'Propiedades físicas'!$I$8+'Diseño reactor'!AX1107*'Propiedades físicas'!$I$9+'Diseño reactor'!AY1107*'Propiedades físicas'!$I$7+'Diseño reactor'!AZ1107*'Propiedades físicas'!$I$6</f>
        <v>1.9742298690378492E-2</v>
      </c>
      <c r="BG1107" s="24">
        <f>AU1107*'Propiedades físicas'!$O$4+'Diseño reactor'!AV1107*'Propiedades físicas'!$O$5+'Diseño reactor'!AW1107*'Propiedades físicas'!$O$8+'Diseño reactor'!AX1107*'Propiedades físicas'!$O$9+'Diseño reactor'!AY1107*'Propiedades físicas'!$O$7+'Diseño reactor'!AZ1107*'Propiedades físicas'!$O$6</f>
        <v>0.15082004785198441</v>
      </c>
      <c r="BH1107" s="54">
        <f t="shared" si="718"/>
        <v>41654.524332798945</v>
      </c>
      <c r="BI1107" s="34">
        <f t="shared" si="738"/>
        <v>267.01503290810797</v>
      </c>
      <c r="BJ1107" s="27">
        <f t="shared" si="719"/>
        <v>4797.4638775749254</v>
      </c>
      <c r="BK1107" s="34">
        <f t="shared" si="720"/>
        <v>556.5797935261669</v>
      </c>
      <c r="BL1107" s="27">
        <f t="shared" si="721"/>
        <v>105.24871220354025</v>
      </c>
      <c r="BM1107" s="34">
        <f t="shared" si="722"/>
        <v>1.1054421768707483</v>
      </c>
      <c r="BN1107" s="45">
        <f t="shared" si="723"/>
        <v>1094.318385437326</v>
      </c>
      <c r="BO1107" s="45">
        <f t="shared" si="724"/>
        <v>93.897364507126767</v>
      </c>
      <c r="BP1107" s="66">
        <f t="shared" si="725"/>
        <v>6.6915417274841156</v>
      </c>
    </row>
    <row r="1108" spans="8:68">
      <c r="H1108" s="68">
        <v>1103</v>
      </c>
      <c r="I1108" s="31">
        <f>('Propiedades físicas'!$C$10*'Diseño reactor'!H1108)/1000</f>
        <v>965.3955456046026</v>
      </c>
      <c r="J1108" s="31">
        <f t="shared" si="703"/>
        <v>0.47234524965041019</v>
      </c>
      <c r="K1108" s="31">
        <f>(I1108*1000)/'Propiedades físicas'!$F$10</f>
        <v>6306.1242037589991</v>
      </c>
      <c r="L1108" s="31">
        <f t="shared" si="704"/>
        <v>900.87488625128549</v>
      </c>
      <c r="M1108" s="31">
        <f t="shared" si="705"/>
        <v>5405.2493175077134</v>
      </c>
      <c r="N1108" s="31">
        <f t="shared" si="706"/>
        <v>0.81674967021875389</v>
      </c>
      <c r="O1108" s="32">
        <f t="shared" si="707"/>
        <v>4.9004980213125231</v>
      </c>
      <c r="P1108" s="33">
        <f t="shared" si="708"/>
        <v>0.57949996117862368</v>
      </c>
      <c r="Q1108" s="31">
        <f t="shared" si="709"/>
        <v>4.574313089656556</v>
      </c>
      <c r="R1108" s="31">
        <f t="shared" si="710"/>
        <v>0.1683333366288004</v>
      </c>
      <c r="S1108" s="31">
        <f t="shared" si="711"/>
        <v>0.3261849316559664</v>
      </c>
      <c r="T1108" s="31">
        <f t="shared" si="712"/>
        <v>4.8897522206823384E-2</v>
      </c>
      <c r="U1108" s="31">
        <f t="shared" si="713"/>
        <v>2.0018850204506413E-2</v>
      </c>
      <c r="V1108" s="47">
        <f t="shared" si="726"/>
        <v>5.7387374796329723E-4</v>
      </c>
      <c r="W1108" s="31">
        <f t="shared" si="714"/>
        <v>0.29048032425478237</v>
      </c>
      <c r="X1108" s="34">
        <f>(S1108*H1108*'Propiedades físicas'!$F$5*60*24*365)/(1000000)</f>
        <v>55684.691757004548</v>
      </c>
      <c r="Y1108" s="34">
        <f>(U1108*H1108*'Propiedades físicas'!$F$7*60*24*365)/(1000000)</f>
        <v>1068.765612240222</v>
      </c>
      <c r="Z1108" s="31">
        <f t="shared" si="727"/>
        <v>639.18845718002194</v>
      </c>
      <c r="AA1108" s="31">
        <f t="shared" si="728"/>
        <v>5045.4673378911812</v>
      </c>
      <c r="AB1108" s="31">
        <f t="shared" si="728"/>
        <v>185.67167030156685</v>
      </c>
      <c r="AC1108" s="31">
        <f t="shared" si="728"/>
        <v>359.78197961653092</v>
      </c>
      <c r="AD1108" s="31">
        <f t="shared" si="728"/>
        <v>53.933966994126195</v>
      </c>
      <c r="AE1108" s="31">
        <f t="shared" si="729"/>
        <v>22.080791775570574</v>
      </c>
      <c r="AF1108" s="31">
        <f t="shared" si="730"/>
        <v>6306.1242037589991</v>
      </c>
      <c r="AG1108" s="31">
        <f t="shared" si="731"/>
        <v>0.10135995367788823</v>
      </c>
      <c r="AH1108" s="31">
        <f t="shared" si="732"/>
        <v>0.80009006718954934</v>
      </c>
      <c r="AI1108" s="31">
        <f t="shared" si="732"/>
        <v>2.9443072210802692E-2</v>
      </c>
      <c r="AJ1108" s="31">
        <f t="shared" si="732"/>
        <v>5.7052789953307537E-2</v>
      </c>
      <c r="AK1108" s="31">
        <f t="shared" si="732"/>
        <v>8.5526331628509398E-3</v>
      </c>
      <c r="AL1108" s="31">
        <f t="shared" si="733"/>
        <v>3.5014838056009901E-3</v>
      </c>
      <c r="AM1108" s="31">
        <f t="shared" si="734"/>
        <v>0.99999999999999967</v>
      </c>
      <c r="AN1108" s="31">
        <f>(Z1108*'Propiedades físicas'!$F$4)/1000</f>
        <v>562.08954547496774</v>
      </c>
      <c r="AO1108" s="31">
        <f>(AA1108*'Propiedades físicas'!$F$6)/1000</f>
        <v>161.65677350603343</v>
      </c>
      <c r="AP1108" s="31">
        <f>(AB1108*'Propiedades físicas'!$F$9)/1000</f>
        <v>114.55013699255164</v>
      </c>
      <c r="AQ1108" s="31">
        <f>(AC1108*'Propiedades físicas'!$F$5)/1000</f>
        <v>105.94499953767988</v>
      </c>
      <c r="AR1108" s="31">
        <f>(AD1108*'Propiedades físicas'!$F$8)/1000</f>
        <v>19.120669978757611</v>
      </c>
      <c r="AS1108" s="31">
        <f>(AE1108*'Propiedades físicas'!$F$7)/1000</f>
        <v>2.0334201146122943</v>
      </c>
      <c r="AT1108" s="31">
        <f t="shared" si="735"/>
        <v>965.39554560460272</v>
      </c>
      <c r="AU1108" s="31">
        <f t="shared" si="736"/>
        <v>0.5822375585159193</v>
      </c>
      <c r="AV1108" s="31">
        <f t="shared" si="739"/>
        <v>0.16745133561269115</v>
      </c>
      <c r="AW1108" s="31">
        <f t="shared" si="739"/>
        <v>0.11865616898077959</v>
      </c>
      <c r="AX1108" s="31">
        <f t="shared" si="739"/>
        <v>0.1097425817013991</v>
      </c>
      <c r="AY1108" s="31">
        <f t="shared" si="739"/>
        <v>1.9806047444296856E-2</v>
      </c>
      <c r="AZ1108" s="31">
        <f t="shared" si="740"/>
        <v>2.1063077449138372E-3</v>
      </c>
      <c r="BA1108" s="31">
        <f t="shared" si="737"/>
        <v>0.99999999999999967</v>
      </c>
      <c r="BB1108" s="34">
        <f>AU1108*'Propiedades físicas'!$C$4+'Diseño reactor'!AV1108*'Propiedades físicas'!$C$5+'Diseño reactor'!AW1108*'Propiedades físicas'!$C$8+'Diseño reactor'!AX1108*'Propiedades físicas'!$C$9+'Diseño reactor'!AY1108*'Propiedades físicas'!$C$7+'Diseño reactor'!AZ1108*'Propiedades físicas'!$C$6</f>
        <v>875.88100721154581</v>
      </c>
      <c r="BC1108" s="45">
        <f>AU1108*'Propiedades físicas'!$L$4+'Diseño reactor'!AV1108*'Propiedades físicas'!$L$5+'Diseño reactor'!AW1108*'Propiedades físicas'!$L$8+AX1108*'Propiedades físicas'!$L$9+'Diseño reactor'!AY1108*'Propiedades físicas'!$L$7+'Diseño reactor'!AZ1108*'Propiedades físicas'!$L$6</f>
        <v>2.0399598525736495</v>
      </c>
      <c r="BD1108" s="29">
        <f t="shared" si="716"/>
        <v>2.6556384906794483</v>
      </c>
      <c r="BE1108" s="58">
        <f t="shared" si="717"/>
        <v>42.55935893271198</v>
      </c>
      <c r="BF1108" s="30">
        <f>AU1108*'Propiedades físicas'!$I$4+'Diseño reactor'!AV1108*'Propiedades físicas'!$I$5+'Diseño reactor'!AW1108*'Propiedades físicas'!$I$8+'Diseño reactor'!AX1108*'Propiedades físicas'!$I$9+'Diseño reactor'!AY1108*'Propiedades físicas'!$I$7+'Diseño reactor'!AZ1108*'Propiedades físicas'!$I$6</f>
        <v>1.9742844197140494E-2</v>
      </c>
      <c r="BG1108" s="24">
        <f>AU1108*'Propiedades físicas'!$O$4+'Diseño reactor'!AV1108*'Propiedades físicas'!$O$5+'Diseño reactor'!AW1108*'Propiedades físicas'!$O$8+'Diseño reactor'!AX1108*'Propiedades físicas'!$O$9+'Diseño reactor'!AY1108*'Propiedades físicas'!$O$7+'Diseño reactor'!AZ1108*'Propiedades físicas'!$O$6</f>
        <v>0.15082518497224226</v>
      </c>
      <c r="BH1108" s="54">
        <f t="shared" si="718"/>
        <v>41653.316890321054</v>
      </c>
      <c r="BI1108" s="34">
        <f t="shared" si="738"/>
        <v>267.02841137039121</v>
      </c>
      <c r="BJ1108" s="27">
        <f t="shared" si="719"/>
        <v>4797.4512883271991</v>
      </c>
      <c r="BK1108" s="34">
        <f t="shared" si="720"/>
        <v>556.59729073636288</v>
      </c>
      <c r="BL1108" s="27">
        <f t="shared" si="721"/>
        <v>105.24933786074293</v>
      </c>
      <c r="BM1108" s="34">
        <f t="shared" si="722"/>
        <v>1.1054421768707483</v>
      </c>
      <c r="BN1108" s="45">
        <f t="shared" si="723"/>
        <v>1095.4654446354712</v>
      </c>
      <c r="BO1108" s="45">
        <f t="shared" si="724"/>
        <v>93.920342340844982</v>
      </c>
      <c r="BP1108" s="66">
        <f t="shared" si="725"/>
        <v>6.6915326504237962</v>
      </c>
    </row>
    <row r="1109" spans="8:68">
      <c r="H1109" s="68">
        <v>1104</v>
      </c>
      <c r="I1109" s="31">
        <f>('Propiedades físicas'!$C$10*'Diseño reactor'!H1109)/1000</f>
        <v>966.27079088620235</v>
      </c>
      <c r="J1109" s="31">
        <f t="shared" si="703"/>
        <v>0.47191740069239357</v>
      </c>
      <c r="K1109" s="31">
        <f>(I1109*1000)/'Propiedades físicas'!$F$10</f>
        <v>6311.8414514505303</v>
      </c>
      <c r="L1109" s="31">
        <f t="shared" si="704"/>
        <v>901.69163592150426</v>
      </c>
      <c r="M1109" s="31">
        <f t="shared" si="705"/>
        <v>5410.1498155290255</v>
      </c>
      <c r="N1109" s="31">
        <f t="shared" si="706"/>
        <v>0.81674967021875389</v>
      </c>
      <c r="O1109" s="32">
        <f t="shared" si="707"/>
        <v>4.9004980213125231</v>
      </c>
      <c r="P1109" s="33">
        <f t="shared" si="708"/>
        <v>0.5796524771564493</v>
      </c>
      <c r="Q1109" s="31">
        <f t="shared" si="709"/>
        <v>4.574592765476396</v>
      </c>
      <c r="R1109" s="31">
        <f t="shared" si="710"/>
        <v>0.16826939795224671</v>
      </c>
      <c r="S1109" s="31">
        <f t="shared" si="711"/>
        <v>0.32590525583612701</v>
      </c>
      <c r="T1109" s="31">
        <f t="shared" si="712"/>
        <v>4.884752744629331E-2</v>
      </c>
      <c r="U1109" s="31">
        <f t="shared" si="713"/>
        <v>1.998026766376455E-2</v>
      </c>
      <c r="V1109" s="47">
        <f t="shared" si="726"/>
        <v>5.7402478320347399E-4</v>
      </c>
      <c r="W1109" s="31">
        <f t="shared" si="714"/>
        <v>0.29029358897543439</v>
      </c>
      <c r="X1109" s="34">
        <f>(S1109*H1109*'Propiedades físicas'!$F$5*60*24*365)/(1000000)</f>
        <v>55687.388347665328</v>
      </c>
      <c r="Y1109" s="34">
        <f>(U1109*H1109*'Propiedades físicas'!$F$7*60*24*365)/(1000000)</f>
        <v>1067.6728640101435</v>
      </c>
      <c r="Z1109" s="31">
        <f t="shared" si="727"/>
        <v>639.93633478072002</v>
      </c>
      <c r="AA1109" s="31">
        <f t="shared" si="728"/>
        <v>5050.350413085941</v>
      </c>
      <c r="AB1109" s="31">
        <f t="shared" si="728"/>
        <v>185.76941533928039</v>
      </c>
      <c r="AC1109" s="31">
        <f t="shared" si="728"/>
        <v>359.7994024430842</v>
      </c>
      <c r="AD1109" s="31">
        <f t="shared" si="728"/>
        <v>53.927670300707817</v>
      </c>
      <c r="AE1109" s="31">
        <f t="shared" si="729"/>
        <v>22.058215500796063</v>
      </c>
      <c r="AF1109" s="31">
        <f t="shared" si="730"/>
        <v>6311.8414514505303</v>
      </c>
      <c r="AG1109" s="31">
        <f t="shared" si="731"/>
        <v>0.10138663014636649</v>
      </c>
      <c r="AH1109" s="31">
        <f t="shared" si="732"/>
        <v>0.80013898510161641</v>
      </c>
      <c r="AI1109" s="31">
        <f t="shared" si="732"/>
        <v>2.9431888739313714E-2</v>
      </c>
      <c r="AJ1109" s="31">
        <f t="shared" si="732"/>
        <v>5.7003872041240571E-2</v>
      </c>
      <c r="AK1109" s="31">
        <f t="shared" si="732"/>
        <v>8.5438886124610501E-3</v>
      </c>
      <c r="AL1109" s="31">
        <f t="shared" si="733"/>
        <v>3.4947353590015864E-3</v>
      </c>
      <c r="AM1109" s="31">
        <f t="shared" si="734"/>
        <v>0.99999999999999978</v>
      </c>
      <c r="AN1109" s="31">
        <f>(Z1109*'Propiedades físicas'!$F$4)/1000</f>
        <v>562.74721407946959</v>
      </c>
      <c r="AO1109" s="31">
        <f>(AA1109*'Propiedades físicas'!$F$6)/1000</f>
        <v>161.81322723527356</v>
      </c>
      <c r="AP1109" s="31">
        <f>(AB1109*'Propiedades físicas'!$F$9)/1000</f>
        <v>114.61044079356903</v>
      </c>
      <c r="AQ1109" s="31">
        <f>(AC1109*'Propiedades físicas'!$F$5)/1000</f>
        <v>105.95013003741502</v>
      </c>
      <c r="AR1109" s="31">
        <f>(AD1109*'Propiedades físicas'!$F$8)/1000</f>
        <v>19.118437675006927</v>
      </c>
      <c r="AS1109" s="31">
        <f>(AE1109*'Propiedades físicas'!$F$7)/1000</f>
        <v>2.0313410654683097</v>
      </c>
      <c r="AT1109" s="31">
        <f t="shared" si="735"/>
        <v>966.27079088620246</v>
      </c>
      <c r="AU1109" s="31">
        <f t="shared" si="736"/>
        <v>0.58239079498962543</v>
      </c>
      <c r="AV1109" s="31">
        <f t="shared" si="739"/>
        <v>0.16746157367218842</v>
      </c>
      <c r="AW1109" s="31">
        <f t="shared" si="739"/>
        <v>0.11861109936734772</v>
      </c>
      <c r="AX1109" s="31">
        <f t="shared" si="739"/>
        <v>0.1096484867769254</v>
      </c>
      <c r="AY1109" s="31">
        <f t="shared" si="739"/>
        <v>1.9785796958089467E-2</v>
      </c>
      <c r="AZ1109" s="31">
        <f t="shared" si="740"/>
        <v>2.1022482358235128E-3</v>
      </c>
      <c r="BA1109" s="31">
        <f t="shared" si="737"/>
        <v>0.99999999999999989</v>
      </c>
      <c r="BB1109" s="34">
        <f>AU1109*'Propiedades físicas'!$C$4+'Diseño reactor'!AV1109*'Propiedades físicas'!$C$5+'Diseño reactor'!AW1109*'Propiedades físicas'!$C$8+'Diseño reactor'!AX1109*'Propiedades físicas'!$C$9+'Diseño reactor'!AY1109*'Propiedades físicas'!$C$7+'Diseño reactor'!AZ1109*'Propiedades físicas'!$C$6</f>
        <v>875.87982194075994</v>
      </c>
      <c r="BC1109" s="45">
        <f>AU1109*'Propiedades físicas'!$L$4+'Diseño reactor'!AV1109*'Propiedades físicas'!$L$5+'Diseño reactor'!AW1109*'Propiedades físicas'!$L$8+AX1109*'Propiedades físicas'!$L$9+'Diseño reactor'!AY1109*'Propiedades físicas'!$L$7+'Diseño reactor'!AZ1109*'Propiedades físicas'!$L$6</f>
        <v>2.0400750172741922</v>
      </c>
      <c r="BD1109" s="29">
        <f t="shared" si="716"/>
        <v>2.6537850870074262</v>
      </c>
      <c r="BE1109" s="58">
        <f t="shared" si="717"/>
        <v>42.557309509805776</v>
      </c>
      <c r="BF1109" s="30">
        <f>AU1109*'Propiedades físicas'!$I$4+'Diseño reactor'!AV1109*'Propiedades físicas'!$I$5+'Diseño reactor'!AW1109*'Propiedades físicas'!$I$8+'Diseño reactor'!AX1109*'Propiedades físicas'!$I$9+'Diseño reactor'!AY1109*'Propiedades físicas'!$I$7+'Diseño reactor'!AZ1109*'Propiedades físicas'!$I$6</f>
        <v>1.9743388405811319E-2</v>
      </c>
      <c r="BG1109" s="24">
        <f>AU1109*'Propiedades físicas'!$O$4+'Diseño reactor'!AV1109*'Propiedades físicas'!$O$5+'Diseño reactor'!AW1109*'Propiedades físicas'!$O$8+'Diseño reactor'!AX1109*'Propiedades físicas'!$O$9+'Diseño reactor'!AY1109*'Propiedades físicas'!$O$7+'Diseño reactor'!AZ1109*'Propiedades físicas'!$O$6</f>
        <v>0.15083031600439203</v>
      </c>
      <c r="BH1109" s="54">
        <f t="shared" si="718"/>
        <v>41652.112389183632</v>
      </c>
      <c r="BI1109" s="34">
        <f t="shared" si="738"/>
        <v>267.04176262458907</v>
      </c>
      <c r="BJ1109" s="27">
        <f t="shared" si="719"/>
        <v>4797.4387553320112</v>
      </c>
      <c r="BK1109" s="34">
        <f t="shared" si="720"/>
        <v>556.61477190649566</v>
      </c>
      <c r="BL1109" s="27">
        <f t="shared" si="721"/>
        <v>105.24996291253899</v>
      </c>
      <c r="BM1109" s="34">
        <f t="shared" si="722"/>
        <v>1.1054421768707483</v>
      </c>
      <c r="BN1109" s="45">
        <f t="shared" si="723"/>
        <v>1096.6126040589359</v>
      </c>
      <c r="BO1109" s="45">
        <f t="shared" si="724"/>
        <v>93.943290642151311</v>
      </c>
      <c r="BP1109" s="66">
        <f t="shared" si="725"/>
        <v>6.6915235952232637</v>
      </c>
    </row>
    <row r="1110" spans="8:68">
      <c r="H1110" s="68">
        <v>1105</v>
      </c>
      <c r="I1110" s="31">
        <f>('Propiedades físicas'!$C$10*'Diseño reactor'!H1110)/1000</f>
        <v>967.14603616780221</v>
      </c>
      <c r="J1110" s="31">
        <f t="shared" si="703"/>
        <v>0.47149032612163122</v>
      </c>
      <c r="K1110" s="31">
        <f>(I1110*1000)/'Propiedades físicas'!$F$10</f>
        <v>6317.5586991420614</v>
      </c>
      <c r="L1110" s="31">
        <f t="shared" si="704"/>
        <v>902.50838559172303</v>
      </c>
      <c r="M1110" s="31">
        <f t="shared" si="705"/>
        <v>5415.0503135503377</v>
      </c>
      <c r="N1110" s="31">
        <f t="shared" si="706"/>
        <v>0.81674967021875389</v>
      </c>
      <c r="O1110" s="32">
        <f t="shared" si="707"/>
        <v>4.9004980213125231</v>
      </c>
      <c r="P1110" s="33">
        <f t="shared" si="708"/>
        <v>0.57980479717045463</v>
      </c>
      <c r="Q1110" s="31">
        <f t="shared" si="709"/>
        <v>4.5748719755875253</v>
      </c>
      <c r="R1110" s="31">
        <f t="shared" si="710"/>
        <v>0.16820548457834422</v>
      </c>
      <c r="S1110" s="31">
        <f t="shared" si="711"/>
        <v>0.32562604572499787</v>
      </c>
      <c r="T1110" s="31">
        <f t="shared" si="712"/>
        <v>4.8797604263211718E-2</v>
      </c>
      <c r="U1110" s="31">
        <f t="shared" si="713"/>
        <v>1.9941784206743432E-2</v>
      </c>
      <c r="V1110" s="47">
        <f t="shared" si="726"/>
        <v>5.7417562438239194E-4</v>
      </c>
      <c r="W1110" s="31">
        <f t="shared" si="714"/>
        <v>0.290107093627399</v>
      </c>
      <c r="X1110" s="34">
        <f>(S1110*H1110*'Propiedades físicas'!$F$5*60*24*365)/(1000000)</f>
        <v>55690.078013218772</v>
      </c>
      <c r="Y1110" s="34">
        <f>(U1110*H1110*'Propiedades físicas'!$F$7*60*24*365)/(1000000)</f>
        <v>1066.5816802666097</v>
      </c>
      <c r="Z1110" s="31">
        <f t="shared" si="727"/>
        <v>640.68430087335241</v>
      </c>
      <c r="AA1110" s="31">
        <f t="shared" si="728"/>
        <v>5055.2335330242158</v>
      </c>
      <c r="AB1110" s="31">
        <f t="shared" si="728"/>
        <v>185.86706045907036</v>
      </c>
      <c r="AC1110" s="31">
        <f t="shared" si="728"/>
        <v>359.81678052612267</v>
      </c>
      <c r="AD1110" s="31">
        <f t="shared" si="728"/>
        <v>53.92135271084895</v>
      </c>
      <c r="AE1110" s="31">
        <f t="shared" si="729"/>
        <v>22.035671548451493</v>
      </c>
      <c r="AF1110" s="31">
        <f t="shared" si="730"/>
        <v>6317.5586991420614</v>
      </c>
      <c r="AG1110" s="31">
        <f t="shared" si="731"/>
        <v>0.10141327233894301</v>
      </c>
      <c r="AH1110" s="31">
        <f t="shared" si="732"/>
        <v>0.80018782155688206</v>
      </c>
      <c r="AI1110" s="31">
        <f t="shared" si="732"/>
        <v>2.9420709693494661E-2</v>
      </c>
      <c r="AJ1110" s="31">
        <f t="shared" si="732"/>
        <v>5.6955035585975103E-2</v>
      </c>
      <c r="AK1110" s="31">
        <f t="shared" si="732"/>
        <v>8.5351565816351796E-3</v>
      </c>
      <c r="AL1110" s="31">
        <f t="shared" si="733"/>
        <v>3.4880042430700305E-3</v>
      </c>
      <c r="AM1110" s="31">
        <f t="shared" si="734"/>
        <v>1</v>
      </c>
      <c r="AN1110" s="31">
        <f>(Z1110*'Propiedades físicas'!$F$4)/1000</f>
        <v>563.40496050200863</v>
      </c>
      <c r="AO1110" s="31">
        <f>(AA1110*'Propiedades físicas'!$F$6)/1000</f>
        <v>161.96968239809587</v>
      </c>
      <c r="AP1110" s="31">
        <f>(AB1110*'Propiedades físicas'!$F$9)/1000</f>
        <v>114.67068295022345</v>
      </c>
      <c r="AQ1110" s="31">
        <f>(AC1110*'Propiedades físicas'!$F$5)/1000</f>
        <v>105.95524736152734</v>
      </c>
      <c r="AR1110" s="31">
        <f>(AD1110*'Propiedades físicas'!$F$8)/1000</f>
        <v>19.116197963050162</v>
      </c>
      <c r="AS1110" s="31">
        <f>(AE1110*'Propiedades físicas'!$F$7)/1000</f>
        <v>2.029264992896898</v>
      </c>
      <c r="AT1110" s="31">
        <f t="shared" si="735"/>
        <v>967.14603616780221</v>
      </c>
      <c r="AU1110" s="31">
        <f t="shared" si="736"/>
        <v>0.58254383457376491</v>
      </c>
      <c r="AV1110" s="31">
        <f t="shared" si="739"/>
        <v>0.16747179468354223</v>
      </c>
      <c r="AW1110" s="31">
        <f t="shared" si="739"/>
        <v>0.11856604758945402</v>
      </c>
      <c r="AX1110" s="31">
        <f t="shared" si="739"/>
        <v>0.1095545485368084</v>
      </c>
      <c r="AY1110" s="31">
        <f t="shared" si="739"/>
        <v>1.9765575464482859E-2</v>
      </c>
      <c r="AZ1110" s="31">
        <f t="shared" si="740"/>
        <v>2.0981991519477372E-3</v>
      </c>
      <c r="BA1110" s="31">
        <f t="shared" si="737"/>
        <v>1</v>
      </c>
      <c r="BB1110" s="34">
        <f>AU1110*'Propiedades físicas'!$C$4+'Diseño reactor'!AV1110*'Propiedades físicas'!$C$5+'Diseño reactor'!AW1110*'Propiedades físicas'!$C$8+'Diseño reactor'!AX1110*'Propiedades físicas'!$C$9+'Diseño reactor'!AY1110*'Propiedades físicas'!$C$7+'Diseño reactor'!AZ1110*'Propiedades físicas'!$C$6</f>
        <v>875.87863952256123</v>
      </c>
      <c r="BC1110" s="45">
        <f>AU1110*'Propiedades físicas'!$L$4+'Diseño reactor'!AV1110*'Propiedades físicas'!$L$5+'Diseño reactor'!AW1110*'Propiedades físicas'!$L$8+AX1110*'Propiedades físicas'!$L$9+'Diseño reactor'!AY1110*'Propiedades físicas'!$L$7+'Diseño reactor'!AZ1110*'Propiedades físicas'!$L$6</f>
        <v>2.0401900268018789</v>
      </c>
      <c r="BD1110" s="29">
        <f t="shared" si="716"/>
        <v>2.6519342742971732</v>
      </c>
      <c r="BE1110" s="58">
        <f t="shared" si="717"/>
        <v>42.555263049408062</v>
      </c>
      <c r="BF1110" s="30">
        <f>AU1110*'Propiedades físicas'!$I$4+'Diseño reactor'!AV1110*'Propiedades físicas'!$I$5+'Diseño reactor'!AW1110*'Propiedades físicas'!$I$8+'Diseño reactor'!AX1110*'Propiedades físicas'!$I$9+'Diseño reactor'!AY1110*'Propiedades físicas'!$I$7+'Diseño reactor'!AZ1110*'Propiedades físicas'!$I$6</f>
        <v>1.9743931320234494E-2</v>
      </c>
      <c r="BG1110" s="24">
        <f>AU1110*'Propiedades físicas'!$O$4+'Diseño reactor'!AV1110*'Propiedades físicas'!$O$5+'Diseño reactor'!AW1110*'Propiedades físicas'!$O$8+'Diseño reactor'!AX1110*'Propiedades físicas'!$O$9+'Diseño reactor'!AY1110*'Propiedades físicas'!$O$7+'Diseño reactor'!AZ1110*'Propiedades físicas'!$O$6</f>
        <v>0.15083544095843782</v>
      </c>
      <c r="BH1110" s="54">
        <f t="shared" si="718"/>
        <v>41650.910820382771</v>
      </c>
      <c r="BI1110" s="34">
        <f t="shared" si="738"/>
        <v>267.05508674518381</v>
      </c>
      <c r="BJ1110" s="27">
        <f t="shared" si="719"/>
        <v>4797.4262783878039</v>
      </c>
      <c r="BK1110" s="34">
        <f t="shared" si="720"/>
        <v>556.63223705093981</v>
      </c>
      <c r="BL1110" s="27">
        <f t="shared" si="721"/>
        <v>105.25058735953242</v>
      </c>
      <c r="BM1110" s="34">
        <f t="shared" si="722"/>
        <v>1.1054421768707483</v>
      </c>
      <c r="BN1110" s="45">
        <f t="shared" si="723"/>
        <v>1097.7598635064014</v>
      </c>
      <c r="BO1110" s="45">
        <f t="shared" si="724"/>
        <v>93.966209467939422</v>
      </c>
      <c r="BP1110" s="66">
        <f t="shared" si="725"/>
        <v>6.6915145618158514</v>
      </c>
    </row>
    <row r="1111" spans="8:68">
      <c r="H1111" s="68">
        <v>1106</v>
      </c>
      <c r="I1111" s="31">
        <f>('Propiedades físicas'!$C$10*'Diseño reactor'!H1111)/1000</f>
        <v>968.02128144940195</v>
      </c>
      <c r="J1111" s="31">
        <f t="shared" si="703"/>
        <v>0.47106402383761531</v>
      </c>
      <c r="K1111" s="31">
        <f>(I1111*1000)/'Propiedades físicas'!$F$10</f>
        <v>6323.2759468335926</v>
      </c>
      <c r="L1111" s="31">
        <f t="shared" si="704"/>
        <v>903.3251352619418</v>
      </c>
      <c r="M1111" s="31">
        <f t="shared" si="705"/>
        <v>5419.9508115716508</v>
      </c>
      <c r="N1111" s="31">
        <f t="shared" si="706"/>
        <v>0.81674967021875389</v>
      </c>
      <c r="O1111" s="32">
        <f t="shared" si="707"/>
        <v>4.9004980213125231</v>
      </c>
      <c r="P1111" s="33">
        <f t="shared" si="708"/>
        <v>0.5799569215980801</v>
      </c>
      <c r="Q1111" s="31">
        <f t="shared" si="709"/>
        <v>4.5751507211233839</v>
      </c>
      <c r="R1111" s="31">
        <f t="shared" si="710"/>
        <v>0.16814159656778604</v>
      </c>
      <c r="S1111" s="31">
        <f t="shared" si="711"/>
        <v>0.32534730018913777</v>
      </c>
      <c r="T1111" s="31">
        <f t="shared" si="712"/>
        <v>4.8747752537311367E-2</v>
      </c>
      <c r="U1111" s="31">
        <f t="shared" si="713"/>
        <v>1.9903399515576348E-2</v>
      </c>
      <c r="V1111" s="47">
        <f t="shared" si="726"/>
        <v>5.7432627187382695E-4</v>
      </c>
      <c r="W1111" s="31">
        <f t="shared" si="714"/>
        <v>0.28992083774855076</v>
      </c>
      <c r="X1111" s="34">
        <f>(S1111*H1111*'Propiedades físicas'!$F$5*60*24*365)/(1000000)</f>
        <v>55692.760775881048</v>
      </c>
      <c r="Y1111" s="34">
        <f>(U1111*H1111*'Propiedades físicas'!$F$7*60*24*365)/(1000000)</f>
        <v>1065.492058380908</v>
      </c>
      <c r="Z1111" s="31">
        <f t="shared" si="727"/>
        <v>641.43235528747664</v>
      </c>
      <c r="AA1111" s="31">
        <f t="shared" si="728"/>
        <v>5060.1166975624628</v>
      </c>
      <c r="AB1111" s="31">
        <f t="shared" si="728"/>
        <v>185.96460580397135</v>
      </c>
      <c r="AC1111" s="31">
        <f t="shared" si="728"/>
        <v>359.83411400918635</v>
      </c>
      <c r="AD1111" s="31">
        <f t="shared" si="728"/>
        <v>53.915014306266372</v>
      </c>
      <c r="AE1111" s="31">
        <f t="shared" si="729"/>
        <v>22.01315986422744</v>
      </c>
      <c r="AF1111" s="31">
        <f t="shared" si="730"/>
        <v>6323.2759468335908</v>
      </c>
      <c r="AG1111" s="31">
        <f t="shared" si="731"/>
        <v>0.10143988032163563</v>
      </c>
      <c r="AH1111" s="31">
        <f t="shared" si="732"/>
        <v>0.8002365767535955</v>
      </c>
      <c r="AI1111" s="31">
        <f t="shared" si="732"/>
        <v>2.9409535083961342E-2</v>
      </c>
      <c r="AJ1111" s="31">
        <f t="shared" si="732"/>
        <v>5.6906280389261668E-2</v>
      </c>
      <c r="AK1111" s="31">
        <f t="shared" si="732"/>
        <v>8.526437049337466E-3</v>
      </c>
      <c r="AL1111" s="31">
        <f t="shared" si="733"/>
        <v>3.4812904022084677E-3</v>
      </c>
      <c r="AM1111" s="31">
        <f t="shared" si="734"/>
        <v>1.0000000000000002</v>
      </c>
      <c r="AN1111" s="31">
        <f>(Z1111*'Propiedades físicas'!$F$4)/1000</f>
        <v>564.06278459270129</v>
      </c>
      <c r="AO1111" s="31">
        <f>(AA1111*'Propiedades físicas'!$F$6)/1000</f>
        <v>162.12613898990131</v>
      </c>
      <c r="AP1111" s="31">
        <f>(AB1111*'Propiedades físicas'!$F$9)/1000</f>
        <v>114.73086355076012</v>
      </c>
      <c r="AQ1111" s="31">
        <f>(AC1111*'Propiedades físicas'!$F$5)/1000</f>
        <v>105.9603515522851</v>
      </c>
      <c r="AR1111" s="31">
        <f>(AD1111*'Propiedades físicas'!$F$8)/1000</f>
        <v>19.113950871857547</v>
      </c>
      <c r="AS1111" s="31">
        <f>(AE1111*'Propiedades físicas'!$F$7)/1000</f>
        <v>2.0271918918967051</v>
      </c>
      <c r="AT1111" s="31">
        <f t="shared" si="735"/>
        <v>968.02128144940207</v>
      </c>
      <c r="AU1111" s="31">
        <f t="shared" si="736"/>
        <v>0.58269667764756117</v>
      </c>
      <c r="AV1111" s="31">
        <f t="shared" si="739"/>
        <v>0.16748199868824429</v>
      </c>
      <c r="AW1111" s="31">
        <f t="shared" si="739"/>
        <v>0.11852101368988037</v>
      </c>
      <c r="AX1111" s="31">
        <f t="shared" si="739"/>
        <v>0.10946076659970992</v>
      </c>
      <c r="AY1111" s="31">
        <f t="shared" si="739"/>
        <v>1.9745382914762521E-2</v>
      </c>
      <c r="AZ1111" s="31">
        <f t="shared" si="740"/>
        <v>2.0941604598417761E-3</v>
      </c>
      <c r="BA1111" s="31">
        <f t="shared" si="737"/>
        <v>1</v>
      </c>
      <c r="BB1111" s="34">
        <f>AU1111*'Propiedades físicas'!$C$4+'Diseño reactor'!AV1111*'Propiedades físicas'!$C$5+'Diseño reactor'!AW1111*'Propiedades físicas'!$C$8+'Diseño reactor'!AX1111*'Propiedades físicas'!$C$9+'Diseño reactor'!AY1111*'Propiedades físicas'!$C$7+'Diseño reactor'!AZ1111*'Propiedades físicas'!$C$6</f>
        <v>875.87745994825639</v>
      </c>
      <c r="BC1111" s="45">
        <f>AU1111*'Propiedades físicas'!$L$4+'Diseño reactor'!AV1111*'Propiedades físicas'!$L$5+'Diseño reactor'!AW1111*'Propiedades físicas'!$L$8+AX1111*'Propiedades físicas'!$L$9+'Diseño reactor'!AY1111*'Propiedades físicas'!$L$7+'Diseño reactor'!AZ1111*'Propiedades físicas'!$L$6</f>
        <v>2.0403048814650799</v>
      </c>
      <c r="BD1111" s="29">
        <f t="shared" si="716"/>
        <v>2.6500860471153156</v>
      </c>
      <c r="BE1111" s="58">
        <f t="shared" si="717"/>
        <v>42.553219545041493</v>
      </c>
      <c r="BF1111" s="30">
        <f>AU1111*'Propiedades físicas'!$I$4+'Diseño reactor'!AV1111*'Propiedades físicas'!$I$5+'Diseño reactor'!AW1111*'Propiedades físicas'!$I$8+'Diseño reactor'!AX1111*'Propiedades físicas'!$I$9+'Diseño reactor'!AY1111*'Propiedades físicas'!$I$7+'Diseño reactor'!AZ1111*'Propiedades físicas'!$I$6</f>
        <v>1.9744472944239731E-2</v>
      </c>
      <c r="BG1111" s="24">
        <f>AU1111*'Propiedades físicas'!$O$4+'Diseño reactor'!AV1111*'Propiedades físicas'!$O$5+'Diseño reactor'!AW1111*'Propiedades físicas'!$O$8+'Diseño reactor'!AX1111*'Propiedades físicas'!$O$9+'Diseño reactor'!AY1111*'Propiedades físicas'!$O$7+'Diseño reactor'!AZ1111*'Propiedades físicas'!$O$6</f>
        <v>0.15084055984436426</v>
      </c>
      <c r="BH1111" s="54">
        <f t="shared" si="718"/>
        <v>41649.712174948399</v>
      </c>
      <c r="BI1111" s="34">
        <f t="shared" si="738"/>
        <v>267.06838380640397</v>
      </c>
      <c r="BJ1111" s="27">
        <f t="shared" si="719"/>
        <v>4797.4138572938582</v>
      </c>
      <c r="BK1111" s="34">
        <f t="shared" si="720"/>
        <v>556.64968618408966</v>
      </c>
      <c r="BL1111" s="27">
        <f t="shared" si="721"/>
        <v>105.25121120232772</v>
      </c>
      <c r="BM1111" s="34">
        <f t="shared" si="722"/>
        <v>1.1054421768707483</v>
      </c>
      <c r="BN1111" s="45">
        <f t="shared" si="723"/>
        <v>1098.907222777086</v>
      </c>
      <c r="BO1111" s="45">
        <f t="shared" si="724"/>
        <v>93.989098874956838</v>
      </c>
      <c r="BP1111" s="66">
        <f t="shared" si="725"/>
        <v>6.6915055501351439</v>
      </c>
    </row>
    <row r="1112" spans="8:68">
      <c r="H1112" s="68">
        <v>1107</v>
      </c>
      <c r="I1112" s="31">
        <f>('Propiedades físicas'!$C$10*'Diseño reactor'!H1112)/1000</f>
        <v>968.89652673100181</v>
      </c>
      <c r="J1112" s="31">
        <f t="shared" si="703"/>
        <v>0.47063849174742772</v>
      </c>
      <c r="K1112" s="31">
        <f>(I1112*1000)/'Propiedades físicas'!$F$10</f>
        <v>6328.9931945251237</v>
      </c>
      <c r="L1112" s="31">
        <f t="shared" si="704"/>
        <v>904.14188493216045</v>
      </c>
      <c r="M1112" s="31">
        <f t="shared" si="705"/>
        <v>5424.8513095929629</v>
      </c>
      <c r="N1112" s="31">
        <f t="shared" si="706"/>
        <v>0.81674967021875378</v>
      </c>
      <c r="O1112" s="32">
        <f t="shared" si="707"/>
        <v>4.9004980213125231</v>
      </c>
      <c r="P1112" s="33">
        <f t="shared" si="708"/>
        <v>0.5801088508157981</v>
      </c>
      <c r="Q1112" s="31">
        <f t="shared" si="709"/>
        <v>4.575429003213821</v>
      </c>
      <c r="R1112" s="31">
        <f t="shared" si="710"/>
        <v>0.16807773398082895</v>
      </c>
      <c r="S1112" s="31">
        <f t="shared" si="711"/>
        <v>0.32506901809870198</v>
      </c>
      <c r="T1112" s="31">
        <f t="shared" si="712"/>
        <v>4.8697972148507261E-2</v>
      </c>
      <c r="U1112" s="31">
        <f t="shared" si="713"/>
        <v>1.9865113273619506E-2</v>
      </c>
      <c r="V1112" s="47">
        <f t="shared" si="726"/>
        <v>5.7447672605059614E-4</v>
      </c>
      <c r="W1112" s="31">
        <f t="shared" si="714"/>
        <v>0.28973482087795033</v>
      </c>
      <c r="X1112" s="34">
        <f>(S1112*H1112*'Propiedades físicas'!$F$5*60*24*365)/(1000000)</f>
        <v>55695.436657782899</v>
      </c>
      <c r="Y1112" s="34">
        <f>(U1112*H1112*'Propiedades físicas'!$F$7*60*24*365)/(1000000)</f>
        <v>1064.403995728311</v>
      </c>
      <c r="Z1112" s="31">
        <f t="shared" si="727"/>
        <v>642.18049785308847</v>
      </c>
      <c r="AA1112" s="31">
        <f t="shared" si="728"/>
        <v>5064.9999065576994</v>
      </c>
      <c r="AB1112" s="31">
        <f t="shared" si="728"/>
        <v>186.06205151677764</v>
      </c>
      <c r="AC1112" s="31">
        <f t="shared" si="728"/>
        <v>359.8514030352631</v>
      </c>
      <c r="AD1112" s="31">
        <f t="shared" si="728"/>
        <v>53.908655168397537</v>
      </c>
      <c r="AE1112" s="31">
        <f t="shared" si="729"/>
        <v>21.990680393896792</v>
      </c>
      <c r="AF1112" s="31">
        <f t="shared" si="730"/>
        <v>6328.9931945251228</v>
      </c>
      <c r="AG1112" s="31">
        <f t="shared" si="731"/>
        <v>0.1014664541602928</v>
      </c>
      <c r="AH1112" s="31">
        <f t="shared" si="732"/>
        <v>0.8002852508893773</v>
      </c>
      <c r="AI1112" s="31">
        <f t="shared" si="732"/>
        <v>2.9398364921253205E-2</v>
      </c>
      <c r="AJ1112" s="31">
        <f t="shared" si="732"/>
        <v>5.685760625347986E-2</v>
      </c>
      <c r="AK1112" s="31">
        <f t="shared" si="732"/>
        <v>8.5177299945639155E-3</v>
      </c>
      <c r="AL1112" s="31">
        <f t="shared" si="733"/>
        <v>3.4745937810329399E-3</v>
      </c>
      <c r="AM1112" s="31">
        <f t="shared" si="734"/>
        <v>1</v>
      </c>
      <c r="AN1112" s="31">
        <f>(Z1112*'Propiedades físicas'!$F$4)/1000</f>
        <v>564.72068620204891</v>
      </c>
      <c r="AO1112" s="31">
        <f>(AA1112*'Propiedades físicas'!$F$6)/1000</f>
        <v>162.28259700610869</v>
      </c>
      <c r="AP1112" s="31">
        <f>(AB1112*'Propiedades físicas'!$F$9)/1000</f>
        <v>114.79098268327596</v>
      </c>
      <c r="AQ1112" s="31">
        <f>(AC1112*'Propiedades físicas'!$F$5)/1000</f>
        <v>105.96544265179395</v>
      </c>
      <c r="AR1112" s="31">
        <f>(AD1112*'Propiedades físicas'!$F$8)/1000</f>
        <v>19.111696430300285</v>
      </c>
      <c r="AS1112" s="31">
        <f>(AE1112*'Propiedades físicas'!$F$7)/1000</f>
        <v>2.0251217574739555</v>
      </c>
      <c r="AT1112" s="31">
        <f t="shared" si="735"/>
        <v>968.89652673100181</v>
      </c>
      <c r="AU1112" s="31">
        <f t="shared" si="736"/>
        <v>0.58284932458926475</v>
      </c>
      <c r="AV1112" s="31">
        <f t="shared" si="739"/>
        <v>0.16749218572765487</v>
      </c>
      <c r="AW1112" s="31">
        <f t="shared" si="739"/>
        <v>0.11847599771110108</v>
      </c>
      <c r="AX1112" s="31">
        <f t="shared" si="739"/>
        <v>0.10936714058550187</v>
      </c>
      <c r="AY1112" s="31">
        <f t="shared" si="739"/>
        <v>1.9725219260287773E-2</v>
      </c>
      <c r="AZ1112" s="31">
        <f t="shared" si="740"/>
        <v>2.0901321261895672E-3</v>
      </c>
      <c r="BA1112" s="31">
        <f t="shared" si="737"/>
        <v>1</v>
      </c>
      <c r="BB1112" s="34">
        <f>AU1112*'Propiedades físicas'!$C$4+'Diseño reactor'!AV1112*'Propiedades físicas'!$C$5+'Diseño reactor'!AW1112*'Propiedades físicas'!$C$8+'Diseño reactor'!AX1112*'Propiedades físicas'!$C$9+'Diseño reactor'!AY1112*'Propiedades físicas'!$C$7+'Diseño reactor'!AZ1112*'Propiedades físicas'!$C$6</f>
        <v>875.87628320918452</v>
      </c>
      <c r="BC1112" s="45">
        <f>AU1112*'Propiedades físicas'!$L$4+'Diseño reactor'!AV1112*'Propiedades físicas'!$L$5+'Diseño reactor'!AW1112*'Propiedades físicas'!$L$8+AX1112*'Propiedades físicas'!$L$9+'Diseño reactor'!AY1112*'Propiedades físicas'!$L$7+'Diseño reactor'!AZ1112*'Propiedades físicas'!$L$6</f>
        <v>2.0404195815713631</v>
      </c>
      <c r="BD1112" s="29">
        <f t="shared" si="716"/>
        <v>2.6482404000436528</v>
      </c>
      <c r="BE1112" s="58">
        <f t="shared" si="717"/>
        <v>42.551178990247799</v>
      </c>
      <c r="BF1112" s="30">
        <f>AU1112*'Propiedades físicas'!$I$4+'Diseño reactor'!AV1112*'Propiedades físicas'!$I$5+'Diseño reactor'!AW1112*'Propiedades físicas'!$I$8+'Diseño reactor'!AX1112*'Propiedades físicas'!$I$9+'Diseño reactor'!AY1112*'Propiedades físicas'!$I$7+'Diseño reactor'!AZ1112*'Propiedades físicas'!$I$6</f>
        <v>1.9745013281642992E-2</v>
      </c>
      <c r="BG1112" s="24">
        <f>AU1112*'Propiedades físicas'!$O$4+'Diseño reactor'!AV1112*'Propiedades físicas'!$O$5+'Diseño reactor'!AW1112*'Propiedades físicas'!$O$8+'Diseño reactor'!AX1112*'Propiedades físicas'!$O$9+'Diseño reactor'!AY1112*'Propiedades físicas'!$O$7+'Diseño reactor'!AZ1112*'Propiedades físicas'!$O$6</f>
        <v>0.1508456726721368</v>
      </c>
      <c r="BH1112" s="54">
        <f t="shared" si="718"/>
        <v>41648.516443944012</v>
      </c>
      <c r="BI1112" s="34">
        <f t="shared" si="738"/>
        <v>267.08165388222471</v>
      </c>
      <c r="BJ1112" s="27">
        <f t="shared" si="719"/>
        <v>4797.4014918502116</v>
      </c>
      <c r="BK1112" s="34">
        <f t="shared" si="720"/>
        <v>556.66711932035219</v>
      </c>
      <c r="BL1112" s="27">
        <f t="shared" si="721"/>
        <v>105.25183444152971</v>
      </c>
      <c r="BM1112" s="34">
        <f t="shared" si="722"/>
        <v>1.1054421768707483</v>
      </c>
      <c r="BN1112" s="45">
        <f t="shared" si="723"/>
        <v>1100.0546816707458</v>
      </c>
      <c r="BO1112" s="45">
        <f t="shared" si="724"/>
        <v>94.011958919805579</v>
      </c>
      <c r="BP1112" s="66">
        <f t="shared" si="725"/>
        <v>6.6914965601149756</v>
      </c>
    </row>
    <row r="1113" spans="8:68">
      <c r="H1113" s="68">
        <v>1108</v>
      </c>
      <c r="I1113" s="31">
        <f>('Propiedades físicas'!$C$10*'Diseño reactor'!H1113)/1000</f>
        <v>969.77177201260156</v>
      </c>
      <c r="J1113" s="31">
        <f t="shared" si="703"/>
        <v>0.47021372776570625</v>
      </c>
      <c r="K1113" s="31">
        <f>(I1113*1000)/'Propiedades físicas'!$F$10</f>
        <v>6334.7104422166549</v>
      </c>
      <c r="L1113" s="31">
        <f t="shared" si="704"/>
        <v>904.95863460237922</v>
      </c>
      <c r="M1113" s="31">
        <f t="shared" si="705"/>
        <v>5429.7518076142751</v>
      </c>
      <c r="N1113" s="31">
        <f t="shared" si="706"/>
        <v>0.81674967021875378</v>
      </c>
      <c r="O1113" s="32">
        <f t="shared" si="707"/>
        <v>4.9004980213125222</v>
      </c>
      <c r="P1113" s="33">
        <f t="shared" si="708"/>
        <v>0.58026058519911505</v>
      </c>
      <c r="Q1113" s="31">
        <f t="shared" si="709"/>
        <v>4.5757068229850946</v>
      </c>
      <c r="R1113" s="31">
        <f t="shared" si="710"/>
        <v>0.16801389687729557</v>
      </c>
      <c r="S1113" s="31">
        <f t="shared" si="711"/>
        <v>0.32479119832742842</v>
      </c>
      <c r="T1113" s="31">
        <f t="shared" si="712"/>
        <v>4.8648262976896658E-2</v>
      </c>
      <c r="U1113" s="31">
        <f t="shared" si="713"/>
        <v>1.9826925165446509E-2</v>
      </c>
      <c r="V1113" s="47">
        <f t="shared" si="726"/>
        <v>5.7462698728456049E-4</v>
      </c>
      <c r="W1113" s="31">
        <f t="shared" si="714"/>
        <v>0.28954904255584057</v>
      </c>
      <c r="X1113" s="34">
        <f>(S1113*H1113*'Propiedades físicas'!$F$5*60*24*365)/(1000000)</f>
        <v>55698.105680969871</v>
      </c>
      <c r="Y1113" s="34">
        <f>(U1113*H1113*'Propiedades físicas'!$F$7*60*24*365)/(1000000)</f>
        <v>1063.3174896880737</v>
      </c>
      <c r="Z1113" s="31">
        <f t="shared" si="727"/>
        <v>642.92872840061943</v>
      </c>
      <c r="AA1113" s="31">
        <f t="shared" si="728"/>
        <v>5069.8831598674851</v>
      </c>
      <c r="AB1113" s="31">
        <f t="shared" si="728"/>
        <v>186.15939774004349</v>
      </c>
      <c r="AC1113" s="31">
        <f t="shared" si="728"/>
        <v>359.86864774679071</v>
      </c>
      <c r="AD1113" s="31">
        <f t="shared" si="728"/>
        <v>53.902275378401498</v>
      </c>
      <c r="AE1113" s="31">
        <f t="shared" si="729"/>
        <v>21.968233083314733</v>
      </c>
      <c r="AF1113" s="31">
        <f t="shared" si="730"/>
        <v>6334.7104422166549</v>
      </c>
      <c r="AG1113" s="31">
        <f t="shared" si="731"/>
        <v>0.10149299392059419</v>
      </c>
      <c r="AH1113" s="31">
        <f t="shared" si="732"/>
        <v>0.80033384416122122</v>
      </c>
      <c r="AI1113" s="31">
        <f t="shared" si="732"/>
        <v>2.9387199215833805E-2</v>
      </c>
      <c r="AJ1113" s="31">
        <f t="shared" si="732"/>
        <v>5.6809012981635945E-2</v>
      </c>
      <c r="AK1113" s="31">
        <f t="shared" si="732"/>
        <v>8.5090353963424258E-3</v>
      </c>
      <c r="AL1113" s="31">
        <f t="shared" si="733"/>
        <v>3.4679143243724277E-3</v>
      </c>
      <c r="AM1113" s="31">
        <f t="shared" si="734"/>
        <v>1</v>
      </c>
      <c r="AN1113" s="31">
        <f>(Z1113*'Propiedades físicas'!$F$4)/1000</f>
        <v>565.37866518093665</v>
      </c>
      <c r="AO1113" s="31">
        <f>(AA1113*'Propiedades físicas'!$F$6)/1000</f>
        <v>162.43905644215423</v>
      </c>
      <c r="AP1113" s="31">
        <f>(AB1113*'Propiedades físicas'!$F$9)/1000</f>
        <v>114.85104043571981</v>
      </c>
      <c r="AQ1113" s="31">
        <f>(AC1113*'Propiedades físicas'!$F$5)/1000</f>
        <v>105.97052070199747</v>
      </c>
      <c r="AR1113" s="31">
        <f>(AD1113*'Propiedades físicas'!$F$8)/1000</f>
        <v>19.109434667150893</v>
      </c>
      <c r="AS1113" s="31">
        <f>(AE1113*'Propiedades físicas'!$F$7)/1000</f>
        <v>2.0230545846424537</v>
      </c>
      <c r="AT1113" s="31">
        <f t="shared" si="735"/>
        <v>969.77177201260145</v>
      </c>
      <c r="AU1113" s="31">
        <f t="shared" si="736"/>
        <v>0.58300177577615653</v>
      </c>
      <c r="AV1113" s="31">
        <f t="shared" si="739"/>
        <v>0.16750235584300288</v>
      </c>
      <c r="AW1113" s="31">
        <f t="shared" si="739"/>
        <v>0.11843099969528439</v>
      </c>
      <c r="AX1113" s="31">
        <f t="shared" si="739"/>
        <v>0.10927367011526137</v>
      </c>
      <c r="AY1113" s="31">
        <f t="shared" si="739"/>
        <v>1.9705084452491757E-2</v>
      </c>
      <c r="AZ1113" s="31">
        <f t="shared" si="740"/>
        <v>2.0861141178031379E-3</v>
      </c>
      <c r="BA1113" s="31">
        <f t="shared" si="737"/>
        <v>1</v>
      </c>
      <c r="BB1113" s="34">
        <f>AU1113*'Propiedades físicas'!$C$4+'Diseño reactor'!AV1113*'Propiedades físicas'!$C$5+'Diseño reactor'!AW1113*'Propiedades físicas'!$C$8+'Diseño reactor'!AX1113*'Propiedades físicas'!$C$9+'Diseño reactor'!AY1113*'Propiedades físicas'!$C$7+'Diseño reactor'!AZ1113*'Propiedades físicas'!$C$6</f>
        <v>875.87510929671646</v>
      </c>
      <c r="BC1113" s="45">
        <f>AU1113*'Propiedades físicas'!$L$4+'Diseño reactor'!AV1113*'Propiedades físicas'!$L$5+'Diseño reactor'!AW1113*'Propiedades físicas'!$L$8+AX1113*'Propiedades físicas'!$L$9+'Diseño reactor'!AY1113*'Propiedades físicas'!$L$7+'Diseño reactor'!AZ1113*'Propiedades físicas'!$L$6</f>
        <v>2.0405341274274913</v>
      </c>
      <c r="BD1113" s="29">
        <f t="shared" si="716"/>
        <v>2.6463973276791113</v>
      </c>
      <c r="BE1113" s="58">
        <f t="shared" si="717"/>
        <v>42.54914137858767</v>
      </c>
      <c r="BF1113" s="30">
        <f>AU1113*'Propiedades físicas'!$I$4+'Diseño reactor'!AV1113*'Propiedades físicas'!$I$5+'Diseño reactor'!AW1113*'Propiedades físicas'!$I$8+'Diseño reactor'!AX1113*'Propiedades físicas'!$I$9+'Diseño reactor'!AY1113*'Propiedades físicas'!$I$7+'Diseño reactor'!AZ1113*'Propiedades físicas'!$I$6</f>
        <v>1.9745552336246565E-2</v>
      </c>
      <c r="BG1113" s="24">
        <f>AU1113*'Propiedades físicas'!$O$4+'Diseño reactor'!AV1113*'Propiedades físicas'!$O$5+'Diseño reactor'!AW1113*'Propiedades físicas'!$O$8+'Diseño reactor'!AX1113*'Propiedades físicas'!$O$9+'Diseño reactor'!AY1113*'Propiedades físicas'!$O$7+'Diseño reactor'!AZ1113*'Propiedades físicas'!$O$6</f>
        <v>0.15085077945170164</v>
      </c>
      <c r="BH1113" s="54">
        <f t="shared" si="718"/>
        <v>41647.323618466515</v>
      </c>
      <c r="BI1113" s="34">
        <f t="shared" si="738"/>
        <v>267.09489704636889</v>
      </c>
      <c r="BJ1113" s="27">
        <f t="shared" si="719"/>
        <v>4797.3891818577413</v>
      </c>
      <c r="BK1113" s="34">
        <f t="shared" si="720"/>
        <v>556.68453647415504</v>
      </c>
      <c r="BL1113" s="27">
        <f t="shared" si="721"/>
        <v>105.25245707774364</v>
      </c>
      <c r="BM1113" s="34">
        <f t="shared" si="722"/>
        <v>1.1054421768707483</v>
      </c>
      <c r="BN1113" s="45">
        <f t="shared" si="723"/>
        <v>1101.2022399876651</v>
      </c>
      <c r="BO1113" s="45">
        <f t="shared" si="724"/>
        <v>94.034789658942614</v>
      </c>
      <c r="BP1113" s="66">
        <f t="shared" si="725"/>
        <v>6.6914875916894196</v>
      </c>
    </row>
    <row r="1114" spans="8:68">
      <c r="H1114" s="68">
        <v>1109</v>
      </c>
      <c r="I1114" s="31">
        <f>('Propiedades físicas'!$C$10*'Diseño reactor'!H1114)/1000</f>
        <v>970.64701729420142</v>
      </c>
      <c r="J1114" s="31">
        <f t="shared" si="703"/>
        <v>0.46978972981461004</v>
      </c>
      <c r="K1114" s="31">
        <f>(I1114*1000)/'Propiedades físicas'!$F$10</f>
        <v>6340.427689908186</v>
      </c>
      <c r="L1114" s="31">
        <f t="shared" si="704"/>
        <v>905.77538427259799</v>
      </c>
      <c r="M1114" s="31">
        <f t="shared" si="705"/>
        <v>5434.6523056355882</v>
      </c>
      <c r="N1114" s="31">
        <f t="shared" si="706"/>
        <v>0.81674967021875378</v>
      </c>
      <c r="O1114" s="32">
        <f t="shared" si="707"/>
        <v>4.9004980213125231</v>
      </c>
      <c r="P1114" s="33">
        <f t="shared" si="708"/>
        <v>0.5804121251225749</v>
      </c>
      <c r="Q1114" s="31">
        <f t="shared" si="709"/>
        <v>4.5759841815598996</v>
      </c>
      <c r="R1114" s="31">
        <f t="shared" si="710"/>
        <v>0.16795008531657665</v>
      </c>
      <c r="S1114" s="31">
        <f t="shared" si="711"/>
        <v>0.32451383975262382</v>
      </c>
      <c r="T1114" s="31">
        <f t="shared" si="712"/>
        <v>4.8598624902759228E-2</v>
      </c>
      <c r="U1114" s="31">
        <f t="shared" si="713"/>
        <v>1.9788834876842926E-2</v>
      </c>
      <c r="V1114" s="47">
        <f t="shared" si="726"/>
        <v>5.747770559466276E-4</v>
      </c>
      <c r="W1114" s="31">
        <f t="shared" si="714"/>
        <v>0.28936350232364272</v>
      </c>
      <c r="X1114" s="34">
        <f>(S1114*H1114*'Propiedades físicas'!$F$5*60*24*365)/(1000000)</f>
        <v>55700.767867402901</v>
      </c>
      <c r="Y1114" s="34">
        <f>(U1114*H1114*'Propiedades físicas'!$F$7*60*24*365)/(1000000)</f>
        <v>1062.2325376434378</v>
      </c>
      <c r="Z1114" s="31">
        <f t="shared" si="727"/>
        <v>643.67704676093558</v>
      </c>
      <c r="AA1114" s="31">
        <f t="shared" si="728"/>
        <v>5074.7664573499287</v>
      </c>
      <c r="AB1114" s="31">
        <f t="shared" si="728"/>
        <v>186.25664461608352</v>
      </c>
      <c r="AC1114" s="31">
        <f t="shared" si="728"/>
        <v>359.88584828565985</v>
      </c>
      <c r="AD1114" s="31">
        <f t="shared" si="728"/>
        <v>53.895875017159987</v>
      </c>
      <c r="AE1114" s="31">
        <f t="shared" si="729"/>
        <v>21.945817878418804</v>
      </c>
      <c r="AF1114" s="31">
        <f t="shared" si="730"/>
        <v>6340.427689908186</v>
      </c>
      <c r="AG1114" s="31">
        <f t="shared" si="731"/>
        <v>0.10151949966805102</v>
      </c>
      <c r="AH1114" s="31">
        <f t="shared" si="732"/>
        <v>0.80038235676549685</v>
      </c>
      <c r="AI1114" s="31">
        <f t="shared" si="732"/>
        <v>2.9376037978091137E-2</v>
      </c>
      <c r="AJ1114" s="31">
        <f t="shared" si="732"/>
        <v>5.6760500377360391E-2</v>
      </c>
      <c r="AK1114" s="31">
        <f t="shared" si="732"/>
        <v>8.5003532337327922E-3</v>
      </c>
      <c r="AL1114" s="31">
        <f t="shared" si="733"/>
        <v>3.4612519772678923E-3</v>
      </c>
      <c r="AM1114" s="31">
        <f t="shared" si="734"/>
        <v>1.0000000000000002</v>
      </c>
      <c r="AN1114" s="31">
        <f>(Z1114*'Propiedades físicas'!$F$4)/1000</f>
        <v>566.03672138063155</v>
      </c>
      <c r="AO1114" s="31">
        <f>(AA1114*'Propiedades físicas'!$F$6)/1000</f>
        <v>162.59551729349172</v>
      </c>
      <c r="AP1114" s="31">
        <f>(AB1114*'Propiedades físicas'!$F$9)/1000</f>
        <v>114.91103689589271</v>
      </c>
      <c r="AQ1114" s="31">
        <f>(AC1114*'Propiedades físicas'!$F$5)/1000</f>
        <v>105.97558574467826</v>
      </c>
      <c r="AR1114" s="31">
        <f>(AD1114*'Propiedades físicas'!$F$8)/1000</f>
        <v>19.107165611083552</v>
      </c>
      <c r="AS1114" s="31">
        <f>(AE1114*'Propiedades físicas'!$F$7)/1000</f>
        <v>2.0209903684235879</v>
      </c>
      <c r="AT1114" s="31">
        <f t="shared" si="735"/>
        <v>970.64701729420142</v>
      </c>
      <c r="AU1114" s="31">
        <f t="shared" si="736"/>
        <v>0.58315403158454959</v>
      </c>
      <c r="AV1114" s="31">
        <f t="shared" si="739"/>
        <v>0.16751250907538648</v>
      </c>
      <c r="AW1114" s="31">
        <f t="shared" si="739"/>
        <v>0.11838601968429412</v>
      </c>
      <c r="AX1114" s="31">
        <f t="shared" si="739"/>
        <v>0.10918035481126631</v>
      </c>
      <c r="AY1114" s="31">
        <f t="shared" si="739"/>
        <v>1.968497844288147E-2</v>
      </c>
      <c r="AZ1114" s="31">
        <f t="shared" si="740"/>
        <v>2.0821064016220319E-3</v>
      </c>
      <c r="BA1114" s="31">
        <f t="shared" si="737"/>
        <v>0.99999999999999989</v>
      </c>
      <c r="BB1114" s="34">
        <f>AU1114*'Propiedades físicas'!$C$4+'Diseño reactor'!AV1114*'Propiedades físicas'!$C$5+'Diseño reactor'!AW1114*'Propiedades físicas'!$C$8+'Diseño reactor'!AX1114*'Propiedades físicas'!$C$9+'Diseño reactor'!AY1114*'Propiedades físicas'!$C$7+'Diseño reactor'!AZ1114*'Propiedades físicas'!$C$6</f>
        <v>875.87393820225486</v>
      </c>
      <c r="BC1114" s="45">
        <f>AU1114*'Propiedades físicas'!$L$4+'Diseño reactor'!AV1114*'Propiedades físicas'!$L$5+'Diseño reactor'!AW1114*'Propiedades físicas'!$L$8+AX1114*'Propiedades físicas'!$L$9+'Diseño reactor'!AY1114*'Propiedades físicas'!$L$7+'Diseño reactor'!AZ1114*'Propiedades físicas'!$L$6</f>
        <v>2.0406485193394288</v>
      </c>
      <c r="BD1114" s="29">
        <f t="shared" si="716"/>
        <v>2.6445568246336846</v>
      </c>
      <c r="BE1114" s="58">
        <f t="shared" si="717"/>
        <v>42.547106703640722</v>
      </c>
      <c r="BF1114" s="30">
        <f>AU1114*'Propiedades físicas'!$I$4+'Diseño reactor'!AV1114*'Propiedades físicas'!$I$5+'Diseño reactor'!AW1114*'Propiedades físicas'!$I$8+'Diseño reactor'!AX1114*'Propiedades físicas'!$I$9+'Diseño reactor'!AY1114*'Propiedades físicas'!$I$7+'Diseño reactor'!AZ1114*'Propiedades físicas'!$I$6</f>
        <v>1.9746090111839084E-2</v>
      </c>
      <c r="BG1114" s="24">
        <f>AU1114*'Propiedades físicas'!$O$4+'Diseño reactor'!AV1114*'Propiedades físicas'!$O$5+'Diseño reactor'!AW1114*'Propiedades físicas'!$O$8+'Diseño reactor'!AX1114*'Propiedades físicas'!$O$9+'Diseño reactor'!AY1114*'Propiedades físicas'!$O$7+'Diseño reactor'!AZ1114*'Propiedades físicas'!$O$6</f>
        <v>0.15085588019298554</v>
      </c>
      <c r="BH1114" s="54">
        <f t="shared" si="718"/>
        <v>41646.133689646158</v>
      </c>
      <c r="BI1114" s="34">
        <f t="shared" si="738"/>
        <v>267.10811337230848</v>
      </c>
      <c r="BJ1114" s="27">
        <f t="shared" si="719"/>
        <v>4797.3769271180945</v>
      </c>
      <c r="BK1114" s="34">
        <f t="shared" si="720"/>
        <v>556.70193765993884</v>
      </c>
      <c r="BL1114" s="27">
        <f t="shared" si="721"/>
        <v>105.2530791115751</v>
      </c>
      <c r="BM1114" s="34">
        <f t="shared" si="722"/>
        <v>1.1054421768707483</v>
      </c>
      <c r="BN1114" s="45">
        <f t="shared" si="723"/>
        <v>1102.3498975286609</v>
      </c>
      <c r="BO1114" s="45">
        <f t="shared" si="724"/>
        <v>94.057591148680203</v>
      </c>
      <c r="BP1114" s="66">
        <f t="shared" si="725"/>
        <v>6.6914786447927952</v>
      </c>
    </row>
    <row r="1115" spans="8:68">
      <c r="H1115" s="68">
        <v>1110</v>
      </c>
      <c r="I1115" s="31">
        <f>('Propiedades físicas'!$C$10*'Diseño reactor'!H1115)/1000</f>
        <v>971.52226257580128</v>
      </c>
      <c r="J1115" s="31">
        <f t="shared" si="703"/>
        <v>0.46936649582378603</v>
      </c>
      <c r="K1115" s="31">
        <f>(I1115*1000)/'Propiedades físicas'!$F$10</f>
        <v>6346.1449375997172</v>
      </c>
      <c r="L1115" s="31">
        <f t="shared" si="704"/>
        <v>906.59213394281664</v>
      </c>
      <c r="M1115" s="31">
        <f t="shared" si="705"/>
        <v>5439.5528036569003</v>
      </c>
      <c r="N1115" s="31">
        <f t="shared" si="706"/>
        <v>0.81674967021875378</v>
      </c>
      <c r="O1115" s="32">
        <f t="shared" si="707"/>
        <v>4.9004980213125231</v>
      </c>
      <c r="P1115" s="33">
        <f t="shared" si="708"/>
        <v>0.58056347095976246</v>
      </c>
      <c r="Q1115" s="31">
        <f t="shared" si="709"/>
        <v>4.576261080057372</v>
      </c>
      <c r="R1115" s="31">
        <f t="shared" si="710"/>
        <v>0.16788629935763347</v>
      </c>
      <c r="S1115" s="31">
        <f t="shared" si="711"/>
        <v>0.32423694125515001</v>
      </c>
      <c r="T1115" s="31">
        <f t="shared" si="712"/>
        <v>4.8549057806557029E-2</v>
      </c>
      <c r="U1115" s="31">
        <f t="shared" si="713"/>
        <v>1.9750842094800845E-2</v>
      </c>
      <c r="V1115" s="47">
        <f t="shared" si="726"/>
        <v>5.7492693240675512E-4</v>
      </c>
      <c r="W1115" s="31">
        <f t="shared" si="714"/>
        <v>0.2891781997239527</v>
      </c>
      <c r="X1115" s="34">
        <f>(S1115*H1115*'Propiedades físicas'!$F$5*60*24*365)/(1000000)</f>
        <v>55703.423238958574</v>
      </c>
      <c r="Y1115" s="34">
        <f>(U1115*H1115*'Propiedades físicas'!$F$7*60*24*365)/(1000000)</f>
        <v>1061.1491369816326</v>
      </c>
      <c r="Z1115" s="31">
        <f t="shared" si="727"/>
        <v>644.42545276533633</v>
      </c>
      <c r="AA1115" s="31">
        <f t="shared" si="728"/>
        <v>5079.6497988636829</v>
      </c>
      <c r="AB1115" s="31">
        <f t="shared" si="728"/>
        <v>186.35379228697315</v>
      </c>
      <c r="AC1115" s="31">
        <f t="shared" si="728"/>
        <v>359.9030047932165</v>
      </c>
      <c r="AD1115" s="31">
        <f t="shared" si="728"/>
        <v>53.889454165278302</v>
      </c>
      <c r="AE1115" s="31">
        <f t="shared" si="729"/>
        <v>21.923434725228937</v>
      </c>
      <c r="AF1115" s="31">
        <f t="shared" si="730"/>
        <v>6346.1449375997154</v>
      </c>
      <c r="AG1115" s="31">
        <f t="shared" si="731"/>
        <v>0.10154597146800677</v>
      </c>
      <c r="AH1115" s="31">
        <f t="shared" si="732"/>
        <v>0.80043078889795172</v>
      </c>
      <c r="AI1115" s="31">
        <f t="shared" si="732"/>
        <v>2.9364881218338076E-2</v>
      </c>
      <c r="AJ1115" s="31">
        <f t="shared" si="732"/>
        <v>5.6712068244905482E-2</v>
      </c>
      <c r="AK1115" s="31">
        <f t="shared" si="732"/>
        <v>8.4916834858267138E-3</v>
      </c>
      <c r="AL1115" s="31">
        <f t="shared" si="733"/>
        <v>3.4546066849713295E-3</v>
      </c>
      <c r="AM1115" s="31">
        <f t="shared" si="734"/>
        <v>1.0000000000000002</v>
      </c>
      <c r="AN1115" s="31">
        <f>(Z1115*'Propiedades físicas'!$F$4)/1000</f>
        <v>566.69485465278149</v>
      </c>
      <c r="AO1115" s="31">
        <f>(AA1115*'Propiedades físicas'!$F$6)/1000</f>
        <v>162.75197955559241</v>
      </c>
      <c r="AP1115" s="31">
        <f>(AB1115*'Propiedades físicas'!$F$9)/1000</f>
        <v>114.97097215144807</v>
      </c>
      <c r="AQ1115" s="31">
        <f>(AC1115*'Propiedades físicas'!$F$5)/1000</f>
        <v>105.98063782145847</v>
      </c>
      <c r="AR1115" s="31">
        <f>(AD1115*'Propiedades físicas'!$F$8)/1000</f>
        <v>19.104889290674453</v>
      </c>
      <c r="AS1115" s="31">
        <f>(AE1115*'Propiedades físicas'!$F$7)/1000</f>
        <v>2.0189291038463328</v>
      </c>
      <c r="AT1115" s="31">
        <f t="shared" si="735"/>
        <v>971.52226257580128</v>
      </c>
      <c r="AU1115" s="31">
        <f t="shared" si="736"/>
        <v>0.58330609238979347</v>
      </c>
      <c r="AV1115" s="31">
        <f t="shared" si="739"/>
        <v>0.16752264546577386</v>
      </c>
      <c r="AW1115" s="31">
        <f t="shared" si="739"/>
        <v>0.11834105771969139</v>
      </c>
      <c r="AX1115" s="31">
        <f t="shared" si="739"/>
        <v>0.10908719429699072</v>
      </c>
      <c r="AY1115" s="31">
        <f t="shared" si="739"/>
        <v>1.966490118303782E-2</v>
      </c>
      <c r="AZ1115" s="31">
        <f t="shared" si="740"/>
        <v>2.0781089447127411E-3</v>
      </c>
      <c r="BA1115" s="31">
        <f t="shared" si="737"/>
        <v>1.0000000000000002</v>
      </c>
      <c r="BB1115" s="34">
        <f>AU1115*'Propiedades físicas'!$C$4+'Diseño reactor'!AV1115*'Propiedades físicas'!$C$5+'Diseño reactor'!AW1115*'Propiedades físicas'!$C$8+'Diseño reactor'!AX1115*'Propiedades físicas'!$C$9+'Diseño reactor'!AY1115*'Propiedades físicas'!$C$7+'Diseño reactor'!AZ1115*'Propiedades físicas'!$C$6</f>
        <v>875.87276991723468</v>
      </c>
      <c r="BC1115" s="45">
        <f>AU1115*'Propiedades físicas'!$L$4+'Diseño reactor'!AV1115*'Propiedades físicas'!$L$5+'Diseño reactor'!AW1115*'Propiedades físicas'!$L$8+AX1115*'Propiedades físicas'!$L$9+'Diseño reactor'!AY1115*'Propiedades físicas'!$L$7+'Diseño reactor'!AZ1115*'Propiedades físicas'!$L$6</f>
        <v>2.040762757612343</v>
      </c>
      <c r="BD1115" s="29">
        <f t="shared" si="716"/>
        <v>2.6427188855343831</v>
      </c>
      <c r="BE1115" s="58">
        <f t="shared" si="717"/>
        <v>42.54507495900539</v>
      </c>
      <c r="BF1115" s="30">
        <f>AU1115*'Propiedades físicas'!$I$4+'Diseño reactor'!AV1115*'Propiedades físicas'!$I$5+'Diseño reactor'!AW1115*'Propiedades físicas'!$I$8+'Diseño reactor'!AX1115*'Propiedades físicas'!$I$9+'Diseño reactor'!AY1115*'Propiedades físicas'!$I$7+'Diseño reactor'!AZ1115*'Propiedades físicas'!$I$6</f>
        <v>1.9746626612195624E-2</v>
      </c>
      <c r="BG1115" s="24">
        <f>AU1115*'Propiedades físicas'!$O$4+'Diseño reactor'!AV1115*'Propiedades físicas'!$O$5+'Diseño reactor'!AW1115*'Propiedades físicas'!$O$8+'Diseño reactor'!AX1115*'Propiedades físicas'!$O$9+'Diseño reactor'!AY1115*'Propiedades físicas'!$O$7+'Diseño reactor'!AZ1115*'Propiedades físicas'!$O$6</f>
        <v>0.15086097490589612</v>
      </c>
      <c r="BH1115" s="54">
        <f t="shared" si="718"/>
        <v>41644.946648646299</v>
      </c>
      <c r="BI1115" s="34">
        <f t="shared" si="738"/>
        <v>267.12130293326538</v>
      </c>
      <c r="BJ1115" s="27">
        <f t="shared" si="719"/>
        <v>4797.3647274337118</v>
      </c>
      <c r="BK1115" s="34">
        <f t="shared" si="720"/>
        <v>556.71932289216033</v>
      </c>
      <c r="BL1115" s="27">
        <f t="shared" si="721"/>
        <v>105.25370054363007</v>
      </c>
      <c r="BM1115" s="34">
        <f t="shared" si="722"/>
        <v>1.1054421768707483</v>
      </c>
      <c r="BN1115" s="45">
        <f t="shared" si="723"/>
        <v>1103.4976540950788</v>
      </c>
      <c r="BO1115" s="45">
        <f t="shared" si="724"/>
        <v>94.08036344518645</v>
      </c>
      <c r="BP1115" s="66">
        <f t="shared" si="725"/>
        <v>6.6914697193596675</v>
      </c>
    </row>
    <row r="1116" spans="8:68">
      <c r="H1116" s="68">
        <v>1111</v>
      </c>
      <c r="I1116" s="31">
        <f>('Propiedades físicas'!$C$10*'Diseño reactor'!H1116)/1000</f>
        <v>972.39750785740102</v>
      </c>
      <c r="J1116" s="31">
        <f t="shared" si="703"/>
        <v>0.46894402373033534</v>
      </c>
      <c r="K1116" s="31">
        <f>(I1116*1000)/'Propiedades físicas'!$F$10</f>
        <v>6351.8621852912484</v>
      </c>
      <c r="L1116" s="31">
        <f t="shared" si="704"/>
        <v>907.40888361303541</v>
      </c>
      <c r="M1116" s="31">
        <f t="shared" si="705"/>
        <v>5444.4533016782125</v>
      </c>
      <c r="N1116" s="31">
        <f t="shared" si="706"/>
        <v>0.81674967021875378</v>
      </c>
      <c r="O1116" s="32">
        <f t="shared" si="707"/>
        <v>4.9004980213125222</v>
      </c>
      <c r="P1116" s="33">
        <f t="shared" si="708"/>
        <v>0.58071462308330579</v>
      </c>
      <c r="Q1116" s="31">
        <f t="shared" si="709"/>
        <v>4.5765375195931117</v>
      </c>
      <c r="R1116" s="31">
        <f t="shared" si="710"/>
        <v>0.16782253905899983</v>
      </c>
      <c r="S1116" s="31">
        <f t="shared" si="711"/>
        <v>0.32396050171940971</v>
      </c>
      <c r="T1116" s="31">
        <f t="shared" si="712"/>
        <v>4.8499561568934722E-2</v>
      </c>
      <c r="U1116" s="31">
        <f t="shared" si="713"/>
        <v>1.9712946507513495E-2</v>
      </c>
      <c r="V1116" s="47">
        <f t="shared" si="726"/>
        <v>5.7507661703395333E-4</v>
      </c>
      <c r="W1116" s="31">
        <f t="shared" si="714"/>
        <v>0.28899313430053747</v>
      </c>
      <c r="X1116" s="34">
        <f>(S1116*H1116*'Propiedades físicas'!$F$5*60*24*365)/(1000000)</f>
        <v>55706.071817429554</v>
      </c>
      <c r="Y1116" s="34">
        <f>(U1116*H1116*'Propiedades físicas'!$F$7*60*24*365)/(1000000)</f>
        <v>1060.0672850938777</v>
      </c>
      <c r="Z1116" s="31">
        <f t="shared" si="727"/>
        <v>645.17394624555277</v>
      </c>
      <c r="AA1116" s="31">
        <f t="shared" si="728"/>
        <v>5084.533184267947</v>
      </c>
      <c r="AB1116" s="31">
        <f t="shared" si="728"/>
        <v>186.4508408945488</v>
      </c>
      <c r="AC1116" s="31">
        <f t="shared" si="728"/>
        <v>359.9201174102642</v>
      </c>
      <c r="AD1116" s="31">
        <f t="shared" si="728"/>
        <v>53.883012903086474</v>
      </c>
      <c r="AE1116" s="31">
        <f t="shared" si="729"/>
        <v>21.901083569847493</v>
      </c>
      <c r="AF1116" s="31">
        <f t="shared" si="730"/>
        <v>6351.8621852912465</v>
      </c>
      <c r="AG1116" s="31">
        <f t="shared" si="731"/>
        <v>0.10157240938563754</v>
      </c>
      <c r="AH1116" s="31">
        <f t="shared" si="732"/>
        <v>0.80047914075371429</v>
      </c>
      <c r="AI1116" s="31">
        <f t="shared" si="732"/>
        <v>2.9353728946812728E-2</v>
      </c>
      <c r="AJ1116" s="31">
        <f t="shared" si="732"/>
        <v>5.6663716389142832E-2</v>
      </c>
      <c r="AK1116" s="31">
        <f t="shared" si="732"/>
        <v>8.4830261317478221E-3</v>
      </c>
      <c r="AL1116" s="31">
        <f t="shared" si="733"/>
        <v>3.4479783929448212E-3</v>
      </c>
      <c r="AM1116" s="31">
        <f t="shared" si="734"/>
        <v>1</v>
      </c>
      <c r="AN1116" s="31">
        <f>(Z1116*'Propiedades físicas'!$F$4)/1000</f>
        <v>567.35306484941418</v>
      </c>
      <c r="AO1116" s="31">
        <f>(AA1116*'Propiedades físicas'!$F$6)/1000</f>
        <v>162.908443223945</v>
      </c>
      <c r="AP1116" s="31">
        <f>(AB1116*'Propiedades físicas'!$F$9)/1000</f>
        <v>115.03084628989187</v>
      </c>
      <c r="AQ1116" s="31">
        <f>(AC1116*'Propiedades físicas'!$F$5)/1000</f>
        <v>105.98567697380051</v>
      </c>
      <c r="AR1116" s="31">
        <f>(AD1116*'Propiedades físicas'!$F$8)/1000</f>
        <v>19.102605734402207</v>
      </c>
      <c r="AS1116" s="31">
        <f>(AE1116*'Propiedades físicas'!$F$7)/1000</f>
        <v>2.0168707859472557</v>
      </c>
      <c r="AT1116" s="31">
        <f t="shared" si="735"/>
        <v>972.39750785740114</v>
      </c>
      <c r="AU1116" s="31">
        <f t="shared" si="736"/>
        <v>0.58345795856627658</v>
      </c>
      <c r="AV1116" s="31">
        <f t="shared" si="739"/>
        <v>0.16753276505500359</v>
      </c>
      <c r="AW1116" s="31">
        <f t="shared" si="739"/>
        <v>0.11829611384273597</v>
      </c>
      <c r="AX1116" s="31">
        <f t="shared" si="739"/>
        <v>0.1089941881970999</v>
      </c>
      <c r="AY1116" s="31">
        <f t="shared" si="739"/>
        <v>1.9644852624615673E-2</v>
      </c>
      <c r="AZ1116" s="31">
        <f t="shared" si="740"/>
        <v>2.0741217142681355E-3</v>
      </c>
      <c r="BA1116" s="31">
        <f t="shared" si="737"/>
        <v>0.99999999999999989</v>
      </c>
      <c r="BB1116" s="34">
        <f>AU1116*'Propiedades físicas'!$C$4+'Diseño reactor'!AV1116*'Propiedades físicas'!$C$5+'Diseño reactor'!AW1116*'Propiedades físicas'!$C$8+'Diseño reactor'!AX1116*'Propiedades físicas'!$C$9+'Diseño reactor'!AY1116*'Propiedades físicas'!$C$7+'Diseño reactor'!AZ1116*'Propiedades físicas'!$C$6</f>
        <v>875.87160443312166</v>
      </c>
      <c r="BC1116" s="45">
        <f>AU1116*'Propiedades físicas'!$L$4+'Diseño reactor'!AV1116*'Propiedades físicas'!$L$5+'Diseño reactor'!AW1116*'Propiedades físicas'!$L$8+AX1116*'Propiedades físicas'!$L$9+'Diseño reactor'!AY1116*'Propiedades físicas'!$L$7+'Diseño reactor'!AZ1116*'Propiedades físicas'!$L$6</f>
        <v>2.0408768425506087</v>
      </c>
      <c r="BD1116" s="29">
        <f t="shared" si="716"/>
        <v>2.6408835050231807</v>
      </c>
      <c r="BE1116" s="58">
        <f t="shared" si="717"/>
        <v>42.543046138298898</v>
      </c>
      <c r="BF1116" s="30">
        <f>AU1116*'Propiedades físicas'!$I$4+'Diseño reactor'!AV1116*'Propiedades físicas'!$I$5+'Diseño reactor'!AW1116*'Propiedades físicas'!$I$8+'Diseño reactor'!AX1116*'Propiedades físicas'!$I$9+'Diseño reactor'!AY1116*'Propiedades físicas'!$I$7+'Diseño reactor'!AZ1116*'Propiedades físicas'!$I$6</f>
        <v>1.9747161841077738E-2</v>
      </c>
      <c r="BG1116" s="24">
        <f>AU1116*'Propiedades físicas'!$O$4+'Diseño reactor'!AV1116*'Propiedades físicas'!$O$5+'Diseño reactor'!AW1116*'Propiedades físicas'!$O$8+'Diseño reactor'!AX1116*'Propiedades físicas'!$O$9+'Diseño reactor'!AY1116*'Propiedades físicas'!$O$7+'Diseño reactor'!AZ1116*'Propiedades físicas'!$O$6</f>
        <v>0.15086606360032184</v>
      </c>
      <c r="BH1116" s="54">
        <f t="shared" si="718"/>
        <v>41643.762486663298</v>
      </c>
      <c r="BI1116" s="34">
        <f t="shared" si="738"/>
        <v>267.13446580221256</v>
      </c>
      <c r="BJ1116" s="27">
        <f t="shared" si="719"/>
        <v>4797.3525826078212</v>
      </c>
      <c r="BK1116" s="34">
        <f t="shared" si="720"/>
        <v>556.7366921852921</v>
      </c>
      <c r="BL1116" s="27">
        <f t="shared" si="721"/>
        <v>105.25432137451484</v>
      </c>
      <c r="BM1116" s="34">
        <f t="shared" si="722"/>
        <v>1.1054421768707483</v>
      </c>
      <c r="BN1116" s="45">
        <f t="shared" si="723"/>
        <v>1104.6455094887931</v>
      </c>
      <c r="BO1116" s="45">
        <f t="shared" si="724"/>
        <v>94.103106604485745</v>
      </c>
      <c r="BP1116" s="66">
        <f t="shared" si="725"/>
        <v>6.6914608153248372</v>
      </c>
    </row>
    <row r="1117" spans="8:68">
      <c r="H1117" s="68">
        <v>1112</v>
      </c>
      <c r="I1117" s="31">
        <f>('Propiedades físicas'!$C$10*'Diseño reactor'!H1117)/1000</f>
        <v>973.27275313900088</v>
      </c>
      <c r="J1117" s="31">
        <f t="shared" si="703"/>
        <v>0.46852231147877926</v>
      </c>
      <c r="K1117" s="31">
        <f>(I1117*1000)/'Propiedades físicas'!$F$10</f>
        <v>6357.5794329827795</v>
      </c>
      <c r="L1117" s="31">
        <f t="shared" si="704"/>
        <v>908.22563328325418</v>
      </c>
      <c r="M1117" s="31">
        <f t="shared" si="705"/>
        <v>5449.3537996995246</v>
      </c>
      <c r="N1117" s="31">
        <f t="shared" si="706"/>
        <v>0.81674967021875378</v>
      </c>
      <c r="O1117" s="32">
        <f t="shared" si="707"/>
        <v>4.9004980213125222</v>
      </c>
      <c r="P1117" s="33">
        <f t="shared" si="708"/>
        <v>0.58086558186487991</v>
      </c>
      <c r="Q1117" s="31">
        <f t="shared" si="709"/>
        <v>4.5768135012791893</v>
      </c>
      <c r="R1117" s="31">
        <f t="shared" si="710"/>
        <v>0.16775880447878461</v>
      </c>
      <c r="S1117" s="31">
        <f t="shared" si="711"/>
        <v>0.32368452003333298</v>
      </c>
      <c r="T1117" s="31">
        <f t="shared" si="712"/>
        <v>4.8450136070719463E-2</v>
      </c>
      <c r="U1117" s="31">
        <f t="shared" si="713"/>
        <v>1.9675147804369839E-2</v>
      </c>
      <c r="V1117" s="47">
        <f t="shared" si="726"/>
        <v>5.7522611019628891E-4</v>
      </c>
      <c r="W1117" s="31">
        <f t="shared" si="714"/>
        <v>0.28880830559833093</v>
      </c>
      <c r="X1117" s="34">
        <f>(S1117*H1117*'Propiedades físicas'!$F$5*60*24*365)/(1000000)</f>
        <v>55708.713624524855</v>
      </c>
      <c r="Y1117" s="34">
        <f>(U1117*H1117*'Propiedades físicas'!$F$7*60*24*365)/(1000000)</f>
        <v>1058.9869793753819</v>
      </c>
      <c r="Z1117" s="31">
        <f t="shared" si="727"/>
        <v>645.92252703374641</v>
      </c>
      <c r="AA1117" s="31">
        <f t="shared" si="728"/>
        <v>5089.4166134224588</v>
      </c>
      <c r="AB1117" s="31">
        <f t="shared" si="728"/>
        <v>186.54779058040847</v>
      </c>
      <c r="AC1117" s="31">
        <f t="shared" si="728"/>
        <v>359.93718627706625</v>
      </c>
      <c r="AD1117" s="31">
        <f t="shared" si="728"/>
        <v>53.876551310640039</v>
      </c>
      <c r="AE1117" s="31">
        <f t="shared" si="729"/>
        <v>21.878764358459261</v>
      </c>
      <c r="AF1117" s="31">
        <f t="shared" si="730"/>
        <v>6357.5794329827786</v>
      </c>
      <c r="AG1117" s="31">
        <f t="shared" si="731"/>
        <v>0.10159881348595272</v>
      </c>
      <c r="AH1117" s="31">
        <f t="shared" si="732"/>
        <v>0.8005274125272962</v>
      </c>
      <c r="AI1117" s="31">
        <f t="shared" si="732"/>
        <v>2.9342581173678873E-2</v>
      </c>
      <c r="AJ1117" s="31">
        <f t="shared" si="732"/>
        <v>5.6615444615561006E-2</v>
      </c>
      <c r="AK1117" s="31">
        <f t="shared" si="732"/>
        <v>8.4743811506516782E-3</v>
      </c>
      <c r="AL1117" s="31">
        <f t="shared" si="733"/>
        <v>3.4413670468595977E-3</v>
      </c>
      <c r="AM1117" s="31">
        <f t="shared" si="734"/>
        <v>1</v>
      </c>
      <c r="AN1117" s="31">
        <f>(Z1117*'Propiedades físicas'!$F$4)/1000</f>
        <v>568.01135182293581</v>
      </c>
      <c r="AO1117" s="31">
        <f>(AA1117*'Propiedades físicas'!$F$6)/1000</f>
        <v>163.06490829405558</v>
      </c>
      <c r="AP1117" s="31">
        <f>(AB1117*'Propiedades físicas'!$F$9)/1000</f>
        <v>115.090659398583</v>
      </c>
      <c r="AQ1117" s="31">
        <f>(AC1117*'Propiedades físicas'!$F$5)/1000</f>
        <v>105.99070324300772</v>
      </c>
      <c r="AR1117" s="31">
        <f>(AD1117*'Propiedades físicas'!$F$8)/1000</f>
        <v>19.1003149706481</v>
      </c>
      <c r="AS1117" s="31">
        <f>(AE1117*'Propiedades físicas'!$F$7)/1000</f>
        <v>2.0148154097705135</v>
      </c>
      <c r="AT1117" s="31">
        <f t="shared" si="735"/>
        <v>973.27275313900077</v>
      </c>
      <c r="AU1117" s="31">
        <f t="shared" si="736"/>
        <v>0.58360963048742986</v>
      </c>
      <c r="AV1117" s="31">
        <f t="shared" si="739"/>
        <v>0.16754286788378531</v>
      </c>
      <c r="AW1117" s="31">
        <f t="shared" si="739"/>
        <v>0.11825118809438817</v>
      </c>
      <c r="AX1117" s="31">
        <f t="shared" si="739"/>
        <v>0.10890133613744589</v>
      </c>
      <c r="AY1117" s="31">
        <f t="shared" si="739"/>
        <v>1.9624832719343815E-2</v>
      </c>
      <c r="AZ1117" s="31">
        <f t="shared" si="740"/>
        <v>2.0701446776068967E-3</v>
      </c>
      <c r="BA1117" s="31">
        <f t="shared" si="737"/>
        <v>1</v>
      </c>
      <c r="BB1117" s="34">
        <f>AU1117*'Propiedades físicas'!$C$4+'Diseño reactor'!AV1117*'Propiedades físicas'!$C$5+'Diseño reactor'!AW1117*'Propiedades físicas'!$C$8+'Diseño reactor'!AX1117*'Propiedades físicas'!$C$9+'Diseño reactor'!AY1117*'Propiedades físicas'!$C$7+'Diseño reactor'!AZ1117*'Propiedades físicas'!$C$6</f>
        <v>875.87044174141374</v>
      </c>
      <c r="BC1117" s="45">
        <f>AU1117*'Propiedades físicas'!$L$4+'Diseño reactor'!AV1117*'Propiedades físicas'!$L$5+'Diseño reactor'!AW1117*'Propiedades físicas'!$L$8+AX1117*'Propiedades físicas'!$L$9+'Diseño reactor'!AY1117*'Propiedades físicas'!$L$7+'Diseño reactor'!AZ1117*'Propiedades físicas'!$L$6</f>
        <v>2.0409907744578075</v>
      </c>
      <c r="BD1117" s="29">
        <f t="shared" si="716"/>
        <v>2.639050677756964</v>
      </c>
      <c r="BE1117" s="58">
        <f t="shared" si="717"/>
        <v>42.541020235157134</v>
      </c>
      <c r="BF1117" s="30">
        <f>AU1117*'Propiedades físicas'!$I$4+'Diseño reactor'!AV1117*'Propiedades físicas'!$I$5+'Diseño reactor'!AW1117*'Propiedades físicas'!$I$8+'Diseño reactor'!AX1117*'Propiedades físicas'!$I$9+'Diseño reactor'!AY1117*'Propiedades físicas'!$I$7+'Diseño reactor'!AZ1117*'Propiedades físicas'!$I$6</f>
        <v>1.9747695802233511E-2</v>
      </c>
      <c r="BG1117" s="24">
        <f>AU1117*'Propiedades físicas'!$O$4+'Diseño reactor'!AV1117*'Propiedades físicas'!$O$5+'Diseño reactor'!AW1117*'Propiedades físicas'!$O$8+'Diseño reactor'!AX1117*'Propiedades físicas'!$O$9+'Diseño reactor'!AY1117*'Propiedades físicas'!$O$7+'Diseño reactor'!AZ1117*'Propiedades físicas'!$O$6</f>
        <v>0.15087114628613199</v>
      </c>
      <c r="BH1117" s="54">
        <f t="shared" si="718"/>
        <v>41642.581194926403</v>
      </c>
      <c r="BI1117" s="34">
        <f t="shared" si="738"/>
        <v>267.14760205187474</v>
      </c>
      <c r="BJ1117" s="27">
        <f t="shared" si="719"/>
        <v>4797.3404924444367</v>
      </c>
      <c r="BK1117" s="34">
        <f t="shared" si="720"/>
        <v>556.75404555382238</v>
      </c>
      <c r="BL1117" s="27">
        <f t="shared" si="721"/>
        <v>105.25494160483611</v>
      </c>
      <c r="BM1117" s="34">
        <f t="shared" si="722"/>
        <v>1.1054421768707483</v>
      </c>
      <c r="BN1117" s="45">
        <f t="shared" si="723"/>
        <v>1105.7934635122017</v>
      </c>
      <c r="BO1117" s="45">
        <f t="shared" si="724"/>
        <v>94.125820682459263</v>
      </c>
      <c r="BP1117" s="66">
        <f t="shared" si="725"/>
        <v>6.691451932623349</v>
      </c>
    </row>
    <row r="1118" spans="8:68">
      <c r="H1118" s="68">
        <v>1113</v>
      </c>
      <c r="I1118" s="31">
        <f>('Propiedades físicas'!$C$10*'Diseño reactor'!H1118)/1000</f>
        <v>974.14799842060063</v>
      </c>
      <c r="J1118" s="31">
        <f t="shared" si="703"/>
        <v>0.46810135702102657</v>
      </c>
      <c r="K1118" s="31">
        <f>(I1118*1000)/'Propiedades físicas'!$F$10</f>
        <v>6363.2966806743116</v>
      </c>
      <c r="L1118" s="31">
        <f t="shared" si="704"/>
        <v>909.04238295347307</v>
      </c>
      <c r="M1118" s="31">
        <f t="shared" si="705"/>
        <v>5454.2542977208386</v>
      </c>
      <c r="N1118" s="31">
        <f t="shared" si="706"/>
        <v>0.81674967021875389</v>
      </c>
      <c r="O1118" s="32">
        <f t="shared" si="707"/>
        <v>4.9004980213125231</v>
      </c>
      <c r="P1118" s="33">
        <f t="shared" si="708"/>
        <v>0.58101634767520971</v>
      </c>
      <c r="Q1118" s="31">
        <f t="shared" si="709"/>
        <v>4.5770890262241588</v>
      </c>
      <c r="R1118" s="31">
        <f t="shared" si="710"/>
        <v>0.16769509567467383</v>
      </c>
      <c r="S1118" s="31">
        <f t="shared" si="711"/>
        <v>0.32340899508836379</v>
      </c>
      <c r="T1118" s="31">
        <f t="shared" si="712"/>
        <v>4.8400781192921107E-2</v>
      </c>
      <c r="U1118" s="31">
        <f t="shared" si="713"/>
        <v>1.9637445675949255E-2</v>
      </c>
      <c r="V1118" s="47">
        <f t="shared" si="726"/>
        <v>5.7537541226088725E-4</v>
      </c>
      <c r="W1118" s="31">
        <f t="shared" si="714"/>
        <v>0.28862371316343055</v>
      </c>
      <c r="X1118" s="34">
        <f>(S1118*H1118*'Propiedades físicas'!$F$5*60*24*365)/(1000000)</f>
        <v>55711.34868187039</v>
      </c>
      <c r="Y1118" s="34">
        <f>(U1118*H1118*'Propiedades físicas'!$F$7*60*24*365)/(1000000)</f>
        <v>1057.908217225347</v>
      </c>
      <c r="Z1118" s="31">
        <f t="shared" si="727"/>
        <v>646.67119496250837</v>
      </c>
      <c r="AA1118" s="31">
        <f t="shared" si="728"/>
        <v>5094.3000861874889</v>
      </c>
      <c r="AB1118" s="31">
        <f t="shared" si="728"/>
        <v>186.64464148591199</v>
      </c>
      <c r="AC1118" s="31">
        <f t="shared" si="728"/>
        <v>359.95421153334888</v>
      </c>
      <c r="AD1118" s="31">
        <f t="shared" si="728"/>
        <v>53.870069467721194</v>
      </c>
      <c r="AE1118" s="31">
        <f t="shared" si="729"/>
        <v>21.856477037331519</v>
      </c>
      <c r="AF1118" s="31">
        <f t="shared" si="730"/>
        <v>6363.2966806743107</v>
      </c>
      <c r="AG1118" s="31">
        <f t="shared" si="731"/>
        <v>0.10162518383379564</v>
      </c>
      <c r="AH1118" s="31">
        <f t="shared" si="732"/>
        <v>0.8005756044125939</v>
      </c>
      <c r="AI1118" s="31">
        <f t="shared" si="732"/>
        <v>2.9331437909026346E-2</v>
      </c>
      <c r="AJ1118" s="31">
        <f t="shared" si="732"/>
        <v>5.6567252730263237E-2</v>
      </c>
      <c r="AK1118" s="31">
        <f t="shared" si="732"/>
        <v>8.4657485217257931E-3</v>
      </c>
      <c r="AL1118" s="31">
        <f t="shared" si="733"/>
        <v>3.4347725925951036E-3</v>
      </c>
      <c r="AM1118" s="31">
        <f t="shared" si="734"/>
        <v>0.99999999999999989</v>
      </c>
      <c r="AN1118" s="31">
        <f>(Z1118*'Propiedades físicas'!$F$4)/1000</f>
        <v>568.66971542613055</v>
      </c>
      <c r="AO1118" s="31">
        <f>(AA1118*'Propiedades físicas'!$F$6)/1000</f>
        <v>163.22137476144712</v>
      </c>
      <c r="AP1118" s="31">
        <f>(AB1118*'Propiedades físicas'!$F$9)/1000</f>
        <v>115.1504115647334</v>
      </c>
      <c r="AQ1118" s="31">
        <f>(AC1118*'Propiedades físicas'!$F$5)/1000</f>
        <v>105.99571667022526</v>
      </c>
      <c r="AR1118" s="31">
        <f>(AD1118*'Propiedades físicas'!$F$8)/1000</f>
        <v>19.09801702769651</v>
      </c>
      <c r="AS1118" s="31">
        <f>(AE1118*'Propiedades físicas'!$F$7)/1000</f>
        <v>2.0127629703678598</v>
      </c>
      <c r="AT1118" s="31">
        <f t="shared" si="735"/>
        <v>974.14799842060074</v>
      </c>
      <c r="AU1118" s="31">
        <f t="shared" si="736"/>
        <v>0.5837611085257296</v>
      </c>
      <c r="AV1118" s="31">
        <f t="shared" si="739"/>
        <v>0.1675529539926994</v>
      </c>
      <c r="AW1118" s="31">
        <f t="shared" si="739"/>
        <v>0.11820628051531011</v>
      </c>
      <c r="AX1118" s="31">
        <f t="shared" si="739"/>
        <v>0.10880863774506291</v>
      </c>
      <c r="AY1118" s="31">
        <f t="shared" si="739"/>
        <v>1.9604841419025017E-2</v>
      </c>
      <c r="AZ1118" s="31">
        <f t="shared" si="740"/>
        <v>2.0661778021729546E-3</v>
      </c>
      <c r="BA1118" s="31">
        <f t="shared" si="737"/>
        <v>1</v>
      </c>
      <c r="BB1118" s="34">
        <f>AU1118*'Propiedades físicas'!$C$4+'Diseño reactor'!AV1118*'Propiedades físicas'!$C$5+'Diseño reactor'!AW1118*'Propiedades físicas'!$C$8+'Diseño reactor'!AX1118*'Propiedades físicas'!$C$9+'Diseño reactor'!AY1118*'Propiedades físicas'!$C$7+'Diseño reactor'!AZ1118*'Propiedades físicas'!$C$6</f>
        <v>875.86928183363977</v>
      </c>
      <c r="BC1118" s="45">
        <f>AU1118*'Propiedades físicas'!$L$4+'Diseño reactor'!AV1118*'Propiedades físicas'!$L$5+'Diseño reactor'!AW1118*'Propiedades físicas'!$L$8+AX1118*'Propiedades físicas'!$L$9+'Diseño reactor'!AY1118*'Propiedades físicas'!$L$7+'Diseño reactor'!AZ1118*'Propiedades físicas'!$L$6</f>
        <v>2.04110455363673</v>
      </c>
      <c r="BD1118" s="29">
        <f t="shared" si="716"/>
        <v>2.6372203984074836</v>
      </c>
      <c r="BE1118" s="58">
        <f t="shared" si="717"/>
        <v>42.538997243234675</v>
      </c>
      <c r="BF1118" s="30">
        <f>AU1118*'Propiedades físicas'!$I$4+'Diseño reactor'!AV1118*'Propiedades físicas'!$I$5+'Diseño reactor'!AW1118*'Propiedades físicas'!$I$8+'Diseño reactor'!AX1118*'Propiedades físicas'!$I$9+'Diseño reactor'!AY1118*'Propiedades físicas'!$I$7+'Diseño reactor'!AZ1118*'Propiedades físicas'!$I$6</f>
        <v>1.9748228499397634E-2</v>
      </c>
      <c r="BG1118" s="24">
        <f>AU1118*'Propiedades físicas'!$O$4+'Diseño reactor'!AV1118*'Propiedades físicas'!$O$5+'Diseño reactor'!AW1118*'Propiedades físicas'!$O$8+'Diseño reactor'!AX1118*'Propiedades físicas'!$O$9+'Diseño reactor'!AY1118*'Propiedades físicas'!$O$7+'Diseño reactor'!AZ1118*'Propiedades físicas'!$O$6</f>
        <v>0.15087622297317674</v>
      </c>
      <c r="BH1118" s="54">
        <f t="shared" si="718"/>
        <v>41641.40276469753</v>
      </c>
      <c r="BI1118" s="34">
        <f t="shared" si="738"/>
        <v>267.16071175472945</v>
      </c>
      <c r="BJ1118" s="27">
        <f t="shared" si="719"/>
        <v>4797.3284567483443</v>
      </c>
      <c r="BK1118" s="34">
        <f t="shared" si="720"/>
        <v>556.77138301225318</v>
      </c>
      <c r="BL1118" s="27">
        <f t="shared" si="721"/>
        <v>105.25556123520083</v>
      </c>
      <c r="BM1118" s="34">
        <f t="shared" si="722"/>
        <v>1.1054421768707483</v>
      </c>
      <c r="BN1118" s="45">
        <f t="shared" si="723"/>
        <v>1106.9415159682276</v>
      </c>
      <c r="BO1118" s="45">
        <f t="shared" si="724"/>
        <v>94.148505734845358</v>
      </c>
      <c r="BP1118" s="66">
        <f t="shared" si="725"/>
        <v>6.6914430711904869</v>
      </c>
    </row>
    <row r="1119" spans="8:68">
      <c r="H1119" s="68">
        <v>1114</v>
      </c>
      <c r="I1119" s="31">
        <f>('Propiedades físicas'!$C$10*'Diseño reactor'!H1119)/1000</f>
        <v>975.02324370220049</v>
      </c>
      <c r="J1119" s="31">
        <f t="shared" si="703"/>
        <v>0.46768115831633983</v>
      </c>
      <c r="K1119" s="31">
        <f>(I1119*1000)/'Propiedades físicas'!$F$10</f>
        <v>6369.0139283658427</v>
      </c>
      <c r="L1119" s="31">
        <f t="shared" si="704"/>
        <v>909.85913262369172</v>
      </c>
      <c r="M1119" s="31">
        <f t="shared" si="705"/>
        <v>5459.1547957421508</v>
      </c>
      <c r="N1119" s="31">
        <f t="shared" si="706"/>
        <v>0.81674967021875378</v>
      </c>
      <c r="O1119" s="32">
        <f t="shared" si="707"/>
        <v>4.9004980213125231</v>
      </c>
      <c r="P1119" s="33">
        <f t="shared" si="708"/>
        <v>0.58116692088407262</v>
      </c>
      <c r="Q1119" s="31">
        <f t="shared" si="709"/>
        <v>4.5773640955330759</v>
      </c>
      <c r="R1119" s="31">
        <f t="shared" si="710"/>
        <v>0.16763141270393286</v>
      </c>
      <c r="S1119" s="31">
        <f t="shared" si="711"/>
        <v>0.32313392577944572</v>
      </c>
      <c r="T1119" s="31">
        <f t="shared" si="712"/>
        <v>4.8351496816732148E-2</v>
      </c>
      <c r="U1119" s="31">
        <f t="shared" si="713"/>
        <v>1.9599839814016189E-2</v>
      </c>
      <c r="V1119" s="47">
        <f t="shared" si="726"/>
        <v>5.7552452359393611E-4</v>
      </c>
      <c r="W1119" s="31">
        <f t="shared" si="714"/>
        <v>0.28843935654309349</v>
      </c>
      <c r="X1119" s="34">
        <f>(S1119*H1119*'Propiedades físicas'!$F$5*60*24*365)/(1000000)</f>
        <v>55713.977011009163</v>
      </c>
      <c r="Y1119" s="34">
        <f>(U1119*H1119*'Propiedades físicas'!$F$7*60*24*365)/(1000000)</f>
        <v>1056.8309960469676</v>
      </c>
      <c r="Z1119" s="31">
        <f t="shared" si="727"/>
        <v>647.4199498648569</v>
      </c>
      <c r="AA1119" s="31">
        <f t="shared" si="728"/>
        <v>5099.1836024238464</v>
      </c>
      <c r="AB1119" s="31">
        <f t="shared" si="728"/>
        <v>186.74139375218121</v>
      </c>
      <c r="AC1119" s="31">
        <f t="shared" si="728"/>
        <v>359.97119331830254</v>
      </c>
      <c r="AD1119" s="31">
        <f t="shared" si="728"/>
        <v>53.863567453839615</v>
      </c>
      <c r="AE1119" s="31">
        <f t="shared" si="729"/>
        <v>21.834221552814036</v>
      </c>
      <c r="AF1119" s="31">
        <f t="shared" si="730"/>
        <v>6369.0139283658409</v>
      </c>
      <c r="AG1119" s="31">
        <f t="shared" si="731"/>
        <v>0.10165152049384381</v>
      </c>
      <c r="AH1119" s="31">
        <f t="shared" si="732"/>
        <v>0.80062371660289222</v>
      </c>
      <c r="AI1119" s="31">
        <f t="shared" si="732"/>
        <v>2.9320299162871395E-2</v>
      </c>
      <c r="AJ1119" s="31">
        <f t="shared" si="732"/>
        <v>5.6519140539964846E-2</v>
      </c>
      <c r="AK1119" s="31">
        <f t="shared" si="732"/>
        <v>8.4571282241896282E-3</v>
      </c>
      <c r="AL1119" s="31">
        <f t="shared" si="733"/>
        <v>3.4281949762380646E-3</v>
      </c>
      <c r="AM1119" s="31">
        <f t="shared" si="734"/>
        <v>1</v>
      </c>
      <c r="AN1119" s="31">
        <f>(Z1119*'Propiedades físicas'!$F$4)/1000</f>
        <v>569.32815551215788</v>
      </c>
      <c r="AO1119" s="31">
        <f>(AA1119*'Propiedades físicas'!$F$6)/1000</f>
        <v>163.37784262166002</v>
      </c>
      <c r="AP1119" s="31">
        <f>(AB1119*'Propiedades físicas'!$F$9)/1000</f>
        <v>115.21010287540818</v>
      </c>
      <c r="AQ1119" s="31">
        <f>(AC1119*'Propiedades físicas'!$F$5)/1000</f>
        <v>106.00071729644056</v>
      </c>
      <c r="AR1119" s="31">
        <f>(AD1119*'Propiedades físicas'!$F$8)/1000</f>
        <v>19.095711933735213</v>
      </c>
      <c r="AS1119" s="31">
        <f>(AE1119*'Propiedades físicas'!$F$7)/1000</f>
        <v>2.0107134627986447</v>
      </c>
      <c r="AT1119" s="31">
        <f t="shared" si="735"/>
        <v>975.0232437022006</v>
      </c>
      <c r="AU1119" s="31">
        <f t="shared" si="736"/>
        <v>0.58391239305270004</v>
      </c>
      <c r="AV1119" s="31">
        <f t="shared" si="739"/>
        <v>0.16756302342219873</v>
      </c>
      <c r="AW1119" s="31">
        <f t="shared" si="739"/>
        <v>0.11816139114586746</v>
      </c>
      <c r="AX1119" s="31">
        <f t="shared" si="739"/>
        <v>0.10871609264816269</v>
      </c>
      <c r="AY1119" s="31">
        <f t="shared" si="739"/>
        <v>1.9584878675536044E-2</v>
      </c>
      <c r="AZ1119" s="31">
        <f t="shared" si="740"/>
        <v>2.0622210555349312E-3</v>
      </c>
      <c r="BA1119" s="31">
        <f t="shared" si="737"/>
        <v>0.99999999999999989</v>
      </c>
      <c r="BB1119" s="34">
        <f>AU1119*'Propiedades físicas'!$C$4+'Diseño reactor'!AV1119*'Propiedades físicas'!$C$5+'Diseño reactor'!AW1119*'Propiedades físicas'!$C$8+'Diseño reactor'!AX1119*'Propiedades físicas'!$C$9+'Diseño reactor'!AY1119*'Propiedades físicas'!$C$7+'Diseño reactor'!AZ1119*'Propiedades físicas'!$C$6</f>
        <v>875.86812470135965</v>
      </c>
      <c r="BC1119" s="45">
        <f>AU1119*'Propiedades físicas'!$L$4+'Diseño reactor'!AV1119*'Propiedades físicas'!$L$5+'Diseño reactor'!AW1119*'Propiedades físicas'!$L$8+AX1119*'Propiedades físicas'!$L$9+'Diseño reactor'!AY1119*'Propiedades físicas'!$L$7+'Diseño reactor'!AZ1119*'Propiedades físicas'!$L$6</f>
        <v>2.0412181803893832</v>
      </c>
      <c r="BD1119" s="29">
        <f t="shared" si="716"/>
        <v>2.635392661661299</v>
      </c>
      <c r="BE1119" s="58">
        <f t="shared" si="717"/>
        <v>42.536977156204607</v>
      </c>
      <c r="BF1119" s="30">
        <f>AU1119*'Propiedades físicas'!$I$4+'Diseño reactor'!AV1119*'Propiedades físicas'!$I$5+'Diseño reactor'!AW1119*'Propiedades físicas'!$I$8+'Diseño reactor'!AX1119*'Propiedades físicas'!$I$9+'Diseño reactor'!AY1119*'Propiedades físicas'!$I$7+'Diseño reactor'!AZ1119*'Propiedades físicas'!$I$6</f>
        <v>1.9748759936291441E-2</v>
      </c>
      <c r="BG1119" s="24">
        <f>AU1119*'Propiedades físicas'!$O$4+'Diseño reactor'!AV1119*'Propiedades físicas'!$O$5+'Diseño reactor'!AW1119*'Propiedades físicas'!$O$8+'Diseño reactor'!AX1119*'Propiedades físicas'!$O$9+'Diseño reactor'!AY1119*'Propiedades físicas'!$O$7+'Diseño reactor'!AZ1119*'Propiedades físicas'!$O$6</f>
        <v>0.15088129367128708</v>
      </c>
      <c r="BH1119" s="54">
        <f t="shared" si="718"/>
        <v>41640.227187271164</v>
      </c>
      <c r="BI1119" s="34">
        <f t="shared" si="738"/>
        <v>267.17379498300858</v>
      </c>
      <c r="BJ1119" s="27">
        <f t="shared" si="719"/>
        <v>4797.3164753251194</v>
      </c>
      <c r="BK1119" s="34">
        <f t="shared" si="720"/>
        <v>556.78870457510243</v>
      </c>
      <c r="BL1119" s="27">
        <f t="shared" si="721"/>
        <v>105.25618026621638</v>
      </c>
      <c r="BM1119" s="34">
        <f t="shared" si="722"/>
        <v>1.1054421768707483</v>
      </c>
      <c r="BN1119" s="45">
        <f t="shared" si="723"/>
        <v>1108.0896666603139</v>
      </c>
      <c r="BO1119" s="45">
        <f t="shared" si="724"/>
        <v>94.171161817240062</v>
      </c>
      <c r="BP1119" s="66">
        <f t="shared" si="725"/>
        <v>6.6914342309617689</v>
      </c>
    </row>
    <row r="1120" spans="8:68">
      <c r="H1120" s="68">
        <v>1115</v>
      </c>
      <c r="I1120" s="31">
        <f>('Propiedades físicas'!$C$10*'Diseño reactor'!H1120)/1000</f>
        <v>975.89848898380035</v>
      </c>
      <c r="J1120" s="31">
        <f t="shared" si="703"/>
        <v>0.46726171333130273</v>
      </c>
      <c r="K1120" s="31">
        <f>(I1120*1000)/'Propiedades físicas'!$F$10</f>
        <v>6374.7311760573748</v>
      </c>
      <c r="L1120" s="31">
        <f t="shared" si="704"/>
        <v>910.6758822939106</v>
      </c>
      <c r="M1120" s="31">
        <f t="shared" si="705"/>
        <v>5464.0552937634639</v>
      </c>
      <c r="N1120" s="31">
        <f t="shared" si="706"/>
        <v>0.81674967021875389</v>
      </c>
      <c r="O1120" s="32">
        <f t="shared" si="707"/>
        <v>4.900498021312524</v>
      </c>
      <c r="P1120" s="33">
        <f t="shared" si="708"/>
        <v>0.58131730186030228</v>
      </c>
      <c r="Q1120" s="31">
        <f t="shared" si="709"/>
        <v>4.5776387103075136</v>
      </c>
      <c r="R1120" s="31">
        <f t="shared" si="710"/>
        <v>0.16756775562340884</v>
      </c>
      <c r="S1120" s="31">
        <f t="shared" si="711"/>
        <v>0.32285931100500936</v>
      </c>
      <c r="T1120" s="31">
        <f t="shared" si="712"/>
        <v>4.8302282823527908E-2</v>
      </c>
      <c r="U1120" s="31">
        <f t="shared" si="713"/>
        <v>1.9562329911514912E-2</v>
      </c>
      <c r="V1120" s="47">
        <f t="shared" si="726"/>
        <v>5.756734445606877E-4</v>
      </c>
      <c r="W1120" s="31">
        <f t="shared" si="714"/>
        <v>0.28825523528573288</v>
      </c>
      <c r="X1120" s="34">
        <f>(S1120*H1120*'Propiedades físicas'!$F$5*60*24*365)/(1000000)</f>
        <v>55716.598633401751</v>
      </c>
      <c r="Y1120" s="34">
        <f>(U1120*H1120*'Propiedades físicas'!$F$7*60*24*365)/(1000000)</f>
        <v>1055.7553132474334</v>
      </c>
      <c r="Z1120" s="31">
        <f t="shared" si="727"/>
        <v>648.16879157423705</v>
      </c>
      <c r="AA1120" s="31">
        <f t="shared" si="728"/>
        <v>5104.067161992878</v>
      </c>
      <c r="AB1120" s="31">
        <f t="shared" si="728"/>
        <v>186.83804752010084</v>
      </c>
      <c r="AC1120" s="31">
        <f t="shared" si="728"/>
        <v>359.98813177058543</v>
      </c>
      <c r="AD1120" s="31">
        <f t="shared" si="728"/>
        <v>53.857045348233619</v>
      </c>
      <c r="AE1120" s="31">
        <f t="shared" si="729"/>
        <v>21.811997851339125</v>
      </c>
      <c r="AF1120" s="31">
        <f t="shared" si="730"/>
        <v>6374.7311760573739</v>
      </c>
      <c r="AG1120" s="31">
        <f t="shared" si="731"/>
        <v>0.1016778235306096</v>
      </c>
      <c r="AH1120" s="31">
        <f t="shared" si="732"/>
        <v>0.80067174929086615</v>
      </c>
      <c r="AI1120" s="31">
        <f t="shared" si="732"/>
        <v>2.9309164945157094E-2</v>
      </c>
      <c r="AJ1120" s="31">
        <f t="shared" si="732"/>
        <v>5.6471107851991005E-2</v>
      </c>
      <c r="AK1120" s="31">
        <f t="shared" si="732"/>
        <v>8.4485202372946138E-3</v>
      </c>
      <c r="AL1120" s="31">
        <f t="shared" si="733"/>
        <v>3.4216341440815624E-3</v>
      </c>
      <c r="AM1120" s="31">
        <f t="shared" si="734"/>
        <v>1</v>
      </c>
      <c r="AN1120" s="31">
        <f>(Z1120*'Propiedades físicas'!$F$4)/1000</f>
        <v>569.98667193455265</v>
      </c>
      <c r="AO1120" s="31">
        <f>(AA1120*'Propiedades físicas'!$F$6)/1000</f>
        <v>163.5343118702518</v>
      </c>
      <c r="AP1120" s="31">
        <f>(AB1120*'Propiedades físicas'!$F$9)/1000</f>
        <v>115.26973341752621</v>
      </c>
      <c r="AQ1120" s="31">
        <f>(AC1120*'Propiedades físicas'!$F$5)/1000</f>
        <v>106.0057051624843</v>
      </c>
      <c r="AR1120" s="31">
        <f>(AD1120*'Propiedades físicas'!$F$8)/1000</f>
        <v>19.093399716855775</v>
      </c>
      <c r="AS1120" s="31">
        <f>(AE1120*'Propiedades físicas'!$F$7)/1000</f>
        <v>2.0086668821298201</v>
      </c>
      <c r="AT1120" s="31">
        <f t="shared" si="735"/>
        <v>975.89848898380058</v>
      </c>
      <c r="AU1120" s="31">
        <f t="shared" si="736"/>
        <v>0.58406348443891698</v>
      </c>
      <c r="AV1120" s="31">
        <f t="shared" si="739"/>
        <v>0.16757307621260842</v>
      </c>
      <c r="AW1120" s="31">
        <f t="shared" si="739"/>
        <v>0.11811652002613116</v>
      </c>
      <c r="AX1120" s="31">
        <f t="shared" si="739"/>
        <v>0.1086237004761301</v>
      </c>
      <c r="AY1120" s="31">
        <f t="shared" si="739"/>
        <v>1.9564944440827712E-2</v>
      </c>
      <c r="AZ1120" s="31">
        <f t="shared" si="740"/>
        <v>2.058274405385582E-3</v>
      </c>
      <c r="BA1120" s="31">
        <f t="shared" si="737"/>
        <v>0.99999999999999989</v>
      </c>
      <c r="BB1120" s="34">
        <f>AU1120*'Propiedades físicas'!$C$4+'Diseño reactor'!AV1120*'Propiedades físicas'!$C$5+'Diseño reactor'!AW1120*'Propiedades físicas'!$C$8+'Diseño reactor'!AX1120*'Propiedades físicas'!$C$9+'Diseño reactor'!AY1120*'Propiedades físicas'!$C$7+'Diseño reactor'!AZ1120*'Propiedades físicas'!$C$6</f>
        <v>875.86697033616485</v>
      </c>
      <c r="BC1120" s="45">
        <f>AU1120*'Propiedades físicas'!$L$4+'Diseño reactor'!AV1120*'Propiedades físicas'!$L$5+'Diseño reactor'!AW1120*'Propiedades físicas'!$L$8+AX1120*'Propiedades físicas'!$L$9+'Diseño reactor'!AY1120*'Propiedades físicas'!$L$7+'Diseño reactor'!AZ1120*'Propiedades físicas'!$L$6</f>
        <v>2.0413316550169891</v>
      </c>
      <c r="BD1120" s="29">
        <f t="shared" si="716"/>
        <v>2.6335674622197232</v>
      </c>
      <c r="BE1120" s="58">
        <f t="shared" si="717"/>
        <v>42.534959967758525</v>
      </c>
      <c r="BF1120" s="30">
        <f>AU1120*'Propiedades físicas'!$I$4+'Diseño reactor'!AV1120*'Propiedades físicas'!$I$5+'Diseño reactor'!AW1120*'Propiedades físicas'!$I$8+'Diseño reactor'!AX1120*'Propiedades físicas'!$I$9+'Diseño reactor'!AY1120*'Propiedades físicas'!$I$7+'Diseño reactor'!AZ1120*'Propiedades físicas'!$I$6</f>
        <v>1.9749290116622988E-2</v>
      </c>
      <c r="BG1120" s="24">
        <f>AU1120*'Propiedades físicas'!$O$4+'Diseño reactor'!AV1120*'Propiedades físicas'!$O$5+'Diseño reactor'!AW1120*'Propiedades físicas'!$O$8+'Diseño reactor'!AX1120*'Propiedades físicas'!$O$9+'Diseño reactor'!AY1120*'Propiedades físicas'!$O$7+'Diseño reactor'!AZ1120*'Propiedades físicas'!$O$6</f>
        <v>0.1508863583902752</v>
      </c>
      <c r="BH1120" s="54">
        <f t="shared" si="718"/>
        <v>41639.054453974211</v>
      </c>
      <c r="BI1120" s="34">
        <f t="shared" si="738"/>
        <v>267.18685180869875</v>
      </c>
      <c r="BJ1120" s="27">
        <f t="shared" si="719"/>
        <v>4797.3045479810853</v>
      </c>
      <c r="BK1120" s="34">
        <f t="shared" si="720"/>
        <v>556.80601025690089</v>
      </c>
      <c r="BL1120" s="27">
        <f t="shared" si="721"/>
        <v>105.25679869849033</v>
      </c>
      <c r="BM1120" s="34">
        <f t="shared" si="722"/>
        <v>1.1054421768707483</v>
      </c>
      <c r="BN1120" s="45">
        <f t="shared" si="723"/>
        <v>1109.2379153924287</v>
      </c>
      <c r="BO1120" s="45">
        <f t="shared" si="724"/>
        <v>94.193788985097498</v>
      </c>
      <c r="BP1120" s="66">
        <f t="shared" si="725"/>
        <v>6.6914254118729568</v>
      </c>
    </row>
    <row r="1121" spans="8:68">
      <c r="H1121" s="68">
        <v>1116</v>
      </c>
      <c r="I1121" s="31">
        <f>('Propiedades físicas'!$C$10*'Diseño reactor'!H1121)/1000</f>
        <v>976.77373426540021</v>
      </c>
      <c r="J1121" s="31">
        <f t="shared" si="703"/>
        <v>0.46684302003978717</v>
      </c>
      <c r="K1121" s="31">
        <f>(I1121*1000)/'Propiedades físicas'!$F$10</f>
        <v>6380.448423748906</v>
      </c>
      <c r="L1121" s="31">
        <f t="shared" si="704"/>
        <v>911.49263196412937</v>
      </c>
      <c r="M1121" s="31">
        <f t="shared" si="705"/>
        <v>5468.955791784776</v>
      </c>
      <c r="N1121" s="31">
        <f t="shared" si="706"/>
        <v>0.81674967021875389</v>
      </c>
      <c r="O1121" s="32">
        <f t="shared" si="707"/>
        <v>4.9004980213125231</v>
      </c>
      <c r="P1121" s="33">
        <f t="shared" si="708"/>
        <v>0.58146749097179062</v>
      </c>
      <c r="Q1121" s="31">
        <f t="shared" si="709"/>
        <v>4.577912871645565</v>
      </c>
      <c r="R1121" s="31">
        <f t="shared" si="710"/>
        <v>0.16750412448953259</v>
      </c>
      <c r="S1121" s="31">
        <f t="shared" si="711"/>
        <v>0.32258514966695812</v>
      </c>
      <c r="T1121" s="31">
        <f t="shared" si="712"/>
        <v>4.8253139094866469E-2</v>
      </c>
      <c r="U1121" s="31">
        <f t="shared" si="713"/>
        <v>1.9524915662564195E-2</v>
      </c>
      <c r="V1121" s="47">
        <f t="shared" si="726"/>
        <v>5.7582217552546258E-4</v>
      </c>
      <c r="W1121" s="31">
        <f t="shared" si="714"/>
        <v>0.28807134894091418</v>
      </c>
      <c r="X1121" s="34">
        <f>(S1121*H1121*'Propiedades físicas'!$F$5*60*24*365)/(1000000)</f>
        <v>55719.213570426669</v>
      </c>
      <c r="Y1121" s="34">
        <f>(U1121*H1121*'Propiedades físicas'!$F$7*60*24*365)/(1000000)</f>
        <v>1054.6811662379298</v>
      </c>
      <c r="Z1121" s="31">
        <f t="shared" si="727"/>
        <v>648.91771992451834</v>
      </c>
      <c r="AA1121" s="31">
        <f t="shared" si="728"/>
        <v>5108.9507647564506</v>
      </c>
      <c r="AB1121" s="31">
        <f t="shared" si="728"/>
        <v>186.93460293031836</v>
      </c>
      <c r="AC1121" s="31">
        <f t="shared" si="728"/>
        <v>360.00502702832523</v>
      </c>
      <c r="AD1121" s="31">
        <f t="shared" si="728"/>
        <v>53.850503229870981</v>
      </c>
      <c r="AE1121" s="31">
        <f t="shared" si="729"/>
        <v>21.789805879421642</v>
      </c>
      <c r="AF1121" s="31">
        <f t="shared" si="730"/>
        <v>6380.448423748906</v>
      </c>
      <c r="AG1121" s="31">
        <f t="shared" si="731"/>
        <v>0.10170409300844081</v>
      </c>
      <c r="AH1121" s="31">
        <f t="shared" si="732"/>
        <v>0.80071970266858261</v>
      </c>
      <c r="AI1121" s="31">
        <f t="shared" si="732"/>
        <v>2.9298035265753749E-2</v>
      </c>
      <c r="AJ1121" s="31">
        <f t="shared" si="732"/>
        <v>5.6423154474274415E-2</v>
      </c>
      <c r="AK1121" s="31">
        <f t="shared" si="732"/>
        <v>8.4399245403241584E-3</v>
      </c>
      <c r="AL1121" s="31">
        <f t="shared" si="733"/>
        <v>3.4150900426241186E-3</v>
      </c>
      <c r="AM1121" s="31">
        <f t="shared" si="734"/>
        <v>0.99999999999999978</v>
      </c>
      <c r="AN1121" s="31">
        <f>(Z1121*'Propiedades físicas'!$F$4)/1000</f>
        <v>570.64526454722284</v>
      </c>
      <c r="AO1121" s="31">
        <f>(AA1121*'Propiedades físicas'!$F$6)/1000</f>
        <v>163.69078250279668</v>
      </c>
      <c r="AP1121" s="31">
        <f>(AB1121*'Propiedades físicas'!$F$9)/1000</f>
        <v>115.32930327785991</v>
      </c>
      <c r="AQ1121" s="31">
        <f>(AC1121*'Propiedades físicas'!$F$5)/1000</f>
        <v>106.01068030903095</v>
      </c>
      <c r="AR1121" s="31">
        <f>(AD1121*'Propiedades físicas'!$F$8)/1000</f>
        <v>19.091080405053855</v>
      </c>
      <c r="AS1121" s="31">
        <f>(AE1121*'Propiedades físicas'!$F$7)/1000</f>
        <v>2.0066232234359389</v>
      </c>
      <c r="AT1121" s="31">
        <f t="shared" si="735"/>
        <v>976.77373426540009</v>
      </c>
      <c r="AU1121" s="31">
        <f t="shared" si="736"/>
        <v>0.58421438305401063</v>
      </c>
      <c r="AV1121" s="31">
        <f t="shared" si="739"/>
        <v>0.16758311240412624</v>
      </c>
      <c r="AW1121" s="31">
        <f t="shared" si="739"/>
        <v>0.11807166719587862</v>
      </c>
      <c r="AX1121" s="31">
        <f t="shared" si="739"/>
        <v>0.10853146085951845</v>
      </c>
      <c r="AY1121" s="31">
        <f t="shared" si="739"/>
        <v>1.9545038666924884E-2</v>
      </c>
      <c r="AZ1121" s="31">
        <f t="shared" si="740"/>
        <v>2.0543378195412424E-3</v>
      </c>
      <c r="BA1121" s="31">
        <f t="shared" si="737"/>
        <v>1.0000000000000002</v>
      </c>
      <c r="BB1121" s="34">
        <f>AU1121*'Propiedades físicas'!$C$4+'Diseño reactor'!AV1121*'Propiedades físicas'!$C$5+'Diseño reactor'!AW1121*'Propiedades físicas'!$C$8+'Diseño reactor'!AX1121*'Propiedades físicas'!$C$9+'Diseño reactor'!AY1121*'Propiedades físicas'!$C$7+'Diseño reactor'!AZ1121*'Propiedades físicas'!$C$6</f>
        <v>875.86581872967747</v>
      </c>
      <c r="BC1121" s="45">
        <f>AU1121*'Propiedades físicas'!$L$4+'Diseño reactor'!AV1121*'Propiedades físicas'!$L$5+'Diseño reactor'!AW1121*'Propiedades físicas'!$L$8+AX1121*'Propiedades físicas'!$L$9+'Diseño reactor'!AY1121*'Propiedades físicas'!$L$7+'Diseño reactor'!AZ1121*'Propiedades físicas'!$L$6</f>
        <v>2.041444977819987</v>
      </c>
      <c r="BD1121" s="29">
        <f t="shared" si="716"/>
        <v>2.6317447947987795</v>
      </c>
      <c r="BE1121" s="58">
        <f t="shared" si="717"/>
        <v>42.532945671606456</v>
      </c>
      <c r="BF1121" s="30">
        <f>AU1121*'Propiedades físicas'!$I$4+'Diseño reactor'!AV1121*'Propiedades físicas'!$I$5+'Diseño reactor'!AW1121*'Propiedades físicas'!$I$8+'Diseño reactor'!AX1121*'Propiedades físicas'!$I$9+'Diseño reactor'!AY1121*'Propiedades físicas'!$I$7+'Diseño reactor'!AZ1121*'Propiedades físicas'!$I$6</f>
        <v>1.974981904408709E-2</v>
      </c>
      <c r="BG1121" s="24">
        <f>AU1121*'Propiedades físicas'!$O$4+'Diseño reactor'!AV1121*'Propiedades físicas'!$O$5+'Diseño reactor'!AW1121*'Propiedades físicas'!$O$8+'Diseño reactor'!AX1121*'Propiedades físicas'!$O$9+'Diseño reactor'!AY1121*'Propiedades físicas'!$O$7+'Diseño reactor'!AZ1121*'Propiedades físicas'!$O$6</f>
        <v>0.15089141713993393</v>
      </c>
      <c r="BH1121" s="54">
        <f t="shared" si="718"/>
        <v>41637.884556165838</v>
      </c>
      <c r="BI1121" s="34">
        <f t="shared" si="738"/>
        <v>267.19988230354284</v>
      </c>
      <c r="BJ1121" s="27">
        <f t="shared" si="719"/>
        <v>4797.2926745233608</v>
      </c>
      <c r="BK1121" s="34">
        <f t="shared" si="720"/>
        <v>556.82330007219514</v>
      </c>
      <c r="BL1121" s="27">
        <f t="shared" si="721"/>
        <v>105.25741653263071</v>
      </c>
      <c r="BM1121" s="34">
        <f t="shared" si="722"/>
        <v>1.1054421768707483</v>
      </c>
      <c r="BN1121" s="45">
        <f t="shared" si="723"/>
        <v>1110.3862619690535</v>
      </c>
      <c r="BO1121" s="45">
        <f t="shared" si="724"/>
        <v>94.216387293730335</v>
      </c>
      <c r="BP1121" s="66">
        <f t="shared" si="725"/>
        <v>6.6914166138600448</v>
      </c>
    </row>
    <row r="1122" spans="8:68">
      <c r="H1122" s="68">
        <v>1117</v>
      </c>
      <c r="I1122" s="31">
        <f>('Propiedades físicas'!$C$10*'Diseño reactor'!H1122)/1000</f>
        <v>977.64897954700007</v>
      </c>
      <c r="J1122" s="31">
        <f t="shared" si="703"/>
        <v>0.46642507642292075</v>
      </c>
      <c r="K1122" s="31">
        <f>(I1122*1000)/'Propiedades físicas'!$F$10</f>
        <v>6386.1656714404371</v>
      </c>
      <c r="L1122" s="31">
        <f t="shared" si="704"/>
        <v>912.30938163434814</v>
      </c>
      <c r="M1122" s="31">
        <f t="shared" si="705"/>
        <v>5473.8562898060891</v>
      </c>
      <c r="N1122" s="31">
        <f t="shared" si="706"/>
        <v>0.81674967021875389</v>
      </c>
      <c r="O1122" s="32">
        <f t="shared" si="707"/>
        <v>4.900498021312524</v>
      </c>
      <c r="P1122" s="33">
        <f t="shared" si="708"/>
        <v>0.581617488585492</v>
      </c>
      <c r="Q1122" s="31">
        <f t="shared" si="709"/>
        <v>4.5781865806418693</v>
      </c>
      <c r="R1122" s="31">
        <f t="shared" si="710"/>
        <v>0.16744051935832099</v>
      </c>
      <c r="S1122" s="31">
        <f t="shared" si="711"/>
        <v>0.32231144067065481</v>
      </c>
      <c r="T1122" s="31">
        <f t="shared" si="712"/>
        <v>4.8204065512488778E-2</v>
      </c>
      <c r="U1122" s="31">
        <f t="shared" si="713"/>
        <v>1.9487596762452115E-2</v>
      </c>
      <c r="V1122" s="47">
        <f t="shared" si="726"/>
        <v>5.7597071685165234E-4</v>
      </c>
      <c r="W1122" s="31">
        <f t="shared" si="714"/>
        <v>0.28788769705935147</v>
      </c>
      <c r="X1122" s="34">
        <f>(S1122*H1122*'Propiedades físicas'!$F$5*60*24*365)/(1000000)</f>
        <v>55721.821843380647</v>
      </c>
      <c r="Y1122" s="34">
        <f>(U1122*H1122*'Propiedades físicas'!$F$7*60*24*365)/(1000000)</f>
        <v>1053.6085524336377</v>
      </c>
      <c r="Z1122" s="31">
        <f t="shared" si="727"/>
        <v>649.66673474999459</v>
      </c>
      <c r="AA1122" s="31">
        <f t="shared" si="728"/>
        <v>5113.8344105769684</v>
      </c>
      <c r="AB1122" s="31">
        <f t="shared" si="728"/>
        <v>187.03106012324454</v>
      </c>
      <c r="AC1122" s="31">
        <f t="shared" si="728"/>
        <v>360.02187922912145</v>
      </c>
      <c r="AD1122" s="31">
        <f t="shared" si="728"/>
        <v>53.843941177449963</v>
      </c>
      <c r="AE1122" s="31">
        <f t="shared" si="729"/>
        <v>21.767645583659011</v>
      </c>
      <c r="AF1122" s="31">
        <f t="shared" si="730"/>
        <v>6386.165671440438</v>
      </c>
      <c r="AG1122" s="31">
        <f t="shared" si="731"/>
        <v>0.10173032899152119</v>
      </c>
      <c r="AH1122" s="31">
        <f t="shared" si="732"/>
        <v>0.80076757692750433</v>
      </c>
      <c r="AI1122" s="31">
        <f t="shared" si="732"/>
        <v>2.9286910134459221E-2</v>
      </c>
      <c r="AJ1122" s="31">
        <f t="shared" si="732"/>
        <v>5.6375280215352812E-2</v>
      </c>
      <c r="AK1122" s="31">
        <f t="shared" si="732"/>
        <v>8.4313411125936447E-3</v>
      </c>
      <c r="AL1122" s="31">
        <f t="shared" si="733"/>
        <v>3.4085626185687708E-3</v>
      </c>
      <c r="AM1122" s="31">
        <f t="shared" si="734"/>
        <v>1</v>
      </c>
      <c r="AN1122" s="31">
        <f>(Z1122*'Propiedades físicas'!$F$4)/1000</f>
        <v>571.30393320445035</v>
      </c>
      <c r="AO1122" s="31">
        <f>(AA1122*'Propiedades físicas'!$F$6)/1000</f>
        <v>163.84725451488606</v>
      </c>
      <c r="AP1122" s="31">
        <f>(AB1122*'Propiedades físicas'!$F$9)/1000</f>
        <v>115.3888125430357</v>
      </c>
      <c r="AQ1122" s="31">
        <f>(AC1122*'Propiedades físicas'!$F$5)/1000</f>
        <v>106.01564277659941</v>
      </c>
      <c r="AR1122" s="31">
        <f>(AD1122*'Propiedades físicas'!$F$8)/1000</f>
        <v>19.088754026229555</v>
      </c>
      <c r="AS1122" s="31">
        <f>(AE1122*'Propiedades físicas'!$F$7)/1000</f>
        <v>2.0045824817991584</v>
      </c>
      <c r="AT1122" s="31">
        <f t="shared" si="735"/>
        <v>977.64897954700018</v>
      </c>
      <c r="AU1122" s="31">
        <f t="shared" si="736"/>
        <v>0.58436508926666875</v>
      </c>
      <c r="AV1122" s="31">
        <f t="shared" si="739"/>
        <v>0.16759313203682341</v>
      </c>
      <c r="AW1122" s="31">
        <f t="shared" si="739"/>
        <v>0.11802683269459539</v>
      </c>
      <c r="AX1122" s="31">
        <f t="shared" si="739"/>
        <v>0.10843937343004482</v>
      </c>
      <c r="AY1122" s="31">
        <f t="shared" si="739"/>
        <v>1.9525161305926436E-2</v>
      </c>
      <c r="AZ1122" s="31">
        <f t="shared" si="740"/>
        <v>2.0504112659412732E-3</v>
      </c>
      <c r="BA1122" s="31">
        <f t="shared" si="737"/>
        <v>1</v>
      </c>
      <c r="BB1122" s="34">
        <f>AU1122*'Propiedades físicas'!$C$4+'Diseño reactor'!AV1122*'Propiedades físicas'!$C$5+'Diseño reactor'!AW1122*'Propiedades físicas'!$C$8+'Diseño reactor'!AX1122*'Propiedades físicas'!$C$9+'Diseño reactor'!AY1122*'Propiedades físicas'!$C$7+'Diseño reactor'!AZ1122*'Propiedades físicas'!$C$6</f>
        <v>875.86466987355016</v>
      </c>
      <c r="BC1122" s="45">
        <f>AU1122*'Propiedades físicas'!$L$4+'Diseño reactor'!AV1122*'Propiedades físicas'!$L$5+'Diseño reactor'!AW1122*'Propiedades físicas'!$L$8+AX1122*'Propiedades físicas'!$L$9+'Diseño reactor'!AY1122*'Propiedades físicas'!$L$7+'Diseño reactor'!AZ1122*'Propiedades físicas'!$L$6</f>
        <v>2.0415581490980381</v>
      </c>
      <c r="BD1122" s="29">
        <f t="shared" si="716"/>
        <v>2.6299246541291494</v>
      </c>
      <c r="BE1122" s="58">
        <f t="shared" si="717"/>
        <v>42.530934261476787</v>
      </c>
      <c r="BF1122" s="30">
        <f>AU1122*'Propiedades físicas'!$I$4+'Diseño reactor'!AV1122*'Propiedades físicas'!$I$5+'Diseño reactor'!AW1122*'Propiedades físicas'!$I$8+'Diseño reactor'!AX1122*'Propiedades físicas'!$I$9+'Diseño reactor'!AY1122*'Propiedades físicas'!$I$7+'Diseño reactor'!AZ1122*'Propiedades físicas'!$I$6</f>
        <v>1.9750346722365371E-2</v>
      </c>
      <c r="BG1122" s="24">
        <f>AU1122*'Propiedades físicas'!$O$4+'Diseño reactor'!AV1122*'Propiedades físicas'!$O$5+'Diseño reactor'!AW1122*'Propiedades físicas'!$O$8+'Diseño reactor'!AX1122*'Propiedades físicas'!$O$9+'Diseño reactor'!AY1122*'Propiedades físicas'!$O$7+'Diseño reactor'!AZ1122*'Propiedades físicas'!$O$6</f>
        <v>0.15089646993003744</v>
      </c>
      <c r="BH1122" s="54">
        <f t="shared" si="718"/>
        <v>41636.717485237379</v>
      </c>
      <c r="BI1122" s="34">
        <f t="shared" si="738"/>
        <v>267.21288653903997</v>
      </c>
      <c r="BJ1122" s="27">
        <f t="shared" si="719"/>
        <v>4797.2808547598142</v>
      </c>
      <c r="BK1122" s="34">
        <f t="shared" si="720"/>
        <v>556.84057403554505</v>
      </c>
      <c r="BL1122" s="27">
        <f t="shared" si="721"/>
        <v>105.25803376924574</v>
      </c>
      <c r="BM1122" s="34">
        <f t="shared" si="722"/>
        <v>1.1054421768707483</v>
      </c>
      <c r="BN1122" s="45">
        <f t="shared" si="723"/>
        <v>1111.5347061951891</v>
      </c>
      <c r="BO1122" s="45">
        <f t="shared" si="724"/>
        <v>94.238956798310412</v>
      </c>
      <c r="BP1122" s="66">
        <f t="shared" si="725"/>
        <v>6.6914078368592609</v>
      </c>
    </row>
    <row r="1123" spans="8:68">
      <c r="H1123" s="68">
        <v>1118</v>
      </c>
      <c r="I1123" s="31">
        <f>('Propiedades físicas'!$C$10*'Diseño reactor'!H1123)/1000</f>
        <v>978.52422482859981</v>
      </c>
      <c r="J1123" s="31">
        <f t="shared" si="703"/>
        <v>0.46600788046905411</v>
      </c>
      <c r="K1123" s="31">
        <f>(I1123*1000)/'Propiedades físicas'!$F$10</f>
        <v>6391.8829191319683</v>
      </c>
      <c r="L1123" s="31">
        <f t="shared" si="704"/>
        <v>913.1261313045668</v>
      </c>
      <c r="M1123" s="31">
        <f t="shared" si="705"/>
        <v>5478.7567878274012</v>
      </c>
      <c r="N1123" s="31">
        <f t="shared" si="706"/>
        <v>0.81674967021875389</v>
      </c>
      <c r="O1123" s="32">
        <f t="shared" si="707"/>
        <v>4.9004980213125231</v>
      </c>
      <c r="P1123" s="33">
        <f t="shared" si="708"/>
        <v>0.58176729506742531</v>
      </c>
      <c r="Q1123" s="31">
        <f t="shared" si="709"/>
        <v>4.5784598383876141</v>
      </c>
      <c r="R1123" s="31">
        <f t="shared" si="710"/>
        <v>0.16737694028537908</v>
      </c>
      <c r="S1123" s="31">
        <f t="shared" si="711"/>
        <v>0.32203818292490893</v>
      </c>
      <c r="T1123" s="31">
        <f t="shared" si="712"/>
        <v>4.8155061958318701E-2</v>
      </c>
      <c r="U1123" s="31">
        <f t="shared" si="713"/>
        <v>1.9450372907630822E-2</v>
      </c>
      <c r="V1123" s="47">
        <f t="shared" si="726"/>
        <v>5.7611906890172216E-4</v>
      </c>
      <c r="W1123" s="31">
        <f t="shared" si="714"/>
        <v>0.28770427919290392</v>
      </c>
      <c r="X1123" s="34">
        <f>(S1123*H1123*'Propiedades físicas'!$F$5*60*24*365)/(1000000)</f>
        <v>55724.423473479124</v>
      </c>
      <c r="Y1123" s="34">
        <f>(U1123*H1123*'Propiedades físicas'!$F$7*60*24*365)/(1000000)</f>
        <v>1052.5374692537373</v>
      </c>
      <c r="Z1123" s="31">
        <f t="shared" si="727"/>
        <v>650.41583588538151</v>
      </c>
      <c r="AA1123" s="31">
        <f t="shared" si="728"/>
        <v>5118.7180993173524</v>
      </c>
      <c r="AB1123" s="31">
        <f t="shared" si="728"/>
        <v>187.12741923905381</v>
      </c>
      <c r="AC1123" s="31">
        <f t="shared" si="728"/>
        <v>360.03868851004819</v>
      </c>
      <c r="AD1123" s="31">
        <f t="shared" si="728"/>
        <v>53.837359269400309</v>
      </c>
      <c r="AE1123" s="31">
        <f t="shared" si="729"/>
        <v>21.745516910731258</v>
      </c>
      <c r="AF1123" s="31">
        <f t="shared" si="730"/>
        <v>6391.8829191319674</v>
      </c>
      <c r="AG1123" s="31">
        <f t="shared" si="731"/>
        <v>0.10175653154387088</v>
      </c>
      <c r="AH1123" s="31">
        <f t="shared" si="732"/>
        <v>0.80081537225849031</v>
      </c>
      <c r="AI1123" s="31">
        <f t="shared" si="732"/>
        <v>2.9275789560999365E-2</v>
      </c>
      <c r="AJ1123" s="31">
        <f t="shared" si="732"/>
        <v>5.6327484884366792E-2</v>
      </c>
      <c r="AK1123" s="31">
        <f t="shared" si="732"/>
        <v>8.4227699334504628E-3</v>
      </c>
      <c r="AL1123" s="31">
        <f t="shared" si="733"/>
        <v>3.4020518188221677E-3</v>
      </c>
      <c r="AM1123" s="31">
        <f t="shared" si="734"/>
        <v>1</v>
      </c>
      <c r="AN1123" s="31">
        <f>(Z1123*'Propiedades físicas'!$F$4)/1000</f>
        <v>571.96267776088689</v>
      </c>
      <c r="AO1123" s="31">
        <f>(AA1123*'Propiedades físicas'!$F$6)/1000</f>
        <v>164.00372790212796</v>
      </c>
      <c r="AP1123" s="31">
        <f>(AB1123*'Propiedades físicas'!$F$9)/1000</f>
        <v>115.44826129953424</v>
      </c>
      <c r="AQ1123" s="31">
        <f>(AC1123*'Propiedades físicas'!$F$5)/1000</f>
        <v>106.0205926055539</v>
      </c>
      <c r="AR1123" s="31">
        <f>(AD1123*'Propiedades físicas'!$F$8)/1000</f>
        <v>19.08642060818779</v>
      </c>
      <c r="AS1123" s="31">
        <f>(AE1123*'Propiedades físicas'!$F$7)/1000</f>
        <v>2.0025446523092416</v>
      </c>
      <c r="AT1123" s="31">
        <f t="shared" si="735"/>
        <v>978.52422482860004</v>
      </c>
      <c r="AU1123" s="31">
        <f t="shared" si="736"/>
        <v>0.58451560344463915</v>
      </c>
      <c r="AV1123" s="31">
        <f t="shared" si="739"/>
        <v>0.16760313515064498</v>
      </c>
      <c r="AW1123" s="31">
        <f t="shared" si="739"/>
        <v>0.1179820165614769</v>
      </c>
      <c r="AX1123" s="31">
        <f t="shared" si="739"/>
        <v>0.10834743782058605</v>
      </c>
      <c r="AY1123" s="31">
        <f t="shared" si="739"/>
        <v>1.9505312310005407E-2</v>
      </c>
      <c r="AZ1123" s="31">
        <f t="shared" si="740"/>
        <v>2.0464947126475185E-3</v>
      </c>
      <c r="BA1123" s="31">
        <f t="shared" si="737"/>
        <v>1</v>
      </c>
      <c r="BB1123" s="34">
        <f>AU1123*'Propiedades físicas'!$C$4+'Diseño reactor'!AV1123*'Propiedades físicas'!$C$5+'Diseño reactor'!AW1123*'Propiedades físicas'!$C$8+'Diseño reactor'!AX1123*'Propiedades físicas'!$C$9+'Diseño reactor'!AY1123*'Propiedades físicas'!$C$7+'Diseño reactor'!AZ1123*'Propiedades físicas'!$C$6</f>
        <v>875.86352375946637</v>
      </c>
      <c r="BC1123" s="45">
        <f>AU1123*'Propiedades físicas'!$L$4+'Diseño reactor'!AV1123*'Propiedades físicas'!$L$5+'Diseño reactor'!AW1123*'Propiedades físicas'!$L$8+AX1123*'Propiedades físicas'!$L$9+'Diseño reactor'!AY1123*'Propiedades físicas'!$L$7+'Diseño reactor'!AZ1123*'Propiedades físicas'!$L$6</f>
        <v>2.0416711691500256</v>
      </c>
      <c r="BD1123" s="29">
        <f t="shared" si="716"/>
        <v>2.6281070349561171</v>
      </c>
      <c r="BE1123" s="58">
        <f t="shared" si="717"/>
        <v>42.528925731116175</v>
      </c>
      <c r="BF1123" s="30">
        <f>AU1123*'Propiedades físicas'!$I$4+'Diseño reactor'!AV1123*'Propiedades físicas'!$I$5+'Diseño reactor'!AW1123*'Propiedades físicas'!$I$8+'Diseño reactor'!AX1123*'Propiedades físicas'!$I$9+'Diseño reactor'!AY1123*'Propiedades físicas'!$I$7+'Diseño reactor'!AZ1123*'Propiedades físicas'!$I$6</f>
        <v>1.9750873155126351E-2</v>
      </c>
      <c r="BG1123" s="24">
        <f>AU1123*'Propiedades físicas'!$O$4+'Diseño reactor'!AV1123*'Propiedades físicas'!$O$5+'Diseño reactor'!AW1123*'Propiedades físicas'!$O$8+'Diseño reactor'!AX1123*'Propiedades físicas'!$O$9+'Diseño reactor'!AY1123*'Propiedades físicas'!$O$7+'Diseño reactor'!AZ1123*'Propiedades físicas'!$O$6</f>
        <v>0.15090151677034078</v>
      </c>
      <c r="BH1123" s="54">
        <f t="shared" si="718"/>
        <v>41635.553232612088</v>
      </c>
      <c r="BI1123" s="34">
        <f t="shared" si="738"/>
        <v>267.22586458644787</v>
      </c>
      <c r="BJ1123" s="27">
        <f t="shared" si="719"/>
        <v>4797.2690884990716</v>
      </c>
      <c r="BK1123" s="34">
        <f t="shared" si="720"/>
        <v>556.85783216152311</v>
      </c>
      <c r="BL1123" s="27">
        <f t="shared" si="721"/>
        <v>105.25865040894396</v>
      </c>
      <c r="BM1123" s="34">
        <f t="shared" si="722"/>
        <v>1.1054421768707483</v>
      </c>
      <c r="BN1123" s="45">
        <f t="shared" si="723"/>
        <v>1112.6832478763511</v>
      </c>
      <c r="BO1123" s="45">
        <f t="shared" si="724"/>
        <v>94.261497553868836</v>
      </c>
      <c r="BP1123" s="66">
        <f t="shared" si="725"/>
        <v>6.6913990808070691</v>
      </c>
    </row>
    <row r="1124" spans="8:68">
      <c r="H1124" s="68">
        <v>1119</v>
      </c>
      <c r="I1124" s="31">
        <f>('Propiedades físicas'!$C$10*'Diseño reactor'!H1124)/1000</f>
        <v>979.39947011019967</v>
      </c>
      <c r="J1124" s="31">
        <f t="shared" si="703"/>
        <v>0.46559143017372878</v>
      </c>
      <c r="K1124" s="31">
        <f>(I1124*1000)/'Propiedades físicas'!$F$10</f>
        <v>6397.6001668234994</v>
      </c>
      <c r="L1124" s="31">
        <f t="shared" si="704"/>
        <v>913.94288097478557</v>
      </c>
      <c r="M1124" s="31">
        <f t="shared" si="705"/>
        <v>5483.6572858487134</v>
      </c>
      <c r="N1124" s="31">
        <f t="shared" si="706"/>
        <v>0.81674967021875389</v>
      </c>
      <c r="O1124" s="32">
        <f t="shared" si="707"/>
        <v>4.9004980213125231</v>
      </c>
      <c r="P1124" s="33">
        <f t="shared" si="708"/>
        <v>0.58191691078267715</v>
      </c>
      <c r="Q1124" s="31">
        <f t="shared" si="709"/>
        <v>4.5787326459705611</v>
      </c>
      <c r="R1124" s="31">
        <f t="shared" si="710"/>
        <v>0.16731338732590231</v>
      </c>
      <c r="S1124" s="31">
        <f t="shared" si="711"/>
        <v>0.32176537534196242</v>
      </c>
      <c r="T1124" s="31">
        <f t="shared" si="712"/>
        <v>4.8106128314463016E-2</v>
      </c>
      <c r="U1124" s="31">
        <f t="shared" si="713"/>
        <v>1.9413243795711362E-2</v>
      </c>
      <c r="V1124" s="47">
        <f t="shared" si="726"/>
        <v>5.762672320372143E-4</v>
      </c>
      <c r="W1124" s="31">
        <f t="shared" si="714"/>
        <v>0.28752109489457189</v>
      </c>
      <c r="X1124" s="34">
        <f>(S1124*H1124*'Propiedades físicas'!$F$5*60*24*365)/(1000000)</f>
        <v>55727.018481856503</v>
      </c>
      <c r="Y1124" s="34">
        <f>(U1124*H1124*'Propiedades físicas'!$F$7*60*24*365)/(1000000)</f>
        <v>1051.4679141214069</v>
      </c>
      <c r="Z1124" s="31">
        <f t="shared" si="727"/>
        <v>651.16502316581568</v>
      </c>
      <c r="AA1124" s="31">
        <f t="shared" si="728"/>
        <v>5123.6018308410576</v>
      </c>
      <c r="AB1124" s="31">
        <f t="shared" si="728"/>
        <v>187.22368041768468</v>
      </c>
      <c r="AC1124" s="31">
        <f t="shared" si="728"/>
        <v>360.05545500765595</v>
      </c>
      <c r="AD1124" s="31">
        <f t="shared" si="728"/>
        <v>53.830757583884115</v>
      </c>
      <c r="AE1124" s="31">
        <f t="shared" si="729"/>
        <v>21.723419807401015</v>
      </c>
      <c r="AF1124" s="31">
        <f t="shared" si="730"/>
        <v>6397.6001668234994</v>
      </c>
      <c r="AG1124" s="31">
        <f t="shared" si="731"/>
        <v>0.10178270072934684</v>
      </c>
      <c r="AH1124" s="31">
        <f t="shared" si="732"/>
        <v>0.8008630888517998</v>
      </c>
      <c r="AI1124" s="31">
        <f t="shared" si="732"/>
        <v>2.9264673555028358E-2</v>
      </c>
      <c r="AJ1124" s="31">
        <f t="shared" si="732"/>
        <v>5.6279768291057283E-2</v>
      </c>
      <c r="AK1124" s="31">
        <f t="shared" si="732"/>
        <v>8.4142109822739775E-3</v>
      </c>
      <c r="AL1124" s="31">
        <f t="shared" si="733"/>
        <v>3.3955575904936561E-3</v>
      </c>
      <c r="AM1124" s="31">
        <f t="shared" si="734"/>
        <v>1</v>
      </c>
      <c r="AN1124" s="31">
        <f>(Z1124*'Propiedades físicas'!$F$4)/1000</f>
        <v>572.62149807155504</v>
      </c>
      <c r="AO1124" s="31">
        <f>(AA1124*'Propiedades físicas'!$F$6)/1000</f>
        <v>164.16020266014749</v>
      </c>
      <c r="AP1124" s="31">
        <f>(AB1124*'Propiedades físicas'!$F$9)/1000</f>
        <v>115.50764963369055</v>
      </c>
      <c r="AQ1124" s="31">
        <f>(AC1124*'Propiedades físicas'!$F$5)/1000</f>
        <v>106.02552983610445</v>
      </c>
      <c r="AR1124" s="31">
        <f>(AD1124*'Propiedades físicas'!$F$8)/1000</f>
        <v>19.08408017863859</v>
      </c>
      <c r="AS1124" s="31">
        <f>(AE1124*'Propiedades físicas'!$F$7)/1000</f>
        <v>2.0005097300635595</v>
      </c>
      <c r="AT1124" s="31">
        <f t="shared" si="735"/>
        <v>979.39947011019967</v>
      </c>
      <c r="AU1124" s="31">
        <f t="shared" si="736"/>
        <v>0.58466592595473332</v>
      </c>
      <c r="AV1124" s="31">
        <f t="shared" si="739"/>
        <v>0.16761312178541057</v>
      </c>
      <c r="AW1124" s="31">
        <f t="shared" si="739"/>
        <v>0.11793721883542974</v>
      </c>
      <c r="AX1124" s="31">
        <f t="shared" si="739"/>
        <v>0.10825565366517374</v>
      </c>
      <c r="AY1124" s="31">
        <f t="shared" si="739"/>
        <v>1.9485491631408884E-2</v>
      </c>
      <c r="AZ1124" s="31">
        <f t="shared" si="740"/>
        <v>2.0425881278437561E-3</v>
      </c>
      <c r="BA1124" s="31">
        <f t="shared" si="737"/>
        <v>1</v>
      </c>
      <c r="BB1124" s="34">
        <f>AU1124*'Propiedades físicas'!$C$4+'Diseño reactor'!AV1124*'Propiedades físicas'!$C$5+'Diseño reactor'!AW1124*'Propiedades físicas'!$C$8+'Diseño reactor'!AX1124*'Propiedades físicas'!$C$9+'Diseño reactor'!AY1124*'Propiedades físicas'!$C$7+'Diseño reactor'!AZ1124*'Propiedades físicas'!$C$6</f>
        <v>875.86238037914063</v>
      </c>
      <c r="BC1124" s="45">
        <f>AU1124*'Propiedades físicas'!$L$4+'Diseño reactor'!AV1124*'Propiedades físicas'!$L$5+'Diseño reactor'!AW1124*'Propiedades físicas'!$L$8+AX1124*'Propiedades físicas'!$L$9+'Diseño reactor'!AY1124*'Propiedades físicas'!$L$7+'Diseño reactor'!AZ1124*'Propiedades físicas'!$L$6</f>
        <v>2.0417840382740597</v>
      </c>
      <c r="BD1124" s="29">
        <f t="shared" si="716"/>
        <v>2.6262919320395199</v>
      </c>
      <c r="BE1124" s="58">
        <f t="shared" si="717"/>
        <v>42.526920074289514</v>
      </c>
      <c r="BF1124" s="30">
        <f>AU1124*'Propiedades físicas'!$I$4+'Diseño reactor'!AV1124*'Propiedades físicas'!$I$5+'Diseño reactor'!AW1124*'Propiedades físicas'!$I$8+'Diseño reactor'!AX1124*'Propiedades físicas'!$I$9+'Diseño reactor'!AY1124*'Propiedades físicas'!$I$7+'Diseño reactor'!AZ1124*'Propiedades físicas'!$I$6</f>
        <v>1.9751398346025465E-2</v>
      </c>
      <c r="BG1124" s="24">
        <f>AU1124*'Propiedades físicas'!$O$4+'Diseño reactor'!AV1124*'Propiedades físicas'!$O$5+'Diseño reactor'!AW1124*'Propiedades físicas'!$O$8+'Diseño reactor'!AX1124*'Propiedades físicas'!$O$9+'Diseño reactor'!AY1124*'Propiedades físicas'!$O$7+'Diseño reactor'!AZ1124*'Propiedades físicas'!$O$6</f>
        <v>0.15090655767058009</v>
      </c>
      <c r="BH1124" s="54">
        <f t="shared" si="718"/>
        <v>41634.391789745161</v>
      </c>
      <c r="BI1124" s="34">
        <f t="shared" si="738"/>
        <v>267.23881651678283</v>
      </c>
      <c r="BJ1124" s="27">
        <f t="shared" si="719"/>
        <v>4797.25737555053</v>
      </c>
      <c r="BK1124" s="34">
        <f t="shared" si="720"/>
        <v>556.8750744647167</v>
      </c>
      <c r="BL1124" s="27">
        <f t="shared" si="721"/>
        <v>105.25926645233419</v>
      </c>
      <c r="BM1124" s="34">
        <f t="shared" si="722"/>
        <v>1.1054421768707483</v>
      </c>
      <c r="BN1124" s="45">
        <f t="shared" si="723"/>
        <v>1113.83188681857</v>
      </c>
      <c r="BO1124" s="45">
        <f t="shared" si="724"/>
        <v>94.284009615296739</v>
      </c>
      <c r="BP1124" s="66">
        <f t="shared" si="725"/>
        <v>6.69139034564017</v>
      </c>
    </row>
    <row r="1125" spans="8:68">
      <c r="H1125" s="68">
        <v>1120</v>
      </c>
      <c r="I1125" s="31">
        <f>('Propiedades físicas'!$C$10*'Diseño reactor'!H1125)/1000</f>
        <v>980.27471539179942</v>
      </c>
      <c r="J1125" s="31">
        <f t="shared" si="703"/>
        <v>0.46517572353964515</v>
      </c>
      <c r="K1125" s="31">
        <f>(I1125*1000)/'Propiedades físicas'!$F$10</f>
        <v>6403.3174145150306</v>
      </c>
      <c r="L1125" s="31">
        <f t="shared" si="704"/>
        <v>914.75963064500434</v>
      </c>
      <c r="M1125" s="31">
        <f t="shared" si="705"/>
        <v>5488.5577838700256</v>
      </c>
      <c r="N1125" s="31">
        <f t="shared" si="706"/>
        <v>0.81674967021875389</v>
      </c>
      <c r="O1125" s="32">
        <f t="shared" si="707"/>
        <v>4.9004980213125231</v>
      </c>
      <c r="P1125" s="33">
        <f t="shared" si="708"/>
        <v>0.58206633609540526</v>
      </c>
      <c r="Q1125" s="31">
        <f t="shared" si="709"/>
        <v>4.5790050044750457</v>
      </c>
      <c r="R1125" s="31">
        <f t="shared" si="710"/>
        <v>0.16724986053467863</v>
      </c>
      <c r="S1125" s="31">
        <f t="shared" si="711"/>
        <v>0.32149301683747716</v>
      </c>
      <c r="T1125" s="31">
        <f t="shared" si="712"/>
        <v>4.8057264463211506E-2</v>
      </c>
      <c r="U1125" s="31">
        <f t="shared" si="713"/>
        <v>1.937620912545851E-2</v>
      </c>
      <c r="V1125" s="47">
        <f t="shared" si="726"/>
        <v>5.764152066187508E-4</v>
      </c>
      <c r="W1125" s="31">
        <f t="shared" si="714"/>
        <v>0.28733814371849364</v>
      </c>
      <c r="X1125" s="34">
        <f>(S1125*H1125*'Propiedades físicas'!$F$5*60*24*365)/(1000000)</f>
        <v>55729.606889566552</v>
      </c>
      <c r="Y1125" s="34">
        <f>(U1125*H1125*'Propiedades físicas'!$F$7*60*24*365)/(1000000)</f>
        <v>1050.3998844638229</v>
      </c>
      <c r="Z1125" s="31">
        <f t="shared" si="727"/>
        <v>651.91429642685387</v>
      </c>
      <c r="AA1125" s="31">
        <f t="shared" si="728"/>
        <v>5128.4856050120516</v>
      </c>
      <c r="AB1125" s="31">
        <f t="shared" si="728"/>
        <v>187.31984379884008</v>
      </c>
      <c r="AC1125" s="31">
        <f t="shared" si="728"/>
        <v>360.07217885797445</v>
      </c>
      <c r="AD1125" s="31">
        <f t="shared" si="728"/>
        <v>53.824136198796886</v>
      </c>
      <c r="AE1125" s="31">
        <f t="shared" si="729"/>
        <v>21.701354220513529</v>
      </c>
      <c r="AF1125" s="31">
        <f t="shared" si="730"/>
        <v>6403.3174145150297</v>
      </c>
      <c r="AG1125" s="31">
        <f t="shared" si="731"/>
        <v>0.10180883661164376</v>
      </c>
      <c r="AH1125" s="31">
        <f t="shared" si="732"/>
        <v>0.80091072689709375</v>
      </c>
      <c r="AI1125" s="31">
        <f t="shared" si="732"/>
        <v>2.9253562126129146E-2</v>
      </c>
      <c r="AJ1125" s="31">
        <f t="shared" si="732"/>
        <v>5.6232130245763456E-2</v>
      </c>
      <c r="AK1125" s="31">
        <f t="shared" si="732"/>
        <v>8.405664238475578E-3</v>
      </c>
      <c r="AL1125" s="31">
        <f t="shared" si="733"/>
        <v>3.3890798808943836E-3</v>
      </c>
      <c r="AM1125" s="31">
        <f t="shared" si="734"/>
        <v>1</v>
      </c>
      <c r="AN1125" s="31">
        <f>(Z1125*'Propiedades físicas'!$F$4)/1000</f>
        <v>573.28039399184672</v>
      </c>
      <c r="AO1125" s="31">
        <f>(AA1125*'Propiedades físicas'!$F$6)/1000</f>
        <v>164.31667878458614</v>
      </c>
      <c r="AP1125" s="31">
        <f>(AB1125*'Propiedades físicas'!$F$9)/1000</f>
        <v>115.56697763169437</v>
      </c>
      <c r="AQ1125" s="31">
        <f>(AC1125*'Propiedades físicas'!$F$5)/1000</f>
        <v>106.03045450830774</v>
      </c>
      <c r="AR1125" s="31">
        <f>(AD1125*'Propiedades físicas'!$F$8)/1000</f>
        <v>19.081732765197465</v>
      </c>
      <c r="AS1125" s="31">
        <f>(AE1125*'Propiedades físicas'!$F$7)/1000</f>
        <v>1.998477710167091</v>
      </c>
      <c r="AT1125" s="31">
        <f t="shared" si="735"/>
        <v>980.27471539179965</v>
      </c>
      <c r="AU1125" s="31">
        <f t="shared" si="736"/>
        <v>0.58481605716282914</v>
      </c>
      <c r="AV1125" s="31">
        <f t="shared" si="739"/>
        <v>0.16762309198081426</v>
      </c>
      <c r="AW1125" s="31">
        <f t="shared" si="739"/>
        <v>0.11789243955507325</v>
      </c>
      <c r="AX1125" s="31">
        <f t="shared" si="739"/>
        <v>0.10816402059899007</v>
      </c>
      <c r="AY1125" s="31">
        <f t="shared" si="739"/>
        <v>1.9465699222458076E-2</v>
      </c>
      <c r="AZ1125" s="31">
        <f t="shared" si="740"/>
        <v>2.0386914798351525E-3</v>
      </c>
      <c r="BA1125" s="31">
        <f t="shared" si="737"/>
        <v>1</v>
      </c>
      <c r="BB1125" s="34">
        <f>AU1125*'Propiedades físicas'!$C$4+'Diseño reactor'!AV1125*'Propiedades físicas'!$C$5+'Diseño reactor'!AW1125*'Propiedades físicas'!$C$8+'Diseño reactor'!AX1125*'Propiedades físicas'!$C$9+'Diseño reactor'!AY1125*'Propiedades físicas'!$C$7+'Diseño reactor'!AZ1125*'Propiedades físicas'!$C$6</f>
        <v>875.86123972431699</v>
      </c>
      <c r="BC1125" s="45">
        <f>AU1125*'Propiedades físicas'!$L$4+'Diseño reactor'!AV1125*'Propiedades físicas'!$L$5+'Diseño reactor'!AW1125*'Propiedades físicas'!$L$8+AX1125*'Propiedades físicas'!$L$9+'Diseño reactor'!AY1125*'Propiedades físicas'!$L$7+'Diseño reactor'!AZ1125*'Propiedades físicas'!$L$6</f>
        <v>2.0418967567674784</v>
      </c>
      <c r="BD1125" s="29">
        <f t="shared" si="716"/>
        <v>2.6244793401537048</v>
      </c>
      <c r="BE1125" s="58">
        <f t="shared" si="717"/>
        <v>42.524917284779846</v>
      </c>
      <c r="BF1125" s="30">
        <f>AU1125*'Propiedades físicas'!$I$4+'Diseño reactor'!AV1125*'Propiedades físicas'!$I$5+'Diseño reactor'!AW1125*'Propiedades físicas'!$I$8+'Diseño reactor'!AX1125*'Propiedades físicas'!$I$9+'Diseño reactor'!AY1125*'Propiedades físicas'!$I$7+'Diseño reactor'!AZ1125*'Propiedades físicas'!$I$6</f>
        <v>1.9751922298705153E-2</v>
      </c>
      <c r="BG1125" s="24">
        <f>AU1125*'Propiedades físicas'!$O$4+'Diseño reactor'!AV1125*'Propiedades físicas'!$O$5+'Diseño reactor'!AW1125*'Propiedades físicas'!$O$8+'Diseño reactor'!AX1125*'Propiedades físicas'!$O$9+'Diseño reactor'!AY1125*'Propiedades físicas'!$O$7+'Diseño reactor'!AZ1125*'Propiedades físicas'!$O$6</f>
        <v>0.15091159264047285</v>
      </c>
      <c r="BH1125" s="54">
        <f t="shared" si="718"/>
        <v>41633.233148123378</v>
      </c>
      <c r="BI1125" s="34">
        <f t="shared" si="738"/>
        <v>267.251742400821</v>
      </c>
      <c r="BJ1125" s="27">
        <f t="shared" si="719"/>
        <v>4797.2457157243289</v>
      </c>
      <c r="BK1125" s="34">
        <f t="shared" si="720"/>
        <v>556.89230095972573</v>
      </c>
      <c r="BL1125" s="27">
        <f t="shared" si="721"/>
        <v>105.25988190002555</v>
      </c>
      <c r="BM1125" s="34">
        <f t="shared" si="722"/>
        <v>1.1054421768707483</v>
      </c>
      <c r="BN1125" s="45">
        <f t="shared" si="723"/>
        <v>1114.9806228283862</v>
      </c>
      <c r="BO1125" s="45">
        <f t="shared" si="724"/>
        <v>94.306493037345618</v>
      </c>
      <c r="BP1125" s="66">
        <f t="shared" si="725"/>
        <v>6.6913816312954912</v>
      </c>
    </row>
    <row r="1126" spans="8:68">
      <c r="H1126" s="68">
        <v>1121</v>
      </c>
      <c r="I1126" s="31">
        <f>('Propiedades físicas'!$C$10*'Diseño reactor'!H1126)/1000</f>
        <v>981.14996067339928</v>
      </c>
      <c r="J1126" s="31">
        <f t="shared" si="703"/>
        <v>0.46476075857663024</v>
      </c>
      <c r="K1126" s="31">
        <f>(I1126*1000)/'Propiedades físicas'!$F$10</f>
        <v>6409.0346622065617</v>
      </c>
      <c r="L1126" s="31">
        <f t="shared" si="704"/>
        <v>915.5763803152231</v>
      </c>
      <c r="M1126" s="31">
        <f t="shared" si="705"/>
        <v>5493.4582818913386</v>
      </c>
      <c r="N1126" s="31">
        <f t="shared" si="706"/>
        <v>0.81674967021875389</v>
      </c>
      <c r="O1126" s="32">
        <f t="shared" si="707"/>
        <v>4.9004980213125231</v>
      </c>
      <c r="P1126" s="33">
        <f t="shared" si="708"/>
        <v>0.58221557136884072</v>
      </c>
      <c r="Q1126" s="31">
        <f t="shared" si="709"/>
        <v>4.5792769149820005</v>
      </c>
      <c r="R1126" s="31">
        <f t="shared" si="710"/>
        <v>0.16718635996609063</v>
      </c>
      <c r="S1126" s="31">
        <f t="shared" si="711"/>
        <v>0.32122110633052142</v>
      </c>
      <c r="T1126" s="31">
        <f t="shared" si="712"/>
        <v>4.8008470287036926E-2</v>
      </c>
      <c r="U1126" s="31">
        <f t="shared" si="713"/>
        <v>1.9339268596785652E-2</v>
      </c>
      <c r="V1126" s="47">
        <f t="shared" si="726"/>
        <v>5.7656299300603653E-4</v>
      </c>
      <c r="W1126" s="31">
        <f t="shared" si="714"/>
        <v>0.28715542521994136</v>
      </c>
      <c r="X1126" s="34">
        <f>(S1126*H1126*'Propiedades físicas'!$F$5*60*24*365)/(1000000)</f>
        <v>55732.188717582751</v>
      </c>
      <c r="Y1126" s="34">
        <f>(U1126*H1126*'Propiedades físicas'!$F$7*60*24*365)/(1000000)</f>
        <v>1049.3333777121641</v>
      </c>
      <c r="Z1126" s="31">
        <f t="shared" si="727"/>
        <v>652.6636555044704</v>
      </c>
      <c r="AA1126" s="31">
        <f t="shared" si="728"/>
        <v>5133.3694216948224</v>
      </c>
      <c r="AB1126" s="31">
        <f t="shared" si="728"/>
        <v>187.4159095219876</v>
      </c>
      <c r="AC1126" s="31">
        <f t="shared" si="728"/>
        <v>360.08886019651453</v>
      </c>
      <c r="AD1126" s="31">
        <f t="shared" si="728"/>
        <v>53.817495191768394</v>
      </c>
      <c r="AE1126" s="31">
        <f t="shared" si="729"/>
        <v>21.679320096996715</v>
      </c>
      <c r="AF1126" s="31">
        <f t="shared" si="730"/>
        <v>6409.0346622065599</v>
      </c>
      <c r="AG1126" s="31">
        <f t="shared" si="731"/>
        <v>0.10183493925429411</v>
      </c>
      <c r="AH1126" s="31">
        <f t="shared" si="732"/>
        <v>0.80095828658343693</v>
      </c>
      <c r="AI1126" s="31">
        <f t="shared" si="732"/>
        <v>2.9242455283813737E-2</v>
      </c>
      <c r="AJ1126" s="31">
        <f t="shared" si="732"/>
        <v>5.6184570559420242E-2</v>
      </c>
      <c r="AK1126" s="31">
        <f t="shared" si="732"/>
        <v>8.3971296814986524E-3</v>
      </c>
      <c r="AL1126" s="31">
        <f t="shared" si="733"/>
        <v>3.3826186375364E-3</v>
      </c>
      <c r="AM1126" s="31">
        <f t="shared" si="734"/>
        <v>1</v>
      </c>
      <c r="AN1126" s="31">
        <f>(Z1126*'Propiedades físicas'!$F$4)/1000</f>
        <v>573.9393653775212</v>
      </c>
      <c r="AO1126" s="31">
        <f>(AA1126*'Propiedades físicas'!$F$6)/1000</f>
        <v>164.47315627110211</v>
      </c>
      <c r="AP1126" s="31">
        <f>(AB1126*'Propiedades físicas'!$F$9)/1000</f>
        <v>115.62624537959024</v>
      </c>
      <c r="AQ1126" s="31">
        <f>(AC1126*'Propiedades físicas'!$F$5)/1000</f>
        <v>106.03536666206763</v>
      </c>
      <c r="AR1126" s="31">
        <f>(AD1126*'Propiedades físicas'!$F$8)/1000</f>
        <v>19.079378395385724</v>
      </c>
      <c r="AS1126" s="31">
        <f>(AE1126*'Propiedades físicas'!$F$7)/1000</f>
        <v>1.9964485877324276</v>
      </c>
      <c r="AT1126" s="31">
        <f t="shared" si="735"/>
        <v>981.14996067339928</v>
      </c>
      <c r="AU1126" s="31">
        <f t="shared" si="736"/>
        <v>0.5849659974338739</v>
      </c>
      <c r="AV1126" s="31">
        <f t="shared" si="739"/>
        <v>0.1676330457764256</v>
      </c>
      <c r="AW1126" s="31">
        <f t="shared" si="739"/>
        <v>0.11784767875874112</v>
      </c>
      <c r="AX1126" s="31">
        <f t="shared" si="739"/>
        <v>0.10807253825836334</v>
      </c>
      <c r="AY1126" s="31">
        <f t="shared" si="739"/>
        <v>1.9445935035548333E-2</v>
      </c>
      <c r="AZ1126" s="31">
        <f t="shared" si="740"/>
        <v>2.0348047370477309E-3</v>
      </c>
      <c r="BA1126" s="31">
        <f t="shared" si="737"/>
        <v>1</v>
      </c>
      <c r="BB1126" s="34">
        <f>AU1126*'Propiedades físicas'!$C$4+'Diseño reactor'!AV1126*'Propiedades físicas'!$C$5+'Diseño reactor'!AW1126*'Propiedades físicas'!$C$8+'Diseño reactor'!AX1126*'Propiedades físicas'!$C$9+'Diseño reactor'!AY1126*'Propiedades físicas'!$C$7+'Diseño reactor'!AZ1126*'Propiedades físicas'!$C$6</f>
        <v>875.86010178677031</v>
      </c>
      <c r="BC1126" s="45">
        <f>AU1126*'Propiedades físicas'!$L$4+'Diseño reactor'!AV1126*'Propiedades físicas'!$L$5+'Diseño reactor'!AW1126*'Propiedades físicas'!$L$8+AX1126*'Propiedades físicas'!$L$9+'Diseño reactor'!AY1126*'Propiedades físicas'!$L$7+'Diseño reactor'!AZ1126*'Propiedades físicas'!$L$6</f>
        <v>2.0420093249268514</v>
      </c>
      <c r="BD1126" s="29">
        <f t="shared" si="716"/>
        <v>2.6226692540874663</v>
      </c>
      <c r="BE1126" s="58">
        <f t="shared" si="717"/>
        <v>42.522917356388312</v>
      </c>
      <c r="BF1126" s="30">
        <f>AU1126*'Propiedades físicas'!$I$4+'Diseño reactor'!AV1126*'Propiedades físicas'!$I$5+'Diseño reactor'!AW1126*'Propiedades físicas'!$I$8+'Diseño reactor'!AX1126*'Propiedades físicas'!$I$9+'Diseño reactor'!AY1126*'Propiedades físicas'!$I$7+'Diseño reactor'!AZ1126*'Propiedades físicas'!$I$6</f>
        <v>1.9752445016794875E-2</v>
      </c>
      <c r="BG1126" s="24">
        <f>AU1126*'Propiedades físicas'!$O$4+'Diseño reactor'!AV1126*'Propiedades físicas'!$O$5+'Diseño reactor'!AW1126*'Propiedades físicas'!$O$8+'Diseño reactor'!AX1126*'Propiedades físicas'!$O$9+'Diseño reactor'!AY1126*'Propiedades físicas'!$O$7+'Diseño reactor'!AZ1126*'Propiedades físicas'!$O$6</f>
        <v>0.15091662168971745</v>
      </c>
      <c r="BH1126" s="54">
        <f t="shared" si="718"/>
        <v>41632.077299265198</v>
      </c>
      <c r="BI1126" s="34">
        <f t="shared" si="738"/>
        <v>267.26464230909971</v>
      </c>
      <c r="BJ1126" s="27">
        <f t="shared" si="719"/>
        <v>4797.2341088313751</v>
      </c>
      <c r="BK1126" s="34">
        <f t="shared" si="720"/>
        <v>556.90951166116417</v>
      </c>
      <c r="BL1126" s="27">
        <f t="shared" si="721"/>
        <v>105.2604967526274</v>
      </c>
      <c r="BM1126" s="34">
        <f t="shared" si="722"/>
        <v>1.1054421768707483</v>
      </c>
      <c r="BN1126" s="45">
        <f t="shared" si="723"/>
        <v>1116.1294557128515</v>
      </c>
      <c r="BO1126" s="45">
        <f t="shared" si="724"/>
        <v>94.328947874627758</v>
      </c>
      <c r="BP1126" s="66">
        <f t="shared" si="725"/>
        <v>6.6913729377101925</v>
      </c>
    </row>
    <row r="1127" spans="8:68">
      <c r="H1127" s="68">
        <v>1122</v>
      </c>
      <c r="I1127" s="31">
        <f>('Propiedades físicas'!$C$10*'Diseño reactor'!H1127)/1000</f>
        <v>982.02520595499914</v>
      </c>
      <c r="J1127" s="31">
        <f t="shared" si="703"/>
        <v>0.46434653330160652</v>
      </c>
      <c r="K1127" s="31">
        <f>(I1127*1000)/'Propiedades físicas'!$F$10</f>
        <v>6414.7519098980929</v>
      </c>
      <c r="L1127" s="31">
        <f t="shared" si="704"/>
        <v>916.39312998544176</v>
      </c>
      <c r="M1127" s="31">
        <f t="shared" si="705"/>
        <v>5498.3587799126508</v>
      </c>
      <c r="N1127" s="31">
        <f t="shared" si="706"/>
        <v>0.81674967021875378</v>
      </c>
      <c r="O1127" s="32">
        <f t="shared" si="707"/>
        <v>4.9004980213125231</v>
      </c>
      <c r="P1127" s="33">
        <f t="shared" si="708"/>
        <v>0.5823646169652914</v>
      </c>
      <c r="Q1127" s="31">
        <f t="shared" si="709"/>
        <v>4.5795483785689655</v>
      </c>
      <c r="R1127" s="31">
        <f t="shared" si="710"/>
        <v>0.16712288567411762</v>
      </c>
      <c r="S1127" s="31">
        <f t="shared" si="711"/>
        <v>0.32094964274355681</v>
      </c>
      <c r="T1127" s="31">
        <f t="shared" si="712"/>
        <v>4.7959745668595115E-2</v>
      </c>
      <c r="U1127" s="31">
        <f t="shared" si="713"/>
        <v>1.9302421910749667E-2</v>
      </c>
      <c r="V1127" s="47">
        <f t="shared" si="726"/>
        <v>5.7671059155786142E-4</v>
      </c>
      <c r="W1127" s="31">
        <f t="shared" si="714"/>
        <v>0.28697293895531784</v>
      </c>
      <c r="X1127" s="34">
        <f>(S1127*H1127*'Propiedades físicas'!$F$5*60*24*365)/(1000000)</f>
        <v>55734.763986798673</v>
      </c>
      <c r="Y1127" s="34">
        <f>(U1127*H1127*'Propiedades físicas'!$F$7*60*24*365)/(1000000)</f>
        <v>1048.2683913016078</v>
      </c>
      <c r="Z1127" s="31">
        <f t="shared" si="727"/>
        <v>653.41310023505696</v>
      </c>
      <c r="AA1127" s="31">
        <f t="shared" si="728"/>
        <v>5138.2532807543794</v>
      </c>
      <c r="AB1127" s="31">
        <f t="shared" si="728"/>
        <v>187.51187772635998</v>
      </c>
      <c r="AC1127" s="31">
        <f t="shared" si="728"/>
        <v>360.10549915827073</v>
      </c>
      <c r="AD1127" s="31">
        <f t="shared" si="728"/>
        <v>53.810834640163719</v>
      </c>
      <c r="AE1127" s="31">
        <f t="shared" si="729"/>
        <v>21.657317383861127</v>
      </c>
      <c r="AF1127" s="31">
        <f t="shared" si="730"/>
        <v>6414.751909898092</v>
      </c>
      <c r="AG1127" s="31">
        <f t="shared" si="731"/>
        <v>0.10186100872066889</v>
      </c>
      <c r="AH1127" s="31">
        <f t="shared" si="732"/>
        <v>0.80100576809930102</v>
      </c>
      <c r="AI1127" s="31">
        <f t="shared" si="732"/>
        <v>2.9231353037523611E-2</v>
      </c>
      <c r="AJ1127" s="31">
        <f t="shared" si="732"/>
        <v>5.6137089043556097E-2</v>
      </c>
      <c r="AK1127" s="31">
        <f t="shared" si="732"/>
        <v>8.3886072908186064E-3</v>
      </c>
      <c r="AL1127" s="31">
        <f t="shared" si="733"/>
        <v>3.3761738081317608E-3</v>
      </c>
      <c r="AM1127" s="31">
        <f t="shared" si="734"/>
        <v>0.99999999999999989</v>
      </c>
      <c r="AN1127" s="31">
        <f>(Z1127*'Propiedades físicas'!$F$4)/1000</f>
        <v>574.59841208470436</v>
      </c>
      <c r="AO1127" s="31">
        <f>(AA1127*'Propiedades físicas'!$F$6)/1000</f>
        <v>164.62963511537029</v>
      </c>
      <c r="AP1127" s="31">
        <f>(AB1127*'Propiedades físicas'!$F$9)/1000</f>
        <v>115.68545296327778</v>
      </c>
      <c r="AQ1127" s="31">
        <f>(AC1127*'Propiedades físicas'!$F$5)/1000</f>
        <v>106.04026633713599</v>
      </c>
      <c r="AR1127" s="31">
        <f>(AD1127*'Propiedades físicas'!$F$8)/1000</f>
        <v>19.077017096630836</v>
      </c>
      <c r="AS1127" s="31">
        <f>(AE1127*'Propiedades físicas'!$F$7)/1000</f>
        <v>1.9944223578797713</v>
      </c>
      <c r="AT1127" s="31">
        <f t="shared" si="735"/>
        <v>982.02520595499902</v>
      </c>
      <c r="AU1127" s="31">
        <f t="shared" si="736"/>
        <v>0.58511574713188685</v>
      </c>
      <c r="AV1127" s="31">
        <f t="shared" si="739"/>
        <v>0.16764298321168997</v>
      </c>
      <c r="AW1127" s="31">
        <f t="shared" si="739"/>
        <v>0.11780293648448269</v>
      </c>
      <c r="AX1127" s="31">
        <f t="shared" si="739"/>
        <v>0.10798120628076348</v>
      </c>
      <c r="AY1127" s="31">
        <f t="shared" si="739"/>
        <v>1.942619902314914E-2</v>
      </c>
      <c r="AZ1127" s="31">
        <f t="shared" si="740"/>
        <v>2.0309278680278242E-3</v>
      </c>
      <c r="BA1127" s="31">
        <f t="shared" si="737"/>
        <v>0.99999999999999989</v>
      </c>
      <c r="BB1127" s="34">
        <f>AU1127*'Propiedades físicas'!$C$4+'Diseño reactor'!AV1127*'Propiedades físicas'!$C$5+'Diseño reactor'!AW1127*'Propiedades físicas'!$C$8+'Diseño reactor'!AX1127*'Propiedades físicas'!$C$9+'Diseño reactor'!AY1127*'Propiedades físicas'!$C$7+'Diseño reactor'!AZ1127*'Propiedades físicas'!$C$6</f>
        <v>875.85896655830561</v>
      </c>
      <c r="BC1127" s="45">
        <f>AU1127*'Propiedades físicas'!$L$4+'Diseño reactor'!AV1127*'Propiedades físicas'!$L$5+'Diseño reactor'!AW1127*'Propiedades físicas'!$L$8+AX1127*'Propiedades físicas'!$L$9+'Diseño reactor'!AY1127*'Propiedades físicas'!$L$7+'Diseño reactor'!AZ1127*'Propiedades físicas'!$L$6</f>
        <v>2.0421217430479799</v>
      </c>
      <c r="BD1127" s="29">
        <f t="shared" si="716"/>
        <v>2.6208616686440074</v>
      </c>
      <c r="BE1127" s="58">
        <f t="shared" si="717"/>
        <v>42.520920282934057</v>
      </c>
      <c r="BF1127" s="30">
        <f>AU1127*'Propiedades físicas'!$I$4+'Diseño reactor'!AV1127*'Propiedades físicas'!$I$5+'Diseño reactor'!AW1127*'Propiedades físicas'!$I$8+'Diseño reactor'!AX1127*'Propiedades físicas'!$I$9+'Diseño reactor'!AY1127*'Propiedades físicas'!$I$7+'Diseño reactor'!AZ1127*'Propiedades físicas'!$I$6</f>
        <v>1.9752966503911191E-2</v>
      </c>
      <c r="BG1127" s="24">
        <f>AU1127*'Propiedades físicas'!$O$4+'Diseño reactor'!AV1127*'Propiedades físicas'!$O$5+'Diseño reactor'!AW1127*'Propiedades físicas'!$O$8+'Diseño reactor'!AX1127*'Propiedades físicas'!$O$9+'Diseño reactor'!AY1127*'Propiedades físicas'!$O$7+'Diseño reactor'!AZ1127*'Propiedades físicas'!$O$6</f>
        <v>0.15092164482799353</v>
      </c>
      <c r="BH1127" s="54">
        <f t="shared" si="718"/>
        <v>41630.924234720471</v>
      </c>
      <c r="BI1127" s="34">
        <f t="shared" si="738"/>
        <v>267.27751631191762</v>
      </c>
      <c r="BJ1127" s="27">
        <f t="shared" si="719"/>
        <v>4797.222554683307</v>
      </c>
      <c r="BK1127" s="34">
        <f t="shared" si="720"/>
        <v>556.92670658365671</v>
      </c>
      <c r="BL1127" s="27">
        <f t="shared" si="721"/>
        <v>105.26111101074942</v>
      </c>
      <c r="BM1127" s="34">
        <f t="shared" si="722"/>
        <v>1.1054421768707483</v>
      </c>
      <c r="BN1127" s="45">
        <f t="shared" si="723"/>
        <v>1117.2783852795264</v>
      </c>
      <c r="BO1127" s="45">
        <f t="shared" si="724"/>
        <v>94.351374181616606</v>
      </c>
      <c r="BP1127" s="66">
        <f t="shared" si="725"/>
        <v>6.691364264821666</v>
      </c>
    </row>
    <row r="1128" spans="8:68">
      <c r="H1128" s="68">
        <v>1123</v>
      </c>
      <c r="I1128" s="31">
        <f>('Propiedades físicas'!$C$10*'Diseño reactor'!H1128)/1000</f>
        <v>982.90045123659888</v>
      </c>
      <c r="J1128" s="31">
        <f t="shared" si="703"/>
        <v>0.4639330457385597</v>
      </c>
      <c r="K1128" s="31">
        <f>(I1128*1000)/'Propiedades físicas'!$F$10</f>
        <v>6420.469157589624</v>
      </c>
      <c r="L1128" s="31">
        <f t="shared" si="704"/>
        <v>917.20987965566053</v>
      </c>
      <c r="M1128" s="31">
        <f t="shared" si="705"/>
        <v>5503.2592779339629</v>
      </c>
      <c r="N1128" s="31">
        <f t="shared" si="706"/>
        <v>0.81674967021875378</v>
      </c>
      <c r="O1128" s="32">
        <f t="shared" si="707"/>
        <v>4.9004980213125231</v>
      </c>
      <c r="P1128" s="33">
        <f t="shared" si="708"/>
        <v>0.58251347324614489</v>
      </c>
      <c r="Q1128" s="31">
        <f t="shared" si="709"/>
        <v>4.5798193963100964</v>
      </c>
      <c r="R1128" s="31">
        <f t="shared" si="710"/>
        <v>0.16705943771233805</v>
      </c>
      <c r="S1128" s="31">
        <f t="shared" si="711"/>
        <v>0.32067862500242555</v>
      </c>
      <c r="T1128" s="31">
        <f t="shared" si="712"/>
        <v>4.7911090490724971E-2</v>
      </c>
      <c r="U1128" s="31">
        <f t="shared" si="713"/>
        <v>1.9265668769545861E-2</v>
      </c>
      <c r="V1128" s="47">
        <f t="shared" si="726"/>
        <v>5.7685800263210468E-4</v>
      </c>
      <c r="W1128" s="31">
        <f t="shared" si="714"/>
        <v>0.28679068448215267</v>
      </c>
      <c r="X1128" s="34">
        <f>(S1128*H1128*'Propiedades físicas'!$F$5*60*24*365)/(1000000)</f>
        <v>55737.332718028389</v>
      </c>
      <c r="Y1128" s="34">
        <f>(U1128*H1128*'Propiedades físicas'!$F$7*60*24*365)/(1000000)</f>
        <v>1047.2049226713348</v>
      </c>
      <c r="Z1128" s="31">
        <f t="shared" si="727"/>
        <v>654.16263045542075</v>
      </c>
      <c r="AA1128" s="31">
        <f t="shared" si="728"/>
        <v>5143.1371820562381</v>
      </c>
      <c r="AB1128" s="31">
        <f t="shared" si="728"/>
        <v>187.60774855095565</v>
      </c>
      <c r="AC1128" s="31">
        <f t="shared" si="728"/>
        <v>360.12209587772389</v>
      </c>
      <c r="AD1128" s="31">
        <f t="shared" si="728"/>
        <v>53.804154621084145</v>
      </c>
      <c r="AE1128" s="31">
        <f t="shared" si="729"/>
        <v>21.635346028200001</v>
      </c>
      <c r="AF1128" s="31">
        <f t="shared" si="730"/>
        <v>6420.4691575896231</v>
      </c>
      <c r="AG1128" s="31">
        <f t="shared" si="731"/>
        <v>0.10188704507397819</v>
      </c>
      <c r="AH1128" s="31">
        <f t="shared" si="732"/>
        <v>0.80105317163256617</v>
      </c>
      <c r="AI1128" s="31">
        <f t="shared" si="732"/>
        <v>2.9220255396630156E-2</v>
      </c>
      <c r="AJ1128" s="31">
        <f t="shared" si="732"/>
        <v>5.6089685510290838E-2</v>
      </c>
      <c r="AK1128" s="31">
        <f t="shared" si="732"/>
        <v>8.3800970459428758E-3</v>
      </c>
      <c r="AL1128" s="31">
        <f t="shared" si="733"/>
        <v>3.3697453405916455E-3</v>
      </c>
      <c r="AM1128" s="31">
        <f t="shared" si="734"/>
        <v>0.99999999999999989</v>
      </c>
      <c r="AN1128" s="31">
        <f>(Z1128*'Propiedades físicas'!$F$4)/1000</f>
        <v>575.25753396988785</v>
      </c>
      <c r="AO1128" s="31">
        <f>(AA1128*'Propiedades físicas'!$F$6)/1000</f>
        <v>164.78611531308186</v>
      </c>
      <c r="AP1128" s="31">
        <f>(AB1128*'Propiedades físicas'!$F$9)/1000</f>
        <v>115.74460046851208</v>
      </c>
      <c r="AQ1128" s="31">
        <f>(AC1128*'Propiedades físicas'!$F$5)/1000</f>
        <v>106.04515357311337</v>
      </c>
      <c r="AR1128" s="31">
        <f>(AD1128*'Propiedades físicas'!$F$8)/1000</f>
        <v>19.074648896266744</v>
      </c>
      <c r="AS1128" s="31">
        <f>(AE1128*'Propiedades físicas'!$F$7)/1000</f>
        <v>1.992399015736938</v>
      </c>
      <c r="AT1128" s="31">
        <f t="shared" si="735"/>
        <v>982.90045123659877</v>
      </c>
      <c r="AU1128" s="31">
        <f t="shared" si="736"/>
        <v>0.5852653066199629</v>
      </c>
      <c r="AV1128" s="31">
        <f t="shared" si="739"/>
        <v>0.16765290432592891</v>
      </c>
      <c r="AW1128" s="31">
        <f t="shared" si="739"/>
        <v>0.11775821277006478</v>
      </c>
      <c r="AX1128" s="31">
        <f t="shared" si="739"/>
        <v>0.1078900243047978</v>
      </c>
      <c r="AY1128" s="31">
        <f t="shared" si="739"/>
        <v>1.9406491137804141E-2</v>
      </c>
      <c r="AZ1128" s="31">
        <f t="shared" si="740"/>
        <v>2.027060841441549E-3</v>
      </c>
      <c r="BA1128" s="31">
        <f t="shared" si="737"/>
        <v>1</v>
      </c>
      <c r="BB1128" s="34">
        <f>AU1128*'Propiedades físicas'!$C$4+'Diseño reactor'!AV1128*'Propiedades físicas'!$C$5+'Diseño reactor'!AW1128*'Propiedades físicas'!$C$8+'Diseño reactor'!AX1128*'Propiedades físicas'!$C$9+'Diseño reactor'!AY1128*'Propiedades físicas'!$C$7+'Diseño reactor'!AZ1128*'Propiedades físicas'!$C$6</f>
        <v>875.85783403075732</v>
      </c>
      <c r="BC1128" s="45">
        <f>AU1128*'Propiedades físicas'!$L$4+'Diseño reactor'!AV1128*'Propiedades físicas'!$L$5+'Diseño reactor'!AW1128*'Propiedades físicas'!$L$8+AX1128*'Propiedades físicas'!$L$9+'Diseño reactor'!AY1128*'Propiedades físicas'!$L$7+'Diseño reactor'!AZ1128*'Propiedades físicas'!$L$6</f>
        <v>2.0422340114259026</v>
      </c>
      <c r="BD1128" s="29">
        <f t="shared" si="716"/>
        <v>2.6190565786408873</v>
      </c>
      <c r="BE1128" s="58">
        <f t="shared" si="717"/>
        <v>42.518926058254188</v>
      </c>
      <c r="BF1128" s="30">
        <f>AU1128*'Propiedades físicas'!$I$4+'Diseño reactor'!AV1128*'Propiedades físicas'!$I$5+'Diseño reactor'!AW1128*'Propiedades físicas'!$I$8+'Diseño reactor'!AX1128*'Propiedades físicas'!$I$9+'Diseño reactor'!AY1128*'Propiedades físicas'!$I$7+'Diseño reactor'!AZ1128*'Propiedades físicas'!$I$6</f>
        <v>1.9753486763657832E-2</v>
      </c>
      <c r="BG1128" s="24">
        <f>AU1128*'Propiedades físicas'!$O$4+'Diseño reactor'!AV1128*'Propiedades físicas'!$O$5+'Diseño reactor'!AW1128*'Propiedades físicas'!$O$8+'Diseño reactor'!AX1128*'Propiedades físicas'!$O$9+'Diseño reactor'!AY1128*'Propiedades físicas'!$O$7+'Diseño reactor'!AZ1128*'Propiedades físicas'!$O$6</f>
        <v>0.15092666206496216</v>
      </c>
      <c r="BH1128" s="54">
        <f t="shared" si="718"/>
        <v>41629.773946070265</v>
      </c>
      <c r="BI1128" s="34">
        <f t="shared" si="738"/>
        <v>267.29036447933663</v>
      </c>
      <c r="BJ1128" s="27">
        <f t="shared" si="719"/>
        <v>4797.2110530925147</v>
      </c>
      <c r="BK1128" s="34">
        <f t="shared" si="720"/>
        <v>556.94388574184245</v>
      </c>
      <c r="BL1128" s="27">
        <f t="shared" si="721"/>
        <v>105.26172467500145</v>
      </c>
      <c r="BM1128" s="34">
        <f t="shared" si="722"/>
        <v>1.1054421768707483</v>
      </c>
      <c r="BN1128" s="45">
        <f t="shared" si="723"/>
        <v>1118.4274113364777</v>
      </c>
      <c r="BO1128" s="45">
        <f t="shared" si="724"/>
        <v>94.37377201264745</v>
      </c>
      <c r="BP1128" s="66">
        <f t="shared" si="725"/>
        <v>6.6913556125675315</v>
      </c>
    </row>
    <row r="1129" spans="8:68">
      <c r="H1129" s="68">
        <v>1124</v>
      </c>
      <c r="I1129" s="31">
        <f>('Propiedades físicas'!$C$10*'Diseño reactor'!H1129)/1000</f>
        <v>983.77569651819874</v>
      </c>
      <c r="J1129" s="31">
        <f t="shared" si="703"/>
        <v>0.46352029391850758</v>
      </c>
      <c r="K1129" s="31">
        <f>(I1129*1000)/'Propiedades físicas'!$F$10</f>
        <v>6426.1864052811552</v>
      </c>
      <c r="L1129" s="31">
        <f t="shared" si="704"/>
        <v>918.0266293258793</v>
      </c>
      <c r="M1129" s="31">
        <f t="shared" si="705"/>
        <v>5508.159775955276</v>
      </c>
      <c r="N1129" s="31">
        <f t="shared" si="706"/>
        <v>0.81674967021875378</v>
      </c>
      <c r="O1129" s="32">
        <f t="shared" si="707"/>
        <v>4.9004980213125231</v>
      </c>
      <c r="P1129" s="33">
        <f t="shared" si="708"/>
        <v>0.58266214057187127</v>
      </c>
      <c r="Q1129" s="31">
        <f t="shared" si="709"/>
        <v>4.5800899692761856</v>
      </c>
      <c r="R1129" s="31">
        <f t="shared" si="710"/>
        <v>0.16699601613393114</v>
      </c>
      <c r="S1129" s="31">
        <f t="shared" si="711"/>
        <v>0.32040805203633671</v>
      </c>
      <c r="T1129" s="31">
        <f t="shared" si="712"/>
        <v>4.7862504636448477E-2</v>
      </c>
      <c r="U1129" s="31">
        <f t="shared" si="713"/>
        <v>1.9229008876502883E-2</v>
      </c>
      <c r="V1129" s="47">
        <f t="shared" si="726"/>
        <v>5.7700522658573662E-4</v>
      </c>
      <c r="W1129" s="31">
        <f t="shared" si="714"/>
        <v>0.28660866135909885</v>
      </c>
      <c r="X1129" s="34">
        <f>(S1129*H1129*'Propiedades físicas'!$F$5*60*24*365)/(1000000)</f>
        <v>55739.894932006639</v>
      </c>
      <c r="Y1129" s="34">
        <f>(U1129*H1129*'Propiedades físicas'!$F$7*60*24*365)/(1000000)</f>
        <v>1046.1429692645263</v>
      </c>
      <c r="Z1129" s="31">
        <f t="shared" si="727"/>
        <v>654.91224600278326</v>
      </c>
      <c r="AA1129" s="31">
        <f t="shared" si="728"/>
        <v>5148.0211254664327</v>
      </c>
      <c r="AB1129" s="31">
        <f t="shared" si="728"/>
        <v>187.70352213453862</v>
      </c>
      <c r="AC1129" s="31">
        <f t="shared" si="728"/>
        <v>360.13865048884247</v>
      </c>
      <c r="AD1129" s="31">
        <f t="shared" si="728"/>
        <v>53.797455211368089</v>
      </c>
      <c r="AE1129" s="31">
        <f t="shared" si="729"/>
        <v>21.613405977189242</v>
      </c>
      <c r="AF1129" s="31">
        <f t="shared" si="730"/>
        <v>6426.1864052811543</v>
      </c>
      <c r="AG1129" s="31">
        <f t="shared" si="731"/>
        <v>0.10191304837727158</v>
      </c>
      <c r="AH1129" s="31">
        <f t="shared" si="732"/>
        <v>0.80110049737052402</v>
      </c>
      <c r="AI1129" s="31">
        <f t="shared" si="732"/>
        <v>2.9209162370434902E-2</v>
      </c>
      <c r="AJ1129" s="31">
        <f t="shared" si="732"/>
        <v>5.6042359772333107E-2</v>
      </c>
      <c r="AK1129" s="31">
        <f t="shared" si="732"/>
        <v>8.371598926410909E-3</v>
      </c>
      <c r="AL1129" s="31">
        <f t="shared" si="733"/>
        <v>3.3633331830254659E-3</v>
      </c>
      <c r="AM1129" s="31">
        <f t="shared" si="734"/>
        <v>1</v>
      </c>
      <c r="AN1129" s="31">
        <f>(Z1129*'Propiedades físicas'!$F$4)/1000</f>
        <v>575.91673088992763</v>
      </c>
      <c r="AO1129" s="31">
        <f>(AA1129*'Propiedades físicas'!$F$6)/1000</f>
        <v>164.9425968599445</v>
      </c>
      <c r="AP1129" s="31">
        <f>(AB1129*'Propiedades físicas'!$F$9)/1000</f>
        <v>115.80368798090359</v>
      </c>
      <c r="AQ1129" s="31">
        <f>(AC1129*'Propiedades físicas'!$F$5)/1000</f>
        <v>106.05002840944945</v>
      </c>
      <c r="AR1129" s="31">
        <f>(AD1129*'Propiedades físicas'!$F$8)/1000</f>
        <v>19.072273821534207</v>
      </c>
      <c r="AS1129" s="31">
        <f>(AE1129*'Propiedades físicas'!$F$7)/1000</f>
        <v>1.9903785564393575</v>
      </c>
      <c r="AT1129" s="31">
        <f t="shared" si="735"/>
        <v>983.77569651819863</v>
      </c>
      <c r="AU1129" s="31">
        <f t="shared" si="736"/>
        <v>0.58541467626027488</v>
      </c>
      <c r="AV1129" s="31">
        <f t="shared" si="739"/>
        <v>0.16766280915834078</v>
      </c>
      <c r="AW1129" s="31">
        <f t="shared" si="739"/>
        <v>0.11771350765297277</v>
      </c>
      <c r="AX1129" s="31">
        <f t="shared" si="739"/>
        <v>0.10779899197020636</v>
      </c>
      <c r="AY1129" s="31">
        <f t="shared" si="739"/>
        <v>1.9386811332131128E-2</v>
      </c>
      <c r="AZ1129" s="31">
        <f t="shared" si="740"/>
        <v>2.0232036260742674E-3</v>
      </c>
      <c r="BA1129" s="31">
        <f t="shared" si="737"/>
        <v>1.0000000000000002</v>
      </c>
      <c r="BB1129" s="34">
        <f>AU1129*'Propiedades físicas'!$C$4+'Diseño reactor'!AV1129*'Propiedades físicas'!$C$5+'Diseño reactor'!AW1129*'Propiedades físicas'!$C$8+'Diseño reactor'!AX1129*'Propiedades físicas'!$C$9+'Diseño reactor'!AY1129*'Propiedades físicas'!$C$7+'Diseño reactor'!AZ1129*'Propiedades físicas'!$C$6</f>
        <v>875.85670419599069</v>
      </c>
      <c r="BC1129" s="45">
        <f>AU1129*'Propiedades físicas'!$L$4+'Diseño reactor'!AV1129*'Propiedades físicas'!$L$5+'Diseño reactor'!AW1129*'Propiedades físicas'!$L$8+AX1129*'Propiedades físicas'!$L$9+'Diseño reactor'!AY1129*'Propiedades físicas'!$L$7+'Diseño reactor'!AZ1129*'Propiedades físicas'!$L$6</f>
        <v>2.0423461303548938</v>
      </c>
      <c r="BD1129" s="29">
        <f t="shared" si="716"/>
        <v>2.617253978909968</v>
      </c>
      <c r="BE1129" s="58">
        <f t="shared" si="717"/>
        <v>42.516934676203725</v>
      </c>
      <c r="BF1129" s="30">
        <f>AU1129*'Propiedades físicas'!$I$4+'Diseño reactor'!AV1129*'Propiedades físicas'!$I$5+'Diseño reactor'!AW1129*'Propiedades físicas'!$I$8+'Diseño reactor'!AX1129*'Propiedades físicas'!$I$9+'Diseño reactor'!AY1129*'Propiedades físicas'!$I$7+'Diseño reactor'!AZ1129*'Propiedades físicas'!$I$6</f>
        <v>1.9754005799625694E-2</v>
      </c>
      <c r="BG1129" s="24">
        <f>AU1129*'Propiedades físicas'!$O$4+'Diseño reactor'!AV1129*'Propiedades físicas'!$O$5+'Diseño reactor'!AW1129*'Propiedades físicas'!$O$8+'Diseño reactor'!AX1129*'Propiedades físicas'!$O$9+'Diseño reactor'!AY1129*'Propiedades físicas'!$O$7+'Diseño reactor'!AZ1129*'Propiedades físicas'!$O$6</f>
        <v>0.15093167341026553</v>
      </c>
      <c r="BH1129" s="54">
        <f t="shared" si="718"/>
        <v>41628.62642492693</v>
      </c>
      <c r="BI1129" s="34">
        <f t="shared" si="738"/>
        <v>267.30318688118155</v>
      </c>
      <c r="BJ1129" s="27">
        <f t="shared" si="719"/>
        <v>4797.1996038721245</v>
      </c>
      <c r="BK1129" s="34">
        <f t="shared" si="720"/>
        <v>556.96104915037131</v>
      </c>
      <c r="BL1129" s="27">
        <f t="shared" si="721"/>
        <v>105.26233774599361</v>
      </c>
      <c r="BM1129" s="34">
        <f t="shared" si="722"/>
        <v>1.1054421768707483</v>
      </c>
      <c r="BN1129" s="45">
        <f t="shared" si="723"/>
        <v>1119.5765336922771</v>
      </c>
      <c r="BO1129" s="45">
        <f t="shared" si="724"/>
        <v>94.396141421917605</v>
      </c>
      <c r="BP1129" s="66">
        <f t="shared" si="725"/>
        <v>6.6913469808856378</v>
      </c>
    </row>
    <row r="1130" spans="8:68">
      <c r="H1130" s="68">
        <v>1125</v>
      </c>
      <c r="I1130" s="31">
        <f>('Propiedades físicas'!$C$10*'Diseño reactor'!H1130)/1000</f>
        <v>984.65094179979849</v>
      </c>
      <c r="J1130" s="31">
        <f t="shared" si="703"/>
        <v>0.46310827587946896</v>
      </c>
      <c r="K1130" s="31">
        <f>(I1130*1000)/'Propiedades físicas'!$F$10</f>
        <v>6431.9036529726864</v>
      </c>
      <c r="L1130" s="31">
        <f t="shared" si="704"/>
        <v>918.84337899609795</v>
      </c>
      <c r="M1130" s="31">
        <f t="shared" si="705"/>
        <v>5513.0602739765882</v>
      </c>
      <c r="N1130" s="31">
        <f t="shared" si="706"/>
        <v>0.81674967021875378</v>
      </c>
      <c r="O1130" s="32">
        <f t="shared" si="707"/>
        <v>4.9004980213125231</v>
      </c>
      <c r="P1130" s="33">
        <f t="shared" si="708"/>
        <v>0.58281061930202593</v>
      </c>
      <c r="Q1130" s="31">
        <f t="shared" si="709"/>
        <v>4.5803600985346682</v>
      </c>
      <c r="R1130" s="31">
        <f t="shared" si="710"/>
        <v>0.16693262099167935</v>
      </c>
      <c r="S1130" s="31">
        <f t="shared" si="711"/>
        <v>0.32013792277785402</v>
      </c>
      <c r="T1130" s="31">
        <f t="shared" si="712"/>
        <v>4.7813987988970727E-2</v>
      </c>
      <c r="U1130" s="31">
        <f t="shared" si="713"/>
        <v>1.919244193607773E-2</v>
      </c>
      <c r="V1130" s="47">
        <f t="shared" si="726"/>
        <v>5.771522637748218E-4</v>
      </c>
      <c r="W1130" s="31">
        <f t="shared" si="714"/>
        <v>0.28642686914592919</v>
      </c>
      <c r="X1130" s="34">
        <f>(S1130*H1130*'Propiedades físicas'!$F$5*60*24*365)/(1000000)</f>
        <v>55742.450649389379</v>
      </c>
      <c r="Y1130" s="34">
        <f>(U1130*H1130*'Propiedades físicas'!$F$7*60*24*365)/(1000000)</f>
        <v>1045.0825285283665</v>
      </c>
      <c r="Z1130" s="31">
        <f t="shared" si="727"/>
        <v>655.66194671477922</v>
      </c>
      <c r="AA1130" s="31">
        <f t="shared" si="728"/>
        <v>5152.9051108515014</v>
      </c>
      <c r="AB1130" s="31">
        <f t="shared" si="728"/>
        <v>187.79919861563928</v>
      </c>
      <c r="AC1130" s="31">
        <f t="shared" si="728"/>
        <v>360.15516312508578</v>
      </c>
      <c r="AD1130" s="31">
        <f t="shared" si="728"/>
        <v>53.790736487592071</v>
      </c>
      <c r="AE1130" s="31">
        <f t="shared" si="729"/>
        <v>21.591497178087447</v>
      </c>
      <c r="AF1130" s="31">
        <f t="shared" si="730"/>
        <v>6431.9036529726854</v>
      </c>
      <c r="AG1130" s="31">
        <f t="shared" si="731"/>
        <v>0.1019390186934387</v>
      </c>
      <c r="AH1130" s="31">
        <f t="shared" si="732"/>
        <v>0.80114774549987877</v>
      </c>
      <c r="AI1130" s="31">
        <f t="shared" si="732"/>
        <v>2.9198073968169997E-2</v>
      </c>
      <c r="AJ1130" s="31">
        <f t="shared" si="732"/>
        <v>5.5995111642978344E-2</v>
      </c>
      <c r="AK1130" s="31">
        <f t="shared" si="732"/>
        <v>8.3631129117941877E-3</v>
      </c>
      <c r="AL1130" s="31">
        <f t="shared" si="733"/>
        <v>3.3569372837399902E-3</v>
      </c>
      <c r="AM1130" s="31">
        <f t="shared" si="734"/>
        <v>0.99999999999999989</v>
      </c>
      <c r="AN1130" s="31">
        <f>(Z1130*'Propiedades físicas'!$F$4)/1000</f>
        <v>576.57600270204262</v>
      </c>
      <c r="AO1130" s="31">
        <f>(AA1130*'Propiedades físicas'!$F$6)/1000</f>
        <v>165.0990797516821</v>
      </c>
      <c r="AP1130" s="31">
        <f>(AB1130*'Propiedades físicas'!$F$9)/1000</f>
        <v>115.86271558591865</v>
      </c>
      <c r="AQ1130" s="31">
        <f>(AC1130*'Propiedades físicas'!$F$5)/1000</f>
        <v>106.05489088544402</v>
      </c>
      <c r="AR1130" s="31">
        <f>(AD1130*'Propiedades físicas'!$F$8)/1000</f>
        <v>19.069891899581133</v>
      </c>
      <c r="AS1130" s="31">
        <f>(AE1130*'Propiedades físicas'!$F$7)/1000</f>
        <v>1.988360975130073</v>
      </c>
      <c r="AT1130" s="31">
        <f t="shared" si="735"/>
        <v>984.65094179979849</v>
      </c>
      <c r="AU1130" s="31">
        <f t="shared" si="736"/>
        <v>0.58556385641407671</v>
      </c>
      <c r="AV1130" s="31">
        <f t="shared" si="739"/>
        <v>0.16767269774800095</v>
      </c>
      <c r="AW1130" s="31">
        <f t="shared" si="739"/>
        <v>0.11766882117041241</v>
      </c>
      <c r="AX1130" s="31">
        <f t="shared" si="739"/>
        <v>0.10770810891785787</v>
      </c>
      <c r="AY1130" s="31">
        <f t="shared" si="739"/>
        <v>1.9367159558822081E-2</v>
      </c>
      <c r="AZ1130" s="31">
        <f t="shared" si="740"/>
        <v>2.0193561908300609E-3</v>
      </c>
      <c r="BA1130" s="31">
        <f t="shared" si="737"/>
        <v>1.0000000000000002</v>
      </c>
      <c r="BB1130" s="34">
        <f>AU1130*'Propiedades físicas'!$C$4+'Diseño reactor'!AV1130*'Propiedades físicas'!$C$5+'Diseño reactor'!AW1130*'Propiedades físicas'!$C$8+'Diseño reactor'!AX1130*'Propiedades físicas'!$C$9+'Diseño reactor'!AY1130*'Propiedades físicas'!$C$7+'Diseño reactor'!AZ1130*'Propiedades físicas'!$C$6</f>
        <v>875.85557704589951</v>
      </c>
      <c r="BC1130" s="45">
        <f>AU1130*'Propiedades físicas'!$L$4+'Diseño reactor'!AV1130*'Propiedades físicas'!$L$5+'Diseño reactor'!AW1130*'Propiedades físicas'!$L$8+AX1130*'Propiedades físicas'!$L$9+'Diseño reactor'!AY1130*'Propiedades físicas'!$L$7+'Diseño reactor'!AZ1130*'Propiedades físicas'!$L$6</f>
        <v>2.0424581001284703</v>
      </c>
      <c r="BD1130" s="29">
        <f t="shared" si="716"/>
        <v>2.615453864297371</v>
      </c>
      <c r="BE1130" s="58">
        <f t="shared" si="717"/>
        <v>42.514946130655467</v>
      </c>
      <c r="BF1130" s="30">
        <f>AU1130*'Propiedades físicas'!$I$4+'Diseño reactor'!AV1130*'Propiedades físicas'!$I$5+'Diseño reactor'!AW1130*'Propiedades físicas'!$I$8+'Diseño reactor'!AX1130*'Propiedades físicas'!$I$9+'Diseño reactor'!AY1130*'Propiedades físicas'!$I$7+'Diseño reactor'!AZ1130*'Propiedades físicas'!$I$6</f>
        <v>1.9754523615392958E-2</v>
      </c>
      <c r="BG1130" s="24">
        <f>AU1130*'Propiedades físicas'!$O$4+'Diseño reactor'!AV1130*'Propiedades físicas'!$O$5+'Diseño reactor'!AW1130*'Propiedades físicas'!$O$8+'Diseño reactor'!AX1130*'Propiedades físicas'!$O$9+'Diseño reactor'!AY1130*'Propiedades físicas'!$O$7+'Diseño reactor'!AZ1130*'Propiedades físicas'!$O$6</f>
        <v>0.15093667887352705</v>
      </c>
      <c r="BH1130" s="54">
        <f t="shared" si="718"/>
        <v>41627.481662933707</v>
      </c>
      <c r="BI1130" s="34">
        <f t="shared" si="738"/>
        <v>267.31598358704275</v>
      </c>
      <c r="BJ1130" s="27">
        <f t="shared" si="719"/>
        <v>4797.1882068360064</v>
      </c>
      <c r="BK1130" s="34">
        <f t="shared" si="720"/>
        <v>556.97819682390571</v>
      </c>
      <c r="BL1130" s="27">
        <f t="shared" si="721"/>
        <v>105.26295022433628</v>
      </c>
      <c r="BM1130" s="34">
        <f t="shared" si="722"/>
        <v>1.1054421768707483</v>
      </c>
      <c r="BN1130" s="45">
        <f t="shared" si="723"/>
        <v>1120.7257521559995</v>
      </c>
      <c r="BO1130" s="45">
        <f t="shared" si="724"/>
        <v>94.418482463486981</v>
      </c>
      <c r="BP1130" s="66">
        <f t="shared" si="725"/>
        <v>6.6913383697140576</v>
      </c>
    </row>
    <row r="1131" spans="8:68">
      <c r="H1131" s="68">
        <v>1126</v>
      </c>
      <c r="I1131" s="31">
        <f>('Propiedades físicas'!$C$10*'Diseño reactor'!H1131)/1000</f>
        <v>985.52618708139835</v>
      </c>
      <c r="J1131" s="31">
        <f t="shared" si="703"/>
        <v>0.46269698966643208</v>
      </c>
      <c r="K1131" s="31">
        <f>(I1131*1000)/'Propiedades físicas'!$F$10</f>
        <v>6437.6209006642175</v>
      </c>
      <c r="L1131" s="31">
        <f t="shared" si="704"/>
        <v>919.66012866631672</v>
      </c>
      <c r="M1131" s="31">
        <f t="shared" si="705"/>
        <v>5517.9607719979003</v>
      </c>
      <c r="N1131" s="31">
        <f t="shared" si="706"/>
        <v>0.81674967021875378</v>
      </c>
      <c r="O1131" s="32">
        <f t="shared" si="707"/>
        <v>4.9004980213125222</v>
      </c>
      <c r="P1131" s="33">
        <f t="shared" si="708"/>
        <v>0.58295890979525278</v>
      </c>
      <c r="Q1131" s="31">
        <f t="shared" si="709"/>
        <v>4.5806297851496396</v>
      </c>
      <c r="R1131" s="31">
        <f t="shared" si="710"/>
        <v>0.16686925233797034</v>
      </c>
      <c r="S1131" s="31">
        <f t="shared" si="711"/>
        <v>0.3198682361628824</v>
      </c>
      <c r="T1131" s="31">
        <f t="shared" si="712"/>
        <v>4.7765540431679965E-2</v>
      </c>
      <c r="U1131" s="31">
        <f t="shared" si="713"/>
        <v>1.915596765385072E-2</v>
      </c>
      <c r="V1131" s="47">
        <f t="shared" si="726"/>
        <v>5.772991145545222E-4</v>
      </c>
      <c r="W1131" s="31">
        <f t="shared" si="714"/>
        <v>0.28624530740353255</v>
      </c>
      <c r="X1131" s="34">
        <f>(S1131*H1131*'Propiedades físicas'!$F$5*60*24*365)/(1000000)</f>
        <v>55744.999890754014</v>
      </c>
      <c r="Y1131" s="34">
        <f>(U1131*H1131*'Propiedades físicas'!$F$7*60*24*365)/(1000000)</f>
        <v>1044.0235979140421</v>
      </c>
      <c r="Z1131" s="31">
        <f t="shared" si="727"/>
        <v>656.41173242945467</v>
      </c>
      <c r="AA1131" s="31">
        <f t="shared" si="728"/>
        <v>5157.789138078494</v>
      </c>
      <c r="AB1131" s="31">
        <f t="shared" si="728"/>
        <v>187.89477813255459</v>
      </c>
      <c r="AC1131" s="31">
        <f t="shared" si="728"/>
        <v>360.17163391940556</v>
      </c>
      <c r="AD1131" s="31">
        <f t="shared" si="728"/>
        <v>53.783998526071642</v>
      </c>
      <c r="AE1131" s="31">
        <f t="shared" si="729"/>
        <v>21.569619578235912</v>
      </c>
      <c r="AF1131" s="31">
        <f t="shared" si="730"/>
        <v>6437.6209006642157</v>
      </c>
      <c r="AG1131" s="31">
        <f t="shared" si="731"/>
        <v>0.10196495608520967</v>
      </c>
      <c r="AH1131" s="31">
        <f t="shared" si="732"/>
        <v>0.80119491620675087</v>
      </c>
      <c r="AI1131" s="31">
        <f t="shared" si="732"/>
        <v>2.9186990198998536E-2</v>
      </c>
      <c r="AJ1131" s="31">
        <f t="shared" si="732"/>
        <v>5.5947940936106388E-2</v>
      </c>
      <c r="AK1131" s="31">
        <f t="shared" si="732"/>
        <v>8.3546389816962288E-3</v>
      </c>
      <c r="AL1131" s="31">
        <f t="shared" si="733"/>
        <v>3.350557591238468E-3</v>
      </c>
      <c r="AM1131" s="31">
        <f t="shared" si="734"/>
        <v>1</v>
      </c>
      <c r="AN1131" s="31">
        <f>(Z1131*'Propiedades físicas'!$F$4)/1000</f>
        <v>577.23534926381376</v>
      </c>
      <c r="AO1131" s="31">
        <f>(AA1131*'Propiedades físicas'!$F$6)/1000</f>
        <v>165.25556398403492</v>
      </c>
      <c r="AP1131" s="31">
        <f>(AB1131*'Propiedades físicas'!$F$9)/1000</f>
        <v>115.92168336887954</v>
      </c>
      <c r="AQ1131" s="31">
        <f>(AC1131*'Propiedades físicas'!$F$5)/1000</f>
        <v>106.05974104024736</v>
      </c>
      <c r="AR1131" s="31">
        <f>(AD1131*'Propiedades físicas'!$F$8)/1000</f>
        <v>19.067503157462909</v>
      </c>
      <c r="AS1131" s="31">
        <f>(AE1131*'Propiedades físicas'!$F$7)/1000</f>
        <v>1.9863462669597451</v>
      </c>
      <c r="AT1131" s="31">
        <f t="shared" si="735"/>
        <v>985.52618708139835</v>
      </c>
      <c r="AU1131" s="31">
        <f t="shared" si="736"/>
        <v>0.58571284744170649</v>
      </c>
      <c r="AV1131" s="31">
        <f t="shared" si="739"/>
        <v>0.16768257013386276</v>
      </c>
      <c r="AW1131" s="31">
        <f t="shared" si="739"/>
        <v>0.11762415335931112</v>
      </c>
      <c r="AX1131" s="31">
        <f t="shared" si="739"/>
        <v>0.10761737478974517</v>
      </c>
      <c r="AY1131" s="31">
        <f t="shared" si="739"/>
        <v>1.9347535770643152E-2</v>
      </c>
      <c r="AZ1131" s="31">
        <f t="shared" si="740"/>
        <v>2.0155185047312043E-3</v>
      </c>
      <c r="BA1131" s="31">
        <f t="shared" si="737"/>
        <v>1</v>
      </c>
      <c r="BB1131" s="34">
        <f>AU1131*'Propiedades físicas'!$C$4+'Diseño reactor'!AV1131*'Propiedades físicas'!$C$5+'Diseño reactor'!AW1131*'Propiedades físicas'!$C$8+'Diseño reactor'!AX1131*'Propiedades físicas'!$C$9+'Diseño reactor'!AY1131*'Propiedades físicas'!$C$7+'Diseño reactor'!AZ1131*'Propiedades físicas'!$C$6</f>
        <v>875.85445257240815</v>
      </c>
      <c r="BC1131" s="45">
        <f>AU1131*'Propiedades físicas'!$L$4+'Diseño reactor'!AV1131*'Propiedades físicas'!$L$5+'Diseño reactor'!AW1131*'Propiedades físicas'!$L$8+AX1131*'Propiedades físicas'!$L$9+'Diseño reactor'!AY1131*'Propiedades físicas'!$L$7+'Diseño reactor'!AZ1131*'Propiedades físicas'!$L$6</f>
        <v>2.0425699210393917</v>
      </c>
      <c r="BD1131" s="29">
        <f t="shared" si="716"/>
        <v>2.61365622966342</v>
      </c>
      <c r="BE1131" s="58">
        <f t="shared" si="717"/>
        <v>42.512960415500018</v>
      </c>
      <c r="BF1131" s="30">
        <f>AU1131*'Propiedades físicas'!$I$4+'Diseño reactor'!AV1131*'Propiedades físicas'!$I$5+'Diseño reactor'!AW1131*'Propiedades físicas'!$I$8+'Diseño reactor'!AX1131*'Propiedades físicas'!$I$9+'Diseño reactor'!AY1131*'Propiedades físicas'!$I$7+'Diseño reactor'!AZ1131*'Propiedades físicas'!$I$6</f>
        <v>1.9755040214525114E-2</v>
      </c>
      <c r="BG1131" s="24">
        <f>AU1131*'Propiedades físicas'!$O$4+'Diseño reactor'!AV1131*'Propiedades físicas'!$O$5+'Diseño reactor'!AW1131*'Propiedades físicas'!$O$8+'Diseño reactor'!AX1131*'Propiedades físicas'!$O$9+'Diseño reactor'!AY1131*'Propiedades físicas'!$O$7+'Diseño reactor'!AZ1131*'Propiedades físicas'!$O$6</f>
        <v>0.15094167846435166</v>
      </c>
      <c r="BH1131" s="54">
        <f t="shared" si="718"/>
        <v>41626.339651764763</v>
      </c>
      <c r="BI1131" s="34">
        <f t="shared" si="738"/>
        <v>267.32875466627593</v>
      </c>
      <c r="BJ1131" s="27">
        <f t="shared" si="719"/>
        <v>4797.1768617987564</v>
      </c>
      <c r="BK1131" s="34">
        <f t="shared" si="720"/>
        <v>556.99532877711954</v>
      </c>
      <c r="BL1131" s="27">
        <f t="shared" si="721"/>
        <v>105.26356211064</v>
      </c>
      <c r="BM1131" s="34">
        <f t="shared" si="722"/>
        <v>1.1054421768707483</v>
      </c>
      <c r="BN1131" s="45">
        <f t="shared" si="723"/>
        <v>1121.8750665372243</v>
      </c>
      <c r="BO1131" s="45">
        <f t="shared" si="724"/>
        <v>94.440795191278468</v>
      </c>
      <c r="BP1131" s="66">
        <f t="shared" si="725"/>
        <v>6.6913297789910935</v>
      </c>
    </row>
    <row r="1132" spans="8:68">
      <c r="H1132" s="68">
        <v>1127</v>
      </c>
      <c r="I1132" s="31">
        <f>('Propiedades físicas'!$C$10*'Diseño reactor'!H1132)/1000</f>
        <v>986.40143236299821</v>
      </c>
      <c r="J1132" s="31">
        <f t="shared" si="703"/>
        <v>0.46228643333132435</v>
      </c>
      <c r="K1132" s="31">
        <f>(I1132*1000)/'Propiedades físicas'!$F$10</f>
        <v>6443.3381483557496</v>
      </c>
      <c r="L1132" s="31">
        <f t="shared" si="704"/>
        <v>920.47687833653561</v>
      </c>
      <c r="M1132" s="31">
        <f t="shared" si="705"/>
        <v>5522.8612700192134</v>
      </c>
      <c r="N1132" s="31">
        <f t="shared" si="706"/>
        <v>0.81674967021875389</v>
      </c>
      <c r="O1132" s="32">
        <f t="shared" si="707"/>
        <v>4.9004980213125231</v>
      </c>
      <c r="P1132" s="33">
        <f t="shared" si="708"/>
        <v>0.58310701240928675</v>
      </c>
      <c r="Q1132" s="31">
        <f t="shared" si="709"/>
        <v>4.5808990301818664</v>
      </c>
      <c r="R1132" s="31">
        <f t="shared" si="710"/>
        <v>0.16680591022479904</v>
      </c>
      <c r="S1132" s="31">
        <f t="shared" si="711"/>
        <v>0.31959899113065576</v>
      </c>
      <c r="T1132" s="31">
        <f t="shared" si="712"/>
        <v>4.7717161848147553E-2</v>
      </c>
      <c r="U1132" s="31">
        <f t="shared" si="713"/>
        <v>1.9119585736520527E-2</v>
      </c>
      <c r="V1132" s="47">
        <f t="shared" si="726"/>
        <v>5.7744577927909947E-4</v>
      </c>
      <c r="W1132" s="31">
        <f t="shared" si="714"/>
        <v>0.28606397569391057</v>
      </c>
      <c r="X1132" s="34">
        <f>(S1132*H1132*'Propiedades físicas'!$F$5*60*24*365)/(1000000)</f>
        <v>55747.542676599864</v>
      </c>
      <c r="Y1132" s="34">
        <f>(U1132*H1132*'Propiedades físicas'!$F$7*60*24*365)/(1000000)</f>
        <v>1042.966174876743</v>
      </c>
      <c r="Z1132" s="31">
        <f t="shared" si="727"/>
        <v>657.1616029852662</v>
      </c>
      <c r="AA1132" s="31">
        <f t="shared" si="728"/>
        <v>5162.6732070149637</v>
      </c>
      <c r="AB1132" s="31">
        <f t="shared" si="728"/>
        <v>187.99026082334851</v>
      </c>
      <c r="AC1132" s="31">
        <f t="shared" si="728"/>
        <v>360.18806300424905</v>
      </c>
      <c r="AD1132" s="31">
        <f t="shared" si="728"/>
        <v>53.777241402862295</v>
      </c>
      <c r="AE1132" s="31">
        <f t="shared" si="729"/>
        <v>21.547773125058633</v>
      </c>
      <c r="AF1132" s="31">
        <f t="shared" si="730"/>
        <v>6443.3381483557478</v>
      </c>
      <c r="AG1132" s="31">
        <f t="shared" si="731"/>
        <v>0.10199086061515565</v>
      </c>
      <c r="AH1132" s="31">
        <f t="shared" si="732"/>
        <v>0.80124200967667791</v>
      </c>
      <c r="AI1132" s="31">
        <f t="shared" si="732"/>
        <v>2.917591107201491E-2</v>
      </c>
      <c r="AJ1132" s="31">
        <f t="shared" si="732"/>
        <v>5.5900847466179335E-2</v>
      </c>
      <c r="AK1132" s="31">
        <f t="shared" si="732"/>
        <v>8.3461771157525722E-3</v>
      </c>
      <c r="AL1132" s="31">
        <f t="shared" si="733"/>
        <v>3.3441940542197576E-3</v>
      </c>
      <c r="AM1132" s="31">
        <f t="shared" si="734"/>
        <v>1</v>
      </c>
      <c r="AN1132" s="31">
        <f>(Z1132*'Propiedades físicas'!$F$4)/1000</f>
        <v>577.89477043318345</v>
      </c>
      <c r="AO1132" s="31">
        <f>(AA1132*'Propiedades físicas'!$F$6)/1000</f>
        <v>165.41204955275944</v>
      </c>
      <c r="AP1132" s="31">
        <f>(AB1132*'Propiedades físicas'!$F$9)/1000</f>
        <v>115.98059141496485</v>
      </c>
      <c r="AQ1132" s="31">
        <f>(AC1132*'Propiedades físicas'!$F$5)/1000</f>
        <v>106.06457891286122</v>
      </c>
      <c r="AR1132" s="31">
        <f>(AD1132*'Propiedades físicas'!$F$8)/1000</f>
        <v>19.065107622142733</v>
      </c>
      <c r="AS1132" s="31">
        <f>(AE1132*'Propiedades físicas'!$F$7)/1000</f>
        <v>1.9843344270866496</v>
      </c>
      <c r="AT1132" s="31">
        <f t="shared" si="735"/>
        <v>986.40143236299821</v>
      </c>
      <c r="AU1132" s="31">
        <f t="shared" si="736"/>
        <v>0.58586164970258958</v>
      </c>
      <c r="AV1132" s="31">
        <f t="shared" si="739"/>
        <v>0.16769242635475756</v>
      </c>
      <c r="AW1132" s="31">
        <f t="shared" si="739"/>
        <v>0.11757950425631955</v>
      </c>
      <c r="AX1132" s="31">
        <f t="shared" si="739"/>
        <v>0.10752678922898116</v>
      </c>
      <c r="AY1132" s="31">
        <f t="shared" si="739"/>
        <v>1.9327939920434672E-2</v>
      </c>
      <c r="AZ1132" s="31">
        <f t="shared" si="740"/>
        <v>2.0116905369176406E-3</v>
      </c>
      <c r="BA1132" s="31">
        <f t="shared" si="737"/>
        <v>1.0000000000000002</v>
      </c>
      <c r="BB1132" s="34">
        <f>AU1132*'Propiedades físicas'!$C$4+'Diseño reactor'!AV1132*'Propiedades físicas'!$C$5+'Diseño reactor'!AW1132*'Propiedades físicas'!$C$8+'Diseño reactor'!AX1132*'Propiedades físicas'!$C$9+'Diseño reactor'!AY1132*'Propiedades físicas'!$C$7+'Diseño reactor'!AZ1132*'Propiedades físicas'!$C$6</f>
        <v>875.85333076747054</v>
      </c>
      <c r="BC1132" s="45">
        <f>AU1132*'Propiedades físicas'!$L$4+'Diseño reactor'!AV1132*'Propiedades físicas'!$L$5+'Diseño reactor'!AW1132*'Propiedades físicas'!$L$8+AX1132*'Propiedades físicas'!$L$9+'Diseño reactor'!AY1132*'Propiedades físicas'!$L$7+'Diseño reactor'!AZ1132*'Propiedades físicas'!$L$6</f>
        <v>2.0426815933796623</v>
      </c>
      <c r="BD1132" s="29">
        <f t="shared" si="716"/>
        <v>2.6118610698825986</v>
      </c>
      <c r="BE1132" s="58">
        <f t="shared" si="717"/>
        <v>42.510977524645646</v>
      </c>
      <c r="BF1132" s="30">
        <f>AU1132*'Propiedades físicas'!$I$4+'Diseño reactor'!AV1132*'Propiedades físicas'!$I$5+'Diseño reactor'!AW1132*'Propiedades físicas'!$I$8+'Diseño reactor'!AX1132*'Propiedades físicas'!$I$9+'Diseño reactor'!AY1132*'Propiedades físicas'!$I$7+'Diseño reactor'!AZ1132*'Propiedades físicas'!$I$6</f>
        <v>1.9755555600575011E-2</v>
      </c>
      <c r="BG1132" s="24">
        <f>AU1132*'Propiedades físicas'!$O$4+'Diseño reactor'!AV1132*'Propiedades físicas'!$O$5+'Diseño reactor'!AW1132*'Propiedades físicas'!$O$8+'Diseño reactor'!AX1132*'Propiedades físicas'!$O$9+'Diseño reactor'!AY1132*'Propiedades físicas'!$O$7+'Diseño reactor'!AZ1132*'Propiedades físicas'!$O$6</f>
        <v>0.1509466721923256</v>
      </c>
      <c r="BH1132" s="54">
        <f t="shared" si="718"/>
        <v>41625.20038312504</v>
      </c>
      <c r="BI1132" s="34">
        <f t="shared" si="738"/>
        <v>267.34150018800324</v>
      </c>
      <c r="BJ1132" s="27">
        <f t="shared" si="719"/>
        <v>4797.1655685757232</v>
      </c>
      <c r="BK1132" s="34">
        <f t="shared" si="720"/>
        <v>557.01244502470081</v>
      </c>
      <c r="BL1132" s="27">
        <f t="shared" si="721"/>
        <v>105.26417340551566</v>
      </c>
      <c r="BM1132" s="34">
        <f t="shared" si="722"/>
        <v>1.1054421768707483</v>
      </c>
      <c r="BN1132" s="45">
        <f t="shared" si="723"/>
        <v>1123.0244766460282</v>
      </c>
      <c r="BO1132" s="45">
        <f t="shared" si="724"/>
        <v>94.463079659078389</v>
      </c>
      <c r="BP1132" s="66">
        <f t="shared" si="725"/>
        <v>6.6913212086552774</v>
      </c>
    </row>
    <row r="1133" spans="8:68">
      <c r="H1133" s="68">
        <v>1128</v>
      </c>
      <c r="I1133" s="31">
        <f>('Propiedades físicas'!$C$10*'Diseño reactor'!H1133)/1000</f>
        <v>987.27667764459807</v>
      </c>
      <c r="J1133" s="31">
        <f t="shared" si="703"/>
        <v>0.46187660493298094</v>
      </c>
      <c r="K1133" s="31">
        <f>(I1133*1000)/'Propiedades físicas'!$F$10</f>
        <v>6449.0553960472807</v>
      </c>
      <c r="L1133" s="31">
        <f t="shared" si="704"/>
        <v>921.29362800675437</v>
      </c>
      <c r="M1133" s="31">
        <f t="shared" si="705"/>
        <v>5527.7617680405265</v>
      </c>
      <c r="N1133" s="31">
        <f t="shared" si="706"/>
        <v>0.81674967021875389</v>
      </c>
      <c r="O1133" s="32">
        <f t="shared" si="707"/>
        <v>4.9004980213125231</v>
      </c>
      <c r="P1133" s="33">
        <f t="shared" si="708"/>
        <v>0.58325492750095698</v>
      </c>
      <c r="Q1133" s="31">
        <f t="shared" si="709"/>
        <v>4.5811678346887996</v>
      </c>
      <c r="R1133" s="31">
        <f t="shared" si="710"/>
        <v>0.1667425947037697</v>
      </c>
      <c r="S1133" s="31">
        <f t="shared" si="711"/>
        <v>0.31933018662372331</v>
      </c>
      <c r="T1133" s="31">
        <f t="shared" si="712"/>
        <v>4.7668852122128E-2</v>
      </c>
      <c r="U1133" s="31">
        <f t="shared" si="713"/>
        <v>1.9083295891899207E-2</v>
      </c>
      <c r="V1133" s="47">
        <f t="shared" si="726"/>
        <v>5.7759225830191852E-4</v>
      </c>
      <c r="W1133" s="31">
        <f t="shared" si="714"/>
        <v>0.28588287358017411</v>
      </c>
      <c r="X1133" s="34">
        <f>(S1133*H1133*'Propiedades físicas'!$F$5*60*24*365)/(1000000)</f>
        <v>55750.0790273483</v>
      </c>
      <c r="Y1133" s="34">
        <f>(U1133*H1133*'Propiedades físicas'!$F$7*60*24*365)/(1000000)</f>
        <v>1041.9102568756618</v>
      </c>
      <c r="Z1133" s="31">
        <f t="shared" si="727"/>
        <v>657.91155822107942</v>
      </c>
      <c r="AA1133" s="31">
        <f t="shared" si="728"/>
        <v>5167.5573175289655</v>
      </c>
      <c r="AB1133" s="31">
        <f t="shared" si="728"/>
        <v>188.08564682585222</v>
      </c>
      <c r="AC1133" s="31">
        <f t="shared" si="728"/>
        <v>360.20445051155991</v>
      </c>
      <c r="AD1133" s="31">
        <f t="shared" si="728"/>
        <v>53.770465193760387</v>
      </c>
      <c r="AE1133" s="31">
        <f t="shared" si="729"/>
        <v>21.525957766062305</v>
      </c>
      <c r="AF1133" s="31">
        <f t="shared" si="730"/>
        <v>6449.0553960472807</v>
      </c>
      <c r="AG1133" s="31">
        <f t="shared" si="731"/>
        <v>0.10201673234568941</v>
      </c>
      <c r="AH1133" s="31">
        <f t="shared" si="732"/>
        <v>0.80128902609461783</v>
      </c>
      <c r="AI1133" s="31">
        <f t="shared" si="732"/>
        <v>2.9164836596245185E-2</v>
      </c>
      <c r="AJ1133" s="31">
        <f t="shared" si="732"/>
        <v>5.5853831048239162E-2</v>
      </c>
      <c r="AK1133" s="31">
        <f t="shared" si="732"/>
        <v>8.3377272936307981E-3</v>
      </c>
      <c r="AL1133" s="31">
        <f t="shared" si="733"/>
        <v>3.3378466215774603E-3</v>
      </c>
      <c r="AM1133" s="31">
        <f t="shared" si="734"/>
        <v>0.99999999999999978</v>
      </c>
      <c r="AN1133" s="31">
        <f>(Z1133*'Propiedades físicas'!$F$4)/1000</f>
        <v>578.55426606845288</v>
      </c>
      <c r="AO1133" s="31">
        <f>(AA1133*'Propiedades físicas'!$F$6)/1000</f>
        <v>165.56853645362804</v>
      </c>
      <c r="AP1133" s="31">
        <f>(AB1133*'Propiedades físicas'!$F$9)/1000</f>
        <v>116.03943980920953</v>
      </c>
      <c r="AQ1133" s="31">
        <f>(AC1133*'Propiedades físicas'!$F$5)/1000</f>
        <v>106.06940454213907</v>
      </c>
      <c r="AR1133" s="31">
        <f>(AD1133*'Propiedades físicas'!$F$8)/1000</f>
        <v>19.062705320491926</v>
      </c>
      <c r="AS1133" s="31">
        <f>(AE1133*'Propiedades físicas'!$F$7)/1000</f>
        <v>1.9823254506766776</v>
      </c>
      <c r="AT1133" s="31">
        <f t="shared" si="735"/>
        <v>987.27667764459807</v>
      </c>
      <c r="AU1133" s="31">
        <f t="shared" si="736"/>
        <v>0.58601026355524022</v>
      </c>
      <c r="AV1133" s="31">
        <f t="shared" si="739"/>
        <v>0.1677022664493952</v>
      </c>
      <c r="AW1133" s="31">
        <f t="shared" si="739"/>
        <v>0.11753487389781292</v>
      </c>
      <c r="AX1133" s="31">
        <f t="shared" si="739"/>
        <v>0.10743635187979408</v>
      </c>
      <c r="AY1133" s="31">
        <f t="shared" si="739"/>
        <v>1.9308371961111147E-2</v>
      </c>
      <c r="AZ1133" s="31">
        <f t="shared" si="740"/>
        <v>2.0078722566464588E-3</v>
      </c>
      <c r="BA1133" s="31">
        <f t="shared" si="737"/>
        <v>1</v>
      </c>
      <c r="BB1133" s="34">
        <f>AU1133*'Propiedades físicas'!$C$4+'Diseño reactor'!AV1133*'Propiedades físicas'!$C$5+'Diseño reactor'!AW1133*'Propiedades físicas'!$C$8+'Diseño reactor'!AX1133*'Propiedades físicas'!$C$9+'Diseño reactor'!AY1133*'Propiedades físicas'!$C$7+'Diseño reactor'!AZ1133*'Propiedades físicas'!$C$6</f>
        <v>875.8522116230688</v>
      </c>
      <c r="BC1133" s="45">
        <f>AU1133*'Propiedades físicas'!$L$4+'Diseño reactor'!AV1133*'Propiedades físicas'!$L$5+'Diseño reactor'!AW1133*'Propiedades físicas'!$L$8+AX1133*'Propiedades físicas'!$L$9+'Diseño reactor'!AY1133*'Propiedades físicas'!$L$7+'Diseño reactor'!AZ1133*'Propiedades físicas'!$L$6</f>
        <v>2.0427931174405338</v>
      </c>
      <c r="BD1133" s="29">
        <f t="shared" si="716"/>
        <v>2.6100683798435038</v>
      </c>
      <c r="BE1133" s="58">
        <f t="shared" si="717"/>
        <v>42.508997452018264</v>
      </c>
      <c r="BF1133" s="30">
        <f>AU1133*'Propiedades físicas'!$I$4+'Diseño reactor'!AV1133*'Propiedades físicas'!$I$5+'Diseño reactor'!AW1133*'Propiedades físicas'!$I$8+'Diseño reactor'!AX1133*'Propiedades físicas'!$I$9+'Diseño reactor'!AY1133*'Propiedades físicas'!$I$7+'Diseño reactor'!AZ1133*'Propiedades físicas'!$I$6</f>
        <v>1.9756069777082899E-2</v>
      </c>
      <c r="BG1133" s="24">
        <f>AU1133*'Propiedades físicas'!$O$4+'Diseño reactor'!AV1133*'Propiedades físicas'!$O$5+'Diseño reactor'!AW1133*'Propiedades físicas'!$O$8+'Diseño reactor'!AX1133*'Propiedades físicas'!$O$9+'Diseño reactor'!AY1133*'Propiedades físicas'!$O$7+'Diseño reactor'!AZ1133*'Propiedades físicas'!$O$6</f>
        <v>0.15095166006701649</v>
      </c>
      <c r="BH1133" s="54">
        <f t="shared" si="718"/>
        <v>41624.063848750018</v>
      </c>
      <c r="BI1133" s="34">
        <f t="shared" si="738"/>
        <v>267.35422022111419</v>
      </c>
      <c r="BJ1133" s="27">
        <f t="shared" si="719"/>
        <v>4797.1543269829517</v>
      </c>
      <c r="BK1133" s="34">
        <f t="shared" si="720"/>
        <v>557.02954558134445</v>
      </c>
      <c r="BL1133" s="27">
        <f t="shared" si="721"/>
        <v>105.26478410957419</v>
      </c>
      <c r="BM1133" s="34">
        <f t="shared" si="722"/>
        <v>1.1054421768707483</v>
      </c>
      <c r="BN1133" s="45">
        <f t="shared" si="723"/>
        <v>1124.1739822929876</v>
      </c>
      <c r="BO1133" s="45">
        <f t="shared" si="724"/>
        <v>94.485335920536983</v>
      </c>
      <c r="BP1133" s="66">
        <f t="shared" si="725"/>
        <v>6.6913126586453515</v>
      </c>
    </row>
    <row r="1134" spans="8:68">
      <c r="H1134" s="68">
        <v>1129</v>
      </c>
      <c r="I1134" s="31">
        <f>('Propiedades físicas'!$C$10*'Diseño reactor'!H1134)/1000</f>
        <v>988.15192292619793</v>
      </c>
      <c r="J1134" s="31">
        <f t="shared" si="703"/>
        <v>0.46146750253711472</v>
      </c>
      <c r="K1134" s="31">
        <f>(I1134*1000)/'Propiedades físicas'!$F$10</f>
        <v>6454.7726437388119</v>
      </c>
      <c r="L1134" s="31">
        <f t="shared" si="704"/>
        <v>922.11037767697303</v>
      </c>
      <c r="M1134" s="31">
        <f t="shared" si="705"/>
        <v>5532.6622660618386</v>
      </c>
      <c r="N1134" s="31">
        <f t="shared" si="706"/>
        <v>0.81674967021875378</v>
      </c>
      <c r="O1134" s="32">
        <f t="shared" si="707"/>
        <v>4.9004980213125231</v>
      </c>
      <c r="P1134" s="33">
        <f t="shared" si="708"/>
        <v>0.58340265542618941</v>
      </c>
      <c r="Q1134" s="31">
        <f t="shared" si="709"/>
        <v>4.5814361997245845</v>
      </c>
      <c r="R1134" s="31">
        <f t="shared" si="710"/>
        <v>0.166679305826098</v>
      </c>
      <c r="S1134" s="31">
        <f t="shared" si="711"/>
        <v>0.31906182158793805</v>
      </c>
      <c r="T1134" s="31">
        <f t="shared" si="712"/>
        <v>4.762061113755902E-2</v>
      </c>
      <c r="U1134" s="31">
        <f t="shared" si="713"/>
        <v>1.9047097828907317E-2</v>
      </c>
      <c r="V1134" s="47">
        <f t="shared" si="726"/>
        <v>5.7773855197544978E-4</v>
      </c>
      <c r="W1134" s="31">
        <f t="shared" si="714"/>
        <v>0.2857020006265395</v>
      </c>
      <c r="X1134" s="34">
        <f>(S1134*H1134*'Propiedades físicas'!$F$5*60*24*365)/(1000000)</f>
        <v>55752.608963343329</v>
      </c>
      <c r="Y1134" s="34">
        <f>(U1134*H1134*'Propiedades físicas'!$F$7*60*24*365)/(1000000)</f>
        <v>1040.8558413739959</v>
      </c>
      <c r="Z1134" s="31">
        <f t="shared" si="727"/>
        <v>658.66159797616785</v>
      </c>
      <c r="AA1134" s="31">
        <f t="shared" si="728"/>
        <v>5172.4414694890556</v>
      </c>
      <c r="AB1134" s="31">
        <f t="shared" si="728"/>
        <v>188.18093627766464</v>
      </c>
      <c r="AC1134" s="31">
        <f t="shared" si="728"/>
        <v>360.22079657278209</v>
      </c>
      <c r="AD1134" s="31">
        <f t="shared" si="728"/>
        <v>53.763669974304136</v>
      </c>
      <c r="AE1134" s="31">
        <f t="shared" si="729"/>
        <v>21.504173448836362</v>
      </c>
      <c r="AF1134" s="31">
        <f t="shared" si="730"/>
        <v>6454.7726437388119</v>
      </c>
      <c r="AG1134" s="31">
        <f t="shared" si="731"/>
        <v>0.10204257133906576</v>
      </c>
      <c r="AH1134" s="31">
        <f t="shared" si="732"/>
        <v>0.80133596564495124</v>
      </c>
      <c r="AI1134" s="31">
        <f t="shared" si="732"/>
        <v>2.9153766780647475E-2</v>
      </c>
      <c r="AJ1134" s="31">
        <f t="shared" si="732"/>
        <v>5.5806891497905749E-2</v>
      </c>
      <c r="AK1134" s="31">
        <f t="shared" si="732"/>
        <v>8.3292894950305306E-3</v>
      </c>
      <c r="AL1134" s="31">
        <f t="shared" si="733"/>
        <v>3.331515242399065E-3</v>
      </c>
      <c r="AM1134" s="31">
        <f t="shared" si="734"/>
        <v>0.99999999999999989</v>
      </c>
      <c r="AN1134" s="31">
        <f>(Z1134*'Propiedades físicas'!$F$4)/1000</f>
        <v>579.21383602828257</v>
      </c>
      <c r="AO1134" s="31">
        <f>(AA1134*'Propiedades físicas'!$F$6)/1000</f>
        <v>165.72502468242934</v>
      </c>
      <c r="AP1134" s="31">
        <f>(AB1134*'Propiedades físicas'!$F$9)/1000</f>
        <v>116.09822863650518</v>
      </c>
      <c r="AQ1134" s="31">
        <f>(AC1134*'Propiedades físicas'!$F$5)/1000</f>
        <v>106.07421796678716</v>
      </c>
      <c r="AR1134" s="31">
        <f>(AD1134*'Propiedades físicas'!$F$8)/1000</f>
        <v>19.060296279290295</v>
      </c>
      <c r="AS1134" s="31">
        <f>(AE1134*'Propiedades físicas'!$F$7)/1000</f>
        <v>1.9803193329033406</v>
      </c>
      <c r="AT1134" s="31">
        <f t="shared" si="735"/>
        <v>988.15192292619781</v>
      </c>
      <c r="AU1134" s="31">
        <f t="shared" si="736"/>
        <v>0.58615868935726634</v>
      </c>
      <c r="AV1134" s="31">
        <f t="shared" si="739"/>
        <v>0.16771209045636484</v>
      </c>
      <c r="AW1134" s="31">
        <f t="shared" si="739"/>
        <v>0.11749026231989251</v>
      </c>
      <c r="AX1134" s="31">
        <f t="shared" si="739"/>
        <v>0.10734606238752371</v>
      </c>
      <c r="AY1134" s="31">
        <f t="shared" si="739"/>
        <v>1.9288831845661301E-2</v>
      </c>
      <c r="AZ1134" s="31">
        <f t="shared" si="740"/>
        <v>2.0040636332913811E-3</v>
      </c>
      <c r="BA1134" s="31">
        <f t="shared" si="737"/>
        <v>1</v>
      </c>
      <c r="BB1134" s="34">
        <f>AU1134*'Propiedades físicas'!$C$4+'Diseño reactor'!AV1134*'Propiedades físicas'!$C$5+'Diseño reactor'!AW1134*'Propiedades físicas'!$C$8+'Diseño reactor'!AX1134*'Propiedades físicas'!$C$9+'Diseño reactor'!AY1134*'Propiedades físicas'!$C$7+'Diseño reactor'!AZ1134*'Propiedades físicas'!$C$6</f>
        <v>875.85109513121586</v>
      </c>
      <c r="BC1134" s="45">
        <f>AU1134*'Propiedades físicas'!$L$4+'Diseño reactor'!AV1134*'Propiedades físicas'!$L$5+'Diseño reactor'!AW1134*'Propiedades físicas'!$L$8+AX1134*'Propiedades físicas'!$L$9+'Diseño reactor'!AY1134*'Propiedades físicas'!$L$7+'Diseño reactor'!AZ1134*'Propiedades físicas'!$L$6</f>
        <v>2.0429044935125091</v>
      </c>
      <c r="BD1134" s="29">
        <f t="shared" si="716"/>
        <v>2.608278154448787</v>
      </c>
      <c r="BE1134" s="58">
        <f t="shared" si="717"/>
        <v>42.507020191561331</v>
      </c>
      <c r="BF1134" s="30">
        <f>AU1134*'Propiedades físicas'!$I$4+'Diseño reactor'!AV1134*'Propiedades físicas'!$I$5+'Diseño reactor'!AW1134*'Propiedades físicas'!$I$8+'Diseño reactor'!AX1134*'Propiedades físicas'!$I$9+'Diseño reactor'!AY1134*'Propiedades físicas'!$I$7+'Diseño reactor'!AZ1134*'Propiedades físicas'!$I$6</f>
        <v>1.9756582747576527E-2</v>
      </c>
      <c r="BG1134" s="24">
        <f>AU1134*'Propiedades físicas'!$O$4+'Diseño reactor'!AV1134*'Propiedades físicas'!$O$5+'Diseño reactor'!AW1134*'Propiedades físicas'!$O$8+'Diseño reactor'!AX1134*'Propiedades físicas'!$O$9+'Diseño reactor'!AY1134*'Propiedades físicas'!$O$7+'Diseño reactor'!AZ1134*'Propiedades físicas'!$O$6</f>
        <v>0.15095664209797349</v>
      </c>
      <c r="BH1134" s="54">
        <f t="shared" si="718"/>
        <v>41622.930040405692</v>
      </c>
      <c r="BI1134" s="34">
        <f t="shared" si="738"/>
        <v>267.36691483426699</v>
      </c>
      <c r="BJ1134" s="27">
        <f t="shared" si="719"/>
        <v>4797.1431368372268</v>
      </c>
      <c r="BK1134" s="34">
        <f t="shared" si="720"/>
        <v>557.04663046175926</v>
      </c>
      <c r="BL1134" s="27">
        <f t="shared" si="721"/>
        <v>105.26539422342682</v>
      </c>
      <c r="BM1134" s="34">
        <f t="shared" si="722"/>
        <v>1.1054421768707483</v>
      </c>
      <c r="BN1134" s="45">
        <f t="shared" si="723"/>
        <v>1125.3235832891769</v>
      </c>
      <c r="BO1134" s="45">
        <f t="shared" si="724"/>
        <v>94.507564029168663</v>
      </c>
      <c r="BP1134" s="66">
        <f t="shared" si="725"/>
        <v>6.6913041289002999</v>
      </c>
    </row>
    <row r="1135" spans="8:68">
      <c r="H1135" s="68">
        <v>1130</v>
      </c>
      <c r="I1135" s="31">
        <f>('Propiedades físicas'!$C$10*'Diseño reactor'!H1135)/1000</f>
        <v>989.02716820779767</v>
      </c>
      <c r="J1135" s="31">
        <f t="shared" si="703"/>
        <v>0.46105912421628542</v>
      </c>
      <c r="K1135" s="31">
        <f>(I1135*1000)/'Propiedades físicas'!$F$10</f>
        <v>6460.4898914303431</v>
      </c>
      <c r="L1135" s="31">
        <f t="shared" si="704"/>
        <v>922.9271273471918</v>
      </c>
      <c r="M1135" s="31">
        <f t="shared" si="705"/>
        <v>5537.5627640831508</v>
      </c>
      <c r="N1135" s="31">
        <f t="shared" si="706"/>
        <v>0.81674967021875378</v>
      </c>
      <c r="O1135" s="32">
        <f t="shared" si="707"/>
        <v>4.9004980213125231</v>
      </c>
      <c r="P1135" s="33">
        <f t="shared" si="708"/>
        <v>0.58355019654001028</v>
      </c>
      <c r="Q1135" s="31">
        <f t="shared" si="709"/>
        <v>4.5817041263400791</v>
      </c>
      <c r="R1135" s="31">
        <f t="shared" si="710"/>
        <v>0.16661604364261312</v>
      </c>
      <c r="S1135" s="31">
        <f t="shared" si="711"/>
        <v>0.31879389497244293</v>
      </c>
      <c r="T1135" s="31">
        <f t="shared" si="712"/>
        <v>4.7572438778561474E-2</v>
      </c>
      <c r="U1135" s="31">
        <f t="shared" si="713"/>
        <v>1.9010991257568961E-2</v>
      </c>
      <c r="V1135" s="47">
        <f t="shared" si="726"/>
        <v>5.7788466065127238E-4</v>
      </c>
      <c r="W1135" s="31">
        <f t="shared" si="714"/>
        <v>0.28552135639832538</v>
      </c>
      <c r="X1135" s="34">
        <f>(S1135*H1135*'Propiedades físicas'!$F$5*60*24*365)/(1000000)</f>
        <v>55755.132504851768</v>
      </c>
      <c r="Y1135" s="34">
        <f>(U1135*H1135*'Propiedades físicas'!$F$7*60*24*365)/(1000000)</f>
        <v>1039.8029258389447</v>
      </c>
      <c r="Z1135" s="31">
        <f t="shared" si="727"/>
        <v>659.41172209021158</v>
      </c>
      <c r="AA1135" s="31">
        <f t="shared" si="728"/>
        <v>5177.3256627642895</v>
      </c>
      <c r="AB1135" s="31">
        <f t="shared" si="728"/>
        <v>188.27612931615283</v>
      </c>
      <c r="AC1135" s="31">
        <f t="shared" si="728"/>
        <v>360.23710131886048</v>
      </c>
      <c r="AD1135" s="31">
        <f t="shared" si="728"/>
        <v>53.756855819774465</v>
      </c>
      <c r="AE1135" s="31">
        <f t="shared" si="729"/>
        <v>21.482420121052925</v>
      </c>
      <c r="AF1135" s="31">
        <f t="shared" si="730"/>
        <v>6460.4898914303421</v>
      </c>
      <c r="AG1135" s="31">
        <f t="shared" si="731"/>
        <v>0.1020683776573821</v>
      </c>
      <c r="AH1135" s="31">
        <f t="shared" si="732"/>
        <v>0.80138282851148268</v>
      </c>
      <c r="AI1135" s="31">
        <f t="shared" si="732"/>
        <v>2.914270163411227E-2</v>
      </c>
      <c r="AJ1135" s="31">
        <f t="shared" si="732"/>
        <v>5.5760028631374359E-2</v>
      </c>
      <c r="AK1135" s="31">
        <f t="shared" si="732"/>
        <v>8.3208636996834288E-3</v>
      </c>
      <c r="AL1135" s="31">
        <f t="shared" si="733"/>
        <v>3.3251998659650796E-3</v>
      </c>
      <c r="AM1135" s="31">
        <f t="shared" si="734"/>
        <v>1</v>
      </c>
      <c r="AN1135" s="31">
        <f>(Z1135*'Propiedades físicas'!$F$4)/1000</f>
        <v>579.87348017169018</v>
      </c>
      <c r="AO1135" s="31">
        <f>(AA1135*'Propiedades físicas'!$F$6)/1000</f>
        <v>165.88151423496782</v>
      </c>
      <c r="AP1135" s="31">
        <f>(AB1135*'Propiedades físicas'!$F$9)/1000</f>
        <v>116.15695798160048</v>
      </c>
      <c r="AQ1135" s="31">
        <f>(AC1135*'Propiedades físicas'!$F$5)/1000</f>
        <v>106.07901922536486</v>
      </c>
      <c r="AR1135" s="31">
        <f>(AD1135*'Propiedades físicas'!$F$8)/1000</f>
        <v>19.057880525226434</v>
      </c>
      <c r="AS1135" s="31">
        <f>(AE1135*'Propiedades físicas'!$F$7)/1000</f>
        <v>1.9783160689477641</v>
      </c>
      <c r="AT1135" s="31">
        <f t="shared" si="735"/>
        <v>989.02716820779744</v>
      </c>
      <c r="AU1135" s="31">
        <f t="shared" si="736"/>
        <v>0.58630692746537083</v>
      </c>
      <c r="AV1135" s="31">
        <f t="shared" si="739"/>
        <v>0.16772189841413501</v>
      </c>
      <c r="AW1135" s="31">
        <f t="shared" si="739"/>
        <v>0.11744566955838727</v>
      </c>
      <c r="AX1135" s="31">
        <f t="shared" si="739"/>
        <v>0.10725592039861674</v>
      </c>
      <c r="AY1135" s="31">
        <f t="shared" si="739"/>
        <v>1.9269319527148034E-2</v>
      </c>
      <c r="AZ1135" s="31">
        <f t="shared" si="740"/>
        <v>2.0002646363422387E-3</v>
      </c>
      <c r="BA1135" s="31">
        <f t="shared" si="737"/>
        <v>1.0000000000000002</v>
      </c>
      <c r="BB1135" s="34">
        <f>AU1135*'Propiedades físicas'!$C$4+'Diseño reactor'!AV1135*'Propiedades físicas'!$C$5+'Diseño reactor'!AW1135*'Propiedades físicas'!$C$8+'Diseño reactor'!AX1135*'Propiedades físicas'!$C$9+'Diseño reactor'!AY1135*'Propiedades físicas'!$C$7+'Diseño reactor'!AZ1135*'Propiedades físicas'!$C$6</f>
        <v>875.84998128395239</v>
      </c>
      <c r="BC1135" s="45">
        <f>AU1135*'Propiedades físicas'!$L$4+'Diseño reactor'!AV1135*'Propiedades físicas'!$L$5+'Diseño reactor'!AW1135*'Propiedades físicas'!$L$8+AX1135*'Propiedades físicas'!$L$9+'Diseño reactor'!AY1135*'Propiedades físicas'!$L$7+'Diseño reactor'!AZ1135*'Propiedades físicas'!$L$6</f>
        <v>2.0430157218853422</v>
      </c>
      <c r="BD1135" s="29">
        <f t="shared" si="716"/>
        <v>2.6064903886151201</v>
      </c>
      <c r="BE1135" s="58">
        <f t="shared" si="717"/>
        <v>42.505045737235832</v>
      </c>
      <c r="BF1135" s="30">
        <f>AU1135*'Propiedades físicas'!$I$4+'Diseño reactor'!AV1135*'Propiedades físicas'!$I$5+'Diseño reactor'!AW1135*'Propiedades físicas'!$I$8+'Diseño reactor'!AX1135*'Propiedades físicas'!$I$9+'Diseño reactor'!AY1135*'Propiedades físicas'!$I$7+'Diseño reactor'!AZ1135*'Propiedades físicas'!$I$6</f>
        <v>1.975709451557113E-2</v>
      </c>
      <c r="BG1135" s="24">
        <f>AU1135*'Propiedades físicas'!$O$4+'Diseño reactor'!AV1135*'Propiedades físicas'!$O$5+'Diseño reactor'!AW1135*'Propiedades físicas'!$O$8+'Diseño reactor'!AX1135*'Propiedades físicas'!$O$9+'Diseño reactor'!AY1135*'Propiedades físicas'!$O$7+'Diseño reactor'!AZ1135*'Propiedades físicas'!$O$6</f>
        <v>0.15096161829472718</v>
      </c>
      <c r="BH1135" s="54">
        <f t="shared" si="718"/>
        <v>41621.798949888391</v>
      </c>
      <c r="BI1135" s="34">
        <f t="shared" si="738"/>
        <v>267.3795840958889</v>
      </c>
      <c r="BJ1135" s="27">
        <f t="shared" si="719"/>
        <v>4797.1319979560667</v>
      </c>
      <c r="BK1135" s="34">
        <f t="shared" si="720"/>
        <v>557.06369968066588</v>
      </c>
      <c r="BL1135" s="27">
        <f t="shared" si="721"/>
        <v>105.26600374768503</v>
      </c>
      <c r="BM1135" s="34">
        <f t="shared" si="722"/>
        <v>1.1054421768707483</v>
      </c>
      <c r="BN1135" s="45">
        <f t="shared" si="723"/>
        <v>1126.4732794461631</v>
      </c>
      <c r="BO1135" s="45">
        <f t="shared" si="724"/>
        <v>94.52976403835271</v>
      </c>
      <c r="BP1135" s="66">
        <f t="shared" si="725"/>
        <v>6.6912956193593116</v>
      </c>
    </row>
    <row r="1136" spans="8:68">
      <c r="H1136" s="68">
        <v>1131</v>
      </c>
      <c r="I1136" s="31">
        <f>('Propiedades físicas'!$C$10*'Diseño reactor'!H1136)/1000</f>
        <v>989.90241348939753</v>
      </c>
      <c r="J1136" s="31">
        <f t="shared" si="703"/>
        <v>0.46065146804986956</v>
      </c>
      <c r="K1136" s="31">
        <f>(I1136*1000)/'Propiedades físicas'!$F$10</f>
        <v>6466.2071391218742</v>
      </c>
      <c r="L1136" s="31">
        <f t="shared" si="704"/>
        <v>923.74387701741057</v>
      </c>
      <c r="M1136" s="31">
        <f t="shared" si="705"/>
        <v>5542.463262104463</v>
      </c>
      <c r="N1136" s="31">
        <f t="shared" si="706"/>
        <v>0.81674967021875378</v>
      </c>
      <c r="O1136" s="32">
        <f t="shared" si="707"/>
        <v>4.9004980213125222</v>
      </c>
      <c r="P1136" s="33">
        <f t="shared" si="708"/>
        <v>0.58369755119654776</v>
      </c>
      <c r="Q1136" s="31">
        <f t="shared" si="709"/>
        <v>4.5819716155828631</v>
      </c>
      <c r="R1136" s="31">
        <f t="shared" si="710"/>
        <v>0.16655280820375962</v>
      </c>
      <c r="S1136" s="31">
        <f t="shared" si="711"/>
        <v>0.31852640572965923</v>
      </c>
      <c r="T1136" s="31">
        <f t="shared" si="712"/>
        <v>4.7524334929439388E-2</v>
      </c>
      <c r="U1136" s="31">
        <f t="shared" si="713"/>
        <v>1.8974975889006936E-2</v>
      </c>
      <c r="V1136" s="47">
        <f t="shared" si="726"/>
        <v>5.7803058468007648E-4</v>
      </c>
      <c r="W1136" s="31">
        <f t="shared" si="714"/>
        <v>0.28534094046194902</v>
      </c>
      <c r="X1136" s="34">
        <f>(S1136*H1136*'Propiedades físicas'!$F$5*60*24*365)/(1000000)</f>
        <v>55757.64967206373</v>
      </c>
      <c r="Y1136" s="34">
        <f>(U1136*H1136*'Propiedades físicas'!$F$7*60*24*365)/(1000000)</f>
        <v>1038.7515077417124</v>
      </c>
      <c r="Z1136" s="31">
        <f t="shared" si="727"/>
        <v>660.16193040329551</v>
      </c>
      <c r="AA1136" s="31">
        <f t="shared" si="728"/>
        <v>5182.2098972242184</v>
      </c>
      <c r="AB1136" s="31">
        <f t="shared" si="728"/>
        <v>188.37122607845214</v>
      </c>
      <c r="AC1136" s="31">
        <f t="shared" si="728"/>
        <v>360.25336488024459</v>
      </c>
      <c r="AD1136" s="31">
        <f t="shared" si="728"/>
        <v>53.750022805195947</v>
      </c>
      <c r="AE1136" s="31">
        <f t="shared" si="729"/>
        <v>21.460697730466844</v>
      </c>
      <c r="AF1136" s="31">
        <f t="shared" si="730"/>
        <v>6466.2071391218733</v>
      </c>
      <c r="AG1136" s="31">
        <f t="shared" si="731"/>
        <v>0.1020941513625787</v>
      </c>
      <c r="AH1136" s="31">
        <f t="shared" si="732"/>
        <v>0.80142961487744346</v>
      </c>
      <c r="AI1136" s="31">
        <f t="shared" si="732"/>
        <v>2.9131641165462789E-2</v>
      </c>
      <c r="AJ1136" s="31">
        <f t="shared" si="732"/>
        <v>5.5713242265413708E-2</v>
      </c>
      <c r="AK1136" s="31">
        <f t="shared" si="732"/>
        <v>8.3124498873531801E-3</v>
      </c>
      <c r="AL1136" s="31">
        <f t="shared" si="733"/>
        <v>3.3189004417481837E-3</v>
      </c>
      <c r="AM1136" s="31">
        <f t="shared" si="734"/>
        <v>1</v>
      </c>
      <c r="AN1136" s="31">
        <f>(Z1136*'Propiedades físicas'!$F$4)/1000</f>
        <v>580.53319835804996</v>
      </c>
      <c r="AO1136" s="31">
        <f>(AA1136*'Propiedades físicas'!$F$6)/1000</f>
        <v>166.03800510706395</v>
      </c>
      <c r="AP1136" s="31">
        <f>(AB1136*'Propiedades físicas'!$F$9)/1000</f>
        <v>116.21562792910103</v>
      </c>
      <c r="AQ1136" s="31">
        <f>(AC1136*'Propiedades físicas'!$F$5)/1000</f>
        <v>106.08380835628563</v>
      </c>
      <c r="AR1136" s="31">
        <f>(AD1136*'Propiedades físicas'!$F$8)/1000</f>
        <v>19.05545808489806</v>
      </c>
      <c r="AS1136" s="31">
        <f>(AE1136*'Propiedades físicas'!$F$7)/1000</f>
        <v>1.9763156539986917</v>
      </c>
      <c r="AT1136" s="31">
        <f t="shared" si="735"/>
        <v>989.90241348939742</v>
      </c>
      <c r="AU1136" s="31">
        <f t="shared" si="736"/>
        <v>0.58645497823535497</v>
      </c>
      <c r="AV1136" s="31">
        <f t="shared" si="739"/>
        <v>0.16773169036105431</v>
      </c>
      <c r="AW1136" s="31">
        <f t="shared" si="739"/>
        <v>0.11740109564885487</v>
      </c>
      <c r="AX1136" s="31">
        <f t="shared" si="739"/>
        <v>0.10716592556062282</v>
      </c>
      <c r="AY1136" s="31">
        <f t="shared" si="739"/>
        <v>1.9249834958708439E-2</v>
      </c>
      <c r="AZ1136" s="31">
        <f t="shared" si="740"/>
        <v>1.9964752354044639E-3</v>
      </c>
      <c r="BA1136" s="31">
        <f t="shared" si="737"/>
        <v>0.99999999999999978</v>
      </c>
      <c r="BB1136" s="34">
        <f>AU1136*'Propiedades físicas'!$C$4+'Diseño reactor'!AV1136*'Propiedades físicas'!$C$5+'Diseño reactor'!AW1136*'Propiedades físicas'!$C$8+'Diseño reactor'!AX1136*'Propiedades físicas'!$C$9+'Diseño reactor'!AY1136*'Propiedades físicas'!$C$7+'Diseño reactor'!AZ1136*'Propiedades físicas'!$C$6</f>
        <v>875.84887007334862</v>
      </c>
      <c r="BC1136" s="45">
        <f>AU1136*'Propiedades físicas'!$L$4+'Diseño reactor'!AV1136*'Propiedades físicas'!$L$5+'Diseño reactor'!AW1136*'Propiedades físicas'!$L$8+AX1136*'Propiedades físicas'!$L$9+'Diseño reactor'!AY1136*'Propiedades físicas'!$L$7+'Diseño reactor'!AZ1136*'Propiedades físicas'!$L$6</f>
        <v>2.0431268028480427</v>
      </c>
      <c r="BD1136" s="29">
        <f t="shared" si="716"/>
        <v>2.6047050772731342</v>
      </c>
      <c r="BE1136" s="58">
        <f t="shared" si="717"/>
        <v>42.503074083020174</v>
      </c>
      <c r="BF1136" s="30">
        <f>AU1136*'Propiedades físicas'!$I$4+'Diseño reactor'!AV1136*'Propiedades físicas'!$I$5+'Diseño reactor'!AW1136*'Propiedades físicas'!$I$8+'Diseño reactor'!AX1136*'Propiedades físicas'!$I$9+'Diseño reactor'!AY1136*'Propiedades físicas'!$I$7+'Diseño reactor'!AZ1136*'Propiedades físicas'!$I$6</f>
        <v>1.9757605084569536E-2</v>
      </c>
      <c r="BG1136" s="24">
        <f>AU1136*'Propiedades físicas'!$O$4+'Diseño reactor'!AV1136*'Propiedades físicas'!$O$5+'Diseño reactor'!AW1136*'Propiedades físicas'!$O$8+'Diseño reactor'!AX1136*'Propiedades físicas'!$O$9+'Diseño reactor'!AY1136*'Propiedades físicas'!$O$7+'Diseño reactor'!AZ1136*'Propiedades físicas'!$O$6</f>
        <v>0.15096658866678958</v>
      </c>
      <c r="BH1136" s="54">
        <f t="shared" si="718"/>
        <v>41620.670569024653</v>
      </c>
      <c r="BI1136" s="34">
        <f t="shared" si="738"/>
        <v>267.39222807417781</v>
      </c>
      <c r="BJ1136" s="27">
        <f t="shared" si="719"/>
        <v>4797.1209101576878</v>
      </c>
      <c r="BK1136" s="34">
        <f t="shared" si="720"/>
        <v>557.08075325279299</v>
      </c>
      <c r="BL1136" s="27">
        <f t="shared" si="721"/>
        <v>105.26661268296039</v>
      </c>
      <c r="BM1136" s="34">
        <f t="shared" si="722"/>
        <v>1.1054421768707483</v>
      </c>
      <c r="BN1136" s="45">
        <f t="shared" si="723"/>
        <v>1127.6230705760097</v>
      </c>
      <c r="BO1136" s="45">
        <f t="shared" si="724"/>
        <v>94.551936001333431</v>
      </c>
      <c r="BP1136" s="66">
        <f t="shared" si="725"/>
        <v>6.6912871299618084</v>
      </c>
    </row>
    <row r="1137" spans="8:68">
      <c r="H1137" s="68">
        <v>1132</v>
      </c>
      <c r="I1137" s="31">
        <f>('Propiedades físicas'!$C$10*'Diseño reactor'!H1137)/1000</f>
        <v>990.77765877099728</v>
      </c>
      <c r="J1137" s="31">
        <f t="shared" si="703"/>
        <v>0.46024453212403049</v>
      </c>
      <c r="K1137" s="31">
        <f>(I1137*1000)/'Propiedades físicas'!$F$10</f>
        <v>6471.9243868134054</v>
      </c>
      <c r="L1137" s="31">
        <f t="shared" si="704"/>
        <v>924.56062668762934</v>
      </c>
      <c r="M1137" s="31">
        <f t="shared" si="705"/>
        <v>5547.363760125776</v>
      </c>
      <c r="N1137" s="31">
        <f t="shared" si="706"/>
        <v>0.81674967021875389</v>
      </c>
      <c r="O1137" s="32">
        <f t="shared" si="707"/>
        <v>4.9004980213125231</v>
      </c>
      <c r="P1137" s="33">
        <f t="shared" si="708"/>
        <v>0.58384471974903629</v>
      </c>
      <c r="Q1137" s="31">
        <f t="shared" si="709"/>
        <v>4.5822386684972498</v>
      </c>
      <c r="R1137" s="31">
        <f t="shared" si="710"/>
        <v>0.16648959955959969</v>
      </c>
      <c r="S1137" s="31">
        <f t="shared" si="711"/>
        <v>0.31825935281527323</v>
      </c>
      <c r="T1137" s="31">
        <f t="shared" si="712"/>
        <v>4.7476299474679969E-2</v>
      </c>
      <c r="U1137" s="31">
        <f t="shared" si="713"/>
        <v>1.8939051435437879E-2</v>
      </c>
      <c r="V1137" s="47">
        <f t="shared" si="726"/>
        <v>5.7817632441166703E-4</v>
      </c>
      <c r="W1137" s="31">
        <f t="shared" si="714"/>
        <v>0.28516075238492289</v>
      </c>
      <c r="X1137" s="34">
        <f>(S1137*H1137*'Propiedades físicas'!$F$5*60*24*365)/(1000000)</f>
        <v>55760.160485092783</v>
      </c>
      <c r="Y1137" s="34">
        <f>(U1137*H1137*'Propiedades físicas'!$F$7*60*24*365)/(1000000)</f>
        <v>1037.7015845575061</v>
      </c>
      <c r="Z1137" s="31">
        <f t="shared" si="727"/>
        <v>660.91222275590906</v>
      </c>
      <c r="AA1137" s="31">
        <f t="shared" si="728"/>
        <v>5187.0941727388872</v>
      </c>
      <c r="AB1137" s="31">
        <f t="shared" si="728"/>
        <v>188.46622670146684</v>
      </c>
      <c r="AC1137" s="31">
        <f t="shared" si="728"/>
        <v>360.26958738688933</v>
      </c>
      <c r="AD1137" s="31">
        <f t="shared" si="728"/>
        <v>53.743171005337722</v>
      </c>
      <c r="AE1137" s="31">
        <f t="shared" si="729"/>
        <v>21.43900622491568</v>
      </c>
      <c r="AF1137" s="31">
        <f t="shared" si="730"/>
        <v>6471.9243868134063</v>
      </c>
      <c r="AG1137" s="31">
        <f t="shared" si="731"/>
        <v>0.10211989251643956</v>
      </c>
      <c r="AH1137" s="31">
        <f t="shared" si="732"/>
        <v>0.80147632492549359</v>
      </c>
      <c r="AI1137" s="31">
        <f t="shared" si="732"/>
        <v>2.9120585383455369E-2</v>
      </c>
      <c r="AJ1137" s="31">
        <f t="shared" si="732"/>
        <v>5.5666532217363549E-2</v>
      </c>
      <c r="AK1137" s="31">
        <f t="shared" si="732"/>
        <v>8.3040480378355208E-3</v>
      </c>
      <c r="AL1137" s="31">
        <f t="shared" si="733"/>
        <v>3.3126169194123796E-3</v>
      </c>
      <c r="AM1137" s="31">
        <f t="shared" si="734"/>
        <v>1</v>
      </c>
      <c r="AN1137" s="31">
        <f>(Z1137*'Propiedades físicas'!$F$4)/1000</f>
        <v>581.19299044709123</v>
      </c>
      <c r="AO1137" s="31">
        <f>(AA1137*'Propiedades físicas'!$F$6)/1000</f>
        <v>166.19449729455394</v>
      </c>
      <c r="AP1137" s="31">
        <f>(AB1137*'Propiedades físicas'!$F$9)/1000</f>
        <v>116.27423856346995</v>
      </c>
      <c r="AQ1137" s="31">
        <f>(AC1137*'Propiedades físicas'!$F$5)/1000</f>
        <v>106.08858539781731</v>
      </c>
      <c r="AR1137" s="31">
        <f>(AD1137*'Propiedades físicas'!$F$8)/1000</f>
        <v>19.053028984812322</v>
      </c>
      <c r="AS1137" s="31">
        <f>(AE1137*'Propiedades físicas'!$F$7)/1000</f>
        <v>1.9743180832524849</v>
      </c>
      <c r="AT1137" s="31">
        <f t="shared" si="735"/>
        <v>990.77765877099705</v>
      </c>
      <c r="AU1137" s="31">
        <f t="shared" si="736"/>
        <v>0.58660284202212221</v>
      </c>
      <c r="AV1137" s="31">
        <f t="shared" si="739"/>
        <v>0.16774146633535186</v>
      </c>
      <c r="AW1137" s="31">
        <f t="shared" si="739"/>
        <v>0.11735654062658366</v>
      </c>
      <c r="AX1137" s="31">
        <f t="shared" si="739"/>
        <v>0.10707607752219012</v>
      </c>
      <c r="AY1137" s="31">
        <f t="shared" si="739"/>
        <v>1.9230378093553817E-2</v>
      </c>
      <c r="AZ1137" s="31">
        <f t="shared" si="740"/>
        <v>1.9926954001985809E-3</v>
      </c>
      <c r="BA1137" s="31">
        <f t="shared" si="737"/>
        <v>1.0000000000000002</v>
      </c>
      <c r="BB1137" s="34">
        <f>AU1137*'Propiedades físicas'!$C$4+'Diseño reactor'!AV1137*'Propiedades físicas'!$C$5+'Diseño reactor'!AW1137*'Propiedades físicas'!$C$8+'Diseño reactor'!AX1137*'Propiedades físicas'!$C$9+'Diseño reactor'!AY1137*'Propiedades físicas'!$C$7+'Diseño reactor'!AZ1137*'Propiedades físicas'!$C$6</f>
        <v>875.84776149150457</v>
      </c>
      <c r="BC1137" s="45">
        <f>AU1137*'Propiedades físicas'!$L$4+'Diseño reactor'!AV1137*'Propiedades físicas'!$L$5+'Diseño reactor'!AW1137*'Propiedades físicas'!$L$8+AX1137*'Propiedades físicas'!$L$9+'Diseño reactor'!AY1137*'Propiedades físicas'!$L$7+'Diseño reactor'!AZ1137*'Propiedades físicas'!$L$6</f>
        <v>2.0432377366888792</v>
      </c>
      <c r="BD1137" s="29">
        <f t="shared" si="716"/>
        <v>2.6029222153673763</v>
      </c>
      <c r="BE1137" s="58">
        <f t="shared" si="717"/>
        <v>42.501105222910148</v>
      </c>
      <c r="BF1137" s="30">
        <f>AU1137*'Propiedades físicas'!$I$4+'Diseño reactor'!AV1137*'Propiedades físicas'!$I$5+'Diseño reactor'!AW1137*'Propiedades físicas'!$I$8+'Diseño reactor'!AX1137*'Propiedades físicas'!$I$9+'Diseño reactor'!AY1137*'Propiedades físicas'!$I$7+'Diseño reactor'!AZ1137*'Propiedades físicas'!$I$6</f>
        <v>1.9758114458062217E-2</v>
      </c>
      <c r="BG1137" s="24">
        <f>AU1137*'Propiedades físicas'!$O$4+'Diseño reactor'!AV1137*'Propiedades físicas'!$O$5+'Diseño reactor'!AW1137*'Propiedades físicas'!$O$8+'Diseño reactor'!AX1137*'Propiedades físicas'!$O$9+'Diseño reactor'!AY1137*'Propiedades físicas'!$O$7+'Diseño reactor'!AZ1137*'Propiedades físicas'!$O$6</f>
        <v>0.15097155322365455</v>
      </c>
      <c r="BH1137" s="54">
        <f t="shared" si="718"/>
        <v>41619.544889671073</v>
      </c>
      <c r="BI1137" s="34">
        <f t="shared" si="738"/>
        <v>267.40484683710287</v>
      </c>
      <c r="BJ1137" s="27">
        <f t="shared" si="719"/>
        <v>4797.1098732610317</v>
      </c>
      <c r="BK1137" s="34">
        <f t="shared" si="720"/>
        <v>557.09779119288191</v>
      </c>
      <c r="BL1137" s="27">
        <f t="shared" si="721"/>
        <v>105.26722102986466</v>
      </c>
      <c r="BM1137" s="34">
        <f t="shared" si="722"/>
        <v>1.1054421768707483</v>
      </c>
      <c r="BN1137" s="45">
        <f t="shared" si="723"/>
        <v>1128.7729564912734</v>
      </c>
      <c r="BO1137" s="45">
        <f t="shared" si="724"/>
        <v>94.574079971220812</v>
      </c>
      <c r="BP1137" s="66">
        <f t="shared" si="725"/>
        <v>6.6912786606474333</v>
      </c>
    </row>
    <row r="1138" spans="8:68">
      <c r="H1138" s="68">
        <v>1133</v>
      </c>
      <c r="I1138" s="31">
        <f>('Propiedades físicas'!$C$10*'Diseño reactor'!H1138)/1000</f>
        <v>991.65290405259714</v>
      </c>
      <c r="J1138" s="31">
        <f t="shared" si="703"/>
        <v>0.459838314531688</v>
      </c>
      <c r="K1138" s="31">
        <f>(I1138*1000)/'Propiedades físicas'!$F$10</f>
        <v>6477.6416345049365</v>
      </c>
      <c r="L1138" s="31">
        <f t="shared" si="704"/>
        <v>925.37737635784799</v>
      </c>
      <c r="M1138" s="31">
        <f t="shared" si="705"/>
        <v>5552.2642581470882</v>
      </c>
      <c r="N1138" s="31">
        <f t="shared" si="706"/>
        <v>0.81674967021875378</v>
      </c>
      <c r="O1138" s="32">
        <f t="shared" si="707"/>
        <v>4.9004980213125231</v>
      </c>
      <c r="P1138" s="33">
        <f t="shared" si="708"/>
        <v>0.58399170254981803</v>
      </c>
      <c r="Q1138" s="31">
        <f t="shared" si="709"/>
        <v>4.5825052861242979</v>
      </c>
      <c r="R1138" s="31">
        <f t="shared" si="710"/>
        <v>0.16642641775981484</v>
      </c>
      <c r="S1138" s="31">
        <f t="shared" si="711"/>
        <v>0.31799273518822418</v>
      </c>
      <c r="T1138" s="31">
        <f t="shared" si="712"/>
        <v>4.7428332298953546E-2</v>
      </c>
      <c r="U1138" s="31">
        <f t="shared" si="713"/>
        <v>1.8903217610167417E-2</v>
      </c>
      <c r="V1138" s="47">
        <f t="shared" si="726"/>
        <v>5.7832188019496544E-4</v>
      </c>
      <c r="W1138" s="31">
        <f t="shared" si="714"/>
        <v>0.28498079173585117</v>
      </c>
      <c r="X1138" s="34">
        <f>(S1138*H1138*'Propiedades físicas'!$F$5*60*24*365)/(1000000)</f>
        <v>55762.664963976393</v>
      </c>
      <c r="Y1138" s="34">
        <f>(U1138*H1138*'Propiedades físicas'!$F$7*60*24*365)/(1000000)</f>
        <v>1036.6531537655355</v>
      </c>
      <c r="Z1138" s="31">
        <f t="shared" si="727"/>
        <v>661.66259898894384</v>
      </c>
      <c r="AA1138" s="31">
        <f t="shared" si="728"/>
        <v>5191.9784891788295</v>
      </c>
      <c r="AB1138" s="31">
        <f t="shared" si="728"/>
        <v>188.56113132187022</v>
      </c>
      <c r="AC1138" s="31">
        <f t="shared" si="728"/>
        <v>360.28576896825803</v>
      </c>
      <c r="AD1138" s="31">
        <f t="shared" si="728"/>
        <v>53.736300494714371</v>
      </c>
      <c r="AE1138" s="31">
        <f t="shared" si="729"/>
        <v>21.417345552319684</v>
      </c>
      <c r="AF1138" s="31">
        <f t="shared" si="730"/>
        <v>6477.6416345049356</v>
      </c>
      <c r="AG1138" s="31">
        <f t="shared" si="731"/>
        <v>0.10214560118059271</v>
      </c>
      <c r="AH1138" s="31">
        <f t="shared" si="732"/>
        <v>0.8015229588377244</v>
      </c>
      <c r="AI1138" s="31">
        <f t="shared" si="732"/>
        <v>2.9109534296779805E-2</v>
      </c>
      <c r="AJ1138" s="31">
        <f t="shared" si="732"/>
        <v>5.5619898305132691E-2</v>
      </c>
      <c r="AK1138" s="31">
        <f t="shared" si="732"/>
        <v>8.2956581309582209E-3</v>
      </c>
      <c r="AL1138" s="31">
        <f t="shared" si="733"/>
        <v>3.3063492488121472E-3</v>
      </c>
      <c r="AM1138" s="31">
        <f t="shared" si="734"/>
        <v>0.99999999999999989</v>
      </c>
      <c r="AN1138" s="31">
        <f>(Z1138*'Propiedades físicas'!$F$4)/1000</f>
        <v>581.85285629889745</v>
      </c>
      <c r="AO1138" s="31">
        <f>(AA1138*'Propiedades físicas'!$F$6)/1000</f>
        <v>166.3509907932897</v>
      </c>
      <c r="AP1138" s="31">
        <f>(AB1138*'Propiedades físicas'!$F$9)/1000</f>
        <v>116.33278996902781</v>
      </c>
      <c r="AQ1138" s="31">
        <f>(AC1138*'Propiedades físicas'!$F$5)/1000</f>
        <v>106.09335038808295</v>
      </c>
      <c r="AR1138" s="31">
        <f>(AD1138*'Propiedades físicas'!$F$8)/1000</f>
        <v>19.050593251386129</v>
      </c>
      <c r="AS1138" s="31">
        <f>(AE1138*'Propiedades físicas'!$F$7)/1000</f>
        <v>1.9723233519131198</v>
      </c>
      <c r="AT1138" s="31">
        <f t="shared" si="735"/>
        <v>991.65290405259714</v>
      </c>
      <c r="AU1138" s="31">
        <f t="shared" si="736"/>
        <v>0.58675051917967869</v>
      </c>
      <c r="AV1138" s="31">
        <f t="shared" si="739"/>
        <v>0.16775122637513748</v>
      </c>
      <c r="AW1138" s="31">
        <f t="shared" si="739"/>
        <v>0.11731200452659345</v>
      </c>
      <c r="AX1138" s="31">
        <f t="shared" si="739"/>
        <v>0.10698637593306112</v>
      </c>
      <c r="AY1138" s="31">
        <f t="shared" si="739"/>
        <v>1.9210948884969624E-2</v>
      </c>
      <c r="AZ1138" s="31">
        <f t="shared" si="740"/>
        <v>1.9889251005596894E-3</v>
      </c>
      <c r="BA1138" s="31">
        <f t="shared" si="737"/>
        <v>1</v>
      </c>
      <c r="BB1138" s="34">
        <f>AU1138*'Propiedades físicas'!$C$4+'Diseño reactor'!AV1138*'Propiedades físicas'!$C$5+'Diseño reactor'!AW1138*'Propiedades físicas'!$C$8+'Diseño reactor'!AX1138*'Propiedades físicas'!$C$9+'Diseño reactor'!AY1138*'Propiedades físicas'!$C$7+'Diseño reactor'!AZ1138*'Propiedades físicas'!$C$6</f>
        <v>875.84665553054685</v>
      </c>
      <c r="BC1138" s="45">
        <f>AU1138*'Propiedades físicas'!$L$4+'Diseño reactor'!AV1138*'Propiedades físicas'!$L$5+'Diseño reactor'!AW1138*'Propiedades físicas'!$L$8+AX1138*'Propiedades físicas'!$L$9+'Diseño reactor'!AY1138*'Propiedades físicas'!$L$7+'Diseño reactor'!AZ1138*'Propiedades físicas'!$L$6</f>
        <v>2.043348523695375</v>
      </c>
      <c r="BD1138" s="29">
        <f t="shared" si="716"/>
        <v>2.601141797856271</v>
      </c>
      <c r="BE1138" s="58">
        <f t="shared" si="717"/>
        <v>42.499139150918836</v>
      </c>
      <c r="BF1138" s="30">
        <f>AU1138*'Propiedades físicas'!$I$4+'Diseño reactor'!AV1138*'Propiedades físicas'!$I$5+'Diseño reactor'!AW1138*'Propiedades físicas'!$I$8+'Diseño reactor'!AX1138*'Propiedades físicas'!$I$9+'Diseño reactor'!AY1138*'Propiedades físicas'!$I$7+'Diseño reactor'!AZ1138*'Propiedades físicas'!$I$6</f>
        <v>1.9758622639527271E-2</v>
      </c>
      <c r="BG1138" s="24">
        <f>AU1138*'Propiedades físicas'!$O$4+'Diseño reactor'!AV1138*'Propiedades físicas'!$O$5+'Diseño reactor'!AW1138*'Propiedades físicas'!$O$8+'Diseño reactor'!AX1138*'Propiedades físicas'!$O$9+'Diseño reactor'!AY1138*'Propiedades físicas'!$O$7+'Diseño reactor'!AZ1138*'Propiedades físicas'!$O$6</f>
        <v>0.15097651197479711</v>
      </c>
      <c r="BH1138" s="54">
        <f t="shared" si="718"/>
        <v>41618.421903714181</v>
      </c>
      <c r="BI1138" s="34">
        <f t="shared" si="738"/>
        <v>267.41744045240461</v>
      </c>
      <c r="BJ1138" s="27">
        <f t="shared" si="719"/>
        <v>4797.0988870857409</v>
      </c>
      <c r="BK1138" s="34">
        <f t="shared" si="720"/>
        <v>557.1148135156817</v>
      </c>
      <c r="BL1138" s="27">
        <f t="shared" si="721"/>
        <v>105.26782878900978</v>
      </c>
      <c r="BM1138" s="34">
        <f t="shared" si="722"/>
        <v>1.1054421768707483</v>
      </c>
      <c r="BN1138" s="45">
        <f t="shared" si="723"/>
        <v>1129.9229370049959</v>
      </c>
      <c r="BO1138" s="45">
        <f t="shared" si="724"/>
        <v>94.596196000990787</v>
      </c>
      <c r="BP1138" s="66">
        <f t="shared" si="725"/>
        <v>6.6912702113560361</v>
      </c>
    </row>
    <row r="1139" spans="8:68">
      <c r="H1139" s="68">
        <v>1134</v>
      </c>
      <c r="I1139" s="31">
        <f>('Propiedades físicas'!$C$10*'Diseño reactor'!H1139)/1000</f>
        <v>992.52814933419688</v>
      </c>
      <c r="J1139" s="31">
        <f t="shared" si="703"/>
        <v>0.45943281337248904</v>
      </c>
      <c r="K1139" s="31">
        <f>(I1139*1000)/'Propiedades físicas'!$F$10</f>
        <v>6483.3588821964686</v>
      </c>
      <c r="L1139" s="31">
        <f t="shared" si="704"/>
        <v>926.19412602806688</v>
      </c>
      <c r="M1139" s="31">
        <f t="shared" si="705"/>
        <v>5557.1647561684013</v>
      </c>
      <c r="N1139" s="31">
        <f t="shared" si="706"/>
        <v>0.81674967021875389</v>
      </c>
      <c r="O1139" s="32">
        <f t="shared" si="707"/>
        <v>4.9004980213125231</v>
      </c>
      <c r="P1139" s="33">
        <f t="shared" si="708"/>
        <v>0.5841384999503465</v>
      </c>
      <c r="Q1139" s="31">
        <f t="shared" si="709"/>
        <v>4.5827714695018305</v>
      </c>
      <c r="R1139" s="31">
        <f t="shared" si="710"/>
        <v>0.16636326285370834</v>
      </c>
      <c r="S1139" s="31">
        <f t="shared" si="711"/>
        <v>0.31772655181069182</v>
      </c>
      <c r="T1139" s="31">
        <f t="shared" si="712"/>
        <v>4.7380433287113659E-2</v>
      </c>
      <c r="U1139" s="31">
        <f t="shared" si="713"/>
        <v>1.886747412758541E-2</v>
      </c>
      <c r="V1139" s="47">
        <f t="shared" si="726"/>
        <v>5.7846725237801306E-4</v>
      </c>
      <c r="W1139" s="31">
        <f t="shared" si="714"/>
        <v>0.28480105808442635</v>
      </c>
      <c r="X1139" s="34">
        <f>(S1139*H1139*'Propiedades físicas'!$F$5*60*24*365)/(1000000)</f>
        <v>55765.163128676308</v>
      </c>
      <c r="Y1139" s="34">
        <f>(U1139*H1139*'Propiedades físicas'!$F$7*60*24*365)/(1000000)</f>
        <v>1035.6062128490162</v>
      </c>
      <c r="Z1139" s="31">
        <f t="shared" si="727"/>
        <v>662.41305894369293</v>
      </c>
      <c r="AA1139" s="31">
        <f t="shared" si="728"/>
        <v>5196.8628464150761</v>
      </c>
      <c r="AB1139" s="31">
        <f t="shared" si="728"/>
        <v>188.65594007610525</v>
      </c>
      <c r="AC1139" s="31">
        <f t="shared" si="728"/>
        <v>360.30190975332454</v>
      </c>
      <c r="AD1139" s="31">
        <f t="shared" si="728"/>
        <v>53.72941134758689</v>
      </c>
      <c r="AE1139" s="31">
        <f t="shared" si="729"/>
        <v>21.395715660681855</v>
      </c>
      <c r="AF1139" s="31">
        <f t="shared" si="730"/>
        <v>6483.3588821964677</v>
      </c>
      <c r="AG1139" s="31">
        <f t="shared" si="731"/>
        <v>0.10217127741651054</v>
      </c>
      <c r="AH1139" s="31">
        <f t="shared" si="732"/>
        <v>0.80156951679566046</v>
      </c>
      <c r="AI1139" s="31">
        <f t="shared" si="732"/>
        <v>2.9098487914059657E-2</v>
      </c>
      <c r="AJ1139" s="31">
        <f t="shared" si="732"/>
        <v>5.5573340347196618E-2</v>
      </c>
      <c r="AK1139" s="31">
        <f t="shared" si="732"/>
        <v>8.2872801465810799E-3</v>
      </c>
      <c r="AL1139" s="31">
        <f t="shared" si="733"/>
        <v>3.3000973799916038E-3</v>
      </c>
      <c r="AM1139" s="31">
        <f t="shared" si="734"/>
        <v>1</v>
      </c>
      <c r="AN1139" s="31">
        <f>(Z1139*'Propiedades físicas'!$F$4)/1000</f>
        <v>582.5127957739046</v>
      </c>
      <c r="AO1139" s="31">
        <f>(AA1139*'Propiedades físicas'!$F$6)/1000</f>
        <v>166.50748559913905</v>
      </c>
      <c r="AP1139" s="31">
        <f>(AB1139*'Propiedades físicas'!$F$9)/1000</f>
        <v>116.39128222995312</v>
      </c>
      <c r="AQ1139" s="31">
        <f>(AC1139*'Propiedades físicas'!$F$5)/1000</f>
        <v>106.09810336506149</v>
      </c>
      <c r="AR1139" s="31">
        <f>(AD1139*'Propiedades físicas'!$F$8)/1000</f>
        <v>19.048150910946497</v>
      </c>
      <c r="AS1139" s="31">
        <f>(AE1139*'Propiedades físicas'!$F$7)/1000</f>
        <v>1.9703314551921922</v>
      </c>
      <c r="AT1139" s="31">
        <f t="shared" si="735"/>
        <v>992.528149334197</v>
      </c>
      <c r="AU1139" s="31">
        <f t="shared" si="736"/>
        <v>0.5868980100611384</v>
      </c>
      <c r="AV1139" s="31">
        <f t="shared" si="739"/>
        <v>0.16776097051840272</v>
      </c>
      <c r="AW1139" s="31">
        <f t="shared" si="739"/>
        <v>0.1172674873836376</v>
      </c>
      <c r="AX1139" s="31">
        <f t="shared" si="739"/>
        <v>0.10689682044406873</v>
      </c>
      <c r="AY1139" s="31">
        <f t="shared" si="739"/>
        <v>1.9191547286315544E-2</v>
      </c>
      <c r="AZ1139" s="31">
        <f t="shared" si="740"/>
        <v>1.9851643064369715E-3</v>
      </c>
      <c r="BA1139" s="31">
        <f t="shared" si="737"/>
        <v>1</v>
      </c>
      <c r="BB1139" s="34">
        <f>AU1139*'Propiedades físicas'!$C$4+'Diseño reactor'!AV1139*'Propiedades físicas'!$C$5+'Diseño reactor'!AW1139*'Propiedades físicas'!$C$8+'Diseño reactor'!AX1139*'Propiedades físicas'!$C$9+'Diseño reactor'!AY1139*'Propiedades físicas'!$C$7+'Diseño reactor'!AZ1139*'Propiedades físicas'!$C$6</f>
        <v>875.84555218263222</v>
      </c>
      <c r="BC1139" s="45">
        <f>AU1139*'Propiedades físicas'!$L$4+'Diseño reactor'!AV1139*'Propiedades físicas'!$L$5+'Diseño reactor'!AW1139*'Propiedades físicas'!$L$8+AX1139*'Propiedades físicas'!$L$9+'Diseño reactor'!AY1139*'Propiedades físicas'!$L$7+'Diseño reactor'!AZ1139*'Propiedades físicas'!$L$6</f>
        <v>2.0434591641543212</v>
      </c>
      <c r="BD1139" s="29">
        <f t="shared" si="716"/>
        <v>2.599363819712055</v>
      </c>
      <c r="BE1139" s="58">
        <f t="shared" si="717"/>
        <v>42.497175861076585</v>
      </c>
      <c r="BF1139" s="30">
        <f>AU1139*'Propiedades físicas'!$I$4+'Diseño reactor'!AV1139*'Propiedades físicas'!$I$5+'Diseño reactor'!AW1139*'Propiedades físicas'!$I$8+'Diseño reactor'!AX1139*'Propiedades físicas'!$I$9+'Diseño reactor'!AY1139*'Propiedades físicas'!$I$7+'Diseño reactor'!AZ1139*'Propiedades físicas'!$I$6</f>
        <v>1.9759129632430567E-2</v>
      </c>
      <c r="BG1139" s="24">
        <f>AU1139*'Propiedades físicas'!$O$4+'Diseño reactor'!AV1139*'Propiedades físicas'!$O$5+'Diseño reactor'!AW1139*'Propiedades físicas'!$O$8+'Diseño reactor'!AX1139*'Propiedades físicas'!$O$9+'Diseño reactor'!AY1139*'Propiedades físicas'!$O$7+'Diseño reactor'!AZ1139*'Propiedades físicas'!$O$6</f>
        <v>0.15098146492967435</v>
      </c>
      <c r="BH1139" s="54">
        <f t="shared" si="718"/>
        <v>41617.301603070322</v>
      </c>
      <c r="BI1139" s="34">
        <f t="shared" si="738"/>
        <v>267.43000898759749</v>
      </c>
      <c r="BJ1139" s="27">
        <f t="shared" si="719"/>
        <v>4797.0879514521766</v>
      </c>
      <c r="BK1139" s="34">
        <f t="shared" si="720"/>
        <v>557.13182023595402</v>
      </c>
      <c r="BL1139" s="27">
        <f t="shared" si="721"/>
        <v>105.26843596100788</v>
      </c>
      <c r="BM1139" s="34">
        <f t="shared" si="722"/>
        <v>1.1054421768707483</v>
      </c>
      <c r="BN1139" s="45">
        <f t="shared" si="723"/>
        <v>1131.0730119307141</v>
      </c>
      <c r="BO1139" s="45">
        <f t="shared" si="724"/>
        <v>94.618284143485681</v>
      </c>
      <c r="BP1139" s="66">
        <f t="shared" si="725"/>
        <v>6.6912617820276976</v>
      </c>
    </row>
    <row r="1140" spans="8:68">
      <c r="H1140" s="68">
        <v>1135</v>
      </c>
      <c r="I1140" s="31">
        <f>('Propiedades físicas'!$C$10*'Diseño reactor'!H1140)/1000</f>
        <v>993.40339461579674</v>
      </c>
      <c r="J1140" s="31">
        <f t="shared" si="703"/>
        <v>0.4590280267527776</v>
      </c>
      <c r="K1140" s="31">
        <f>(I1140*1000)/'Propiedades físicas'!$F$10</f>
        <v>6489.0761298879997</v>
      </c>
      <c r="L1140" s="31">
        <f t="shared" si="704"/>
        <v>927.01087569828564</v>
      </c>
      <c r="M1140" s="31">
        <f t="shared" si="705"/>
        <v>5562.0652541897134</v>
      </c>
      <c r="N1140" s="31">
        <f t="shared" si="706"/>
        <v>0.81674967021875389</v>
      </c>
      <c r="O1140" s="32">
        <f t="shared" si="707"/>
        <v>4.9004980213125231</v>
      </c>
      <c r="P1140" s="33">
        <f t="shared" si="708"/>
        <v>0.58428511230118907</v>
      </c>
      <c r="Q1140" s="31">
        <f t="shared" si="709"/>
        <v>4.5830372196644378</v>
      </c>
      <c r="R1140" s="31">
        <f t="shared" si="710"/>
        <v>0.16630013489020673</v>
      </c>
      <c r="S1140" s="31">
        <f t="shared" si="711"/>
        <v>0.31746080164808399</v>
      </c>
      <c r="T1140" s="31">
        <f t="shared" si="712"/>
        <v>4.7332602324196962E-2</v>
      </c>
      <c r="U1140" s="31">
        <f t="shared" si="713"/>
        <v>1.8831820703161108E-2</v>
      </c>
      <c r="V1140" s="47">
        <f t="shared" si="726"/>
        <v>5.7861244130797372E-4</v>
      </c>
      <c r="W1140" s="31">
        <f t="shared" si="714"/>
        <v>0.28462155100142583</v>
      </c>
      <c r="X1140" s="34">
        <f>(S1140*H1140*'Propiedades físicas'!$F$5*60*24*365)/(1000000)</f>
        <v>55767.654999078819</v>
      </c>
      <c r="Y1140" s="34">
        <f>(U1140*H1140*'Propiedades físicas'!$F$7*60*24*365)/(1000000)</f>
        <v>1034.5607592951635</v>
      </c>
      <c r="Z1140" s="31">
        <f t="shared" si="727"/>
        <v>663.16360246184956</v>
      </c>
      <c r="AA1140" s="31">
        <f t="shared" si="728"/>
        <v>5201.7472443191373</v>
      </c>
      <c r="AB1140" s="31">
        <f t="shared" si="728"/>
        <v>188.75065310038462</v>
      </c>
      <c r="AC1140" s="31">
        <f t="shared" si="728"/>
        <v>360.31800987057534</v>
      </c>
      <c r="AD1140" s="31">
        <f t="shared" si="728"/>
        <v>53.722503637963555</v>
      </c>
      <c r="AE1140" s="31">
        <f t="shared" si="729"/>
        <v>21.374116498087858</v>
      </c>
      <c r="AF1140" s="31">
        <f t="shared" si="730"/>
        <v>6489.076129887997</v>
      </c>
      <c r="AG1140" s="31">
        <f t="shared" si="731"/>
        <v>0.10219692128551063</v>
      </c>
      <c r="AH1140" s="31">
        <f t="shared" si="732"/>
        <v>0.8016159989802617</v>
      </c>
      <c r="AI1140" s="31">
        <f t="shared" si="732"/>
        <v>2.9087446243852667E-2</v>
      </c>
      <c r="AJ1140" s="31">
        <f t="shared" si="732"/>
        <v>5.552685816259556E-2</v>
      </c>
      <c r="AK1140" s="31">
        <f t="shared" si="732"/>
        <v>8.2789140645959432E-3</v>
      </c>
      <c r="AL1140" s="31">
        <f t="shared" si="733"/>
        <v>3.2938612631836666E-3</v>
      </c>
      <c r="AM1140" s="31">
        <f t="shared" si="734"/>
        <v>1.0000000000000002</v>
      </c>
      <c r="AN1140" s="31">
        <f>(Z1140*'Propiedades físicas'!$F$4)/1000</f>
        <v>583.17280873290122</v>
      </c>
      <c r="AO1140" s="31">
        <f>(AA1140*'Propiedades físicas'!$F$6)/1000</f>
        <v>166.66398170798516</v>
      </c>
      <c r="AP1140" s="31">
        <f>(AB1140*'Propiedades físicas'!$F$9)/1000</f>
        <v>116.44971543028227</v>
      </c>
      <c r="AQ1140" s="31">
        <f>(AC1140*'Propiedades físicas'!$F$5)/1000</f>
        <v>106.10284436658833</v>
      </c>
      <c r="AR1140" s="31">
        <f>(AD1140*'Propiedades físicas'!$F$8)/1000</f>
        <v>19.04570198973083</v>
      </c>
      <c r="AS1140" s="31">
        <f>(AE1140*'Propiedades físicas'!$F$7)/1000</f>
        <v>1.9683423883089108</v>
      </c>
      <c r="AT1140" s="31">
        <f t="shared" si="735"/>
        <v>993.40339461579663</v>
      </c>
      <c r="AU1140" s="31">
        <f t="shared" si="736"/>
        <v>0.58704531501872514</v>
      </c>
      <c r="AV1140" s="31">
        <f t="shared" si="739"/>
        <v>0.16777069880302073</v>
      </c>
      <c r="AW1140" s="31">
        <f t="shared" si="739"/>
        <v>0.11722298923220384</v>
      </c>
      <c r="AX1140" s="31">
        <f t="shared" si="739"/>
        <v>0.10680741070713182</v>
      </c>
      <c r="AY1140" s="31">
        <f t="shared" si="739"/>
        <v>1.9172173251025423E-2</v>
      </c>
      <c r="AZ1140" s="31">
        <f t="shared" si="740"/>
        <v>1.9814129878931775E-3</v>
      </c>
      <c r="BA1140" s="31">
        <f t="shared" si="737"/>
        <v>1.0000000000000002</v>
      </c>
      <c r="BB1140" s="34">
        <f>AU1140*'Propiedades físicas'!$C$4+'Diseño reactor'!AV1140*'Propiedades físicas'!$C$5+'Diseño reactor'!AW1140*'Propiedades físicas'!$C$8+'Diseño reactor'!AX1140*'Propiedades físicas'!$C$9+'Diseño reactor'!AY1140*'Propiedades físicas'!$C$7+'Diseño reactor'!AZ1140*'Propiedades físicas'!$C$6</f>
        <v>875.8444514399464</v>
      </c>
      <c r="BC1140" s="45">
        <f>AU1140*'Propiedades físicas'!$L$4+'Diseño reactor'!AV1140*'Propiedades físicas'!$L$5+'Diseño reactor'!AW1140*'Propiedades físicas'!$L$8+AX1140*'Propiedades físicas'!$L$9+'Diseño reactor'!AY1140*'Propiedades físicas'!$L$7+'Diseño reactor'!AZ1140*'Propiedades físicas'!$L$6</f>
        <v>2.0435696583517688</v>
      </c>
      <c r="BD1140" s="29">
        <f t="shared" si="716"/>
        <v>2.5975882759207436</v>
      </c>
      <c r="BE1140" s="58">
        <f t="shared" si="717"/>
        <v>42.495215347430928</v>
      </c>
      <c r="BF1140" s="30">
        <f>AU1140*'Propiedades físicas'!$I$4+'Diseño reactor'!AV1140*'Propiedades físicas'!$I$5+'Diseño reactor'!AW1140*'Propiedades físicas'!$I$8+'Diseño reactor'!AX1140*'Propiedades físicas'!$I$9+'Diseño reactor'!AY1140*'Propiedades físicas'!$I$7+'Diseño reactor'!AZ1140*'Propiedades físicas'!$I$6</f>
        <v>1.9759635440225739E-2</v>
      </c>
      <c r="BG1140" s="24">
        <f>AU1140*'Propiedades físicas'!$O$4+'Diseño reactor'!AV1140*'Propiedades físicas'!$O$5+'Diseño reactor'!AW1140*'Propiedades físicas'!$O$8+'Diseño reactor'!AX1140*'Propiedades físicas'!$O$9+'Diseño reactor'!AY1140*'Propiedades físicas'!$O$7+'Diseño reactor'!AZ1140*'Propiedades físicas'!$O$6</f>
        <v>0.15098641209772473</v>
      </c>
      <c r="BH1140" s="54">
        <f t="shared" si="718"/>
        <v>41616.183979685578</v>
      </c>
      <c r="BI1140" s="34">
        <f t="shared" si="738"/>
        <v>267.44255250996935</v>
      </c>
      <c r="BJ1140" s="27">
        <f t="shared" si="719"/>
        <v>4797.0770661814122</v>
      </c>
      <c r="BK1140" s="34">
        <f t="shared" si="720"/>
        <v>557.14881136847009</v>
      </c>
      <c r="BL1140" s="27">
        <f t="shared" si="721"/>
        <v>105.26904254647127</v>
      </c>
      <c r="BM1140" s="34">
        <f t="shared" si="722"/>
        <v>1.1054421768707483</v>
      </c>
      <c r="BN1140" s="45">
        <f t="shared" si="723"/>
        <v>1132.2231810824496</v>
      </c>
      <c r="BO1140" s="45">
        <f t="shared" si="724"/>
        <v>94.64034445141472</v>
      </c>
      <c r="BP1140" s="66">
        <f t="shared" si="725"/>
        <v>6.6912533726027172</v>
      </c>
    </row>
    <row r="1141" spans="8:68">
      <c r="H1141" s="68">
        <v>1136</v>
      </c>
      <c r="I1141" s="31">
        <f>('Propiedades físicas'!$C$10*'Diseño reactor'!H1141)/1000</f>
        <v>994.2786398973966</v>
      </c>
      <c r="J1141" s="31">
        <f t="shared" si="703"/>
        <v>0.45862395278556561</v>
      </c>
      <c r="K1141" s="31">
        <f>(I1141*1000)/'Propiedades físicas'!$F$10</f>
        <v>6494.7933775795309</v>
      </c>
      <c r="L1141" s="31">
        <f t="shared" si="704"/>
        <v>927.82762536850441</v>
      </c>
      <c r="M1141" s="31">
        <f t="shared" si="705"/>
        <v>5566.9657522110265</v>
      </c>
      <c r="N1141" s="31">
        <f t="shared" si="706"/>
        <v>0.81674967021875389</v>
      </c>
      <c r="O1141" s="32">
        <f t="shared" si="707"/>
        <v>4.9004980213125231</v>
      </c>
      <c r="P1141" s="33">
        <f t="shared" si="708"/>
        <v>0.58443153995203001</v>
      </c>
      <c r="Q1141" s="31">
        <f t="shared" si="709"/>
        <v>4.5833025376434993</v>
      </c>
      <c r="R1141" s="31">
        <f t="shared" si="710"/>
        <v>0.16623703391786221</v>
      </c>
      <c r="S1141" s="31">
        <f t="shared" si="711"/>
        <v>0.317195483669024</v>
      </c>
      <c r="T1141" s="31">
        <f t="shared" si="712"/>
        <v>4.7284839295423237E-2</v>
      </c>
      <c r="U1141" s="31">
        <f t="shared" si="713"/>
        <v>1.8796257053438445E-2</v>
      </c>
      <c r="V1141" s="47">
        <f t="shared" si="726"/>
        <v>5.7875744733113649E-4</v>
      </c>
      <c r="W1141" s="31">
        <f t="shared" si="714"/>
        <v>0.28444227005870842</v>
      </c>
      <c r="X1141" s="34">
        <f>(S1141*H1141*'Propiedades físicas'!$F$5*60*24*365)/(1000000)</f>
        <v>55770.140594995064</v>
      </c>
      <c r="Y1141" s="34">
        <f>(U1141*H1141*'Propiedades físicas'!$F$7*60*24*365)/(1000000)</f>
        <v>1033.5167905951978</v>
      </c>
      <c r="Z1141" s="31">
        <f t="shared" si="727"/>
        <v>663.91422938550613</v>
      </c>
      <c r="AA1141" s="31">
        <f t="shared" si="728"/>
        <v>5206.6316827630153</v>
      </c>
      <c r="AB1141" s="31">
        <f t="shared" si="728"/>
        <v>188.84527053069147</v>
      </c>
      <c r="AC1141" s="31">
        <f t="shared" si="728"/>
        <v>360.33406944801129</v>
      </c>
      <c r="AD1141" s="31">
        <f t="shared" si="728"/>
        <v>53.7155774396008</v>
      </c>
      <c r="AE1141" s="31">
        <f t="shared" si="729"/>
        <v>21.352548012706073</v>
      </c>
      <c r="AF1141" s="31">
        <f t="shared" si="730"/>
        <v>6494.7933775795318</v>
      </c>
      <c r="AG1141" s="31">
        <f t="shared" si="731"/>
        <v>0.10222253284875593</v>
      </c>
      <c r="AH1141" s="31">
        <f t="shared" si="732"/>
        <v>0.80166240557192503</v>
      </c>
      <c r="AI1141" s="31">
        <f t="shared" si="732"/>
        <v>2.907640929465103E-2</v>
      </c>
      <c r="AJ1141" s="31">
        <f t="shared" si="732"/>
        <v>5.5480451570932031E-2</v>
      </c>
      <c r="AK1141" s="31">
        <f t="shared" si="732"/>
        <v>8.2705598649266687E-3</v>
      </c>
      <c r="AL1141" s="31">
        <f t="shared" si="733"/>
        <v>3.2876408488092201E-3</v>
      </c>
      <c r="AM1141" s="31">
        <f t="shared" si="734"/>
        <v>0.99999999999999989</v>
      </c>
      <c r="AN1141" s="31">
        <f>(Z1141*'Propiedades físicas'!$F$4)/1000</f>
        <v>583.83289503702633</v>
      </c>
      <c r="AO1141" s="31">
        <f>(AA1141*'Propiedades físicas'!$F$6)/1000</f>
        <v>166.82047911572701</v>
      </c>
      <c r="AP1141" s="31">
        <f>(AB1141*'Propiedades físicas'!$F$9)/1000</f>
        <v>116.50808965391008</v>
      </c>
      <c r="AQ1141" s="31">
        <f>(AC1141*'Propiedades físicas'!$F$5)/1000</f>
        <v>106.1075734303559</v>
      </c>
      <c r="AR1141" s="31">
        <f>(AD1141*'Propiedades físicas'!$F$8)/1000</f>
        <v>19.043246513887269</v>
      </c>
      <c r="AS1141" s="31">
        <f>(AE1141*'Propiedades físicas'!$F$7)/1000</f>
        <v>1.9663561464901025</v>
      </c>
      <c r="AT1141" s="31">
        <f t="shared" si="735"/>
        <v>994.27863989739672</v>
      </c>
      <c r="AU1141" s="31">
        <f t="shared" si="736"/>
        <v>0.58719243440377455</v>
      </c>
      <c r="AV1141" s="31">
        <f t="shared" si="739"/>
        <v>0.16778041126674695</v>
      </c>
      <c r="AW1141" s="31">
        <f t="shared" si="739"/>
        <v>0.11717851010651599</v>
      </c>
      <c r="AX1141" s="31">
        <f t="shared" si="739"/>
        <v>0.10671814637525104</v>
      </c>
      <c r="AY1141" s="31">
        <f t="shared" si="739"/>
        <v>1.9152826732607282E-2</v>
      </c>
      <c r="AZ1141" s="31">
        <f t="shared" si="740"/>
        <v>1.9776711151041301E-3</v>
      </c>
      <c r="BA1141" s="31">
        <f t="shared" si="737"/>
        <v>1</v>
      </c>
      <c r="BB1141" s="34">
        <f>AU1141*'Propiedades físicas'!$C$4+'Diseño reactor'!AV1141*'Propiedades físicas'!$C$5+'Diseño reactor'!AW1141*'Propiedades físicas'!$C$8+'Diseño reactor'!AX1141*'Propiedades físicas'!$C$9+'Diseño reactor'!AY1141*'Propiedades físicas'!$C$7+'Diseño reactor'!AZ1141*'Propiedades físicas'!$C$6</f>
        <v>875.8433532947015</v>
      </c>
      <c r="BC1141" s="45">
        <f>AU1141*'Propiedades físicas'!$L$4+'Diseño reactor'!AV1141*'Propiedades físicas'!$L$5+'Diseño reactor'!AW1141*'Propiedades físicas'!$L$8+AX1141*'Propiedades físicas'!$L$9+'Diseño reactor'!AY1141*'Propiedades físicas'!$L$7+'Diseño reactor'!AZ1141*'Propiedades físicas'!$L$6</f>
        <v>2.0436800065730365</v>
      </c>
      <c r="BD1141" s="29">
        <f t="shared" si="716"/>
        <v>2.5958151614820819</v>
      </c>
      <c r="BE1141" s="58">
        <f t="shared" si="717"/>
        <v>42.493257604046505</v>
      </c>
      <c r="BF1141" s="30">
        <f>AU1141*'Propiedades físicas'!$I$4+'Diseño reactor'!AV1141*'Propiedades físicas'!$I$5+'Diseño reactor'!AW1141*'Propiedades físicas'!$I$8+'Diseño reactor'!AX1141*'Propiedades físicas'!$I$9+'Diseño reactor'!AY1141*'Propiedades físicas'!$I$7+'Diseño reactor'!AZ1141*'Propiedades físicas'!$I$6</f>
        <v>1.9760140066354237E-2</v>
      </c>
      <c r="BG1141" s="24">
        <f>AU1141*'Propiedades físicas'!$O$4+'Diseño reactor'!AV1141*'Propiedades físicas'!$O$5+'Diseño reactor'!AW1141*'Propiedades físicas'!$O$8+'Diseño reactor'!AX1141*'Propiedades físicas'!$O$9+'Diseño reactor'!AY1141*'Propiedades físicas'!$O$7+'Diseño reactor'!AZ1141*'Propiedades físicas'!$O$6</f>
        <v>0.15099135348836853</v>
      </c>
      <c r="BH1141" s="54">
        <f t="shared" si="718"/>
        <v>41615.069025535486</v>
      </c>
      <c r="BI1141" s="34">
        <f t="shared" si="738"/>
        <v>267.45507108658268</v>
      </c>
      <c r="BJ1141" s="27">
        <f t="shared" si="719"/>
        <v>4797.0662310951984</v>
      </c>
      <c r="BK1141" s="34">
        <f t="shared" si="720"/>
        <v>557.1657869280084</v>
      </c>
      <c r="BL1141" s="27">
        <f t="shared" si="721"/>
        <v>105.26964854601231</v>
      </c>
      <c r="BM1141" s="34">
        <f t="shared" si="722"/>
        <v>1.1054421768707483</v>
      </c>
      <c r="BN1141" s="45">
        <f t="shared" si="723"/>
        <v>1133.3734442747082</v>
      </c>
      <c r="BO1141" s="45">
        <f t="shared" si="724"/>
        <v>94.662376977354342</v>
      </c>
      <c r="BP1141" s="66">
        <f t="shared" si="725"/>
        <v>6.6912449830215976</v>
      </c>
    </row>
    <row r="1142" spans="8:68">
      <c r="H1142" s="68">
        <v>1137</v>
      </c>
      <c r="I1142" s="31">
        <f>('Propiedades físicas'!$C$10*'Diseño reactor'!H1142)/1000</f>
        <v>995.15388517899635</v>
      </c>
      <c r="J1142" s="31">
        <f t="shared" si="703"/>
        <v>0.45822058959050355</v>
      </c>
      <c r="K1142" s="31">
        <f>(I1142*1000)/'Propiedades físicas'!$F$10</f>
        <v>6500.5106252710621</v>
      </c>
      <c r="L1142" s="31">
        <f t="shared" si="704"/>
        <v>928.64437503872307</v>
      </c>
      <c r="M1142" s="31">
        <f t="shared" si="705"/>
        <v>5571.8662502323386</v>
      </c>
      <c r="N1142" s="31">
        <f t="shared" si="706"/>
        <v>0.81674967021875378</v>
      </c>
      <c r="O1142" s="32">
        <f t="shared" si="707"/>
        <v>4.9004980213125231</v>
      </c>
      <c r="P1142" s="33">
        <f t="shared" si="708"/>
        <v>0.58457778325167287</v>
      </c>
      <c r="Q1142" s="31">
        <f t="shared" si="709"/>
        <v>4.5835674244671836</v>
      </c>
      <c r="R1142" s="31">
        <f t="shared" si="710"/>
        <v>0.16617395998485429</v>
      </c>
      <c r="S1142" s="31">
        <f t="shared" si="711"/>
        <v>0.31693059684533886</v>
      </c>
      <c r="T1142" s="31">
        <f t="shared" si="712"/>
        <v>4.7237144086195372E-2</v>
      </c>
      <c r="U1142" s="31">
        <f t="shared" si="713"/>
        <v>1.8760782896031277E-2</v>
      </c>
      <c r="V1142" s="47">
        <f t="shared" si="726"/>
        <v>5.7890227079291886E-4</v>
      </c>
      <c r="W1142" s="31">
        <f t="shared" si="714"/>
        <v>0.28426321482921102</v>
      </c>
      <c r="X1142" s="34">
        <f>(S1142*H1142*'Propiedades físicas'!$F$5*60*24*365)/(1000000)</f>
        <v>55772.619936161384</v>
      </c>
      <c r="Y1142" s="34">
        <f>(U1142*H1142*'Propiedades físicas'!$F$7*60*24*365)/(1000000)</f>
        <v>1032.4743042443406</v>
      </c>
      <c r="Z1142" s="31">
        <f t="shared" si="727"/>
        <v>664.66493955715202</v>
      </c>
      <c r="AA1142" s="31">
        <f t="shared" si="728"/>
        <v>5211.5161616191881</v>
      </c>
      <c r="AB1142" s="31">
        <f t="shared" si="728"/>
        <v>188.93979250277934</v>
      </c>
      <c r="AC1142" s="31">
        <f t="shared" si="728"/>
        <v>360.35008861315026</v>
      </c>
      <c r="AD1142" s="31">
        <f t="shared" si="728"/>
        <v>53.708632826004141</v>
      </c>
      <c r="AE1142" s="31">
        <f t="shared" si="729"/>
        <v>21.331010152787563</v>
      </c>
      <c r="AF1142" s="31">
        <f t="shared" si="730"/>
        <v>6500.5106252710621</v>
      </c>
      <c r="AG1142" s="31">
        <f t="shared" si="731"/>
        <v>0.10224811216725554</v>
      </c>
      <c r="AH1142" s="31">
        <f t="shared" si="732"/>
        <v>0.80170873675048804</v>
      </c>
      <c r="AI1142" s="31">
        <f t="shared" si="732"/>
        <v>2.906537707488184E-2</v>
      </c>
      <c r="AJ1142" s="31">
        <f t="shared" si="732"/>
        <v>5.543412039236905E-2</v>
      </c>
      <c r="AK1142" s="31">
        <f t="shared" si="732"/>
        <v>8.262217527529165E-3</v>
      </c>
      <c r="AL1142" s="31">
        <f t="shared" si="733"/>
        <v>3.2814360874762957E-3</v>
      </c>
      <c r="AM1142" s="31">
        <f t="shared" si="734"/>
        <v>1</v>
      </c>
      <c r="AN1142" s="31">
        <f>(Z1142*'Propiedades físicas'!$F$4)/1000</f>
        <v>584.49305454776834</v>
      </c>
      <c r="AO1142" s="31">
        <f>(AA1142*'Propiedades físicas'!$F$6)/1000</f>
        <v>166.97697781827878</v>
      </c>
      <c r="AP1142" s="31">
        <f>(AB1142*'Propiedades físicas'!$F$9)/1000</f>
        <v>116.5664049845897</v>
      </c>
      <c r="AQ1142" s="31">
        <f>(AC1142*'Propiedades físicas'!$F$5)/1000</f>
        <v>106.11229059391437</v>
      </c>
      <c r="AR1142" s="31">
        <f>(AD1142*'Propiedades físicas'!$F$8)/1000</f>
        <v>19.040784509474982</v>
      </c>
      <c r="AS1142" s="31">
        <f>(AE1142*'Propiedades físicas'!$F$7)/1000</f>
        <v>1.9643727249702068</v>
      </c>
      <c r="AT1142" s="31">
        <f t="shared" si="735"/>
        <v>995.15388517899635</v>
      </c>
      <c r="AU1142" s="31">
        <f t="shared" si="736"/>
        <v>0.58733936856673852</v>
      </c>
      <c r="AV1142" s="31">
        <f t="shared" si="739"/>
        <v>0.1677901079472196</v>
      </c>
      <c r="AW1142" s="31">
        <f t="shared" si="739"/>
        <v>0.11713405004053531</v>
      </c>
      <c r="AX1142" s="31">
        <f t="shared" si="739"/>
        <v>0.10662902710250502</v>
      </c>
      <c r="AY1142" s="31">
        <f t="shared" si="739"/>
        <v>1.9133507684643319E-2</v>
      </c>
      <c r="AZ1142" s="31">
        <f t="shared" si="740"/>
        <v>1.9739386583582288E-3</v>
      </c>
      <c r="BA1142" s="31">
        <f t="shared" si="737"/>
        <v>1</v>
      </c>
      <c r="BB1142" s="34">
        <f>AU1142*'Propiedades físicas'!$C$4+'Diseño reactor'!AV1142*'Propiedades físicas'!$C$5+'Diseño reactor'!AW1142*'Propiedades físicas'!$C$8+'Diseño reactor'!AX1142*'Propiedades físicas'!$C$9+'Diseño reactor'!AY1142*'Propiedades físicas'!$C$7+'Diseño reactor'!AZ1142*'Propiedades físicas'!$C$6</f>
        <v>875.84225773914</v>
      </c>
      <c r="BC1142" s="45">
        <f>AU1142*'Propiedades físicas'!$L$4+'Diseño reactor'!AV1142*'Propiedades físicas'!$L$5+'Diseño reactor'!AW1142*'Propiedades físicas'!$L$8+AX1142*'Propiedades físicas'!$L$9+'Diseño reactor'!AY1142*'Propiedades físicas'!$L$7+'Diseño reactor'!AZ1142*'Propiedades físicas'!$L$6</f>
        <v>2.0437902091027134</v>
      </c>
      <c r="BD1142" s="29">
        <f t="shared" si="716"/>
        <v>2.5940444714094912</v>
      </c>
      <c r="BE1142" s="58">
        <f t="shared" si="717"/>
        <v>42.491302625005034</v>
      </c>
      <c r="BF1142" s="30">
        <f>AU1142*'Propiedades físicas'!$I$4+'Diseño reactor'!AV1142*'Propiedades físicas'!$I$5+'Diseño reactor'!AW1142*'Propiedades físicas'!$I$8+'Diseño reactor'!AX1142*'Propiedades físicas'!$I$9+'Diseño reactor'!AY1142*'Propiedades físicas'!$I$7+'Diseño reactor'!AZ1142*'Propiedades físicas'!$I$6</f>
        <v>1.9760643514245418E-2</v>
      </c>
      <c r="BG1142" s="24">
        <f>AU1142*'Propiedades físicas'!$O$4+'Diseño reactor'!AV1142*'Propiedades físicas'!$O$5+'Diseño reactor'!AW1142*'Propiedades físicas'!$O$8+'Diseño reactor'!AX1142*'Propiedades físicas'!$O$9+'Diseño reactor'!AY1142*'Propiedades físicas'!$O$7+'Diseño reactor'!AZ1142*'Propiedades físicas'!$O$6</f>
        <v>0.15099628911100776</v>
      </c>
      <c r="BH1142" s="54">
        <f t="shared" si="718"/>
        <v>41613.956732625069</v>
      </c>
      <c r="BI1142" s="34">
        <f t="shared" si="738"/>
        <v>267.46756478427653</v>
      </c>
      <c r="BJ1142" s="27">
        <f t="shared" si="719"/>
        <v>4797.0554460160101</v>
      </c>
      <c r="BK1142" s="34">
        <f t="shared" si="720"/>
        <v>557.18274692935984</v>
      </c>
      <c r="BL1142" s="27">
        <f t="shared" si="721"/>
        <v>105.27025396024364</v>
      </c>
      <c r="BM1142" s="34">
        <f t="shared" si="722"/>
        <v>1.1054421768707483</v>
      </c>
      <c r="BN1142" s="45">
        <f t="shared" si="723"/>
        <v>1134.5238013224819</v>
      </c>
      <c r="BO1142" s="45">
        <f t="shared" si="724"/>
        <v>94.68438177374874</v>
      </c>
      <c r="BP1142" s="66">
        <f t="shared" si="725"/>
        <v>6.6912366132250725</v>
      </c>
    </row>
    <row r="1143" spans="8:68">
      <c r="H1143" s="68">
        <v>1138</v>
      </c>
      <c r="I1143" s="31">
        <f>('Propiedades físicas'!$C$10*'Diseño reactor'!H1143)/1000</f>
        <v>996.02913046059621</v>
      </c>
      <c r="J1143" s="31">
        <f t="shared" si="703"/>
        <v>0.45781793529385106</v>
      </c>
      <c r="K1143" s="31">
        <f>(I1143*1000)/'Propiedades físicas'!$F$10</f>
        <v>6506.2278729625932</v>
      </c>
      <c r="L1143" s="31">
        <f t="shared" si="704"/>
        <v>929.46112470894184</v>
      </c>
      <c r="M1143" s="31">
        <f t="shared" si="705"/>
        <v>5576.7667482536508</v>
      </c>
      <c r="N1143" s="31">
        <f t="shared" si="706"/>
        <v>0.81674967021875378</v>
      </c>
      <c r="O1143" s="32">
        <f t="shared" si="707"/>
        <v>4.9004980213125231</v>
      </c>
      <c r="P1143" s="33">
        <f t="shared" si="708"/>
        <v>0.58472384254804366</v>
      </c>
      <c r="Q1143" s="31">
        <f t="shared" si="709"/>
        <v>4.583831881160477</v>
      </c>
      <c r="R1143" s="31">
        <f t="shared" si="710"/>
        <v>0.16611091313899207</v>
      </c>
      <c r="S1143" s="31">
        <f t="shared" si="711"/>
        <v>0.3166661401520468</v>
      </c>
      <c r="T1143" s="31">
        <f t="shared" si="712"/>
        <v>4.7189516582099349E-2</v>
      </c>
      <c r="U1143" s="31">
        <f t="shared" si="713"/>
        <v>1.8725397949618691E-2</v>
      </c>
      <c r="V1143" s="47">
        <f t="shared" si="726"/>
        <v>5.7904691203786846E-4</v>
      </c>
      <c r="W1143" s="31">
        <f t="shared" si="714"/>
        <v>0.28408438488694526</v>
      </c>
      <c r="X1143" s="34">
        <f>(S1143*H1143*'Propiedades físicas'!$F$5*60*24*365)/(1000000)</f>
        <v>55775.09304223978</v>
      </c>
      <c r="Y1143" s="34">
        <f>(U1143*H1143*'Propiedades físicas'!$F$7*60*24*365)/(1000000)</f>
        <v>1031.4332977418157</v>
      </c>
      <c r="Z1143" s="31">
        <f t="shared" si="727"/>
        <v>665.41573281967374</v>
      </c>
      <c r="AA1143" s="31">
        <f t="shared" si="728"/>
        <v>5216.4006807606229</v>
      </c>
      <c r="AB1143" s="31">
        <f t="shared" si="728"/>
        <v>189.03421915217297</v>
      </c>
      <c r="AC1143" s="31">
        <f t="shared" si="728"/>
        <v>360.36606749302928</v>
      </c>
      <c r="AD1143" s="31">
        <f t="shared" si="728"/>
        <v>53.701669870429058</v>
      </c>
      <c r="AE1143" s="31">
        <f t="shared" si="729"/>
        <v>21.309502866666069</v>
      </c>
      <c r="AF1143" s="31">
        <f t="shared" si="730"/>
        <v>6506.2278729625941</v>
      </c>
      <c r="AG1143" s="31">
        <f t="shared" si="731"/>
        <v>0.10227365930186494</v>
      </c>
      <c r="AH1143" s="31">
        <f t="shared" si="732"/>
        <v>0.80175499269522943</v>
      </c>
      <c r="AI1143" s="31">
        <f t="shared" si="732"/>
        <v>2.9054349592907314E-2</v>
      </c>
      <c r="AJ1143" s="31">
        <f t="shared" si="732"/>
        <v>5.5387864447627701E-2</v>
      </c>
      <c r="AK1143" s="31">
        <f t="shared" si="732"/>
        <v>8.253887032391341E-3</v>
      </c>
      <c r="AL1143" s="31">
        <f t="shared" si="733"/>
        <v>3.2752469299792359E-3</v>
      </c>
      <c r="AM1143" s="31">
        <f t="shared" si="734"/>
        <v>1</v>
      </c>
      <c r="AN1143" s="31">
        <f>(Z1143*'Propiedades físicas'!$F$4)/1000</f>
        <v>585.15328712696464</v>
      </c>
      <c r="AO1143" s="31">
        <f>(AA1143*'Propiedades físicas'!$F$6)/1000</f>
        <v>167.13347781157037</v>
      </c>
      <c r="AP1143" s="31">
        <f>(AB1143*'Propiedades físicas'!$F$9)/1000</f>
        <v>116.62466150593309</v>
      </c>
      <c r="AQ1143" s="31">
        <f>(AC1143*'Propiedades físicas'!$F$5)/1000</f>
        <v>106.11699589467233</v>
      </c>
      <c r="AR1143" s="31">
        <f>(AD1143*'Propiedades físicas'!$F$8)/1000</f>
        <v>19.038316002464505</v>
      </c>
      <c r="AS1143" s="31">
        <f>(AE1143*'Propiedades físicas'!$F$7)/1000</f>
        <v>1.9623921189912783</v>
      </c>
      <c r="AT1143" s="31">
        <f t="shared" si="735"/>
        <v>996.02913046059621</v>
      </c>
      <c r="AU1143" s="31">
        <f t="shared" si="736"/>
        <v>0.5874861178571863</v>
      </c>
      <c r="AV1143" s="31">
        <f t="shared" si="739"/>
        <v>0.16779978888196015</v>
      </c>
      <c r="AW1143" s="31">
        <f t="shared" si="739"/>
        <v>0.11708960906796176</v>
      </c>
      <c r="AX1143" s="31">
        <f t="shared" si="739"/>
        <v>0.10654005254404596</v>
      </c>
      <c r="AY1143" s="31">
        <f t="shared" si="739"/>
        <v>1.911421606078988E-2</v>
      </c>
      <c r="AZ1143" s="31">
        <f t="shared" si="740"/>
        <v>1.9702155880559481E-3</v>
      </c>
      <c r="BA1143" s="31">
        <f t="shared" si="737"/>
        <v>1</v>
      </c>
      <c r="BB1143" s="34">
        <f>AU1143*'Propiedades físicas'!$C$4+'Diseño reactor'!AV1143*'Propiedades físicas'!$C$5+'Diseño reactor'!AW1143*'Propiedades físicas'!$C$8+'Diseño reactor'!AX1143*'Propiedades físicas'!$C$9+'Diseño reactor'!AY1143*'Propiedades físicas'!$C$7+'Diseño reactor'!AZ1143*'Propiedades físicas'!$C$6</f>
        <v>875.84116476553083</v>
      </c>
      <c r="BC1143" s="45">
        <f>AU1143*'Propiedades físicas'!$L$4+'Diseño reactor'!AV1143*'Propiedades físicas'!$L$5+'Diseño reactor'!AW1143*'Propiedades físicas'!$L$8+AX1143*'Propiedades físicas'!$L$9+'Diseño reactor'!AY1143*'Propiedades físicas'!$L$7+'Diseño reactor'!AZ1143*'Propiedades físicas'!$L$6</f>
        <v>2.0439002662246577</v>
      </c>
      <c r="BD1143" s="29">
        <f t="shared" si="716"/>
        <v>2.5922762007300304</v>
      </c>
      <c r="BE1143" s="58">
        <f t="shared" si="717"/>
        <v>42.489350404405222</v>
      </c>
      <c r="BF1143" s="30">
        <f>AU1143*'Propiedades físicas'!$I$4+'Diseño reactor'!AV1143*'Propiedades físicas'!$I$5+'Diseño reactor'!AW1143*'Propiedades físicas'!$I$8+'Diseño reactor'!AX1143*'Propiedades físicas'!$I$9+'Diseño reactor'!AY1143*'Propiedades físicas'!$I$7+'Diseño reactor'!AZ1143*'Propiedades físicas'!$I$6</f>
        <v>1.9761145787316546E-2</v>
      </c>
      <c r="BG1143" s="24">
        <f>AU1143*'Propiedades físicas'!$O$4+'Diseño reactor'!AV1143*'Propiedades físicas'!$O$5+'Diseño reactor'!AW1143*'Propiedades físicas'!$O$8+'Diseño reactor'!AX1143*'Propiedades físicas'!$O$9+'Diseño reactor'!AY1143*'Propiedades físicas'!$O$7+'Diseño reactor'!AZ1143*'Propiedades físicas'!$O$6</f>
        <v>0.15100121897502608</v>
      </c>
      <c r="BH1143" s="54">
        <f t="shared" si="718"/>
        <v>41612.847092988617</v>
      </c>
      <c r="BI1143" s="34">
        <f t="shared" si="738"/>
        <v>267.48003366966589</v>
      </c>
      <c r="BJ1143" s="27">
        <f t="shared" si="719"/>
        <v>4797.0447107670061</v>
      </c>
      <c r="BK1143" s="34">
        <f t="shared" si="720"/>
        <v>557.19969138732256</v>
      </c>
      <c r="BL1143" s="27">
        <f t="shared" si="721"/>
        <v>105.27085878977793</v>
      </c>
      <c r="BM1143" s="34">
        <f t="shared" si="722"/>
        <v>1.1054421768707483</v>
      </c>
      <c r="BN1143" s="45">
        <f t="shared" si="723"/>
        <v>1135.6742520412452</v>
      </c>
      <c r="BO1143" s="45">
        <f t="shared" si="724"/>
        <v>94.706358892910089</v>
      </c>
      <c r="BP1143" s="66">
        <f t="shared" si="725"/>
        <v>6.6912282631540805</v>
      </c>
    </row>
    <row r="1144" spans="8:68">
      <c r="H1144" s="68">
        <v>1139</v>
      </c>
      <c r="I1144" s="31">
        <f>('Propiedades físicas'!$C$10*'Diseño reactor'!H1144)/1000</f>
        <v>996.90437574219607</v>
      </c>
      <c r="J1144" s="31">
        <f t="shared" si="703"/>
        <v>0.45741598802844824</v>
      </c>
      <c r="K1144" s="31">
        <f>(I1144*1000)/'Propiedades físicas'!$F$10</f>
        <v>6511.9451206541253</v>
      </c>
      <c r="L1144" s="31">
        <f t="shared" si="704"/>
        <v>930.27787437916072</v>
      </c>
      <c r="M1144" s="31">
        <f t="shared" si="705"/>
        <v>5581.6672462749639</v>
      </c>
      <c r="N1144" s="31">
        <f t="shared" si="706"/>
        <v>0.81674967021875389</v>
      </c>
      <c r="O1144" s="32">
        <f t="shared" si="707"/>
        <v>4.9004980213125231</v>
      </c>
      <c r="P1144" s="33">
        <f t="shared" si="708"/>
        <v>0.58486971818819344</v>
      </c>
      <c r="Q1144" s="31">
        <f t="shared" si="709"/>
        <v>4.5840959087451774</v>
      </c>
      <c r="R1144" s="31">
        <f t="shared" si="710"/>
        <v>0.16604789342771584</v>
      </c>
      <c r="S1144" s="31">
        <f t="shared" si="711"/>
        <v>0.31640211256734529</v>
      </c>
      <c r="T1144" s="31">
        <f t="shared" si="712"/>
        <v>4.7141956668904285E-2</v>
      </c>
      <c r="U1144" s="31">
        <f t="shared" si="713"/>
        <v>1.8690101933940315E-2</v>
      </c>
      <c r="V1144" s="47">
        <f t="shared" si="726"/>
        <v>5.7919137140966729E-4</v>
      </c>
      <c r="W1144" s="31">
        <f t="shared" si="714"/>
        <v>0.28390577980699389</v>
      </c>
      <c r="X1144" s="34">
        <f>(S1144*H1144*'Propiedades físicas'!$F$5*60*24*365)/(1000000)</f>
        <v>55777.55993281804</v>
      </c>
      <c r="Y1144" s="34">
        <f>(U1144*H1144*'Propiedades físicas'!$F$7*60*24*365)/(1000000)</f>
        <v>1030.3937685908495</v>
      </c>
      <c r="Z1144" s="31">
        <f t="shared" si="727"/>
        <v>666.16660901635237</v>
      </c>
      <c r="AA1144" s="31">
        <f t="shared" si="728"/>
        <v>5221.2852400607571</v>
      </c>
      <c r="AB1144" s="31">
        <f t="shared" si="728"/>
        <v>189.12855061416835</v>
      </c>
      <c r="AC1144" s="31">
        <f t="shared" si="728"/>
        <v>360.38200621420629</v>
      </c>
      <c r="AD1144" s="31">
        <f t="shared" si="728"/>
        <v>53.694688645881982</v>
      </c>
      <c r="AE1144" s="31">
        <f t="shared" si="729"/>
        <v>21.288026102758018</v>
      </c>
      <c r="AF1144" s="31">
        <f t="shared" si="730"/>
        <v>6511.9451206541235</v>
      </c>
      <c r="AG1144" s="31">
        <f t="shared" si="731"/>
        <v>0.10229917431328661</v>
      </c>
      <c r="AH1144" s="31">
        <f t="shared" si="732"/>
        <v>0.80180117358487202</v>
      </c>
      <c r="AI1144" s="31">
        <f t="shared" si="732"/>
        <v>2.9043326857025237E-2</v>
      </c>
      <c r="AJ1144" s="31">
        <f t="shared" si="732"/>
        <v>5.5341683557985202E-2</v>
      </c>
      <c r="AK1144" s="31">
        <f t="shared" si="732"/>
        <v>8.2455683595331584E-3</v>
      </c>
      <c r="AL1144" s="31">
        <f t="shared" si="733"/>
        <v>3.2690733272978871E-3</v>
      </c>
      <c r="AM1144" s="31">
        <f t="shared" si="734"/>
        <v>1.0000000000000002</v>
      </c>
      <c r="AN1144" s="31">
        <f>(Z1144*'Propiedades físicas'!$F$4)/1000</f>
        <v>585.81359263679985</v>
      </c>
      <c r="AO1144" s="31">
        <f>(AA1144*'Propiedades físicas'!$F$6)/1000</f>
        <v>167.28997909154666</v>
      </c>
      <c r="AP1144" s="31">
        <f>(AB1144*'Propiedades físicas'!$F$9)/1000</f>
        <v>116.68285930141116</v>
      </c>
      <c r="AQ1144" s="31">
        <f>(AC1144*'Propiedades físicas'!$F$5)/1000</f>
        <v>106.12168936989733</v>
      </c>
      <c r="AR1144" s="31">
        <f>(AD1144*'Propiedades físicas'!$F$8)/1000</f>
        <v>19.035841018738072</v>
      </c>
      <c r="AS1144" s="31">
        <f>(AE1144*'Propiedades físicas'!$F$7)/1000</f>
        <v>1.9604143238029861</v>
      </c>
      <c r="AT1144" s="31">
        <f t="shared" si="735"/>
        <v>996.90437574219618</v>
      </c>
      <c r="AU1144" s="31">
        <f t="shared" si="736"/>
        <v>0.58763268262380841</v>
      </c>
      <c r="AV1144" s="31">
        <f t="shared" si="739"/>
        <v>0.16780945410837336</v>
      </c>
      <c r="AW1144" s="31">
        <f t="shared" si="739"/>
        <v>0.1170451872222355</v>
      </c>
      <c r="AX1144" s="31">
        <f t="shared" si="739"/>
        <v>0.10645122235609572</v>
      </c>
      <c r="AY1144" s="31">
        <f t="shared" si="739"/>
        <v>1.9094951814777491E-2</v>
      </c>
      <c r="AZ1144" s="31">
        <f t="shared" si="740"/>
        <v>1.966501874709353E-3</v>
      </c>
      <c r="BA1144" s="31">
        <f t="shared" si="737"/>
        <v>0.99999999999999989</v>
      </c>
      <c r="BB1144" s="34">
        <f>AU1144*'Propiedades físicas'!$C$4+'Diseño reactor'!AV1144*'Propiedades físicas'!$C$5+'Diseño reactor'!AW1144*'Propiedades físicas'!$C$8+'Diseño reactor'!AX1144*'Propiedades físicas'!$C$9+'Diseño reactor'!AY1144*'Propiedades físicas'!$C$7+'Diseño reactor'!AZ1144*'Propiedades físicas'!$C$6</f>
        <v>875.84007436617208</v>
      </c>
      <c r="BC1144" s="45">
        <f>AU1144*'Propiedades físicas'!$L$4+'Diseño reactor'!AV1144*'Propiedades físicas'!$L$5+'Diseño reactor'!AW1144*'Propiedades físicas'!$L$8+AX1144*'Propiedades físicas'!$L$9+'Diseño reactor'!AY1144*'Propiedades físicas'!$L$7+'Diseño reactor'!AZ1144*'Propiedades físicas'!$L$6</f>
        <v>2.0440101782220026</v>
      </c>
      <c r="BD1144" s="29">
        <f t="shared" si="716"/>
        <v>2.5905103444843447</v>
      </c>
      <c r="BE1144" s="58">
        <f t="shared" si="717"/>
        <v>42.487400936362704</v>
      </c>
      <c r="BF1144" s="30">
        <f>AU1144*'Propiedades físicas'!$I$4+'Diseño reactor'!AV1144*'Propiedades físicas'!$I$5+'Diseño reactor'!AW1144*'Propiedades físicas'!$I$8+'Diseño reactor'!AX1144*'Propiedades físicas'!$I$9+'Diseño reactor'!AY1144*'Propiedades físicas'!$I$7+'Diseño reactor'!AZ1144*'Propiedades físicas'!$I$6</f>
        <v>1.9761646888972882E-2</v>
      </c>
      <c r="BG1144" s="24">
        <f>AU1144*'Propiedades físicas'!$O$4+'Diseño reactor'!AV1144*'Propiedades físicas'!$O$5+'Diseño reactor'!AW1144*'Propiedades físicas'!$O$8+'Diseño reactor'!AX1144*'Propiedades físicas'!$O$9+'Diseño reactor'!AY1144*'Propiedades físicas'!$O$7+'Diseño reactor'!AZ1144*'Propiedades físicas'!$O$6</f>
        <v>0.15100614308978916</v>
      </c>
      <c r="BH1144" s="54">
        <f t="shared" si="718"/>
        <v>41611.740098689588</v>
      </c>
      <c r="BI1144" s="34">
        <f t="shared" si="738"/>
        <v>267.49247780914334</v>
      </c>
      <c r="BJ1144" s="27">
        <f t="shared" si="719"/>
        <v>4797.0340251720327</v>
      </c>
      <c r="BK1144" s="34">
        <f t="shared" si="720"/>
        <v>557.21662031670394</v>
      </c>
      <c r="BL1144" s="27">
        <f t="shared" si="721"/>
        <v>105.271463035228</v>
      </c>
      <c r="BM1144" s="34">
        <f t="shared" si="722"/>
        <v>1.1054421768707483</v>
      </c>
      <c r="BN1144" s="45">
        <f t="shared" si="723"/>
        <v>1136.8247962469541</v>
      </c>
      <c r="BO1144" s="45">
        <f t="shared" si="724"/>
        <v>94.728308387019212</v>
      </c>
      <c r="BP1144" s="66">
        <f t="shared" si="725"/>
        <v>6.6912199327497772</v>
      </c>
    </row>
    <row r="1145" spans="8:68">
      <c r="H1145" s="68">
        <v>1140</v>
      </c>
      <c r="I1145" s="31">
        <f>('Propiedades físicas'!$C$10*'Diseño reactor'!H1145)/1000</f>
        <v>997.77962102379593</v>
      </c>
      <c r="J1145" s="31">
        <f t="shared" si="703"/>
        <v>0.45701474593368641</v>
      </c>
      <c r="K1145" s="31">
        <f>(I1145*1000)/'Propiedades físicas'!$F$10</f>
        <v>6517.6623683456564</v>
      </c>
      <c r="L1145" s="31">
        <f t="shared" si="704"/>
        <v>931.09462404937949</v>
      </c>
      <c r="M1145" s="31">
        <f t="shared" si="705"/>
        <v>5586.5677442962769</v>
      </c>
      <c r="N1145" s="31">
        <f t="shared" si="706"/>
        <v>0.81674967021875389</v>
      </c>
      <c r="O1145" s="32">
        <f t="shared" si="707"/>
        <v>4.900498021312524</v>
      </c>
      <c r="P1145" s="33">
        <f t="shared" si="708"/>
        <v>0.58501541051830075</v>
      </c>
      <c r="Q1145" s="31">
        <f t="shared" si="709"/>
        <v>4.5843595082399231</v>
      </c>
      <c r="R1145" s="31">
        <f t="shared" si="710"/>
        <v>0.16598490089809928</v>
      </c>
      <c r="S1145" s="31">
        <f t="shared" si="711"/>
        <v>0.31613851307259866</v>
      </c>
      <c r="T1145" s="31">
        <f t="shared" si="712"/>
        <v>4.7094464232562243E-2</v>
      </c>
      <c r="U1145" s="31">
        <f t="shared" si="713"/>
        <v>1.8654894569791646E-2</v>
      </c>
      <c r="V1145" s="47">
        <f t="shared" si="726"/>
        <v>5.7933564925113283E-4</v>
      </c>
      <c r="W1145" s="31">
        <f t="shared" si="714"/>
        <v>0.28372739916550765</v>
      </c>
      <c r="X1145" s="34">
        <f>(S1145*H1145*'Propiedades físicas'!$F$5*60*24*365)/(1000000)</f>
        <v>55780.02062741018</v>
      </c>
      <c r="Y1145" s="34">
        <f>(U1145*H1145*'Propiedades físicas'!$F$7*60*24*365)/(1000000)</f>
        <v>1029.3557142986672</v>
      </c>
      <c r="Z1145" s="31">
        <f t="shared" si="727"/>
        <v>666.91756799086284</v>
      </c>
      <c r="AA1145" s="31">
        <f t="shared" si="728"/>
        <v>5226.1698393935121</v>
      </c>
      <c r="AB1145" s="31">
        <f t="shared" si="728"/>
        <v>189.22278702383318</v>
      </c>
      <c r="AC1145" s="31">
        <f t="shared" si="728"/>
        <v>360.39790490276249</v>
      </c>
      <c r="AD1145" s="31">
        <f t="shared" si="728"/>
        <v>53.687689225120955</v>
      </c>
      <c r="AE1145" s="31">
        <f t="shared" si="729"/>
        <v>21.266579809562476</v>
      </c>
      <c r="AF1145" s="31">
        <f t="shared" si="730"/>
        <v>6517.6623683456537</v>
      </c>
      <c r="AG1145" s="31">
        <f t="shared" si="731"/>
        <v>0.10232465726207036</v>
      </c>
      <c r="AH1145" s="31">
        <f t="shared" si="732"/>
        <v>0.80184727959758451</v>
      </c>
      <c r="AI1145" s="31">
        <f t="shared" si="732"/>
        <v>2.9032308875469207E-2</v>
      </c>
      <c r="AJ1145" s="31">
        <f t="shared" si="732"/>
        <v>5.5295577545272652E-2</v>
      </c>
      <c r="AK1145" s="31">
        <f t="shared" si="732"/>
        <v>8.2372614890065619E-3</v>
      </c>
      <c r="AL1145" s="31">
        <f t="shared" si="733"/>
        <v>3.2629152305967742E-3</v>
      </c>
      <c r="AM1145" s="31">
        <f t="shared" si="734"/>
        <v>1.0000000000000002</v>
      </c>
      <c r="AN1145" s="31">
        <f>(Z1145*'Propiedades físicas'!$F$4)/1000</f>
        <v>586.47397093980487</v>
      </c>
      <c r="AO1145" s="31">
        <f>(AA1145*'Propiedades físicas'!$F$6)/1000</f>
        <v>167.44648165416814</v>
      </c>
      <c r="AP1145" s="31">
        <f>(AB1145*'Propiedades físicas'!$F$9)/1000</f>
        <v>116.74099845435386</v>
      </c>
      <c r="AQ1145" s="31">
        <f>(AC1145*'Propiedades físicas'!$F$5)/1000</f>
        <v>106.12637105671648</v>
      </c>
      <c r="AR1145" s="31">
        <f>(AD1145*'Propiedades físicas'!$F$8)/1000</f>
        <v>19.033359584089876</v>
      </c>
      <c r="AS1145" s="31">
        <f>(AE1145*'Propiedades físicas'!$F$7)/1000</f>
        <v>1.9584393346626083</v>
      </c>
      <c r="AT1145" s="31">
        <f t="shared" si="735"/>
        <v>997.77962102379581</v>
      </c>
      <c r="AU1145" s="31">
        <f t="shared" si="736"/>
        <v>0.5877790632144192</v>
      </c>
      <c r="AV1145" s="31">
        <f t="shared" si="739"/>
        <v>0.16781910366374855</v>
      </c>
      <c r="AW1145" s="31">
        <f t="shared" si="739"/>
        <v>0.11700078453653819</v>
      </c>
      <c r="AX1145" s="31">
        <f t="shared" si="739"/>
        <v>0.1063625361959417</v>
      </c>
      <c r="AY1145" s="31">
        <f t="shared" si="739"/>
        <v>1.9075714900410812E-2</v>
      </c>
      <c r="AZ1145" s="31">
        <f t="shared" si="740"/>
        <v>1.9627974889416008E-3</v>
      </c>
      <c r="BA1145" s="31">
        <f t="shared" si="737"/>
        <v>1</v>
      </c>
      <c r="BB1145" s="34">
        <f>AU1145*'Propiedades físicas'!$C$4+'Diseño reactor'!AV1145*'Propiedades físicas'!$C$5+'Diseño reactor'!AW1145*'Propiedades físicas'!$C$8+'Diseño reactor'!AX1145*'Propiedades físicas'!$C$9+'Diseño reactor'!AY1145*'Propiedades físicas'!$C$7+'Diseño reactor'!AZ1145*'Propiedades físicas'!$C$6</f>
        <v>875.83898653338952</v>
      </c>
      <c r="BC1145" s="45">
        <f>AU1145*'Propiedades físicas'!$L$4+'Diseño reactor'!AV1145*'Propiedades físicas'!$L$5+'Diseño reactor'!AW1145*'Propiedades físicas'!$L$8+AX1145*'Propiedades físicas'!$L$9+'Diseño reactor'!AY1145*'Propiedades físicas'!$L$7+'Diseño reactor'!AZ1145*'Propiedades físicas'!$L$6</f>
        <v>2.0441199453771564</v>
      </c>
      <c r="BD1145" s="29">
        <f t="shared" si="716"/>
        <v>2.5887468977266166</v>
      </c>
      <c r="BE1145" s="58">
        <f t="shared" si="717"/>
        <v>42.485454215010002</v>
      </c>
      <c r="BF1145" s="30">
        <f>AU1145*'Propiedades físicas'!$I$4+'Diseño reactor'!AV1145*'Propiedades físicas'!$I$5+'Diseño reactor'!AW1145*'Propiedades físicas'!$I$8+'Diseño reactor'!AX1145*'Propiedades físicas'!$I$9+'Diseño reactor'!AY1145*'Propiedades físicas'!$I$7+'Diseño reactor'!AZ1145*'Propiedades físicas'!$I$6</f>
        <v>1.9762146822607702E-2</v>
      </c>
      <c r="BG1145" s="24">
        <f>AU1145*'Propiedades físicas'!$O$4+'Diseño reactor'!AV1145*'Propiedades físicas'!$O$5+'Diseño reactor'!AW1145*'Propiedades físicas'!$O$8+'Diseño reactor'!AX1145*'Propiedades físicas'!$O$9+'Diseño reactor'!AY1145*'Propiedades físicas'!$O$7+'Diseño reactor'!AZ1145*'Propiedades físicas'!$O$6</f>
        <v>0.15101106146464435</v>
      </c>
      <c r="BH1145" s="54">
        <f t="shared" si="718"/>
        <v>41610.635741820508</v>
      </c>
      <c r="BI1145" s="34">
        <f t="shared" si="738"/>
        <v>267.50489726887992</v>
      </c>
      <c r="BJ1145" s="27">
        <f t="shared" si="719"/>
        <v>4797.0233890556283</v>
      </c>
      <c r="BK1145" s="34">
        <f t="shared" si="720"/>
        <v>557.23353373231998</v>
      </c>
      <c r="BL1145" s="27">
        <f t="shared" si="721"/>
        <v>105.27206669720681</v>
      </c>
      <c r="BM1145" s="34">
        <f t="shared" si="722"/>
        <v>1.1054421768707483</v>
      </c>
      <c r="BN1145" s="45">
        <f t="shared" si="723"/>
        <v>1137.9754337560428</v>
      </c>
      <c r="BO1145" s="45">
        <f t="shared" si="724"/>
        <v>94.750230308125737</v>
      </c>
      <c r="BP1145" s="66">
        <f t="shared" si="725"/>
        <v>6.6912116219535358</v>
      </c>
    </row>
    <row r="1146" spans="8:68">
      <c r="H1146" s="68">
        <v>1141</v>
      </c>
      <c r="I1146" s="31">
        <f>('Propiedades físicas'!$C$10*'Diseño reactor'!H1146)/1000</f>
        <v>998.65486630539567</v>
      </c>
      <c r="J1146" s="31">
        <f t="shared" si="703"/>
        <v>0.4566142071554799</v>
      </c>
      <c r="K1146" s="31">
        <f>(I1146*1000)/'Propiedades físicas'!$F$10</f>
        <v>6523.3796160371876</v>
      </c>
      <c r="L1146" s="31">
        <f t="shared" si="704"/>
        <v>931.91137371959815</v>
      </c>
      <c r="M1146" s="31">
        <f t="shared" si="705"/>
        <v>5591.4682423175891</v>
      </c>
      <c r="N1146" s="31">
        <f t="shared" si="706"/>
        <v>0.81674967021875389</v>
      </c>
      <c r="O1146" s="32">
        <f t="shared" si="707"/>
        <v>4.9004980213125231</v>
      </c>
      <c r="P1146" s="33">
        <f t="shared" si="708"/>
        <v>0.5851609198836748</v>
      </c>
      <c r="Q1146" s="31">
        <f t="shared" si="709"/>
        <v>4.5846226806601962</v>
      </c>
      <c r="R1146" s="31">
        <f t="shared" si="710"/>
        <v>0.16592193559685123</v>
      </c>
      <c r="S1146" s="31">
        <f t="shared" si="711"/>
        <v>0.31587534065232625</v>
      </c>
      <c r="T1146" s="31">
        <f t="shared" si="712"/>
        <v>4.7047039159208374E-2</v>
      </c>
      <c r="U1146" s="31">
        <f t="shared" si="713"/>
        <v>1.8619775579019424E-2</v>
      </c>
      <c r="V1146" s="47">
        <f t="shared" si="726"/>
        <v>5.7947974590422168E-4</v>
      </c>
      <c r="W1146" s="31">
        <f t="shared" si="714"/>
        <v>0.28354924253970193</v>
      </c>
      <c r="X1146" s="34">
        <f>(S1146*H1146*'Propiedades físicas'!$F$5*60*24*365)/(1000000)</f>
        <v>55782.475145456745</v>
      </c>
      <c r="Y1146" s="34">
        <f>(U1146*H1146*'Propiedades físicas'!$F$7*60*24*365)/(1000000)</f>
        <v>1028.3191323764952</v>
      </c>
      <c r="Z1146" s="31">
        <f t="shared" si="727"/>
        <v>667.66860958727295</v>
      </c>
      <c r="AA1146" s="31">
        <f t="shared" si="728"/>
        <v>5231.0544786332839</v>
      </c>
      <c r="AB1146" s="31">
        <f t="shared" si="728"/>
        <v>189.31692851600724</v>
      </c>
      <c r="AC1146" s="31">
        <f t="shared" si="728"/>
        <v>360.41376368430423</v>
      </c>
      <c r="AD1146" s="31">
        <f t="shared" si="728"/>
        <v>53.680671680656758</v>
      </c>
      <c r="AE1146" s="31">
        <f t="shared" si="729"/>
        <v>21.245163935661164</v>
      </c>
      <c r="AF1146" s="31">
        <f t="shared" si="730"/>
        <v>6523.3796160371867</v>
      </c>
      <c r="AG1146" s="31">
        <f t="shared" si="731"/>
        <v>0.10235010820861401</v>
      </c>
      <c r="AH1146" s="31">
        <f t="shared" si="732"/>
        <v>0.80189331091098415</v>
      </c>
      <c r="AI1146" s="31">
        <f t="shared" si="732"/>
        <v>2.9021295656409034E-2</v>
      </c>
      <c r="AJ1146" s="31">
        <f t="shared" si="732"/>
        <v>5.5249546231872962E-2</v>
      </c>
      <c r="AK1146" s="31">
        <f t="shared" si="732"/>
        <v>8.2289664008955241E-3</v>
      </c>
      <c r="AL1146" s="31">
        <f t="shared" si="733"/>
        <v>3.2567725912242933E-3</v>
      </c>
      <c r="AM1146" s="31">
        <f t="shared" si="734"/>
        <v>0.99999999999999989</v>
      </c>
      <c r="AN1146" s="31">
        <f>(Z1146*'Propiedades físicas'!$F$4)/1000</f>
        <v>587.13442189885609</v>
      </c>
      <c r="AO1146" s="31">
        <f>(AA1146*'Propiedades físicas'!$F$6)/1000</f>
        <v>167.60298549541042</v>
      </c>
      <c r="AP1146" s="31">
        <f>(AB1146*'Propiedades físicas'!$F$9)/1000</f>
        <v>116.79907904795066</v>
      </c>
      <c r="AQ1146" s="31">
        <f>(AC1146*'Propiedades físicas'!$F$5)/1000</f>
        <v>106.13104099211708</v>
      </c>
      <c r="AR1146" s="31">
        <f>(AD1146*'Propiedades físicas'!$F$8)/1000</f>
        <v>19.030871724226429</v>
      </c>
      <c r="AS1146" s="31">
        <f>(AE1146*'Propiedades físicas'!$F$7)/1000</f>
        <v>1.9564671468350365</v>
      </c>
      <c r="AT1146" s="31">
        <f t="shared" si="735"/>
        <v>998.65486630539567</v>
      </c>
      <c r="AU1146" s="31">
        <f t="shared" si="736"/>
        <v>0.58792525997595879</v>
      </c>
      <c r="AV1146" s="31">
        <f t="shared" si="739"/>
        <v>0.16782873758525926</v>
      </c>
      <c r="AW1146" s="31">
        <f t="shared" si="739"/>
        <v>0.11695640104379432</v>
      </c>
      <c r="AX1146" s="31">
        <f t="shared" si="739"/>
        <v>0.10627399372193262</v>
      </c>
      <c r="AY1146" s="31">
        <f t="shared" si="739"/>
        <v>1.905650527156862E-2</v>
      </c>
      <c r="AZ1146" s="31">
        <f t="shared" si="740"/>
        <v>1.9591024014864564E-3</v>
      </c>
      <c r="BA1146" s="31">
        <f t="shared" si="737"/>
        <v>1.0000000000000002</v>
      </c>
      <c r="BB1146" s="34">
        <f>AU1146*'Propiedades físicas'!$C$4+'Diseño reactor'!AV1146*'Propiedades físicas'!$C$5+'Diseño reactor'!AW1146*'Propiedades físicas'!$C$8+'Diseño reactor'!AX1146*'Propiedades físicas'!$C$9+'Diseño reactor'!AY1146*'Propiedades físicas'!$C$7+'Diseño reactor'!AZ1146*'Propiedades físicas'!$C$6</f>
        <v>875.83790125953612</v>
      </c>
      <c r="BC1146" s="45">
        <f>AU1146*'Propiedades físicas'!$L$4+'Diseño reactor'!AV1146*'Propiedades físicas'!$L$5+'Diseño reactor'!AW1146*'Propiedades físicas'!$L$8+AX1146*'Propiedades físicas'!$L$9+'Diseño reactor'!AY1146*'Propiedades físicas'!$L$7+'Diseño reactor'!AZ1146*'Propiedades físicas'!$L$6</f>
        <v>2.0442295679718052</v>
      </c>
      <c r="BD1146" s="29">
        <f t="shared" si="716"/>
        <v>2.5869858555245284</v>
      </c>
      <c r="BE1146" s="58">
        <f t="shared" si="717"/>
        <v>42.483510234496471</v>
      </c>
      <c r="BF1146" s="30">
        <f>AU1146*'Propiedades físicas'!$I$4+'Diseño reactor'!AV1146*'Propiedades físicas'!$I$5+'Diseño reactor'!AW1146*'Propiedades físicas'!$I$8+'Diseño reactor'!AX1146*'Propiedades físicas'!$I$9+'Diseño reactor'!AY1146*'Propiedades físicas'!$I$7+'Diseño reactor'!AZ1146*'Propiedades físicas'!$I$6</f>
        <v>1.9762645591602367E-2</v>
      </c>
      <c r="BG1146" s="24">
        <f>AU1146*'Propiedades físicas'!$O$4+'Diseño reactor'!AV1146*'Propiedades físicas'!$O$5+'Diseño reactor'!AW1146*'Propiedades físicas'!$O$8+'Diseño reactor'!AX1146*'Propiedades físicas'!$O$9+'Diseño reactor'!AY1146*'Propiedades físicas'!$O$7+'Diseño reactor'!AZ1146*'Propiedades físicas'!$O$6</f>
        <v>0.15101597410892081</v>
      </c>
      <c r="BH1146" s="54">
        <f t="shared" si="718"/>
        <v>41609.534014502788</v>
      </c>
      <c r="BI1146" s="34">
        <f t="shared" si="738"/>
        <v>267.51729211482626</v>
      </c>
      <c r="BJ1146" s="27">
        <f t="shared" si="719"/>
        <v>4797.0128022430372</v>
      </c>
      <c r="BK1146" s="34">
        <f t="shared" si="720"/>
        <v>557.25043164899705</v>
      </c>
      <c r="BL1146" s="27">
        <f t="shared" si="721"/>
        <v>105.27266977632746</v>
      </c>
      <c r="BM1146" s="34">
        <f t="shared" si="722"/>
        <v>1.1054421768707483</v>
      </c>
      <c r="BN1146" s="45">
        <f t="shared" si="723"/>
        <v>1139.1261643854239</v>
      </c>
      <c r="BO1146" s="45">
        <f t="shared" si="724"/>
        <v>94.772124708148624</v>
      </c>
      <c r="BP1146" s="66">
        <f t="shared" si="725"/>
        <v>6.6912033307069345</v>
      </c>
    </row>
    <row r="1147" spans="8:68">
      <c r="H1147" s="68">
        <v>1142</v>
      </c>
      <c r="I1147" s="31">
        <f>('Propiedades físicas'!$C$10*'Diseño reactor'!H1147)/1000</f>
        <v>999.53011158699553</v>
      </c>
      <c r="J1147" s="31">
        <f t="shared" si="703"/>
        <v>0.45621436984623687</v>
      </c>
      <c r="K1147" s="31">
        <f>(I1147*1000)/'Propiedades físicas'!$F$10</f>
        <v>6529.0968637287187</v>
      </c>
      <c r="L1147" s="31">
        <f t="shared" si="704"/>
        <v>932.72812338981691</v>
      </c>
      <c r="M1147" s="31">
        <f t="shared" si="705"/>
        <v>5596.3687403389013</v>
      </c>
      <c r="N1147" s="31">
        <f t="shared" si="706"/>
        <v>0.81674967021875389</v>
      </c>
      <c r="O1147" s="32">
        <f t="shared" si="707"/>
        <v>4.9004980213125231</v>
      </c>
      <c r="P1147" s="33">
        <f t="shared" si="708"/>
        <v>0.5853062466287583</v>
      </c>
      <c r="Q1147" s="31">
        <f t="shared" si="709"/>
        <v>4.5848854270183335</v>
      </c>
      <c r="R1147" s="31">
        <f t="shared" si="710"/>
        <v>0.16585899757031775</v>
      </c>
      <c r="S1147" s="31">
        <f t="shared" si="711"/>
        <v>0.31561259429419036</v>
      </c>
      <c r="T1147" s="31">
        <f t="shared" si="712"/>
        <v>4.6999681335160789E-2</v>
      </c>
      <c r="U1147" s="31">
        <f t="shared" si="713"/>
        <v>1.8584744684517016E-2</v>
      </c>
      <c r="V1147" s="47">
        <f t="shared" si="726"/>
        <v>5.796236617100325E-4</v>
      </c>
      <c r="W1147" s="31">
        <f t="shared" si="714"/>
        <v>0.28337130950785316</v>
      </c>
      <c r="X1147" s="34">
        <f>(S1147*H1147*'Propiedades físicas'!$F$5*60*24*365)/(1000000)</f>
        <v>55784.923506325104</v>
      </c>
      <c r="Y1147" s="34">
        <f>(U1147*H1147*'Propiedades físicas'!$F$7*60*24*365)/(1000000)</f>
        <v>1027.2840203395604</v>
      </c>
      <c r="Z1147" s="31">
        <f t="shared" si="727"/>
        <v>668.41973365004196</v>
      </c>
      <c r="AA1147" s="31">
        <f t="shared" si="728"/>
        <v>5235.9391576549369</v>
      </c>
      <c r="AB1147" s="31">
        <f t="shared" si="728"/>
        <v>189.41097522530288</v>
      </c>
      <c r="AC1147" s="31">
        <f t="shared" si="728"/>
        <v>360.42958268396541</v>
      </c>
      <c r="AD1147" s="31">
        <f t="shared" si="728"/>
        <v>53.673636084753625</v>
      </c>
      <c r="AE1147" s="31">
        <f t="shared" si="729"/>
        <v>21.223778429718433</v>
      </c>
      <c r="AF1147" s="31">
        <f t="shared" si="730"/>
        <v>6529.0968637287187</v>
      </c>
      <c r="AG1147" s="31">
        <f t="shared" si="731"/>
        <v>0.10237552721316381</v>
      </c>
      <c r="AH1147" s="31">
        <f t="shared" si="732"/>
        <v>0.8019392677021383</v>
      </c>
      <c r="AI1147" s="31">
        <f t="shared" si="732"/>
        <v>2.9010287207951096E-2</v>
      </c>
      <c r="AJ1147" s="31">
        <f t="shared" si="732"/>
        <v>5.5203589440718875E-2</v>
      </c>
      <c r="AK1147" s="31">
        <f t="shared" si="732"/>
        <v>8.2206830753160254E-3</v>
      </c>
      <c r="AL1147" s="31">
        <f t="shared" si="733"/>
        <v>3.2506453607119086E-3</v>
      </c>
      <c r="AM1147" s="31">
        <f t="shared" si="734"/>
        <v>1</v>
      </c>
      <c r="AN1147" s="31">
        <f>(Z1147*'Propiedades físicas'!$F$4)/1000</f>
        <v>587.79494537717392</v>
      </c>
      <c r="AO1147" s="31">
        <f>(AA1147*'Propiedades físicas'!$F$6)/1000</f>
        <v>167.75949061126417</v>
      </c>
      <c r="AP1147" s="31">
        <f>(AB1147*'Propiedades físicas'!$F$9)/1000</f>
        <v>116.8571011652506</v>
      </c>
      <c r="AQ1147" s="31">
        <f>(AC1147*'Propiedades físicas'!$F$5)/1000</f>
        <v>106.1356992129473</v>
      </c>
      <c r="AR1147" s="31">
        <f>(AD1147*'Propiedades físicas'!$F$8)/1000</f>
        <v>19.028377464766848</v>
      </c>
      <c r="AS1147" s="31">
        <f>(AE1147*'Propiedades físicas'!$F$7)/1000</f>
        <v>1.9544977555927705</v>
      </c>
      <c r="AT1147" s="31">
        <f t="shared" si="735"/>
        <v>999.53011158699564</v>
      </c>
      <c r="AU1147" s="31">
        <f t="shared" si="736"/>
        <v>0.58807127325449693</v>
      </c>
      <c r="AV1147" s="31">
        <f t="shared" si="739"/>
        <v>0.16783835590996396</v>
      </c>
      <c r="AW1147" s="31">
        <f t="shared" si="739"/>
        <v>0.1169120367766727</v>
      </c>
      <c r="AX1147" s="31">
        <f t="shared" si="739"/>
        <v>0.10618559459347475</v>
      </c>
      <c r="AY1147" s="31">
        <f t="shared" si="739"/>
        <v>1.9037322882203819E-2</v>
      </c>
      <c r="AZ1147" s="31">
        <f t="shared" si="740"/>
        <v>1.9554165831878068E-3</v>
      </c>
      <c r="BA1147" s="31">
        <f t="shared" si="737"/>
        <v>1</v>
      </c>
      <c r="BB1147" s="34">
        <f>AU1147*'Propiedades físicas'!$C$4+'Diseño reactor'!AV1147*'Propiedades físicas'!$C$5+'Diseño reactor'!AW1147*'Propiedades físicas'!$C$8+'Diseño reactor'!AX1147*'Propiedades físicas'!$C$9+'Diseño reactor'!AY1147*'Propiedades físicas'!$C$7+'Diseño reactor'!AZ1147*'Propiedades físicas'!$C$6</f>
        <v>875.83681853699306</v>
      </c>
      <c r="BC1147" s="45">
        <f>AU1147*'Propiedades físicas'!$L$4+'Diseño reactor'!AV1147*'Propiedades físicas'!$L$5+'Diseño reactor'!AW1147*'Propiedades físicas'!$L$8+AX1147*'Propiedades físicas'!$L$9+'Diseño reactor'!AY1147*'Propiedades físicas'!$L$7+'Diseño reactor'!AZ1147*'Propiedades físicas'!$L$6</f>
        <v>2.0443390462869151</v>
      </c>
      <c r="BD1147" s="29">
        <f t="shared" si="716"/>
        <v>2.5852272129592118</v>
      </c>
      <c r="BE1147" s="58">
        <f t="shared" si="717"/>
        <v>42.481568988988172</v>
      </c>
      <c r="BF1147" s="30">
        <f>AU1147*'Propiedades físicas'!$I$4+'Diseño reactor'!AV1147*'Propiedades físicas'!$I$5+'Diseño reactor'!AW1147*'Propiedades físicas'!$I$8+'Diseño reactor'!AX1147*'Propiedades físicas'!$I$9+'Diseño reactor'!AY1147*'Propiedades físicas'!$I$7+'Diseño reactor'!AZ1147*'Propiedades físicas'!$I$6</f>
        <v>1.9763143199326379E-2</v>
      </c>
      <c r="BG1147" s="24">
        <f>AU1147*'Propiedades físicas'!$O$4+'Diseño reactor'!AV1147*'Propiedades físicas'!$O$5+'Diseño reactor'!AW1147*'Propiedades físicas'!$O$8+'Diseño reactor'!AX1147*'Propiedades físicas'!$O$9+'Diseño reactor'!AY1147*'Propiedades físicas'!$O$7+'Diseño reactor'!AZ1147*'Propiedades físicas'!$O$6</f>
        <v>0.15102088103192987</v>
      </c>
      <c r="BH1147" s="54">
        <f t="shared" si="718"/>
        <v>41608.434908886622</v>
      </c>
      <c r="BI1147" s="34">
        <f t="shared" si="738"/>
        <v>267.52966241271258</v>
      </c>
      <c r="BJ1147" s="27">
        <f t="shared" si="719"/>
        <v>4797.0022645601521</v>
      </c>
      <c r="BK1147" s="34">
        <f t="shared" si="720"/>
        <v>557.26731408156684</v>
      </c>
      <c r="BL1147" s="27">
        <f t="shared" si="721"/>
        <v>105.27327227320308</v>
      </c>
      <c r="BM1147" s="34">
        <f t="shared" si="722"/>
        <v>1.1054421768707483</v>
      </c>
      <c r="BN1147" s="45">
        <f t="shared" si="723"/>
        <v>1140.2769879524867</v>
      </c>
      <c r="BO1147" s="45">
        <f t="shared" si="724"/>
        <v>94.793991638876705</v>
      </c>
      <c r="BP1147" s="66">
        <f t="shared" si="725"/>
        <v>6.6911950589517657</v>
      </c>
    </row>
    <row r="1148" spans="8:68">
      <c r="H1148" s="68">
        <v>1143</v>
      </c>
      <c r="I1148" s="31">
        <f>('Propiedades físicas'!$C$10*'Diseño reactor'!H1148)/1000</f>
        <v>1000.4053568685954</v>
      </c>
      <c r="J1148" s="31">
        <f t="shared" si="703"/>
        <v>0.45581523216483161</v>
      </c>
      <c r="K1148" s="31">
        <f>(I1148*1000)/'Propiedades físicas'!$F$10</f>
        <v>6534.8141114202499</v>
      </c>
      <c r="L1148" s="31">
        <f t="shared" si="704"/>
        <v>933.54487306003568</v>
      </c>
      <c r="M1148" s="31">
        <f t="shared" si="705"/>
        <v>5601.2692383602143</v>
      </c>
      <c r="N1148" s="31">
        <f t="shared" si="706"/>
        <v>0.81674967021875389</v>
      </c>
      <c r="O1148" s="32">
        <f t="shared" si="707"/>
        <v>4.9004980213125231</v>
      </c>
      <c r="P1148" s="33">
        <f t="shared" si="708"/>
        <v>0.58545139109712963</v>
      </c>
      <c r="Q1148" s="31">
        <f t="shared" si="709"/>
        <v>4.5851477483235392</v>
      </c>
      <c r="R1148" s="31">
        <f t="shared" si="710"/>
        <v>0.16579608686448388</v>
      </c>
      <c r="S1148" s="31">
        <f t="shared" si="711"/>
        <v>0.31535027298898449</v>
      </c>
      <c r="T1148" s="31">
        <f t="shared" si="712"/>
        <v>4.6952390646920542E-2</v>
      </c>
      <c r="U1148" s="31">
        <f t="shared" si="713"/>
        <v>1.8549801610219813E-2</v>
      </c>
      <c r="V1148" s="47">
        <f t="shared" si="726"/>
        <v>5.7976739700880801E-4</v>
      </c>
      <c r="W1148" s="31">
        <f t="shared" si="714"/>
        <v>0.28319359964929586</v>
      </c>
      <c r="X1148" s="34">
        <f>(S1148*H1148*'Propiedades físicas'!$F$5*60*24*365)/(1000000)</f>
        <v>55787.365729309844</v>
      </c>
      <c r="Y1148" s="34">
        <f>(U1148*H1148*'Propiedades físicas'!$F$7*60*24*365)/(1000000)</f>
        <v>1026.2503757070865</v>
      </c>
      <c r="Z1148" s="31">
        <f t="shared" si="727"/>
        <v>669.17094002401916</v>
      </c>
      <c r="AA1148" s="31">
        <f t="shared" si="728"/>
        <v>5240.8238763338049</v>
      </c>
      <c r="AB1148" s="31">
        <f t="shared" si="728"/>
        <v>189.50492728610507</v>
      </c>
      <c r="AC1148" s="31">
        <f t="shared" si="728"/>
        <v>360.44536202640927</v>
      </c>
      <c r="AD1148" s="31">
        <f t="shared" si="728"/>
        <v>53.666582509430178</v>
      </c>
      <c r="AE1148" s="31">
        <f t="shared" si="729"/>
        <v>21.202423240481245</v>
      </c>
      <c r="AF1148" s="31">
        <f t="shared" si="730"/>
        <v>6534.8141114202499</v>
      </c>
      <c r="AG1148" s="31">
        <f t="shared" si="731"/>
        <v>0.10240091433581487</v>
      </c>
      <c r="AH1148" s="31">
        <f t="shared" si="732"/>
        <v>0.80198515014756644</v>
      </c>
      <c r="AI1148" s="31">
        <f t="shared" si="732"/>
        <v>2.89992835381386E-2</v>
      </c>
      <c r="AJ1148" s="31">
        <f t="shared" si="732"/>
        <v>5.5157706995290726E-2</v>
      </c>
      <c r="AK1148" s="31">
        <f t="shared" si="732"/>
        <v>8.2124114924160413E-3</v>
      </c>
      <c r="AL1148" s="31">
        <f t="shared" si="733"/>
        <v>3.2445334907733429E-3</v>
      </c>
      <c r="AM1148" s="31">
        <f t="shared" si="734"/>
        <v>1</v>
      </c>
      <c r="AN1148" s="31">
        <f>(Z1148*'Propiedades físicas'!$F$4)/1000</f>
        <v>588.45554123832187</v>
      </c>
      <c r="AO1148" s="31">
        <f>(AA1148*'Propiedades físicas'!$F$6)/1000</f>
        <v>167.91599699773511</v>
      </c>
      <c r="AP1148" s="31">
        <f>(AB1148*'Propiedades físicas'!$F$9)/1000</f>
        <v>116.91506488916252</v>
      </c>
      <c r="AQ1148" s="31">
        <f>(AC1148*'Propiedades físicas'!$F$5)/1000</f>
        <v>106.14034575591674</v>
      </c>
      <c r="AR1148" s="31">
        <f>(AD1148*'Propiedades físicas'!$F$8)/1000</f>
        <v>19.025876831243178</v>
      </c>
      <c r="AS1148" s="31">
        <f>(AE1148*'Propiedades físicas'!$F$7)/1000</f>
        <v>1.952531156215918</v>
      </c>
      <c r="AT1148" s="31">
        <f t="shared" si="735"/>
        <v>1000.4053568685954</v>
      </c>
      <c r="AU1148" s="31">
        <f t="shared" si="736"/>
        <v>0.58821710339523536</v>
      </c>
      <c r="AV1148" s="31">
        <f t="shared" si="739"/>
        <v>0.16784795867480656</v>
      </c>
      <c r="AW1148" s="31">
        <f t="shared" si="739"/>
        <v>0.11686769176758764</v>
      </c>
      <c r="AX1148" s="31">
        <f t="shared" si="739"/>
        <v>0.10609733847102781</v>
      </c>
      <c r="AY1148" s="31">
        <f t="shared" si="739"/>
        <v>1.9018167686343419E-2</v>
      </c>
      <c r="AZ1148" s="31">
        <f t="shared" si="740"/>
        <v>1.9517400049991792E-3</v>
      </c>
      <c r="BA1148" s="31">
        <f t="shared" si="737"/>
        <v>1</v>
      </c>
      <c r="BB1148" s="34">
        <f>AU1148*'Propiedades físicas'!$C$4+'Diseño reactor'!AV1148*'Propiedades físicas'!$C$5+'Diseño reactor'!AW1148*'Propiedades físicas'!$C$8+'Diseño reactor'!AX1148*'Propiedades físicas'!$C$9+'Diseño reactor'!AY1148*'Propiedades físicas'!$C$7+'Diseño reactor'!AZ1148*'Propiedades físicas'!$C$6</f>
        <v>875.83573835816856</v>
      </c>
      <c r="BC1148" s="45">
        <f>AU1148*'Propiedades físicas'!$L$4+'Diseño reactor'!AV1148*'Propiedades físicas'!$L$5+'Diseño reactor'!AW1148*'Propiedades físicas'!$L$8+AX1148*'Propiedades físicas'!$L$9+'Diseño reactor'!AY1148*'Propiedades físicas'!$L$7+'Diseño reactor'!AZ1148*'Propiedades físicas'!$L$6</f>
        <v>2.0444483806027378</v>
      </c>
      <c r="BD1148" s="29">
        <f t="shared" si="716"/>
        <v>2.5834709651251964</v>
      </c>
      <c r="BE1148" s="58">
        <f t="shared" si="717"/>
        <v>42.4796304726679</v>
      </c>
      <c r="BF1148" s="30">
        <f>AU1148*'Propiedades físicas'!$I$4+'Diseño reactor'!AV1148*'Propiedades físicas'!$I$5+'Diseño reactor'!AW1148*'Propiedades físicas'!$I$8+'Diseño reactor'!AX1148*'Propiedades físicas'!$I$9+'Diseño reactor'!AY1148*'Propiedades físicas'!$I$7+'Diseño reactor'!AZ1148*'Propiedades físicas'!$I$6</f>
        <v>1.9763639649137407E-2</v>
      </c>
      <c r="BG1148" s="24">
        <f>AU1148*'Propiedades físicas'!$O$4+'Diseño reactor'!AV1148*'Propiedades físicas'!$O$5+'Diseño reactor'!AW1148*'Propiedades físicas'!$O$8+'Diseño reactor'!AX1148*'Propiedades físicas'!$O$9+'Diseño reactor'!AY1148*'Propiedades físicas'!$O$7+'Diseño reactor'!AZ1148*'Propiedades físicas'!$O$6</f>
        <v>0.15102578224296456</v>
      </c>
      <c r="BH1148" s="54">
        <f t="shared" si="718"/>
        <v>41607.338417150851</v>
      </c>
      <c r="BI1148" s="34">
        <f t="shared" si="738"/>
        <v>267.54200822805075</v>
      </c>
      <c r="BJ1148" s="27">
        <f t="shared" si="719"/>
        <v>4796.9917758335714</v>
      </c>
      <c r="BK1148" s="34">
        <f t="shared" si="720"/>
        <v>557.28418104487139</v>
      </c>
      <c r="BL1148" s="27">
        <f t="shared" si="721"/>
        <v>105.27387418844692</v>
      </c>
      <c r="BM1148" s="34">
        <f t="shared" si="722"/>
        <v>1.1054421768707483</v>
      </c>
      <c r="BN1148" s="45">
        <f t="shared" si="723"/>
        <v>1141.4279042750959</v>
      </c>
      <c r="BO1148" s="45">
        <f t="shared" si="724"/>
        <v>94.815831151968837</v>
      </c>
      <c r="BP1148" s="66">
        <f t="shared" si="725"/>
        <v>6.6911868066300313</v>
      </c>
    </row>
    <row r="1149" spans="8:68">
      <c r="H1149" s="68">
        <v>1144</v>
      </c>
      <c r="I1149" s="31">
        <f>('Propiedades físicas'!$C$10*'Diseño reactor'!H1149)/1000</f>
        <v>1001.2806021501951</v>
      </c>
      <c r="J1149" s="31">
        <f t="shared" si="703"/>
        <v>0.45541679227657567</v>
      </c>
      <c r="K1149" s="31">
        <f>(I1149*1000)/'Propiedades físicas'!$F$10</f>
        <v>6540.5313591117811</v>
      </c>
      <c r="L1149" s="31">
        <f t="shared" si="704"/>
        <v>934.36162273025434</v>
      </c>
      <c r="M1149" s="31">
        <f t="shared" si="705"/>
        <v>5606.1697363815265</v>
      </c>
      <c r="N1149" s="31">
        <f t="shared" si="706"/>
        <v>0.81674967021875378</v>
      </c>
      <c r="O1149" s="32">
        <f t="shared" si="707"/>
        <v>4.9004980213125231</v>
      </c>
      <c r="P1149" s="33">
        <f t="shared" si="708"/>
        <v>0.58559635363150575</v>
      </c>
      <c r="Q1149" s="31">
        <f t="shared" si="709"/>
        <v>4.5854096455819011</v>
      </c>
      <c r="R1149" s="31">
        <f t="shared" si="710"/>
        <v>0.16573320352497567</v>
      </c>
      <c r="S1149" s="31">
        <f t="shared" si="711"/>
        <v>0.31508837573062093</v>
      </c>
      <c r="T1149" s="31">
        <f t="shared" si="712"/>
        <v>4.6905166981171621E-2</v>
      </c>
      <c r="U1149" s="31">
        <f t="shared" si="713"/>
        <v>1.8514946081100672E-2</v>
      </c>
      <c r="V1149" s="47">
        <f t="shared" si="726"/>
        <v>5.7991095213993774E-4</v>
      </c>
      <c r="W1149" s="31">
        <f t="shared" si="714"/>
        <v>0.28301611254441905</v>
      </c>
      <c r="X1149" s="34">
        <f>(S1149*H1149*'Propiedades físicas'!$F$5*60*24*365)/(1000000)</f>
        <v>55789.801833632962</v>
      </c>
      <c r="Y1149" s="34">
        <f>(U1149*H1149*'Propiedades físicas'!$F$7*60*24*365)/(1000000)</f>
        <v>1025.218196002297</v>
      </c>
      <c r="Z1149" s="31">
        <f t="shared" si="727"/>
        <v>669.92222855444254</v>
      </c>
      <c r="AA1149" s="31">
        <f t="shared" si="728"/>
        <v>5245.7086345456946</v>
      </c>
      <c r="AB1149" s="31">
        <f t="shared" si="728"/>
        <v>189.59878483257216</v>
      </c>
      <c r="AC1149" s="31">
        <f t="shared" si="728"/>
        <v>360.46110183583033</v>
      </c>
      <c r="AD1149" s="31">
        <f t="shared" si="728"/>
        <v>53.659511026460336</v>
      </c>
      <c r="AE1149" s="31">
        <f t="shared" si="729"/>
        <v>21.18109831677917</v>
      </c>
      <c r="AF1149" s="31">
        <f t="shared" si="730"/>
        <v>6540.5313591117792</v>
      </c>
      <c r="AG1149" s="31">
        <f t="shared" si="731"/>
        <v>0.10242626963651157</v>
      </c>
      <c r="AH1149" s="31">
        <f t="shared" si="732"/>
        <v>0.80203095842324268</v>
      </c>
      <c r="AI1149" s="31">
        <f t="shared" si="732"/>
        <v>2.8988284654951974E-2</v>
      </c>
      <c r="AJ1149" s="31">
        <f t="shared" si="732"/>
        <v>5.5111898719614402E-2</v>
      </c>
      <c r="AK1149" s="31">
        <f t="shared" si="732"/>
        <v>8.2041516323755441E-3</v>
      </c>
      <c r="AL1149" s="31">
        <f t="shared" si="733"/>
        <v>3.2384369333037823E-3</v>
      </c>
      <c r="AM1149" s="31">
        <f t="shared" si="734"/>
        <v>1</v>
      </c>
      <c r="AN1149" s="31">
        <f>(Z1149*'Propiedades físicas'!$F$4)/1000</f>
        <v>589.11620934620566</v>
      </c>
      <c r="AO1149" s="31">
        <f>(AA1149*'Propiedades físicas'!$F$6)/1000</f>
        <v>168.07250465084405</v>
      </c>
      <c r="AP1149" s="31">
        <f>(AB1149*'Propiedades físicas'!$F$9)/1000</f>
        <v>116.97297030245539</v>
      </c>
      <c r="AQ1149" s="31">
        <f>(AC1149*'Propiedades físicas'!$F$5)/1000</f>
        <v>106.14498065759697</v>
      </c>
      <c r="AR1149" s="31">
        <f>(AD1149*'Propiedades físicas'!$F$8)/1000</f>
        <v>19.023369849100714</v>
      </c>
      <c r="AS1149" s="31">
        <f>(AE1149*'Propiedades físicas'!$F$7)/1000</f>
        <v>1.9505673439921938</v>
      </c>
      <c r="AT1149" s="31">
        <f t="shared" si="735"/>
        <v>1001.2806021501951</v>
      </c>
      <c r="AU1149" s="31">
        <f t="shared" si="736"/>
        <v>0.5883627507425101</v>
      </c>
      <c r="AV1149" s="31">
        <f t="shared" si="739"/>
        <v>0.16785754591661675</v>
      </c>
      <c r="AW1149" s="31">
        <f t="shared" si="739"/>
        <v>0.11682336604870039</v>
      </c>
      <c r="AX1149" s="31">
        <f t="shared" si="739"/>
        <v>0.10600922501610084</v>
      </c>
      <c r="AY1149" s="31">
        <f t="shared" si="739"/>
        <v>1.8999039638088536E-2</v>
      </c>
      <c r="AZ1149" s="31">
        <f t="shared" si="740"/>
        <v>1.9480726379832562E-3</v>
      </c>
      <c r="BA1149" s="31">
        <f t="shared" si="737"/>
        <v>0.99999999999999989</v>
      </c>
      <c r="BB1149" s="34">
        <f>AU1149*'Propiedades físicas'!$C$4+'Diseño reactor'!AV1149*'Propiedades físicas'!$C$5+'Diseño reactor'!AW1149*'Propiedades físicas'!$C$8+'Diseño reactor'!AX1149*'Propiedades físicas'!$C$9+'Diseño reactor'!AY1149*'Propiedades físicas'!$C$7+'Diseño reactor'!AZ1149*'Propiedades físicas'!$C$6</f>
        <v>875.83466071549867</v>
      </c>
      <c r="BC1149" s="45">
        <f>AU1149*'Propiedades físicas'!$L$4+'Diseño reactor'!AV1149*'Propiedades físicas'!$L$5+'Diseño reactor'!AW1149*'Propiedades físicas'!$L$8+AX1149*'Propiedades físicas'!$L$9+'Diseño reactor'!AY1149*'Propiedades físicas'!$L$7+'Diseño reactor'!AZ1149*'Propiedades físicas'!$L$6</f>
        <v>2.0445575711988049</v>
      </c>
      <c r="BD1149" s="29">
        <f t="shared" si="716"/>
        <v>2.5817171071303751</v>
      </c>
      <c r="BE1149" s="58">
        <f t="shared" si="717"/>
        <v>42.477694679735073</v>
      </c>
      <c r="BF1149" s="30">
        <f>AU1149*'Propiedades físicas'!$I$4+'Diseño reactor'!AV1149*'Propiedades físicas'!$I$5+'Diseño reactor'!AW1149*'Propiedades físicas'!$I$8+'Diseño reactor'!AX1149*'Propiedades físicas'!$I$9+'Diseño reactor'!AY1149*'Propiedades físicas'!$I$7+'Diseño reactor'!AZ1149*'Propiedades físicas'!$I$6</f>
        <v>1.9764134944381343E-2</v>
      </c>
      <c r="BG1149" s="24">
        <f>AU1149*'Propiedades físicas'!$O$4+'Diseño reactor'!AV1149*'Propiedades físicas'!$O$5+'Diseño reactor'!AW1149*'Propiedades físicas'!$O$8+'Diseño reactor'!AX1149*'Propiedades físicas'!$O$9+'Diseño reactor'!AY1149*'Propiedades físicas'!$O$7+'Diseño reactor'!AZ1149*'Propiedades físicas'!$O$6</f>
        <v>0.1510306777513</v>
      </c>
      <c r="BH1149" s="54">
        <f t="shared" si="718"/>
        <v>41606.244531502896</v>
      </c>
      <c r="BI1149" s="34">
        <f t="shared" si="738"/>
        <v>267.55432962613401</v>
      </c>
      <c r="BJ1149" s="27">
        <f t="shared" si="719"/>
        <v>4796.981335890564</v>
      </c>
      <c r="BK1149" s="34">
        <f t="shared" si="720"/>
        <v>557.30103255376025</v>
      </c>
      <c r="BL1149" s="27">
        <f t="shared" si="721"/>
        <v>105.27447552267242</v>
      </c>
      <c r="BM1149" s="34">
        <f t="shared" si="722"/>
        <v>1.1054421768707483</v>
      </c>
      <c r="BN1149" s="45">
        <f t="shared" si="723"/>
        <v>1142.5789131715869</v>
      </c>
      <c r="BO1149" s="45">
        <f t="shared" si="724"/>
        <v>94.837643298954475</v>
      </c>
      <c r="BP1149" s="66">
        <f t="shared" si="725"/>
        <v>6.6911785736839438</v>
      </c>
    </row>
    <row r="1150" spans="8:68">
      <c r="H1150" s="68">
        <v>1145</v>
      </c>
      <c r="I1150" s="31">
        <f>('Propiedades físicas'!$C$10*'Diseño reactor'!H1150)/1000</f>
        <v>1002.155847431795</v>
      </c>
      <c r="J1150" s="31">
        <f t="shared" si="703"/>
        <v>0.45501904835318996</v>
      </c>
      <c r="K1150" s="31">
        <f>(I1150*1000)/'Propiedades físicas'!$F$10</f>
        <v>6546.2486068033122</v>
      </c>
      <c r="L1150" s="31">
        <f t="shared" si="704"/>
        <v>935.17837240047311</v>
      </c>
      <c r="M1150" s="31">
        <f t="shared" si="705"/>
        <v>5611.0702344028387</v>
      </c>
      <c r="N1150" s="31">
        <f t="shared" si="706"/>
        <v>0.81674967021875378</v>
      </c>
      <c r="O1150" s="32">
        <f t="shared" si="707"/>
        <v>4.9004980213125231</v>
      </c>
      <c r="P1150" s="33">
        <f t="shared" si="708"/>
        <v>0.58574113457374555</v>
      </c>
      <c r="Q1150" s="31">
        <f t="shared" si="709"/>
        <v>4.5856711197964026</v>
      </c>
      <c r="R1150" s="31">
        <f t="shared" si="710"/>
        <v>0.16567034759706198</v>
      </c>
      <c r="S1150" s="31">
        <f t="shared" si="711"/>
        <v>0.31482690151612003</v>
      </c>
      <c r="T1150" s="31">
        <f t="shared" si="712"/>
        <v>4.6858010224780929E-2</v>
      </c>
      <c r="U1150" s="31">
        <f t="shared" si="713"/>
        <v>1.848017782316539E-2</v>
      </c>
      <c r="V1150" s="47">
        <f t="shared" si="726"/>
        <v>5.8005432744196166E-4</v>
      </c>
      <c r="W1150" s="31">
        <f t="shared" si="714"/>
        <v>0.28283884777466295</v>
      </c>
      <c r="X1150" s="34">
        <f>(S1150*H1150*'Propiedades físicas'!$F$5*60*24*365)/(1000000)</f>
        <v>55792.231838444422</v>
      </c>
      <c r="Y1150" s="34">
        <f>(U1150*H1150*'Propiedades físicas'!$F$7*60*24*365)/(1000000)</f>
        <v>1024.187478752413</v>
      </c>
      <c r="Z1150" s="31">
        <f t="shared" si="727"/>
        <v>670.67359908693868</v>
      </c>
      <c r="AA1150" s="31">
        <f t="shared" si="728"/>
        <v>5250.593432166881</v>
      </c>
      <c r="AB1150" s="31">
        <f t="shared" si="728"/>
        <v>189.69254799863597</v>
      </c>
      <c r="AC1150" s="31">
        <f t="shared" si="728"/>
        <v>360.47680223595745</v>
      </c>
      <c r="AD1150" s="31">
        <f t="shared" si="728"/>
        <v>53.652421707374167</v>
      </c>
      <c r="AE1150" s="31">
        <f t="shared" si="729"/>
        <v>21.159803607524371</v>
      </c>
      <c r="AF1150" s="31">
        <f t="shared" si="730"/>
        <v>6546.2486068033113</v>
      </c>
      <c r="AG1150" s="31">
        <f t="shared" si="731"/>
        <v>0.10245159317504816</v>
      </c>
      <c r="AH1150" s="31">
        <f t="shared" si="732"/>
        <v>0.8020766927045978</v>
      </c>
      <c r="AI1150" s="31">
        <f t="shared" si="732"/>
        <v>2.8977290566309145E-2</v>
      </c>
      <c r="AJ1150" s="31">
        <f t="shared" si="732"/>
        <v>5.5066164438259374E-2</v>
      </c>
      <c r="AK1150" s="31">
        <f t="shared" si="732"/>
        <v>8.1959034754064929E-3</v>
      </c>
      <c r="AL1150" s="31">
        <f t="shared" si="733"/>
        <v>3.2323556403790789E-3</v>
      </c>
      <c r="AM1150" s="31">
        <f t="shared" si="734"/>
        <v>1</v>
      </c>
      <c r="AN1150" s="31">
        <f>(Z1150*'Propiedades físicas'!$F$4)/1000</f>
        <v>589.77694956507207</v>
      </c>
      <c r="AO1150" s="31">
        <f>(AA1150*'Propiedades físicas'!$F$6)/1000</f>
        <v>168.22901356662689</v>
      </c>
      <c r="AP1150" s="31">
        <f>(AB1150*'Propiedades físicas'!$F$9)/1000</f>
        <v>117.03081748775845</v>
      </c>
      <c r="AQ1150" s="31">
        <f>(AC1150*'Propiedades físicas'!$F$5)/1000</f>
        <v>106.1496039544224</v>
      </c>
      <c r="AR1150" s="31">
        <f>(AD1150*'Propiedades físicas'!$F$8)/1000</f>
        <v>19.020856543698283</v>
      </c>
      <c r="AS1150" s="31">
        <f>(AE1150*'Propiedades físicas'!$F$7)/1000</f>
        <v>1.9486063142169194</v>
      </c>
      <c r="AT1150" s="31">
        <f t="shared" si="735"/>
        <v>1002.1558474317951</v>
      </c>
      <c r="AU1150" s="31">
        <f t="shared" si="736"/>
        <v>0.58850821563979472</v>
      </c>
      <c r="AV1150" s="31">
        <f t="shared" si="739"/>
        <v>0.16786711767211063</v>
      </c>
      <c r="AW1150" s="31">
        <f t="shared" si="739"/>
        <v>0.11677905965192041</v>
      </c>
      <c r="AX1150" s="31">
        <f t="shared" si="739"/>
        <v>0.10592125389124844</v>
      </c>
      <c r="AY1150" s="31">
        <f t="shared" si="739"/>
        <v>1.8979938691614337E-2</v>
      </c>
      <c r="AZ1150" s="31">
        <f t="shared" si="740"/>
        <v>1.9444144533114027E-3</v>
      </c>
      <c r="BA1150" s="31">
        <f t="shared" si="737"/>
        <v>0.99999999999999978</v>
      </c>
      <c r="BB1150" s="34">
        <f>AU1150*'Propiedades físicas'!$C$4+'Diseño reactor'!AV1150*'Propiedades físicas'!$C$5+'Diseño reactor'!AW1150*'Propiedades físicas'!$C$8+'Diseño reactor'!AX1150*'Propiedades físicas'!$C$9+'Diseño reactor'!AY1150*'Propiedades físicas'!$C$7+'Diseño reactor'!AZ1150*'Propiedades físicas'!$C$6</f>
        <v>875.833585601447</v>
      </c>
      <c r="BC1150" s="45">
        <f>AU1150*'Propiedades físicas'!$L$4+'Diseño reactor'!AV1150*'Propiedades físicas'!$L$5+'Diseño reactor'!AW1150*'Propiedades físicas'!$L$8+AX1150*'Propiedades físicas'!$L$9+'Diseño reactor'!AY1150*'Propiedades físicas'!$L$7+'Diseño reactor'!AZ1150*'Propiedades físicas'!$L$6</f>
        <v>2.0446666183539408</v>
      </c>
      <c r="BD1150" s="29">
        <f t="shared" si="716"/>
        <v>2.5799656340959478</v>
      </c>
      <c r="BE1150" s="58">
        <f t="shared" si="717"/>
        <v>42.475761604405676</v>
      </c>
      <c r="BF1150" s="30">
        <f>AU1150*'Propiedades físicas'!$I$4+'Diseño reactor'!AV1150*'Propiedades físicas'!$I$5+'Diseño reactor'!AW1150*'Propiedades físicas'!$I$8+'Diseño reactor'!AX1150*'Propiedades físicas'!$I$9+'Diseño reactor'!AY1150*'Propiedades físicas'!$I$7+'Diseño reactor'!AZ1150*'Propiedades físicas'!$I$6</f>
        <v>1.9764629088392372E-2</v>
      </c>
      <c r="BG1150" s="24">
        <f>AU1150*'Propiedades físicas'!$O$4+'Diseño reactor'!AV1150*'Propiedades físicas'!$O$5+'Diseño reactor'!AW1150*'Propiedades físicas'!$O$8+'Diseño reactor'!AX1150*'Propiedades físicas'!$O$9+'Diseño reactor'!AY1150*'Propiedades físicas'!$O$7+'Diseño reactor'!AZ1150*'Propiedades físicas'!$O$6</f>
        <v>0.15103556756619332</v>
      </c>
      <c r="BH1150" s="54">
        <f t="shared" si="718"/>
        <v>41605.153244178575</v>
      </c>
      <c r="BI1150" s="34">
        <f t="shared" si="738"/>
        <v>267.56662667203892</v>
      </c>
      <c r="BJ1150" s="27">
        <f t="shared" si="719"/>
        <v>4796.970944559077</v>
      </c>
      <c r="BK1150" s="34">
        <f t="shared" si="720"/>
        <v>557.31786862309127</v>
      </c>
      <c r="BL1150" s="27">
        <f t="shared" si="721"/>
        <v>105.27507627649302</v>
      </c>
      <c r="BM1150" s="34">
        <f t="shared" si="722"/>
        <v>1.1054421768707483</v>
      </c>
      <c r="BN1150" s="45">
        <f t="shared" si="723"/>
        <v>1143.7300144607721</v>
      </c>
      <c r="BO1150" s="45">
        <f t="shared" si="724"/>
        <v>94.859428131234097</v>
      </c>
      <c r="BP1150" s="66">
        <f t="shared" si="725"/>
        <v>6.6911703600559278</v>
      </c>
    </row>
    <row r="1151" spans="8:68">
      <c r="H1151" s="68">
        <v>1146</v>
      </c>
      <c r="I1151" s="31">
        <f>('Propiedades físicas'!$C$10*'Diseño reactor'!H1151)/1000</f>
        <v>1003.0310927133947</v>
      </c>
      <c r="J1151" s="31">
        <f t="shared" si="703"/>
        <v>0.45462199857277708</v>
      </c>
      <c r="K1151" s="31">
        <f>(I1151*1000)/'Propiedades físicas'!$F$10</f>
        <v>6551.9658544948434</v>
      </c>
      <c r="L1151" s="31">
        <f t="shared" si="704"/>
        <v>935.99512207069188</v>
      </c>
      <c r="M1151" s="31">
        <f t="shared" si="705"/>
        <v>5615.9707324241508</v>
      </c>
      <c r="N1151" s="31">
        <f t="shared" si="706"/>
        <v>0.81674967021875378</v>
      </c>
      <c r="O1151" s="32">
        <f t="shared" si="707"/>
        <v>4.9004980213125222</v>
      </c>
      <c r="P1151" s="33">
        <f t="shared" si="708"/>
        <v>0.58588573426485113</v>
      </c>
      <c r="Q1151" s="31">
        <f t="shared" si="709"/>
        <v>4.5859321719669239</v>
      </c>
      <c r="R1151" s="31">
        <f t="shared" si="710"/>
        <v>0.16560751912565641</v>
      </c>
      <c r="S1151" s="31">
        <f t="shared" si="711"/>
        <v>0.31456584934559706</v>
      </c>
      <c r="T1151" s="31">
        <f t="shared" si="712"/>
        <v>4.6810920264798127E-2</v>
      </c>
      <c r="U1151" s="31">
        <f t="shared" si="713"/>
        <v>1.8445496563448131E-2</v>
      </c>
      <c r="V1151" s="47">
        <f t="shared" si="726"/>
        <v>5.8019752325257101E-4</v>
      </c>
      <c r="W1151" s="31">
        <f t="shared" si="714"/>
        <v>0.28266180492251597</v>
      </c>
      <c r="X1151" s="34">
        <f>(S1151*H1151*'Propiedades físicas'!$F$5*60*24*365)/(1000000)</f>
        <v>55794.655762822105</v>
      </c>
      <c r="Y1151" s="34">
        <f>(U1151*H1151*'Propiedades físicas'!$F$7*60*24*365)/(1000000)</f>
        <v>1023.15822148865</v>
      </c>
      <c r="Z1151" s="31">
        <f t="shared" si="727"/>
        <v>671.42505146751944</v>
      </c>
      <c r="AA1151" s="31">
        <f t="shared" si="728"/>
        <v>5255.4782690740949</v>
      </c>
      <c r="AB1151" s="31">
        <f t="shared" si="728"/>
        <v>189.78621691800225</v>
      </c>
      <c r="AC1151" s="31">
        <f t="shared" si="728"/>
        <v>360.49246335005421</v>
      </c>
      <c r="AD1151" s="31">
        <f t="shared" si="728"/>
        <v>53.645314623458653</v>
      </c>
      <c r="AE1151" s="31">
        <f t="shared" si="729"/>
        <v>21.138539061711558</v>
      </c>
      <c r="AF1151" s="31">
        <f t="shared" si="730"/>
        <v>6551.9658544948416</v>
      </c>
      <c r="AG1151" s="31">
        <f t="shared" si="731"/>
        <v>0.10247688501106918</v>
      </c>
      <c r="AH1151" s="31">
        <f t="shared" si="732"/>
        <v>0.80212235316652059</v>
      </c>
      <c r="AI1151" s="31">
        <f t="shared" si="732"/>
        <v>2.8966301280065939E-2</v>
      </c>
      <c r="AJ1151" s="31">
        <f t="shared" si="732"/>
        <v>5.5020503976336468E-2</v>
      </c>
      <c r="AK1151" s="31">
        <f t="shared" si="732"/>
        <v>8.1876670017528227E-3</v>
      </c>
      <c r="AL1151" s="31">
        <f t="shared" si="733"/>
        <v>3.2262895642549629E-3</v>
      </c>
      <c r="AM1151" s="31">
        <f t="shared" si="734"/>
        <v>1</v>
      </c>
      <c r="AN1151" s="31">
        <f>(Z1151*'Propiedades físicas'!$F$4)/1000</f>
        <v>590.43776175950723</v>
      </c>
      <c r="AO1151" s="31">
        <f>(AA1151*'Propiedades físicas'!$F$6)/1000</f>
        <v>168.38552374113399</v>
      </c>
      <c r="AP1151" s="31">
        <f>(AB1151*'Propiedades físicas'!$F$9)/1000</f>
        <v>117.08860652756148</v>
      </c>
      <c r="AQ1151" s="31">
        <f>(AC1151*'Propiedades físicas'!$F$5)/1000</f>
        <v>106.15421568269046</v>
      </c>
      <c r="AR1151" s="31">
        <f>(AD1151*'Propiedades físicas'!$F$8)/1000</f>
        <v>19.018336940308558</v>
      </c>
      <c r="AS1151" s="31">
        <f>(AE1151*'Propiedades físicas'!$F$7)/1000</f>
        <v>1.9466480621930176</v>
      </c>
      <c r="AT1151" s="31">
        <f t="shared" si="735"/>
        <v>1003.0310927133949</v>
      </c>
      <c r="AU1151" s="31">
        <f t="shared" si="736"/>
        <v>0.5886534984297026</v>
      </c>
      <c r="AV1151" s="31">
        <f t="shared" si="739"/>
        <v>0.16787667397789063</v>
      </c>
      <c r="AW1151" s="31">
        <f t="shared" si="739"/>
        <v>0.11673477260890681</v>
      </c>
      <c r="AX1151" s="31">
        <f t="shared" si="739"/>
        <v>0.1058334247600666</v>
      </c>
      <c r="AY1151" s="31">
        <f t="shared" si="739"/>
        <v>1.8960864801170065E-2</v>
      </c>
      <c r="AZ1151" s="31">
        <f t="shared" si="740"/>
        <v>1.940765422263187E-3</v>
      </c>
      <c r="BA1151" s="31">
        <f t="shared" si="737"/>
        <v>1</v>
      </c>
      <c r="BB1151" s="34">
        <f>AU1151*'Propiedades físicas'!$C$4+'Diseño reactor'!AV1151*'Propiedades físicas'!$C$5+'Diseño reactor'!AW1151*'Propiedades físicas'!$C$8+'Diseño reactor'!AX1151*'Propiedades físicas'!$C$9+'Diseño reactor'!AY1151*'Propiedades físicas'!$C$7+'Diseño reactor'!AZ1151*'Propiedades físicas'!$C$6</f>
        <v>875.83251300850361</v>
      </c>
      <c r="BC1151" s="45">
        <f>AU1151*'Propiedades físicas'!$L$4+'Diseño reactor'!AV1151*'Propiedades físicas'!$L$5+'Diseño reactor'!AW1151*'Propiedades físicas'!$L$8+AX1151*'Propiedades físicas'!$L$9+'Diseño reactor'!AY1151*'Propiedades físicas'!$L$7+'Diseño reactor'!AZ1151*'Propiedades físicas'!$L$6</f>
        <v>2.0447755223462525</v>
      </c>
      <c r="BD1151" s="29">
        <f t="shared" si="716"/>
        <v>2.5782165411563875</v>
      </c>
      <c r="BE1151" s="58">
        <f t="shared" si="717"/>
        <v>42.473831240912205</v>
      </c>
      <c r="BF1151" s="30">
        <f>AU1151*'Propiedades físicas'!$I$4+'Diseño reactor'!AV1151*'Propiedades físicas'!$I$5+'Diseño reactor'!AW1151*'Propiedades físicas'!$I$8+'Diseño reactor'!AX1151*'Propiedades físicas'!$I$9+'Diseño reactor'!AY1151*'Propiedades físicas'!$I$7+'Diseño reactor'!AZ1151*'Propiedades físicas'!$I$6</f>
        <v>1.9765122084492985E-2</v>
      </c>
      <c r="BG1151" s="24">
        <f>AU1151*'Propiedades físicas'!$O$4+'Diseño reactor'!AV1151*'Propiedades físicas'!$O$5+'Diseño reactor'!AW1151*'Propiedades físicas'!$O$8+'Diseño reactor'!AX1151*'Propiedades físicas'!$O$9+'Diseño reactor'!AY1151*'Propiedades físicas'!$O$7+'Diseño reactor'!AZ1151*'Propiedades físicas'!$O$6</f>
        <v>0.15104045169688365</v>
      </c>
      <c r="BH1151" s="54">
        <f t="shared" si="718"/>
        <v>41604.064547441994</v>
      </c>
      <c r="BI1151" s="34">
        <f t="shared" si="738"/>
        <v>267.57889943062492</v>
      </c>
      <c r="BJ1151" s="27">
        <f t="shared" si="719"/>
        <v>4796.9606016677153</v>
      </c>
      <c r="BK1151" s="34">
        <f t="shared" si="720"/>
        <v>557.33468926772809</v>
      </c>
      <c r="BL1151" s="27">
        <f t="shared" si="721"/>
        <v>105.2756764505222</v>
      </c>
      <c r="BM1151" s="34">
        <f t="shared" si="722"/>
        <v>1.1054421768707483</v>
      </c>
      <c r="BN1151" s="45">
        <f t="shared" si="723"/>
        <v>1144.8812079619286</v>
      </c>
      <c r="BO1151" s="45">
        <f t="shared" si="724"/>
        <v>94.881185700079399</v>
      </c>
      <c r="BP1151" s="66">
        <f t="shared" si="725"/>
        <v>6.691162165688608</v>
      </c>
    </row>
    <row r="1152" spans="8:68">
      <c r="H1152" s="68">
        <v>1147</v>
      </c>
      <c r="I1152" s="31">
        <f>('Propiedades físicas'!$C$10*'Diseño reactor'!H1152)/1000</f>
        <v>1003.9063379949946</v>
      </c>
      <c r="J1152" s="31">
        <f t="shared" si="703"/>
        <v>0.45422564111979297</v>
      </c>
      <c r="K1152" s="31">
        <f>(I1152*1000)/'Propiedades físicas'!$F$10</f>
        <v>6557.6831021863745</v>
      </c>
      <c r="L1152" s="31">
        <f t="shared" si="704"/>
        <v>936.81187174091065</v>
      </c>
      <c r="M1152" s="31">
        <f t="shared" si="705"/>
        <v>5620.8712304454639</v>
      </c>
      <c r="N1152" s="31">
        <f t="shared" si="706"/>
        <v>0.81674967021875389</v>
      </c>
      <c r="O1152" s="32">
        <f t="shared" si="707"/>
        <v>4.9004980213125231</v>
      </c>
      <c r="P1152" s="33">
        <f t="shared" si="708"/>
        <v>0.58603015304497208</v>
      </c>
      <c r="Q1152" s="31">
        <f t="shared" si="709"/>
        <v>4.5861928030902712</v>
      </c>
      <c r="R1152" s="31">
        <f t="shared" si="710"/>
        <v>0.16554471815531904</v>
      </c>
      <c r="S1152" s="31">
        <f t="shared" si="711"/>
        <v>0.31430521822225138</v>
      </c>
      <c r="T1152" s="31">
        <f t="shared" si="712"/>
        <v>4.6763896988455719E-2</v>
      </c>
      <c r="U1152" s="31">
        <f t="shared" si="713"/>
        <v>1.8410902030006965E-2</v>
      </c>
      <c r="V1152" s="47">
        <f t="shared" si="726"/>
        <v>5.803405399086132E-4</v>
      </c>
      <c r="W1152" s="31">
        <f t="shared" si="714"/>
        <v>0.28248498357151097</v>
      </c>
      <c r="X1152" s="34">
        <f>(S1152*H1152*'Propiedades físicas'!$F$5*60*24*365)/(1000000)</f>
        <v>55797.073625772508</v>
      </c>
      <c r="Y1152" s="34">
        <f>(U1152*H1152*'Propiedades físicas'!$F$7*60*24*365)/(1000000)</f>
        <v>1022.1304217462203</v>
      </c>
      <c r="Z1152" s="31">
        <f t="shared" si="727"/>
        <v>672.17658554258298</v>
      </c>
      <c r="AA1152" s="31">
        <f t="shared" si="728"/>
        <v>5260.3631451445408</v>
      </c>
      <c r="AB1152" s="31">
        <f t="shared" si="728"/>
        <v>189.87979172415095</v>
      </c>
      <c r="AC1152" s="31">
        <f t="shared" si="728"/>
        <v>360.50808530092235</v>
      </c>
      <c r="AD1152" s="31">
        <f t="shared" si="728"/>
        <v>53.63818984575871</v>
      </c>
      <c r="AE1152" s="31">
        <f t="shared" si="729"/>
        <v>21.11730462841799</v>
      </c>
      <c r="AF1152" s="31">
        <f t="shared" si="730"/>
        <v>6557.6831021863736</v>
      </c>
      <c r="AG1152" s="31">
        <f t="shared" si="731"/>
        <v>0.10250214520406986</v>
      </c>
      <c r="AH1152" s="31">
        <f t="shared" si="732"/>
        <v>0.80216793998336122</v>
      </c>
      <c r="AI1152" s="31">
        <f t="shared" si="732"/>
        <v>2.8955316804016317E-2</v>
      </c>
      <c r="AJ1152" s="31">
        <f t="shared" si="732"/>
        <v>5.4974917159495956E-2</v>
      </c>
      <c r="AK1152" s="31">
        <f t="shared" si="732"/>
        <v>8.1794421916904451E-3</v>
      </c>
      <c r="AL1152" s="31">
        <f t="shared" si="733"/>
        <v>3.2202386573662498E-3</v>
      </c>
      <c r="AM1152" s="31">
        <f t="shared" si="734"/>
        <v>1</v>
      </c>
      <c r="AN1152" s="31">
        <f>(Z1152*'Propiedades físicas'!$F$4)/1000</f>
        <v>591.09864579443661</v>
      </c>
      <c r="AO1152" s="31">
        <f>(AA1152*'Propiedades físicas'!$F$6)/1000</f>
        <v>168.54203517043106</v>
      </c>
      <c r="AP1152" s="31">
        <f>(AB1152*'Propiedades físicas'!$F$9)/1000</f>
        <v>117.14633750421491</v>
      </c>
      <c r="AQ1152" s="31">
        <f>(AC1152*'Propiedades físicas'!$F$5)/1000</f>
        <v>106.15881587856262</v>
      </c>
      <c r="AR1152" s="31">
        <f>(AD1152*'Propiedades físicas'!$F$8)/1000</f>
        <v>19.01581106411837</v>
      </c>
      <c r="AS1152" s="31">
        <f>(AE1152*'Propiedades físicas'!$F$7)/1000</f>
        <v>1.9446925832310129</v>
      </c>
      <c r="AT1152" s="31">
        <f t="shared" si="735"/>
        <v>1003.9063379949945</v>
      </c>
      <c r="AU1152" s="31">
        <f t="shared" si="736"/>
        <v>0.58879859945398993</v>
      </c>
      <c r="AV1152" s="31">
        <f t="shared" si="739"/>
        <v>0.16788621487044683</v>
      </c>
      <c r="AW1152" s="31">
        <f t="shared" si="739"/>
        <v>0.11669050495106946</v>
      </c>
      <c r="AX1152" s="31">
        <f t="shared" si="739"/>
        <v>0.10574573728718897</v>
      </c>
      <c r="AY1152" s="31">
        <f t="shared" si="739"/>
        <v>1.8941817921078991E-2</v>
      </c>
      <c r="AZ1152" s="31">
        <f t="shared" si="740"/>
        <v>1.9371255162259063E-3</v>
      </c>
      <c r="BA1152" s="31">
        <f t="shared" si="737"/>
        <v>1</v>
      </c>
      <c r="BB1152" s="34">
        <f>AU1152*'Propiedades físicas'!$C$4+'Diseño reactor'!AV1152*'Propiedades físicas'!$C$5+'Diseño reactor'!AW1152*'Propiedades físicas'!$C$8+'Diseño reactor'!AX1152*'Propiedades físicas'!$C$9+'Diseño reactor'!AY1152*'Propiedades físicas'!$C$7+'Diseño reactor'!AZ1152*'Propiedades físicas'!$C$6</f>
        <v>875.83144292918598</v>
      </c>
      <c r="BC1152" s="45">
        <f>AU1152*'Propiedades físicas'!$L$4+'Diseño reactor'!AV1152*'Propiedades físicas'!$L$5+'Diseño reactor'!AW1152*'Propiedades físicas'!$L$8+AX1152*'Propiedades físicas'!$L$9+'Diseño reactor'!AY1152*'Propiedades físicas'!$L$7+'Diseño reactor'!AZ1152*'Propiedades físicas'!$L$6</f>
        <v>2.0448842834531455</v>
      </c>
      <c r="BD1152" s="29">
        <f t="shared" si="716"/>
        <v>2.5764698234593837</v>
      </c>
      <c r="BE1152" s="58">
        <f t="shared" si="717"/>
        <v>42.471903583503618</v>
      </c>
      <c r="BF1152" s="30">
        <f>AU1152*'Propiedades físicas'!$I$4+'Diseño reactor'!AV1152*'Propiedades físicas'!$I$5+'Diseño reactor'!AW1152*'Propiedades físicas'!$I$8+'Diseño reactor'!AX1152*'Propiedades físicas'!$I$9+'Diseño reactor'!AY1152*'Propiedades físicas'!$I$7+'Diseño reactor'!AZ1152*'Propiedades físicas'!$I$6</f>
        <v>1.9765613935994058E-2</v>
      </c>
      <c r="BG1152" s="24">
        <f>AU1152*'Propiedades físicas'!$O$4+'Diseño reactor'!AV1152*'Propiedades físicas'!$O$5+'Diseño reactor'!AW1152*'Propiedades físicas'!$O$8+'Diseño reactor'!AX1152*'Propiedades físicas'!$O$9+'Diseño reactor'!AY1152*'Propiedades físicas'!$O$7+'Diseño reactor'!AZ1152*'Propiedades físicas'!$O$6</f>
        <v>0.15104533015259228</v>
      </c>
      <c r="BH1152" s="54">
        <f t="shared" si="718"/>
        <v>41602.978433585398</v>
      </c>
      <c r="BI1152" s="34">
        <f t="shared" si="738"/>
        <v>267.59114796653682</v>
      </c>
      <c r="BJ1152" s="27">
        <f t="shared" si="719"/>
        <v>4796.9503070457622</v>
      </c>
      <c r="BK1152" s="34">
        <f t="shared" si="720"/>
        <v>557.35149450254312</v>
      </c>
      <c r="BL1152" s="27">
        <f t="shared" si="721"/>
        <v>105.27627604537361</v>
      </c>
      <c r="BM1152" s="34">
        <f t="shared" si="722"/>
        <v>1.1054421768707483</v>
      </c>
      <c r="BN1152" s="45">
        <f t="shared" si="723"/>
        <v>1146.0324934948051</v>
      </c>
      <c r="BO1152" s="45">
        <f t="shared" si="724"/>
        <v>94.902916056634027</v>
      </c>
      <c r="BP1152" s="66">
        <f t="shared" si="725"/>
        <v>6.6911539905248212</v>
      </c>
    </row>
    <row r="1153" spans="8:68">
      <c r="H1153" s="68">
        <v>1148</v>
      </c>
      <c r="I1153" s="31">
        <f>('Propiedades físicas'!$C$10*'Diseño reactor'!H1153)/1000</f>
        <v>1004.7815832765945</v>
      </c>
      <c r="J1153" s="31">
        <f t="shared" si="703"/>
        <v>0.45382997418501964</v>
      </c>
      <c r="K1153" s="31">
        <f>(I1153*1000)/'Propiedades físicas'!$F$10</f>
        <v>6563.4003498779057</v>
      </c>
      <c r="L1153" s="31">
        <f t="shared" si="704"/>
        <v>937.6286214111293</v>
      </c>
      <c r="M1153" s="31">
        <f t="shared" si="705"/>
        <v>5625.771728466776</v>
      </c>
      <c r="N1153" s="31">
        <f t="shared" si="706"/>
        <v>0.81674967021875378</v>
      </c>
      <c r="O1153" s="32">
        <f t="shared" si="707"/>
        <v>4.9004980213125231</v>
      </c>
      <c r="P1153" s="33">
        <f t="shared" si="708"/>
        <v>0.58617439125340698</v>
      </c>
      <c r="Q1153" s="31">
        <f t="shared" si="709"/>
        <v>4.5864530141601669</v>
      </c>
      <c r="R1153" s="31">
        <f t="shared" si="710"/>
        <v>0.16548194473025851</v>
      </c>
      <c r="S1153" s="31">
        <f t="shared" si="711"/>
        <v>0.31404500715235451</v>
      </c>
      <c r="T1153" s="31">
        <f t="shared" si="712"/>
        <v>4.6716940283168952E-2</v>
      </c>
      <c r="U1153" s="31">
        <f t="shared" si="713"/>
        <v>1.8376393951919371E-2</v>
      </c>
      <c r="V1153" s="47">
        <f t="shared" si="726"/>
        <v>5.8048337774609235E-4</v>
      </c>
      <c r="W1153" s="31">
        <f t="shared" si="714"/>
        <v>0.28230838330622254</v>
      </c>
      <c r="X1153" s="34">
        <f>(S1153*H1153*'Propiedades físicas'!$F$5*60*24*365)/(1000000)</f>
        <v>55799.485446230756</v>
      </c>
      <c r="Y1153" s="34">
        <f>(U1153*H1153*'Propiedades físicas'!$F$7*60*24*365)/(1000000)</f>
        <v>1021.1040770643295</v>
      </c>
      <c r="Z1153" s="31">
        <f t="shared" si="727"/>
        <v>672.92820115891118</v>
      </c>
      <c r="AA1153" s="31">
        <f t="shared" si="728"/>
        <v>5265.2480602558717</v>
      </c>
      <c r="AB1153" s="31">
        <f t="shared" si="728"/>
        <v>189.97327255033676</v>
      </c>
      <c r="AC1153" s="31">
        <f t="shared" si="728"/>
        <v>360.523668210903</v>
      </c>
      <c r="AD1153" s="31">
        <f t="shared" si="728"/>
        <v>53.631047445077954</v>
      </c>
      <c r="AE1153" s="31">
        <f t="shared" si="729"/>
        <v>21.096100256803439</v>
      </c>
      <c r="AF1153" s="31">
        <f t="shared" si="730"/>
        <v>6563.4003498779039</v>
      </c>
      <c r="AG1153" s="31">
        <f t="shared" si="731"/>
        <v>0.1025273738133968</v>
      </c>
      <c r="AH1153" s="31">
        <f t="shared" si="732"/>
        <v>0.80221345332893168</v>
      </c>
      <c r="AI1153" s="31">
        <f t="shared" si="732"/>
        <v>2.8944337145892791E-2</v>
      </c>
      <c r="AJ1153" s="31">
        <f t="shared" si="732"/>
        <v>5.4929403813925456E-2</v>
      </c>
      <c r="AK1153" s="31">
        <f t="shared" si="732"/>
        <v>8.1712290255272369E-3</v>
      </c>
      <c r="AL1153" s="31">
        <f t="shared" si="733"/>
        <v>3.2142028723260619E-3</v>
      </c>
      <c r="AM1153" s="31">
        <f t="shared" si="734"/>
        <v>1</v>
      </c>
      <c r="AN1153" s="31">
        <f>(Z1153*'Propiedades físicas'!$F$4)/1000</f>
        <v>591.75960153512335</v>
      </c>
      <c r="AO1153" s="31">
        <f>(AA1153*'Propiedades físicas'!$F$6)/1000</f>
        <v>168.69854785059812</v>
      </c>
      <c r="AP1153" s="31">
        <f>(AB1153*'Propiedades físicas'!$F$9)/1000</f>
        <v>117.20401049993026</v>
      </c>
      <c r="AQ1153" s="31">
        <f>(AC1153*'Propiedades físicas'!$F$5)/1000</f>
        <v>106.16340457806461</v>
      </c>
      <c r="AR1153" s="31">
        <f>(AD1153*'Propiedades físicas'!$F$8)/1000</f>
        <v>19.013278940229029</v>
      </c>
      <c r="AS1153" s="31">
        <f>(AE1153*'Propiedades físicas'!$F$7)/1000</f>
        <v>1.9427398726490288</v>
      </c>
      <c r="AT1153" s="31">
        <f t="shared" si="735"/>
        <v>1004.7815832765945</v>
      </c>
      <c r="AU1153" s="31">
        <f t="shared" si="736"/>
        <v>0.58894351905355813</v>
      </c>
      <c r="AV1153" s="31">
        <f t="shared" si="739"/>
        <v>0.16789574038615623</v>
      </c>
      <c r="AW1153" s="31">
        <f t="shared" si="739"/>
        <v>0.11664625670957043</v>
      </c>
      <c r="AX1153" s="31">
        <f t="shared" si="739"/>
        <v>0.10565819113828258</v>
      </c>
      <c r="AY1153" s="31">
        <f t="shared" si="739"/>
        <v>1.8922798005738414E-2</v>
      </c>
      <c r="AZ1153" s="31">
        <f t="shared" si="740"/>
        <v>1.9334947066941162E-3</v>
      </c>
      <c r="BA1153" s="31">
        <f t="shared" si="737"/>
        <v>0.99999999999999989</v>
      </c>
      <c r="BB1153" s="34">
        <f>AU1153*'Propiedades físicas'!$C$4+'Diseño reactor'!AV1153*'Propiedades físicas'!$C$5+'Diseño reactor'!AW1153*'Propiedades físicas'!$C$8+'Diseño reactor'!AX1153*'Propiedades físicas'!$C$9+'Diseño reactor'!AY1153*'Propiedades físicas'!$C$7+'Diseño reactor'!AZ1153*'Propiedades físicas'!$C$6</f>
        <v>875.83037535603864</v>
      </c>
      <c r="BC1153" s="45">
        <f>AU1153*'Propiedades físicas'!$L$4+'Diseño reactor'!AV1153*'Propiedades físicas'!$L$5+'Diseño reactor'!AW1153*'Propiedades físicas'!$L$8+AX1153*'Propiedades físicas'!$L$9+'Diseño reactor'!AY1153*'Propiedades físicas'!$L$7+'Diseño reactor'!AZ1153*'Propiedades físicas'!$L$6</f>
        <v>2.0449929019513142</v>
      </c>
      <c r="BD1153" s="29">
        <f t="shared" si="716"/>
        <v>2.574725476165808</v>
      </c>
      <c r="BE1153" s="58">
        <f t="shared" si="717"/>
        <v>42.469978626445275</v>
      </c>
      <c r="BF1153" s="30">
        <f>AU1153*'Propiedades físicas'!$I$4+'Diseño reactor'!AV1153*'Propiedades físicas'!$I$5+'Diseño reactor'!AW1153*'Propiedades físicas'!$I$8+'Diseño reactor'!AX1153*'Propiedades físicas'!$I$9+'Diseño reactor'!AY1153*'Propiedades físicas'!$I$7+'Diseño reactor'!AZ1153*'Propiedades físicas'!$I$6</f>
        <v>1.9766104646194878E-2</v>
      </c>
      <c r="BG1153" s="24">
        <f>AU1153*'Propiedades físicas'!$O$4+'Diseño reactor'!AV1153*'Propiedades físicas'!$O$5+'Diseño reactor'!AW1153*'Propiedades físicas'!$O$8+'Diseño reactor'!AX1153*'Propiedades físicas'!$O$9+'Diseño reactor'!AY1153*'Propiedades físicas'!$O$7+'Diseño reactor'!AZ1153*'Propiedades físicas'!$O$6</f>
        <v>0.15105020294252247</v>
      </c>
      <c r="BH1153" s="54">
        <f t="shared" si="718"/>
        <v>41601.89489492913</v>
      </c>
      <c r="BI1153" s="34">
        <f t="shared" si="738"/>
        <v>267.60337234420399</v>
      </c>
      <c r="BJ1153" s="27">
        <f t="shared" si="719"/>
        <v>4796.9400605231667</v>
      </c>
      <c r="BK1153" s="34">
        <f t="shared" si="720"/>
        <v>557.36828434241568</v>
      </c>
      <c r="BL1153" s="27">
        <f t="shared" si="721"/>
        <v>105.27687506166087</v>
      </c>
      <c r="BM1153" s="34">
        <f t="shared" si="722"/>
        <v>1.1054421768707483</v>
      </c>
      <c r="BN1153" s="45">
        <f t="shared" si="723"/>
        <v>1147.1838708796172</v>
      </c>
      <c r="BO1153" s="45">
        <f t="shared" si="724"/>
        <v>94.92461925191364</v>
      </c>
      <c r="BP1153" s="66">
        <f t="shared" si="725"/>
        <v>6.6911458345076067</v>
      </c>
    </row>
    <row r="1154" spans="8:68">
      <c r="H1154" s="68">
        <v>1149</v>
      </c>
      <c r="I1154" s="31">
        <f>('Propiedades físicas'!$C$10*'Diseño reactor'!H1154)/1000</f>
        <v>1005.6568285581942</v>
      </c>
      <c r="J1154" s="31">
        <f t="shared" si="703"/>
        <v>0.45343499596553749</v>
      </c>
      <c r="K1154" s="31">
        <f>(I1154*1000)/'Propiedades físicas'!$F$10</f>
        <v>6569.1175975694368</v>
      </c>
      <c r="L1154" s="31">
        <f t="shared" si="704"/>
        <v>938.44537108134807</v>
      </c>
      <c r="M1154" s="31">
        <f t="shared" si="705"/>
        <v>5630.6722264880882</v>
      </c>
      <c r="N1154" s="31">
        <f t="shared" si="706"/>
        <v>0.81674967021875378</v>
      </c>
      <c r="O1154" s="32">
        <f t="shared" si="707"/>
        <v>4.9004980213125222</v>
      </c>
      <c r="P1154" s="33">
        <f t="shared" si="708"/>
        <v>0.58631844922860654</v>
      </c>
      <c r="Q1154" s="31">
        <f t="shared" si="709"/>
        <v>4.5867128061672817</v>
      </c>
      <c r="R1154" s="31">
        <f t="shared" si="710"/>
        <v>0.16541919889433365</v>
      </c>
      <c r="S1154" s="31">
        <f t="shared" si="711"/>
        <v>0.31378521514523855</v>
      </c>
      <c r="T1154" s="31">
        <f t="shared" si="712"/>
        <v>4.6670050036535751E-2</v>
      </c>
      <c r="U1154" s="31">
        <f t="shared" si="713"/>
        <v>1.834197205927781E-2</v>
      </c>
      <c r="V1154" s="47">
        <f t="shared" si="726"/>
        <v>5.8062603710017351E-4</v>
      </c>
      <c r="W1154" s="31">
        <f t="shared" si="714"/>
        <v>0.28213200371226321</v>
      </c>
      <c r="X1154" s="34">
        <f>(S1154*H1154*'Propiedades físicas'!$F$5*60*24*365)/(1000000)</f>
        <v>55801.891243061109</v>
      </c>
      <c r="Y1154" s="34">
        <f>(U1154*H1154*'Propiedades físicas'!$F$7*60*24*365)/(1000000)</f>
        <v>1020.0791849861778</v>
      </c>
      <c r="Z1154" s="31">
        <f t="shared" si="727"/>
        <v>673.67989816366889</v>
      </c>
      <c r="AA1154" s="31">
        <f t="shared" si="728"/>
        <v>5270.1330142862071</v>
      </c>
      <c r="AB1154" s="31">
        <f t="shared" si="728"/>
        <v>190.06665952958937</v>
      </c>
      <c r="AC1154" s="31">
        <f t="shared" si="728"/>
        <v>360.53921220187908</v>
      </c>
      <c r="AD1154" s="31">
        <f t="shared" si="728"/>
        <v>53.62388749197958</v>
      </c>
      <c r="AE1154" s="31">
        <f t="shared" si="729"/>
        <v>21.074925896110205</v>
      </c>
      <c r="AF1154" s="31">
        <f t="shared" si="730"/>
        <v>6569.117597569435</v>
      </c>
      <c r="AG1154" s="31">
        <f t="shared" si="731"/>
        <v>0.10255257089824812</v>
      </c>
      <c r="AH1154" s="31">
        <f t="shared" si="732"/>
        <v>0.80225889337650913</v>
      </c>
      <c r="AI1154" s="31">
        <f t="shared" si="732"/>
        <v>2.8933362313366684E-2</v>
      </c>
      <c r="AJ1154" s="31">
        <f t="shared" si="732"/>
        <v>5.4883963766347875E-2</v>
      </c>
      <c r="AK1154" s="31">
        <f t="shared" si="732"/>
        <v>8.1630274836030255E-3</v>
      </c>
      <c r="AL1154" s="31">
        <f t="shared" si="733"/>
        <v>3.2081821619250506E-3</v>
      </c>
      <c r="AM1154" s="31">
        <f t="shared" si="734"/>
        <v>0.99999999999999978</v>
      </c>
      <c r="AN1154" s="31">
        <f>(Z1154*'Propiedades físicas'!$F$4)/1000</f>
        <v>592.42062884716711</v>
      </c>
      <c r="AO1154" s="31">
        <f>(AA1154*'Propiedades físicas'!$F$6)/1000</f>
        <v>168.85506177773007</v>
      </c>
      <c r="AP1154" s="31">
        <f>(AB1154*'Propiedades físicas'!$F$9)/1000</f>
        <v>117.26162559678015</v>
      </c>
      <c r="AQ1154" s="31">
        <f>(AC1154*'Propiedades físicas'!$F$5)/1000</f>
        <v>106.16798181708735</v>
      </c>
      <c r="AR1154" s="31">
        <f>(AD1154*'Propiedades físicas'!$F$8)/1000</f>
        <v>19.010740593656596</v>
      </c>
      <c r="AS1154" s="31">
        <f>(AE1154*'Propiedades físicas'!$F$7)/1000</f>
        <v>1.9407899257727887</v>
      </c>
      <c r="AT1154" s="31">
        <f t="shared" si="735"/>
        <v>1005.6568285581941</v>
      </c>
      <c r="AU1154" s="31">
        <f t="shared" si="736"/>
        <v>0.58908825756845706</v>
      </c>
      <c r="AV1154" s="31">
        <f t="shared" si="739"/>
        <v>0.16790525056128427</v>
      </c>
      <c r="AW1154" s="31">
        <f t="shared" si="739"/>
        <v>0.1166020279153254</v>
      </c>
      <c r="AX1154" s="31">
        <f t="shared" si="739"/>
        <v>0.10557078598004443</v>
      </c>
      <c r="AY1154" s="31">
        <f t="shared" si="739"/>
        <v>1.8903805009619648E-2</v>
      </c>
      <c r="AZ1154" s="31">
        <f t="shared" si="740"/>
        <v>1.9298729652691673E-3</v>
      </c>
      <c r="BA1154" s="31">
        <f t="shared" si="737"/>
        <v>0.99999999999999989</v>
      </c>
      <c r="BB1154" s="34">
        <f>AU1154*'Propiedades físicas'!$C$4+'Diseño reactor'!AV1154*'Propiedades físicas'!$C$5+'Diseño reactor'!AW1154*'Propiedades físicas'!$C$8+'Diseño reactor'!AX1154*'Propiedades físicas'!$C$9+'Diseño reactor'!AY1154*'Propiedades físicas'!$C$7+'Diseño reactor'!AZ1154*'Propiedades físicas'!$C$6</f>
        <v>875.82931028163273</v>
      </c>
      <c r="BC1154" s="45">
        <f>AU1154*'Propiedades físicas'!$L$4+'Diseño reactor'!AV1154*'Propiedades físicas'!$L$5+'Diseño reactor'!AW1154*'Propiedades físicas'!$L$8+AX1154*'Propiedades físicas'!$L$9+'Diseño reactor'!AY1154*'Propiedades físicas'!$L$7+'Diseño reactor'!AZ1154*'Propiedades físicas'!$L$6</f>
        <v>2.045101378116752</v>
      </c>
      <c r="BD1154" s="29">
        <f t="shared" si="716"/>
        <v>2.5729834944496601</v>
      </c>
      <c r="BE1154" s="58">
        <f t="shared" si="717"/>
        <v>42.468056364018835</v>
      </c>
      <c r="BF1154" s="30">
        <f>AU1154*'Propiedades físicas'!$I$4+'Diseño reactor'!AV1154*'Propiedades físicas'!$I$5+'Diseño reactor'!AW1154*'Propiedades físicas'!$I$8+'Diseño reactor'!AX1154*'Propiedades físicas'!$I$9+'Diseño reactor'!AY1154*'Propiedades físicas'!$I$7+'Diseño reactor'!AZ1154*'Propiedades físicas'!$I$6</f>
        <v>1.9766594218383213E-2</v>
      </c>
      <c r="BG1154" s="24">
        <f>AU1154*'Propiedades físicas'!$O$4+'Diseño reactor'!AV1154*'Propiedades físicas'!$O$5+'Diseño reactor'!AW1154*'Propiedades físicas'!$O$8+'Diseño reactor'!AX1154*'Propiedades físicas'!$O$9+'Diseño reactor'!AY1154*'Propiedades físicas'!$O$7+'Diseño reactor'!AZ1154*'Propiedades físicas'!$O$6</f>
        <v>0.1510550700758598</v>
      </c>
      <c r="BH1154" s="54">
        <f t="shared" si="718"/>
        <v>41600.813923821406</v>
      </c>
      <c r="BI1154" s="34">
        <f t="shared" si="738"/>
        <v>267.61557262784271</v>
      </c>
      <c r="BJ1154" s="27">
        <f t="shared" si="719"/>
        <v>4796.9298619305391</v>
      </c>
      <c r="BK1154" s="34">
        <f t="shared" si="720"/>
        <v>557.38505880223238</v>
      </c>
      <c r="BL1154" s="27">
        <f t="shared" si="721"/>
        <v>105.27747349999781</v>
      </c>
      <c r="BM1154" s="34">
        <f t="shared" si="722"/>
        <v>1.1054421768707483</v>
      </c>
      <c r="BN1154" s="45">
        <f t="shared" si="723"/>
        <v>1148.3353399370453</v>
      </c>
      <c r="BO1154" s="45">
        <f t="shared" si="724"/>
        <v>94.946295336806585</v>
      </c>
      <c r="BP1154" s="66">
        <f t="shared" si="725"/>
        <v>6.6911376975802126</v>
      </c>
    </row>
    <row r="1155" spans="8:68">
      <c r="H1155" s="68">
        <v>1150</v>
      </c>
      <c r="I1155" s="31">
        <f>('Propiedades físicas'!$C$10*'Diseño reactor'!H1155)/1000</f>
        <v>1006.5320738397941</v>
      </c>
      <c r="J1155" s="31">
        <f t="shared" si="703"/>
        <v>0.45304070466469787</v>
      </c>
      <c r="K1155" s="31">
        <f>(I1155*1000)/'Propiedades físicas'!$F$10</f>
        <v>6574.834845260968</v>
      </c>
      <c r="L1155" s="31">
        <f t="shared" si="704"/>
        <v>939.26212075156684</v>
      </c>
      <c r="M1155" s="31">
        <f t="shared" si="705"/>
        <v>5635.5727245094013</v>
      </c>
      <c r="N1155" s="31">
        <f t="shared" si="706"/>
        <v>0.81674967021875378</v>
      </c>
      <c r="O1155" s="32">
        <f t="shared" si="707"/>
        <v>4.9004980213125231</v>
      </c>
      <c r="P1155" s="33">
        <f t="shared" si="708"/>
        <v>0.58646232730817627</v>
      </c>
      <c r="Q1155" s="31">
        <f t="shared" si="709"/>
        <v>4.5869721800992389</v>
      </c>
      <c r="R1155" s="31">
        <f t="shared" si="710"/>
        <v>0.16535648069105552</v>
      </c>
      <c r="S1155" s="31">
        <f t="shared" si="711"/>
        <v>0.3135258412132847</v>
      </c>
      <c r="T1155" s="31">
        <f t="shared" si="712"/>
        <v>4.662322613633671E-2</v>
      </c>
      <c r="U1155" s="31">
        <f t="shared" si="713"/>
        <v>1.8307636083185249E-2</v>
      </c>
      <c r="V1155" s="47">
        <f t="shared" si="726"/>
        <v>5.8076851830518421E-4</v>
      </c>
      <c r="W1155" s="31">
        <f t="shared" si="714"/>
        <v>0.28195584437628063</v>
      </c>
      <c r="X1155" s="34">
        <f>(S1155*H1155*'Propiedades físicas'!$F$5*60*24*365)/(1000000)</f>
        <v>55804.291035057191</v>
      </c>
      <c r="Y1155" s="34">
        <f>(U1155*H1155*'Propiedades físicas'!$F$7*60*24*365)/(1000000)</f>
        <v>1019.0557430589561</v>
      </c>
      <c r="Z1155" s="31">
        <f t="shared" si="727"/>
        <v>674.43167640440265</v>
      </c>
      <c r="AA1155" s="31">
        <f t="shared" si="728"/>
        <v>5275.0180071141249</v>
      </c>
      <c r="AB1155" s="31">
        <f t="shared" si="728"/>
        <v>190.15995279471386</v>
      </c>
      <c r="AC1155" s="31">
        <f t="shared" si="728"/>
        <v>360.55471739527741</v>
      </c>
      <c r="AD1155" s="31">
        <f t="shared" si="728"/>
        <v>53.616710056787213</v>
      </c>
      <c r="AE1155" s="31">
        <f t="shared" si="729"/>
        <v>21.053781495663035</v>
      </c>
      <c r="AF1155" s="31">
        <f t="shared" si="730"/>
        <v>6574.8348452609689</v>
      </c>
      <c r="AG1155" s="31">
        <f t="shared" si="731"/>
        <v>0.10257773651767417</v>
      </c>
      <c r="AH1155" s="31">
        <f t="shared" si="732"/>
        <v>0.80230426029883772</v>
      </c>
      <c r="AI1155" s="31">
        <f t="shared" si="732"/>
        <v>2.8922392314048462E-2</v>
      </c>
      <c r="AJ1155" s="31">
        <f t="shared" si="732"/>
        <v>5.4838596844019469E-2</v>
      </c>
      <c r="AK1155" s="31">
        <f t="shared" si="732"/>
        <v>8.1548375462895829E-3</v>
      </c>
      <c r="AL1155" s="31">
        <f t="shared" si="733"/>
        <v>3.2021764791306125E-3</v>
      </c>
      <c r="AM1155" s="31">
        <f t="shared" si="734"/>
        <v>1</v>
      </c>
      <c r="AN1155" s="31">
        <f>(Z1155*'Propiedades físicas'!$F$4)/1000</f>
        <v>593.08172759650358</v>
      </c>
      <c r="AO1155" s="31">
        <f>(AA1155*'Propiedades físicas'!$F$6)/1000</f>
        <v>169.01157694793656</v>
      </c>
      <c r="AP1155" s="31">
        <f>(AB1155*'Propiedades físicas'!$F$9)/1000</f>
        <v>117.3191828766987</v>
      </c>
      <c r="AQ1155" s="31">
        <f>(AC1155*'Propiedades físicas'!$F$5)/1000</f>
        <v>106.17254763138735</v>
      </c>
      <c r="AR1155" s="31">
        <f>(AD1155*'Propiedades físicas'!$F$8)/1000</f>
        <v>19.008196049332195</v>
      </c>
      <c r="AS1155" s="31">
        <f>(AE1155*'Propiedades físicas'!$F$7)/1000</f>
        <v>1.938842737935609</v>
      </c>
      <c r="AT1155" s="31">
        <f t="shared" si="735"/>
        <v>1006.5320738397941</v>
      </c>
      <c r="AU1155" s="31">
        <f t="shared" si="736"/>
        <v>0.58923281533788674</v>
      </c>
      <c r="AV1155" s="31">
        <f t="shared" si="739"/>
        <v>0.16791474543198462</v>
      </c>
      <c r="AW1155" s="31">
        <f t="shared" si="739"/>
        <v>0.11655781859900469</v>
      </c>
      <c r="AX1155" s="31">
        <f t="shared" si="739"/>
        <v>0.1054835214801972</v>
      </c>
      <c r="AY1155" s="31">
        <f t="shared" si="739"/>
        <v>1.8884838887267948E-2</v>
      </c>
      <c r="AZ1155" s="31">
        <f t="shared" si="740"/>
        <v>1.9262602636587289E-3</v>
      </c>
      <c r="BA1155" s="31">
        <f t="shared" si="737"/>
        <v>1</v>
      </c>
      <c r="BB1155" s="34">
        <f>AU1155*'Propiedades físicas'!$C$4+'Diseño reactor'!AV1155*'Propiedades físicas'!$C$5+'Diseño reactor'!AW1155*'Propiedades físicas'!$C$8+'Diseño reactor'!AX1155*'Propiedades físicas'!$C$9+'Diseño reactor'!AY1155*'Propiedades físicas'!$C$7+'Diseño reactor'!AZ1155*'Propiedades físicas'!$C$6</f>
        <v>875.82824769856643</v>
      </c>
      <c r="BC1155" s="45">
        <f>AU1155*'Propiedades físicas'!$L$4+'Diseño reactor'!AV1155*'Propiedades físicas'!$L$5+'Diseño reactor'!AW1155*'Propiedades físicas'!$L$8+AX1155*'Propiedades físicas'!$L$9+'Diseño reactor'!AY1155*'Propiedades físicas'!$L$7+'Diseño reactor'!AZ1155*'Propiedades físicas'!$L$6</f>
        <v>2.0452097122247479</v>
      </c>
      <c r="BD1155" s="29">
        <f t="shared" si="716"/>
        <v>2.5712438734980303</v>
      </c>
      <c r="BE1155" s="58">
        <f t="shared" si="717"/>
        <v>42.466136790522292</v>
      </c>
      <c r="BF1155" s="30">
        <f>AU1155*'Propiedades físicas'!$I$4+'Diseño reactor'!AV1155*'Propiedades físicas'!$I$5+'Diseño reactor'!AW1155*'Propiedades físicas'!$I$8+'Diseño reactor'!AX1155*'Propiedades físicas'!$I$9+'Diseño reactor'!AY1155*'Propiedades físicas'!$I$7+'Diseño reactor'!AZ1155*'Propiedades físicas'!$I$6</f>
        <v>1.9767082655835339E-2</v>
      </c>
      <c r="BG1155" s="24">
        <f>AU1155*'Propiedades físicas'!$O$4+'Diseño reactor'!AV1155*'Propiedades físicas'!$O$5+'Diseño reactor'!AW1155*'Propiedades físicas'!$O$8+'Diseño reactor'!AX1155*'Propiedades físicas'!$O$9+'Diseño reactor'!AY1155*'Propiedades físicas'!$O$7+'Diseño reactor'!AZ1155*'Propiedades físicas'!$O$6</f>
        <v>0.15105993156177197</v>
      </c>
      <c r="BH1155" s="54">
        <f t="shared" si="718"/>
        <v>41599.73551263829</v>
      </c>
      <c r="BI1155" s="34">
        <f t="shared" si="738"/>
        <v>267.62774888145577</v>
      </c>
      <c r="BJ1155" s="27">
        <f t="shared" si="719"/>
        <v>4796.9197110991418</v>
      </c>
      <c r="BK1155" s="34">
        <f t="shared" si="720"/>
        <v>557.40181789688563</v>
      </c>
      <c r="BL1155" s="27">
        <f t="shared" si="721"/>
        <v>105.2780713609981</v>
      </c>
      <c r="BM1155" s="34">
        <f t="shared" si="722"/>
        <v>1.1054421768707483</v>
      </c>
      <c r="BN1155" s="45">
        <f t="shared" si="723"/>
        <v>1149.4869004882373</v>
      </c>
      <c r="BO1155" s="45">
        <f t="shared" si="724"/>
        <v>94.967944362074093</v>
      </c>
      <c r="BP1155" s="66">
        <f t="shared" si="725"/>
        <v>6.6911295796860877</v>
      </c>
    </row>
    <row r="1156" spans="8:68">
      <c r="H1156" s="68">
        <v>1151</v>
      </c>
      <c r="I1156" s="31">
        <f>('Propiedades físicas'!$C$10*'Diseño reactor'!H1156)/1000</f>
        <v>1007.4073191213939</v>
      </c>
      <c r="J1156" s="31">
        <f t="shared" si="703"/>
        <v>0.452647098492096</v>
      </c>
      <c r="K1156" s="31">
        <f>(I1156*1000)/'Propiedades físicas'!$F$10</f>
        <v>6580.5520929525001</v>
      </c>
      <c r="L1156" s="31">
        <f t="shared" si="704"/>
        <v>940.07887042178572</v>
      </c>
      <c r="M1156" s="31">
        <f t="shared" si="705"/>
        <v>5640.4732225307143</v>
      </c>
      <c r="N1156" s="31">
        <f t="shared" si="706"/>
        <v>0.81674967021875389</v>
      </c>
      <c r="O1156" s="32">
        <f t="shared" si="707"/>
        <v>4.9004980213125231</v>
      </c>
      <c r="P1156" s="33">
        <f t="shared" si="708"/>
        <v>0.586606025828879</v>
      </c>
      <c r="Q1156" s="31">
        <f t="shared" si="709"/>
        <v>4.58723113694061</v>
      </c>
      <c r="R1156" s="31">
        <f t="shared" si="710"/>
        <v>0.16529379016358908</v>
      </c>
      <c r="S1156" s="31">
        <f t="shared" si="711"/>
        <v>0.3132668843719113</v>
      </c>
      <c r="T1156" s="31">
        <f t="shared" si="712"/>
        <v>4.6576468470534961E-2</v>
      </c>
      <c r="U1156" s="31">
        <f t="shared" si="713"/>
        <v>1.8273385755750781E-2</v>
      </c>
      <c r="V1156" s="47">
        <f t="shared" si="726"/>
        <v>5.8091082169461807E-4</v>
      </c>
      <c r="W1156" s="31">
        <f t="shared" si="714"/>
        <v>0.28177990488595406</v>
      </c>
      <c r="X1156" s="34">
        <f>(S1156*H1156*'Propiedades físicas'!$F$5*60*24*365)/(1000000)</f>
        <v>55806.684840942253</v>
      </c>
      <c r="Y1156" s="34">
        <f>(U1156*H1156*'Propiedades físicas'!$F$7*60*24*365)/(1000000)</f>
        <v>1018.0337488338472</v>
      </c>
      <c r="Z1156" s="31">
        <f t="shared" si="727"/>
        <v>675.1835357290397</v>
      </c>
      <c r="AA1156" s="31">
        <f t="shared" si="728"/>
        <v>5279.9030386186423</v>
      </c>
      <c r="AB1156" s="31">
        <f t="shared" si="728"/>
        <v>190.25315247829104</v>
      </c>
      <c r="AC1156" s="31">
        <f t="shared" si="728"/>
        <v>360.57018391206992</v>
      </c>
      <c r="AD1156" s="31">
        <f t="shared" si="728"/>
        <v>53.609515209585737</v>
      </c>
      <c r="AE1156" s="31">
        <f t="shared" si="729"/>
        <v>21.03266700486915</v>
      </c>
      <c r="AF1156" s="31">
        <f t="shared" si="730"/>
        <v>6580.5520929524982</v>
      </c>
      <c r="AG1156" s="31">
        <f t="shared" si="731"/>
        <v>0.102602870730578</v>
      </c>
      <c r="AH1156" s="31">
        <f t="shared" si="732"/>
        <v>0.80234955426812926</v>
      </c>
      <c r="AI1156" s="31">
        <f t="shared" si="732"/>
        <v>2.8911427155488119E-2</v>
      </c>
      <c r="AJ1156" s="31">
        <f t="shared" si="732"/>
        <v>5.4793302874727765E-2</v>
      </c>
      <c r="AK1156" s="31">
        <f t="shared" si="732"/>
        <v>8.1466591939906279E-3</v>
      </c>
      <c r="AL1156" s="31">
        <f t="shared" si="733"/>
        <v>3.1961857770861318E-3</v>
      </c>
      <c r="AM1156" s="31">
        <f t="shared" si="734"/>
        <v>0.99999999999999989</v>
      </c>
      <c r="AN1156" s="31">
        <f>(Z1156*'Propiedades físicas'!$F$4)/1000</f>
        <v>593.74289764940295</v>
      </c>
      <c r="AO1156" s="31">
        <f>(AA1156*'Propiedades físicas'!$F$6)/1000</f>
        <v>169.16809335734132</v>
      </c>
      <c r="AP1156" s="31">
        <f>(AB1156*'Propiedades físicas'!$F$9)/1000</f>
        <v>117.37668242148165</v>
      </c>
      <c r="AQ1156" s="31">
        <f>(AC1156*'Propiedades físicas'!$F$5)/1000</f>
        <v>106.17710205658724</v>
      </c>
      <c r="AR1156" s="31">
        <f>(AD1156*'Propiedades físicas'!$F$8)/1000</f>
        <v>19.005645332102329</v>
      </c>
      <c r="AS1156" s="31">
        <f>(AE1156*'Propiedades físicas'!$F$7)/1000</f>
        <v>1.9368983044784003</v>
      </c>
      <c r="AT1156" s="31">
        <f t="shared" si="735"/>
        <v>1007.4073191213939</v>
      </c>
      <c r="AU1156" s="31">
        <f t="shared" si="736"/>
        <v>0.58937719270020128</v>
      </c>
      <c r="AV1156" s="31">
        <f t="shared" si="739"/>
        <v>0.16792422503429949</v>
      </c>
      <c r="AW1156" s="31">
        <f t="shared" si="739"/>
        <v>0.11651362879103482</v>
      </c>
      <c r="AX1156" s="31">
        <f t="shared" si="739"/>
        <v>0.10539639730748547</v>
      </c>
      <c r="AY1156" s="31">
        <f t="shared" si="739"/>
        <v>1.8865899593302562E-2</v>
      </c>
      <c r="AZ1156" s="31">
        <f t="shared" si="740"/>
        <v>1.9226565736763339E-3</v>
      </c>
      <c r="BA1156" s="31">
        <f t="shared" si="737"/>
        <v>0.99999999999999989</v>
      </c>
      <c r="BB1156" s="34">
        <f>AU1156*'Propiedades físicas'!$C$4+'Diseño reactor'!AV1156*'Propiedades físicas'!$C$5+'Diseño reactor'!AW1156*'Propiedades físicas'!$C$8+'Diseño reactor'!AX1156*'Propiedades físicas'!$C$9+'Diseño reactor'!AY1156*'Propiedades físicas'!$C$7+'Diseño reactor'!AZ1156*'Propiedades físicas'!$C$6</f>
        <v>875.8271875994642</v>
      </c>
      <c r="BC1156" s="45">
        <f>AU1156*'Propiedades físicas'!$L$4+'Diseño reactor'!AV1156*'Propiedades físicas'!$L$5+'Diseño reactor'!AW1156*'Propiedades físicas'!$L$8+AX1156*'Propiedades físicas'!$L$9+'Diseño reactor'!AY1156*'Propiedades físicas'!$L$7+'Diseño reactor'!AZ1156*'Propiedades físicas'!$L$6</f>
        <v>2.0453179045498939</v>
      </c>
      <c r="BD1156" s="29">
        <f t="shared" si="716"/>
        <v>2.5695066085110536</v>
      </c>
      <c r="BE1156" s="58">
        <f t="shared" si="717"/>
        <v>42.464219900269796</v>
      </c>
      <c r="BF1156" s="30">
        <f>AU1156*'Propiedades físicas'!$I$4+'Diseño reactor'!AV1156*'Propiedades físicas'!$I$5+'Diseño reactor'!AW1156*'Propiedades físicas'!$I$8+'Diseño reactor'!AX1156*'Propiedades físicas'!$I$9+'Diseño reactor'!AY1156*'Propiedades físicas'!$I$7+'Diseño reactor'!AZ1156*'Propiedades físicas'!$I$6</f>
        <v>1.9767569961816094E-2</v>
      </c>
      <c r="BG1156" s="24">
        <f>AU1156*'Propiedades físicas'!$O$4+'Diseño reactor'!AV1156*'Propiedades físicas'!$O$5+'Diseño reactor'!AW1156*'Propiedades físicas'!$O$8+'Diseño reactor'!AX1156*'Propiedades físicas'!$O$9+'Diseño reactor'!AY1156*'Propiedades físicas'!$O$7+'Diseño reactor'!AZ1156*'Propiedades físicas'!$O$6</f>
        <v>0.1510647874094089</v>
      </c>
      <c r="BH1156" s="54">
        <f t="shared" si="718"/>
        <v>41598.659653783478</v>
      </c>
      <c r="BI1156" s="34">
        <f t="shared" si="738"/>
        <v>267.639901168834</v>
      </c>
      <c r="BJ1156" s="27">
        <f t="shared" si="719"/>
        <v>4796.9096078609073</v>
      </c>
      <c r="BK1156" s="34">
        <f t="shared" si="720"/>
        <v>557.41856164127614</v>
      </c>
      <c r="BL1156" s="27">
        <f t="shared" si="721"/>
        <v>105.27866864527567</v>
      </c>
      <c r="BM1156" s="34">
        <f t="shared" si="722"/>
        <v>1.1054421768707483</v>
      </c>
      <c r="BN1156" s="45">
        <f t="shared" si="723"/>
        <v>1150.6385523547983</v>
      </c>
      <c r="BO1156" s="45">
        <f t="shared" si="724"/>
        <v>94.98956637835083</v>
      </c>
      <c r="BP1156" s="66">
        <f t="shared" si="725"/>
        <v>6.6911214807688868</v>
      </c>
    </row>
    <row r="1157" spans="8:68">
      <c r="H1157" s="68">
        <v>1152</v>
      </c>
      <c r="I1157" s="31">
        <f>('Propiedades físicas'!$C$10*'Diseño reactor'!H1157)/1000</f>
        <v>1008.2825644029938</v>
      </c>
      <c r="J1157" s="31">
        <f t="shared" si="703"/>
        <v>0.45225417566354381</v>
      </c>
      <c r="K1157" s="31">
        <f>(I1157*1000)/'Propiedades físicas'!$F$10</f>
        <v>6586.2693406440312</v>
      </c>
      <c r="L1157" s="31">
        <f t="shared" si="704"/>
        <v>940.89562009200438</v>
      </c>
      <c r="M1157" s="31">
        <f t="shared" si="705"/>
        <v>5645.3737205520265</v>
      </c>
      <c r="N1157" s="31">
        <f t="shared" si="706"/>
        <v>0.81674967021875378</v>
      </c>
      <c r="O1157" s="32">
        <f t="shared" si="707"/>
        <v>4.9004980213125231</v>
      </c>
      <c r="P1157" s="33">
        <f t="shared" si="708"/>
        <v>0.58674954512663735</v>
      </c>
      <c r="Q1157" s="31">
        <f t="shared" si="709"/>
        <v>4.5874896776729592</v>
      </c>
      <c r="R1157" s="31">
        <f t="shared" si="710"/>
        <v>0.16523112735475495</v>
      </c>
      <c r="S1157" s="31">
        <f t="shared" si="711"/>
        <v>0.31300834363956309</v>
      </c>
      <c r="T1157" s="31">
        <f t="shared" si="712"/>
        <v>4.6529776927276237E-2</v>
      </c>
      <c r="U1157" s="31">
        <f t="shared" si="713"/>
        <v>1.8239220810085225E-2</v>
      </c>
      <c r="V1157" s="47">
        <f t="shared" si="726"/>
        <v>5.8105294760113599E-4</v>
      </c>
      <c r="W1157" s="31">
        <f t="shared" si="714"/>
        <v>0.28160418482999133</v>
      </c>
      <c r="X1157" s="34">
        <f>(S1157*H1157*'Propiedades físicas'!$F$5*60*24*365)/(1000000)</f>
        <v>55809.072679369609</v>
      </c>
      <c r="Y1157" s="34">
        <f>(U1157*H1157*'Propiedades físicas'!$F$7*60*24*365)/(1000000)</f>
        <v>1017.0131998660223</v>
      </c>
      <c r="Z1157" s="31">
        <f t="shared" si="727"/>
        <v>675.93547598588623</v>
      </c>
      <c r="AA1157" s="31">
        <f t="shared" si="728"/>
        <v>5284.7881086792495</v>
      </c>
      <c r="AB1157" s="31">
        <f t="shared" si="728"/>
        <v>190.3462587126777</v>
      </c>
      <c r="AC1157" s="31">
        <f t="shared" si="728"/>
        <v>360.58561187277667</v>
      </c>
      <c r="AD1157" s="31">
        <f t="shared" si="728"/>
        <v>53.602303020222223</v>
      </c>
      <c r="AE1157" s="31">
        <f t="shared" si="729"/>
        <v>21.011582373218179</v>
      </c>
      <c r="AF1157" s="31">
        <f t="shared" si="730"/>
        <v>6586.2693406440312</v>
      </c>
      <c r="AG1157" s="31">
        <f t="shared" si="731"/>
        <v>0.1026279735957155</v>
      </c>
      <c r="AH1157" s="31">
        <f t="shared" si="732"/>
        <v>0.80239477545606752</v>
      </c>
      <c r="AI1157" s="31">
        <f t="shared" si="732"/>
        <v>2.8900466845175343E-2</v>
      </c>
      <c r="AJ1157" s="31">
        <f t="shared" si="732"/>
        <v>5.4748081686789504E-2</v>
      </c>
      <c r="AK1157" s="31">
        <f t="shared" si="732"/>
        <v>8.1384924071417914E-3</v>
      </c>
      <c r="AL1157" s="31">
        <f t="shared" si="733"/>
        <v>3.1902100091101928E-3</v>
      </c>
      <c r="AM1157" s="31">
        <f t="shared" si="734"/>
        <v>0.99999999999999989</v>
      </c>
      <c r="AN1157" s="31">
        <f>(Z1157*'Propiedades físicas'!$F$4)/1000</f>
        <v>594.40413887246859</v>
      </c>
      <c r="AO1157" s="31">
        <f>(AA1157*'Propiedades físicas'!$F$6)/1000</f>
        <v>169.32461100208315</v>
      </c>
      <c r="AP1157" s="31">
        <f>(AB1157*'Propiedades físicas'!$F$9)/1000</f>
        <v>117.43412431278649</v>
      </c>
      <c r="AQ1157" s="31">
        <f>(AC1157*'Propiedades físicas'!$F$5)/1000</f>
        <v>106.18164512817656</v>
      </c>
      <c r="AR1157" s="31">
        <f>(AD1157*'Propiedades físicas'!$F$8)/1000</f>
        <v>19.003088466729174</v>
      </c>
      <c r="AS1157" s="31">
        <f>(AE1157*'Propiedades físicas'!$F$7)/1000</f>
        <v>1.934956620749662</v>
      </c>
      <c r="AT1157" s="31">
        <f t="shared" si="735"/>
        <v>1008.2825644029937</v>
      </c>
      <c r="AU1157" s="31">
        <f t="shared" si="736"/>
        <v>0.58952138999290993</v>
      </c>
      <c r="AV1157" s="31">
        <f t="shared" si="739"/>
        <v>0.16793368940416084</v>
      </c>
      <c r="AW1157" s="31">
        <f t="shared" si="739"/>
        <v>0.11646945852159954</v>
      </c>
      <c r="AX1157" s="31">
        <f t="shared" si="739"/>
        <v>0.10530941313167201</v>
      </c>
      <c r="AY1157" s="31">
        <f t="shared" si="739"/>
        <v>1.884698708241667E-2</v>
      </c>
      <c r="AZ1157" s="31">
        <f t="shared" si="740"/>
        <v>1.9190618672409098E-3</v>
      </c>
      <c r="BA1157" s="31">
        <f t="shared" si="737"/>
        <v>0.99999999999999989</v>
      </c>
      <c r="BB1157" s="34">
        <f>AU1157*'Propiedades físicas'!$C$4+'Diseño reactor'!AV1157*'Propiedades físicas'!$C$5+'Diseño reactor'!AW1157*'Propiedades físicas'!$C$8+'Diseño reactor'!AX1157*'Propiedades físicas'!$C$9+'Diseño reactor'!AY1157*'Propiedades físicas'!$C$7+'Diseño reactor'!AZ1157*'Propiedades físicas'!$C$6</f>
        <v>875.8261299769772</v>
      </c>
      <c r="BC1157" s="45">
        <f>AU1157*'Propiedades físicas'!$L$4+'Diseño reactor'!AV1157*'Propiedades físicas'!$L$5+'Diseño reactor'!AW1157*'Propiedades físicas'!$L$8+AX1157*'Propiedades físicas'!$L$9+'Diseño reactor'!AY1157*'Propiedades físicas'!$L$7+'Diseño reactor'!AZ1157*'Propiedades físicas'!$L$6</f>
        <v>2.0454259553660825</v>
      </c>
      <c r="BD1157" s="29">
        <f t="shared" si="716"/>
        <v>2.5677716947018623</v>
      </c>
      <c r="BE1157" s="58">
        <f t="shared" si="717"/>
        <v>42.462305687591709</v>
      </c>
      <c r="BF1157" s="30">
        <f>AU1157*'Propiedades físicas'!$I$4+'Diseño reactor'!AV1157*'Propiedades físicas'!$I$5+'Diseño reactor'!AW1157*'Propiedades físicas'!$I$8+'Diseño reactor'!AX1157*'Propiedades físicas'!$I$9+'Diseño reactor'!AY1157*'Propiedades físicas'!$I$7+'Diseño reactor'!AZ1157*'Propiedades físicas'!$I$6</f>
        <v>1.9768056139578924E-2</v>
      </c>
      <c r="BG1157" s="24">
        <f>AU1157*'Propiedades físicas'!$O$4+'Diseño reactor'!AV1157*'Propiedades físicas'!$O$5+'Diseño reactor'!AW1157*'Propiedades físicas'!$O$8+'Diseño reactor'!AX1157*'Propiedades físicas'!$O$9+'Diseño reactor'!AY1157*'Propiedades físicas'!$O$7+'Diseño reactor'!AZ1157*'Propiedades físicas'!$O$6</f>
        <v>0.15106963762790274</v>
      </c>
      <c r="BH1157" s="54">
        <f t="shared" si="718"/>
        <v>41597.586339688307</v>
      </c>
      <c r="BI1157" s="34">
        <f t="shared" si="738"/>
        <v>267.65202955355699</v>
      </c>
      <c r="BJ1157" s="27">
        <f t="shared" si="719"/>
        <v>4796.8995520484095</v>
      </c>
      <c r="BK1157" s="34">
        <f t="shared" si="720"/>
        <v>557.43529005030939</v>
      </c>
      <c r="BL1157" s="27">
        <f t="shared" si="721"/>
        <v>105.27926535344434</v>
      </c>
      <c r="BM1157" s="34">
        <f t="shared" si="722"/>
        <v>1.1054421768707483</v>
      </c>
      <c r="BN1157" s="45">
        <f t="shared" si="723"/>
        <v>1151.7902953587989</v>
      </c>
      <c r="BO1157" s="45">
        <f t="shared" si="724"/>
        <v>95.01116143614513</v>
      </c>
      <c r="BP1157" s="66">
        <f t="shared" si="725"/>
        <v>6.6911134007724655</v>
      </c>
    </row>
    <row r="1158" spans="8:68">
      <c r="H1158" s="68">
        <v>1153</v>
      </c>
      <c r="I1158" s="31">
        <f>('Propiedades físicas'!$C$10*'Diseño reactor'!H1158)/1000</f>
        <v>1009.1578096845935</v>
      </c>
      <c r="J1158" s="31">
        <f t="shared" si="703"/>
        <v>0.45186193440104294</v>
      </c>
      <c r="K1158" s="31">
        <f>(I1158*1000)/'Propiedades físicas'!$F$10</f>
        <v>6591.9865883355624</v>
      </c>
      <c r="L1158" s="31">
        <f t="shared" si="704"/>
        <v>941.71236976222315</v>
      </c>
      <c r="M1158" s="31">
        <f t="shared" si="705"/>
        <v>5650.2742185733387</v>
      </c>
      <c r="N1158" s="31">
        <f t="shared" si="706"/>
        <v>0.81674967021875378</v>
      </c>
      <c r="O1158" s="32">
        <f t="shared" si="707"/>
        <v>4.9004980213125231</v>
      </c>
      <c r="P1158" s="33">
        <f t="shared" si="708"/>
        <v>0.58689288553653685</v>
      </c>
      <c r="Q1158" s="31">
        <f t="shared" si="709"/>
        <v>4.587747803274822</v>
      </c>
      <c r="R1158" s="31">
        <f t="shared" si="710"/>
        <v>0.16516849230703154</v>
      </c>
      <c r="S1158" s="31">
        <f t="shared" si="711"/>
        <v>0.31275021803769915</v>
      </c>
      <c r="T1158" s="31">
        <f t="shared" si="712"/>
        <v>4.6483151394888692E-2</v>
      </c>
      <c r="U1158" s="31">
        <f t="shared" si="713"/>
        <v>1.8205140980296762E-2</v>
      </c>
      <c r="V1158" s="47">
        <f t="shared" si="726"/>
        <v>5.811948963565705E-4</v>
      </c>
      <c r="W1158" s="31">
        <f t="shared" si="714"/>
        <v>0.28142868379812552</v>
      </c>
      <c r="X1158" s="34">
        <f>(S1158*H1158*'Propiedades físicas'!$F$5*60*24*365)/(1000000)</f>
        <v>55811.454568922782</v>
      </c>
      <c r="Y1158" s="34">
        <f>(U1158*H1158*'Propiedades físicas'!$F$7*60*24*365)/(1000000)</f>
        <v>1015.9940937146426</v>
      </c>
      <c r="Z1158" s="31">
        <f t="shared" si="727"/>
        <v>676.68749702362697</v>
      </c>
      <c r="AA1158" s="31">
        <f t="shared" si="728"/>
        <v>5289.6732171758695</v>
      </c>
      <c r="AB1158" s="31">
        <f t="shared" si="728"/>
        <v>190.43927163000737</v>
      </c>
      <c r="AC1158" s="31">
        <f t="shared" si="728"/>
        <v>360.60100139746709</v>
      </c>
      <c r="AD1158" s="31">
        <f t="shared" si="728"/>
        <v>53.595073558306659</v>
      </c>
      <c r="AE1158" s="31">
        <f t="shared" si="729"/>
        <v>20.990527550282167</v>
      </c>
      <c r="AF1158" s="31">
        <f t="shared" si="730"/>
        <v>6591.9865883355596</v>
      </c>
      <c r="AG1158" s="31">
        <f t="shared" si="731"/>
        <v>0.10265304517169639</v>
      </c>
      <c r="AH1158" s="31">
        <f t="shared" si="732"/>
        <v>0.80243992403380826</v>
      </c>
      <c r="AI1158" s="31">
        <f t="shared" si="732"/>
        <v>2.8889511390540048E-2</v>
      </c>
      <c r="AJ1158" s="31">
        <f t="shared" si="732"/>
        <v>5.4702933109048821E-2</v>
      </c>
      <c r="AK1158" s="31">
        <f t="shared" si="732"/>
        <v>8.1303371662106369E-3</v>
      </c>
      <c r="AL1158" s="31">
        <f t="shared" si="733"/>
        <v>3.1842491286958397E-3</v>
      </c>
      <c r="AM1158" s="31">
        <f t="shared" si="734"/>
        <v>1</v>
      </c>
      <c r="AN1158" s="31">
        <f>(Z1158*'Propiedades físicas'!$F$4)/1000</f>
        <v>595.06545113263712</v>
      </c>
      <c r="AO1158" s="31">
        <f>(AA1158*'Propiedades físicas'!$F$6)/1000</f>
        <v>169.48112987831485</v>
      </c>
      <c r="AP1158" s="31">
        <f>(AB1158*'Propiedades físicas'!$F$9)/1000</f>
        <v>117.49150863213303</v>
      </c>
      <c r="AQ1158" s="31">
        <f>(AC1158*'Propiedades físicas'!$F$5)/1000</f>
        <v>106.18617688151215</v>
      </c>
      <c r="AR1158" s="31">
        <f>(AD1158*'Propiedades físicas'!$F$8)/1000</f>
        <v>19.000525477890871</v>
      </c>
      <c r="AS1158" s="31">
        <f>(AE1158*'Propiedades físicas'!$F$7)/1000</f>
        <v>1.9330176821054847</v>
      </c>
      <c r="AT1158" s="31">
        <f t="shared" si="735"/>
        <v>1009.1578096845935</v>
      </c>
      <c r="AU1158" s="31">
        <f t="shared" si="736"/>
        <v>0.58966540755268138</v>
      </c>
      <c r="AV1158" s="31">
        <f t="shared" si="739"/>
        <v>0.16794313857738979</v>
      </c>
      <c r="AW1158" s="31">
        <f t="shared" si="739"/>
        <v>0.11642530782064138</v>
      </c>
      <c r="AX1158" s="31">
        <f t="shared" si="739"/>
        <v>0.10522256862353375</v>
      </c>
      <c r="AY1158" s="31">
        <f t="shared" si="739"/>
        <v>1.8828101309377347E-2</v>
      </c>
      <c r="AZ1158" s="31">
        <f t="shared" si="740"/>
        <v>1.9154761163763261E-3</v>
      </c>
      <c r="BA1158" s="31">
        <f t="shared" si="737"/>
        <v>1.0000000000000002</v>
      </c>
      <c r="BB1158" s="34">
        <f>AU1158*'Propiedades físicas'!$C$4+'Diseño reactor'!AV1158*'Propiedades físicas'!$C$5+'Diseño reactor'!AW1158*'Propiedades físicas'!$C$8+'Diseño reactor'!AX1158*'Propiedades físicas'!$C$9+'Diseño reactor'!AY1158*'Propiedades físicas'!$C$7+'Diseño reactor'!AZ1158*'Propiedades físicas'!$C$6</f>
        <v>875.82507482378276</v>
      </c>
      <c r="BC1158" s="45">
        <f>AU1158*'Propiedades físicas'!$L$4+'Diseño reactor'!AV1158*'Propiedades físicas'!$L$5+'Diseño reactor'!AW1158*'Propiedades físicas'!$L$8+AX1158*'Propiedades físicas'!$L$9+'Diseño reactor'!AY1158*'Propiedades físicas'!$L$7+'Diseño reactor'!AZ1158*'Propiedades físicas'!$L$6</f>
        <v>2.0455338649465129</v>
      </c>
      <c r="BD1158" s="29">
        <f t="shared" si="716"/>
        <v>2.566039127296547</v>
      </c>
      <c r="BE1158" s="58">
        <f t="shared" si="717"/>
        <v>42.460394146834467</v>
      </c>
      <c r="BF1158" s="30">
        <f>AU1158*'Propiedades físicas'!$I$4+'Diseño reactor'!AV1158*'Propiedades físicas'!$I$5+'Diseño reactor'!AW1158*'Propiedades físicas'!$I$8+'Diseño reactor'!AX1158*'Propiedades físicas'!$I$9+'Diseño reactor'!AY1158*'Propiedades físicas'!$I$7+'Diseño reactor'!AZ1158*'Propiedades físicas'!$I$6</f>
        <v>1.9768541192365947E-2</v>
      </c>
      <c r="BG1158" s="24">
        <f>AU1158*'Propiedades físicas'!$O$4+'Diseño reactor'!AV1158*'Propiedades físicas'!$O$5+'Diseño reactor'!AW1158*'Propiedades físicas'!$O$8+'Diseño reactor'!AX1158*'Propiedades físicas'!$O$9+'Diseño reactor'!AY1158*'Propiedades físicas'!$O$7+'Diseño reactor'!AZ1158*'Propiedades físicas'!$O$6</f>
        <v>0.15107448222636805</v>
      </c>
      <c r="BH1158" s="54">
        <f t="shared" si="718"/>
        <v>41596.515562811459</v>
      </c>
      <c r="BI1158" s="34">
        <f t="shared" si="738"/>
        <v>267.664134098994</v>
      </c>
      <c r="BJ1158" s="27">
        <f t="shared" si="719"/>
        <v>4796.889543494869</v>
      </c>
      <c r="BK1158" s="34">
        <f t="shared" si="720"/>
        <v>557.45200313889711</v>
      </c>
      <c r="BL1158" s="27">
        <f t="shared" si="721"/>
        <v>105.27986148611798</v>
      </c>
      <c r="BM1158" s="34">
        <f t="shared" si="722"/>
        <v>1.1054421768707483</v>
      </c>
      <c r="BN1158" s="45">
        <f t="shared" si="723"/>
        <v>1152.9421293227695</v>
      </c>
      <c r="BO1158" s="45">
        <f t="shared" si="724"/>
        <v>95.032729585839604</v>
      </c>
      <c r="BP1158" s="66">
        <f t="shared" si="725"/>
        <v>6.6911053396408811</v>
      </c>
    </row>
    <row r="1159" spans="8:68">
      <c r="H1159" s="68">
        <v>1154</v>
      </c>
      <c r="I1159" s="31">
        <f>('Propiedades físicas'!$C$10*'Diseño reactor'!H1159)/1000</f>
        <v>1010.0330549661934</v>
      </c>
      <c r="J1159" s="31">
        <f t="shared" si="703"/>
        <v>0.45147037293275782</v>
      </c>
      <c r="K1159" s="31">
        <f>(I1159*1000)/'Propiedades físicas'!$F$10</f>
        <v>6597.7038360270944</v>
      </c>
      <c r="L1159" s="31">
        <f t="shared" si="704"/>
        <v>942.52911943244203</v>
      </c>
      <c r="M1159" s="31">
        <f t="shared" si="705"/>
        <v>5655.1747165946517</v>
      </c>
      <c r="N1159" s="31">
        <f t="shared" si="706"/>
        <v>0.81674967021875389</v>
      </c>
      <c r="O1159" s="32">
        <f t="shared" si="707"/>
        <v>4.9004980213125231</v>
      </c>
      <c r="P1159" s="33">
        <f t="shared" si="708"/>
        <v>0.58703604739282789</v>
      </c>
      <c r="Q1159" s="31">
        <f t="shared" si="709"/>
        <v>4.5880055147217407</v>
      </c>
      <c r="R1159" s="31">
        <f t="shared" si="710"/>
        <v>0.1651058850625565</v>
      </c>
      <c r="S1159" s="31">
        <f t="shared" si="711"/>
        <v>0.31249250659078209</v>
      </c>
      <c r="T1159" s="31">
        <f t="shared" si="712"/>
        <v>4.6436591761882931E-2</v>
      </c>
      <c r="U1159" s="31">
        <f t="shared" si="713"/>
        <v>1.8171146001486588E-2</v>
      </c>
      <c r="V1159" s="47">
        <f t="shared" si="726"/>
        <v>5.8133666829192669E-4</v>
      </c>
      <c r="W1159" s="31">
        <f t="shared" si="714"/>
        <v>0.28125340138111188</v>
      </c>
      <c r="X1159" s="34">
        <f>(S1159*H1159*'Propiedades físicas'!$F$5*60*24*365)/(1000000)</f>
        <v>55813.830528116014</v>
      </c>
      <c r="Y1159" s="34">
        <f>(U1159*H1159*'Propiedades físicas'!$F$7*60*24*365)/(1000000)</f>
        <v>1014.9764279428556</v>
      </c>
      <c r="Z1159" s="31">
        <f t="shared" si="727"/>
        <v>677.43959869132334</v>
      </c>
      <c r="AA1159" s="31">
        <f t="shared" si="728"/>
        <v>5294.5583639888891</v>
      </c>
      <c r="AB1159" s="31">
        <f t="shared" si="728"/>
        <v>190.53219136219019</v>
      </c>
      <c r="AC1159" s="31">
        <f t="shared" si="728"/>
        <v>360.61635260576253</v>
      </c>
      <c r="AD1159" s="31">
        <f t="shared" si="728"/>
        <v>53.587826893212899</v>
      </c>
      <c r="AE1159" s="31">
        <f t="shared" si="729"/>
        <v>20.969502485715523</v>
      </c>
      <c r="AF1159" s="31">
        <f t="shared" si="730"/>
        <v>6597.7038360270935</v>
      </c>
      <c r="AG1159" s="31">
        <f t="shared" si="731"/>
        <v>0.10267808551698401</v>
      </c>
      <c r="AH1159" s="31">
        <f t="shared" si="732"/>
        <v>0.8024850001719821</v>
      </c>
      <c r="AI1159" s="31">
        <f t="shared" si="732"/>
        <v>2.8878560798952443E-2</v>
      </c>
      <c r="AJ1159" s="31">
        <f t="shared" si="732"/>
        <v>5.4657856970875052E-2</v>
      </c>
      <c r="AK1159" s="31">
        <f t="shared" si="732"/>
        <v>8.1221934516966156E-3</v>
      </c>
      <c r="AL1159" s="31">
        <f t="shared" si="733"/>
        <v>3.1783030895097928E-3</v>
      </c>
      <c r="AM1159" s="31">
        <f t="shared" si="734"/>
        <v>1</v>
      </c>
      <c r="AN1159" s="31">
        <f>(Z1159*'Propiedades físicas'!$F$4)/1000</f>
        <v>595.72683429717586</v>
      </c>
      <c r="AO1159" s="31">
        <f>(AA1159*'Propiedades físicas'!$F$6)/1000</f>
        <v>169.63764998220398</v>
      </c>
      <c r="AP1159" s="31">
        <f>(AB1159*'Propiedades físicas'!$F$9)/1000</f>
        <v>117.54883546090322</v>
      </c>
      <c r="AQ1159" s="31">
        <f>(AC1159*'Propiedades físicas'!$F$5)/1000</f>
        <v>106.1906973518189</v>
      </c>
      <c r="AR1159" s="31">
        <f>(AD1159*'Propiedades físicas'!$F$8)/1000</f>
        <v>18.99795639018183</v>
      </c>
      <c r="AS1159" s="31">
        <f>(AE1159*'Propiedades físicas'!$F$7)/1000</f>
        <v>1.9310814839095427</v>
      </c>
      <c r="AT1159" s="31">
        <f t="shared" si="735"/>
        <v>1010.0330549661934</v>
      </c>
      <c r="AU1159" s="31">
        <f t="shared" si="736"/>
        <v>0.58980924571534477</v>
      </c>
      <c r="AV1159" s="31">
        <f t="shared" si="739"/>
        <v>0.16795257258969795</v>
      </c>
      <c r="AW1159" s="31">
        <f t="shared" si="739"/>
        <v>0.11638117671786263</v>
      </c>
      <c r="AX1159" s="31">
        <f t="shared" si="739"/>
        <v>0.10513586345485811</v>
      </c>
      <c r="AY1159" s="31">
        <f t="shared" si="739"/>
        <v>1.880924222902557E-2</v>
      </c>
      <c r="AZ1159" s="31">
        <f t="shared" si="740"/>
        <v>1.9118992932109311E-3</v>
      </c>
      <c r="BA1159" s="31">
        <f t="shared" si="737"/>
        <v>1</v>
      </c>
      <c r="BB1159" s="34">
        <f>AU1159*'Propiedades físicas'!$C$4+'Diseño reactor'!AV1159*'Propiedades físicas'!$C$5+'Diseño reactor'!AW1159*'Propiedades físicas'!$C$8+'Diseño reactor'!AX1159*'Propiedades físicas'!$C$9+'Diseño reactor'!AY1159*'Propiedades físicas'!$C$7+'Diseño reactor'!AZ1159*'Propiedades físicas'!$C$6</f>
        <v>875.82402213258501</v>
      </c>
      <c r="BC1159" s="45">
        <f>AU1159*'Propiedades físicas'!$L$4+'Diseño reactor'!AV1159*'Propiedades físicas'!$L$5+'Diseño reactor'!AW1159*'Propiedades físicas'!$L$8+AX1159*'Propiedades físicas'!$L$9+'Diseño reactor'!AY1159*'Propiedades físicas'!$L$7+'Diseño reactor'!AZ1159*'Propiedades físicas'!$L$6</f>
        <v>2.0456416335636893</v>
      </c>
      <c r="BD1159" s="29">
        <f t="shared" si="716"/>
        <v>2.5643089015341083</v>
      </c>
      <c r="BE1159" s="58">
        <f t="shared" si="717"/>
        <v>42.458485272360555</v>
      </c>
      <c r="BF1159" s="30">
        <f>AU1159*'Propiedades físicas'!$I$4+'Diseño reactor'!AV1159*'Propiedades físicas'!$I$5+'Diseño reactor'!AW1159*'Propiedades físicas'!$I$8+'Diseño reactor'!AX1159*'Propiedades físicas'!$I$9+'Diseño reactor'!AY1159*'Propiedades físicas'!$I$7+'Diseño reactor'!AZ1159*'Propiedades físicas'!$I$6</f>
        <v>1.9769025123407967E-2</v>
      </c>
      <c r="BG1159" s="24">
        <f>AU1159*'Propiedades físicas'!$O$4+'Diseño reactor'!AV1159*'Propiedades físicas'!$O$5+'Diseño reactor'!AW1159*'Propiedades físicas'!$O$8+'Diseño reactor'!AX1159*'Propiedades físicas'!$O$9+'Diseño reactor'!AY1159*'Propiedades físicas'!$O$7+'Diseño reactor'!AZ1159*'Propiedades físicas'!$O$6</f>
        <v>0.15107932121390152</v>
      </c>
      <c r="BH1159" s="54">
        <f t="shared" si="718"/>
        <v>41595.447315639023</v>
      </c>
      <c r="BI1159" s="34">
        <f t="shared" si="738"/>
        <v>267.67621486830444</v>
      </c>
      <c r="BJ1159" s="27">
        <f t="shared" si="719"/>
        <v>4796.8795820341729</v>
      </c>
      <c r="BK1159" s="34">
        <f t="shared" si="720"/>
        <v>557.46870092195888</v>
      </c>
      <c r="BL1159" s="27">
        <f t="shared" si="721"/>
        <v>105.2804570439106</v>
      </c>
      <c r="BM1159" s="34">
        <f t="shared" si="722"/>
        <v>1.1054421768707483</v>
      </c>
      <c r="BN1159" s="45">
        <f t="shared" si="723"/>
        <v>1154.0940540696963</v>
      </c>
      <c r="BO1159" s="45">
        <f t="shared" si="724"/>
        <v>95.054270877691252</v>
      </c>
      <c r="BP1159" s="66">
        <f t="shared" si="725"/>
        <v>6.6910972973183931</v>
      </c>
    </row>
    <row r="1160" spans="8:68">
      <c r="H1160" s="68">
        <v>1155</v>
      </c>
      <c r="I1160" s="31">
        <f>('Propiedades físicas'!$C$10*'Diseño reactor'!H1160)/1000</f>
        <v>1010.9083002477932</v>
      </c>
      <c r="J1160" s="31">
        <f t="shared" si="703"/>
        <v>0.45107948949298915</v>
      </c>
      <c r="K1160" s="31">
        <f>(I1160*1000)/'Propiedades físicas'!$F$10</f>
        <v>6603.4210837186256</v>
      </c>
      <c r="L1160" s="31">
        <f t="shared" si="704"/>
        <v>943.3458691026608</v>
      </c>
      <c r="M1160" s="31">
        <f t="shared" si="705"/>
        <v>5660.0752146159648</v>
      </c>
      <c r="N1160" s="31">
        <f t="shared" si="706"/>
        <v>0.81674967021875389</v>
      </c>
      <c r="O1160" s="32">
        <f t="shared" si="707"/>
        <v>4.900498021312524</v>
      </c>
      <c r="P1160" s="33">
        <f t="shared" si="708"/>
        <v>0.58717903102892877</v>
      </c>
      <c r="Q1160" s="31">
        <f t="shared" si="709"/>
        <v>4.5882628129862564</v>
      </c>
      <c r="R1160" s="31">
        <f t="shared" si="710"/>
        <v>0.16504330566312866</v>
      </c>
      <c r="S1160" s="31">
        <f t="shared" si="711"/>
        <v>0.31223520832626606</v>
      </c>
      <c r="T1160" s="31">
        <f t="shared" si="712"/>
        <v>4.6390097916951846E-2</v>
      </c>
      <c r="U1160" s="31">
        <f t="shared" si="713"/>
        <v>1.8137235609744583E-2</v>
      </c>
      <c r="V1160" s="47">
        <f t="shared" si="726"/>
        <v>5.8147826373738584E-4</v>
      </c>
      <c r="W1160" s="31">
        <f t="shared" si="714"/>
        <v>0.28107833717072461</v>
      </c>
      <c r="X1160" s="34">
        <f>(S1160*H1160*'Propiedades físicas'!$F$5*60*24*365)/(1000000)</f>
        <v>55816.200575394301</v>
      </c>
      <c r="Y1160" s="34">
        <f>(U1160*H1160*'Propiedades físicas'!$F$7*60*24*365)/(1000000)</f>
        <v>1013.9602001177934</v>
      </c>
      <c r="Z1160" s="31">
        <f t="shared" si="727"/>
        <v>678.19178083841268</v>
      </c>
      <c r="AA1160" s="31">
        <f t="shared" si="728"/>
        <v>5299.4435489991265</v>
      </c>
      <c r="AB1160" s="31">
        <f t="shared" si="728"/>
        <v>190.6250180409136</v>
      </c>
      <c r="AC1160" s="31">
        <f t="shared" si="728"/>
        <v>360.63166561683727</v>
      </c>
      <c r="AD1160" s="31">
        <f t="shared" si="728"/>
        <v>53.58056309407938</v>
      </c>
      <c r="AE1160" s="31">
        <f t="shared" si="729"/>
        <v>20.948507129254992</v>
      </c>
      <c r="AF1160" s="31">
        <f t="shared" si="730"/>
        <v>6603.4210837186238</v>
      </c>
      <c r="AG1160" s="31">
        <f t="shared" si="731"/>
        <v>0.10270309468989648</v>
      </c>
      <c r="AH1160" s="31">
        <f t="shared" si="732"/>
        <v>0.8025300040406963</v>
      </c>
      <c r="AI1160" s="31">
        <f t="shared" si="732"/>
        <v>2.8867615077723591E-2</v>
      </c>
      <c r="AJ1160" s="31">
        <f t="shared" si="732"/>
        <v>5.4612853102160887E-2</v>
      </c>
      <c r="AK1160" s="31">
        <f t="shared" si="732"/>
        <v>8.1140612441310857E-3</v>
      </c>
      <c r="AL1160" s="31">
        <f t="shared" si="733"/>
        <v>3.1723718453917126E-3</v>
      </c>
      <c r="AM1160" s="31">
        <f t="shared" si="734"/>
        <v>1</v>
      </c>
      <c r="AN1160" s="31">
        <f>(Z1160*'Propiedades físicas'!$F$4)/1000</f>
        <v>596.38828823368328</v>
      </c>
      <c r="AO1160" s="31">
        <f>(AA1160*'Propiedades físicas'!$F$6)/1000</f>
        <v>169.79417130993201</v>
      </c>
      <c r="AP1160" s="31">
        <f>(AB1160*'Propiedades físicas'!$F$9)/1000</f>
        <v>117.60610488034163</v>
      </c>
      <c r="AQ1160" s="31">
        <f>(AC1160*'Propiedades físicas'!$F$5)/1000</f>
        <v>106.19520657419007</v>
      </c>
      <c r="AR1160" s="31">
        <f>(AD1160*'Propiedades físicas'!$F$8)/1000</f>
        <v>18.995381228113015</v>
      </c>
      <c r="AS1160" s="31">
        <f>(AE1160*'Propiedades físicas'!$F$7)/1000</f>
        <v>1.9291480215330923</v>
      </c>
      <c r="AT1160" s="31">
        <f t="shared" si="735"/>
        <v>1010.9083002477931</v>
      </c>
      <c r="AU1160" s="31">
        <f t="shared" si="736"/>
        <v>0.5899529048158938</v>
      </c>
      <c r="AV1160" s="31">
        <f t="shared" si="739"/>
        <v>0.16796199147668703</v>
      </c>
      <c r="AW1160" s="31">
        <f t="shared" si="739"/>
        <v>0.11633706524272687</v>
      </c>
      <c r="AX1160" s="31">
        <f t="shared" si="739"/>
        <v>0.10504929729843901</v>
      </c>
      <c r="AY1160" s="31">
        <f t="shared" si="739"/>
        <v>1.8790409796276161E-2</v>
      </c>
      <c r="AZ1160" s="31">
        <f t="shared" si="740"/>
        <v>1.9083313699770996E-3</v>
      </c>
      <c r="BA1160" s="31">
        <f t="shared" si="737"/>
        <v>1</v>
      </c>
      <c r="BB1160" s="34">
        <f>AU1160*'Propiedades físicas'!$C$4+'Diseño reactor'!AV1160*'Propiedades físicas'!$C$5+'Diseño reactor'!AW1160*'Propiedades físicas'!$C$8+'Diseño reactor'!AX1160*'Propiedades físicas'!$C$9+'Diseño reactor'!AY1160*'Propiedades físicas'!$C$7+'Diseño reactor'!AZ1160*'Propiedades físicas'!$C$6</f>
        <v>875.82297189611415</v>
      </c>
      <c r="BC1160" s="45">
        <f>AU1160*'Propiedades físicas'!$L$4+'Diseño reactor'!AV1160*'Propiedades físicas'!$L$5+'Diseño reactor'!AW1160*'Propiedades físicas'!$L$8+AX1160*'Propiedades físicas'!$L$9+'Diseño reactor'!AY1160*'Propiedades físicas'!$L$7+'Diseño reactor'!AZ1160*'Propiedades físicas'!$L$6</f>
        <v>2.0457492614894268</v>
      </c>
      <c r="BD1160" s="29">
        <f t="shared" si="716"/>
        <v>2.5625810126664139</v>
      </c>
      <c r="BE1160" s="58">
        <f t="shared" si="717"/>
        <v>42.456579058548456</v>
      </c>
      <c r="BF1160" s="30">
        <f>AU1160*'Propiedades físicas'!$I$4+'Diseño reactor'!AV1160*'Propiedades físicas'!$I$5+'Diseño reactor'!AW1160*'Propiedades físicas'!$I$8+'Diseño reactor'!AX1160*'Propiedades físicas'!$I$9+'Diseño reactor'!AY1160*'Propiedades físicas'!$I$7+'Diseño reactor'!AZ1160*'Propiedades físicas'!$I$6</f>
        <v>1.9769507935924552E-2</v>
      </c>
      <c r="BG1160" s="24">
        <f>AU1160*'Propiedades físicas'!$O$4+'Diseño reactor'!AV1160*'Propiedades físicas'!$O$5+'Diseño reactor'!AW1160*'Propiedades físicas'!$O$8+'Diseño reactor'!AX1160*'Propiedades físicas'!$O$9+'Diseño reactor'!AY1160*'Propiedades físicas'!$O$7+'Diseño reactor'!AZ1160*'Propiedades físicas'!$O$6</f>
        <v>0.15108415459958238</v>
      </c>
      <c r="BH1160" s="54">
        <f t="shared" si="718"/>
        <v>41594.381590684294</v>
      </c>
      <c r="BI1160" s="34">
        <f t="shared" si="738"/>
        <v>267.68827192443916</v>
      </c>
      <c r="BJ1160" s="27">
        <f t="shared" si="719"/>
        <v>4796.8696675008314</v>
      </c>
      <c r="BK1160" s="34">
        <f t="shared" si="720"/>
        <v>557.4853834144177</v>
      </c>
      <c r="BL1160" s="27">
        <f t="shared" si="721"/>
        <v>105.28105202743608</v>
      </c>
      <c r="BM1160" s="34">
        <f t="shared" si="722"/>
        <v>1.1054421768707483</v>
      </c>
      <c r="BN1160" s="45">
        <f t="shared" si="723"/>
        <v>1155.2460694230249</v>
      </c>
      <c r="BO1160" s="45">
        <f t="shared" si="724"/>
        <v>95.075785361832118</v>
      </c>
      <c r="BP1160" s="66">
        <f t="shared" si="725"/>
        <v>6.6910892737494638</v>
      </c>
    </row>
    <row r="1161" spans="8:68">
      <c r="H1161" s="68">
        <v>1156</v>
      </c>
      <c r="I1161" s="31">
        <f>('Propiedades físicas'!$C$10*'Diseño reactor'!H1161)/1000</f>
        <v>1011.783545529393</v>
      </c>
      <c r="J1161" s="31">
        <f t="shared" si="703"/>
        <v>0.4506892823221475</v>
      </c>
      <c r="K1161" s="31">
        <f>(I1161*1000)/'Propiedades físicas'!$F$10</f>
        <v>6609.1383314101568</v>
      </c>
      <c r="L1161" s="31">
        <f t="shared" si="704"/>
        <v>944.16261877287945</v>
      </c>
      <c r="M1161" s="31">
        <f t="shared" si="705"/>
        <v>5664.975712637277</v>
      </c>
      <c r="N1161" s="31">
        <f t="shared" si="706"/>
        <v>0.81674967021875389</v>
      </c>
      <c r="O1161" s="32">
        <f t="shared" si="707"/>
        <v>4.9004980213125231</v>
      </c>
      <c r="P1161" s="33">
        <f t="shared" si="708"/>
        <v>0.58732183677742833</v>
      </c>
      <c r="Q1161" s="31">
        <f t="shared" si="709"/>
        <v>4.5885196990379349</v>
      </c>
      <c r="R1161" s="31">
        <f t="shared" si="710"/>
        <v>0.16498075415020991</v>
      </c>
      <c r="S1161" s="31">
        <f t="shared" si="711"/>
        <v>0.31197832227458627</v>
      </c>
      <c r="T1161" s="31">
        <f t="shared" si="712"/>
        <v>4.6343669748970667E-2</v>
      </c>
      <c r="U1161" s="31">
        <f t="shared" si="713"/>
        <v>1.8103409542145021E-2</v>
      </c>
      <c r="V1161" s="47">
        <f t="shared" si="726"/>
        <v>5.8161968302230767E-4</v>
      </c>
      <c r="W1161" s="31">
        <f t="shared" si="714"/>
        <v>0.28090349075975363</v>
      </c>
      <c r="X1161" s="34">
        <f>(S1161*H1161*'Propiedades físicas'!$F$5*60*24*365)/(1000000)</f>
        <v>55818.56472913397</v>
      </c>
      <c r="Y1161" s="34">
        <f>(U1161*H1161*'Propiedades físicas'!$F$7*60*24*365)/(1000000)</f>
        <v>1012.9454078105732</v>
      </c>
      <c r="Z1161" s="31">
        <f t="shared" si="727"/>
        <v>678.94404331470719</v>
      </c>
      <c r="AA1161" s="31">
        <f t="shared" si="728"/>
        <v>5304.3287720878525</v>
      </c>
      <c r="AB1161" s="31">
        <f t="shared" si="728"/>
        <v>190.71775179764265</v>
      </c>
      <c r="AC1161" s="31">
        <f t="shared" si="728"/>
        <v>360.64694054942174</v>
      </c>
      <c r="AD1161" s="31">
        <f t="shared" si="728"/>
        <v>53.57328222981009</v>
      </c>
      <c r="AE1161" s="31">
        <f t="shared" si="729"/>
        <v>20.927541430719643</v>
      </c>
      <c r="AF1161" s="31">
        <f t="shared" si="730"/>
        <v>6609.138331410154</v>
      </c>
      <c r="AG1161" s="31">
        <f t="shared" si="731"/>
        <v>0.10272807274860667</v>
      </c>
      <c r="AH1161" s="31">
        <f t="shared" si="732"/>
        <v>0.80257493580953665</v>
      </c>
      <c r="AI1161" s="31">
        <f t="shared" si="732"/>
        <v>2.8856674234105536E-2</v>
      </c>
      <c r="AJ1161" s="31">
        <f t="shared" si="732"/>
        <v>5.4567921333320404E-2</v>
      </c>
      <c r="AK1161" s="31">
        <f t="shared" si="732"/>
        <v>8.105940524077284E-3</v>
      </c>
      <c r="AL1161" s="31">
        <f t="shared" si="733"/>
        <v>3.1664553503534332E-3</v>
      </c>
      <c r="AM1161" s="31">
        <f t="shared" si="734"/>
        <v>1</v>
      </c>
      <c r="AN1161" s="31">
        <f>(Z1161*'Propiedades físicas'!$F$4)/1000</f>
        <v>597.04981281008725</v>
      </c>
      <c r="AO1161" s="31">
        <f>(AA1161*'Propiedades físicas'!$F$6)/1000</f>
        <v>169.9506938576948</v>
      </c>
      <c r="AP1161" s="31">
        <f>(AB1161*'Propiedades físicas'!$F$9)/1000</f>
        <v>117.66331697155562</v>
      </c>
      <c r="AQ1161" s="31">
        <f>(AC1161*'Propiedades físicas'!$F$5)/1000</f>
        <v>106.19970458358823</v>
      </c>
      <c r="AR1161" s="31">
        <f>(AD1161*'Propiedades físicas'!$F$8)/1000</f>
        <v>18.992800016112266</v>
      </c>
      <c r="AS1161" s="31">
        <f>(AE1161*'Propiedades físicas'!$F$7)/1000</f>
        <v>1.927217290354972</v>
      </c>
      <c r="AT1161" s="31">
        <f t="shared" si="735"/>
        <v>1011.783545529393</v>
      </c>
      <c r="AU1161" s="31">
        <f t="shared" si="736"/>
        <v>0.5900963851884885</v>
      </c>
      <c r="AV1161" s="31">
        <f t="shared" si="739"/>
        <v>0.16797139527384972</v>
      </c>
      <c r="AW1161" s="31">
        <f t="shared" si="739"/>
        <v>0.11629297342446</v>
      </c>
      <c r="AX1161" s="31">
        <f t="shared" si="739"/>
        <v>0.10496286982807337</v>
      </c>
      <c r="AY1161" s="31">
        <f t="shared" si="739"/>
        <v>1.8771603966117784E-2</v>
      </c>
      <c r="AZ1161" s="31">
        <f t="shared" si="740"/>
        <v>1.904772319010781E-3</v>
      </c>
      <c r="BA1161" s="31">
        <f t="shared" si="737"/>
        <v>1.0000000000000002</v>
      </c>
      <c r="BB1161" s="34">
        <f>AU1161*'Propiedades físicas'!$C$4+'Diseño reactor'!AV1161*'Propiedades físicas'!$C$5+'Diseño reactor'!AW1161*'Propiedades físicas'!$C$8+'Diseño reactor'!AX1161*'Propiedades físicas'!$C$9+'Diseño reactor'!AY1161*'Propiedades físicas'!$C$7+'Diseño reactor'!AZ1161*'Propiedades físicas'!$C$6</f>
        <v>875.82192410712537</v>
      </c>
      <c r="BC1161" s="45">
        <f>AU1161*'Propiedades físicas'!$L$4+'Diseño reactor'!AV1161*'Propiedades físicas'!$L$5+'Diseño reactor'!AW1161*'Propiedades físicas'!$L$8+AX1161*'Propiedades físicas'!$L$9+'Diseño reactor'!AY1161*'Propiedades físicas'!$L$7+'Diseño reactor'!AZ1161*'Propiedades físicas'!$L$6</f>
        <v>2.045856748994852</v>
      </c>
      <c r="BD1161" s="29">
        <f t="shared" si="716"/>
        <v>2.5608554559581611</v>
      </c>
      <c r="BE1161" s="58">
        <f t="shared" si="717"/>
        <v>42.454675499792572</v>
      </c>
      <c r="BF1161" s="30">
        <f>AU1161*'Propiedades físicas'!$I$4+'Diseño reactor'!AV1161*'Propiedades físicas'!$I$5+'Diseño reactor'!AW1161*'Propiedades físicas'!$I$8+'Diseño reactor'!AX1161*'Propiedades físicas'!$I$9+'Diseño reactor'!AY1161*'Propiedades físicas'!$I$7+'Diseño reactor'!AZ1161*'Propiedades físicas'!$I$6</f>
        <v>1.9769989633124051E-2</v>
      </c>
      <c r="BG1161" s="24">
        <f>AU1161*'Propiedades físicas'!$O$4+'Diseño reactor'!AV1161*'Propiedades físicas'!$O$5+'Diseño reactor'!AW1161*'Propiedades físicas'!$O$8+'Diseño reactor'!AX1161*'Propiedades físicas'!$O$9+'Diseño reactor'!AY1161*'Propiedades físicas'!$O$7+'Diseño reactor'!AZ1161*'Propiedades físicas'!$O$6</f>
        <v>0.15108898239247212</v>
      </c>
      <c r="BH1161" s="54">
        <f t="shared" si="718"/>
        <v>41593.318380487595</v>
      </c>
      <c r="BI1161" s="34">
        <f t="shared" si="738"/>
        <v>267.70030533014108</v>
      </c>
      <c r="BJ1161" s="27">
        <f t="shared" si="719"/>
        <v>4796.8597997300149</v>
      </c>
      <c r="BK1161" s="34">
        <f t="shared" si="720"/>
        <v>557.50205063120427</v>
      </c>
      <c r="BL1161" s="27">
        <f t="shared" si="721"/>
        <v>105.28164643730844</v>
      </c>
      <c r="BM1161" s="34">
        <f t="shared" si="722"/>
        <v>1.1054421768707483</v>
      </c>
      <c r="BN1161" s="45">
        <f t="shared" si="723"/>
        <v>1156.3981752066543</v>
      </c>
      <c r="BO1161" s="45">
        <f t="shared" si="724"/>
        <v>95.097273088269517</v>
      </c>
      <c r="BP1161" s="66">
        <f t="shared" si="725"/>
        <v>6.6910812688787438</v>
      </c>
    </row>
    <row r="1162" spans="8:68">
      <c r="H1162" s="68">
        <v>1157</v>
      </c>
      <c r="I1162" s="31">
        <f>('Propiedades físicas'!$C$10*'Diseño reactor'!H1162)/1000</f>
        <v>1012.6587908109929</v>
      </c>
      <c r="J1162" s="31">
        <f t="shared" ref="J1162:J1225" si="741">$F$7/I1162</f>
        <v>0.45029974966672648</v>
      </c>
      <c r="K1162" s="31">
        <f>(I1162*1000)/'Propiedades físicas'!$F$10</f>
        <v>6614.8555791016879</v>
      </c>
      <c r="L1162" s="31">
        <f t="shared" ref="L1162:L1225" si="742">K1162*$I$5</f>
        <v>944.97936844309822</v>
      </c>
      <c r="M1162" s="31">
        <f t="shared" ref="M1162:M1225" si="743">$I$6*K1162</f>
        <v>5669.8762106585891</v>
      </c>
      <c r="N1162" s="31">
        <f t="shared" ref="N1162:N1225" si="744">L1162/H1162</f>
        <v>0.81674967021875389</v>
      </c>
      <c r="O1162" s="32">
        <f t="shared" ref="O1162:O1225" si="745">M1162/H1162</f>
        <v>4.9004980213125231</v>
      </c>
      <c r="P1162" s="33">
        <f t="shared" ref="P1162:P1225" si="746">(H1162*$C$5*N1162)/(H1162*$C$5+$F$7*1000*$C$4)</f>
        <v>0.58746446497008808</v>
      </c>
      <c r="Q1162" s="31">
        <f t="shared" ref="Q1162:Q1225" si="747">((H1162^3)*($C$5^3)*O1162+3*(H1162^2)*($C$5^2)*O1162*$F$7*1000*$C$4+3*H1162*$C$5*O1162*(($F$7*1000)^2)*($C$4^2)+O1162*(($F$7*1000)^3)*($C$4^3)-3*N1162*(($F$7*1000)^3)*($C$4^3)-3*(($F$7*1000)^2)*($C$4^2)*H1162*$C$5*N1162-$F$7*1000*$C$4*(H1162^2)*($C$5^2)*N1162)/(3*(($F$7*1000)^2)*($C$4^2)*H1162*$C$5+(($F$7*1000)^3)*($C$4^3)+3*(H1162^2)*($C$5^2)*$F$7*1000*$C$4+(H1162^3)*($C$5^3))</f>
        <v>4.5887761738433754</v>
      </c>
      <c r="R1162" s="31">
        <f t="shared" ref="R1162:R1225" si="748">($F$7*1000*$C$4*H1162*$C$5*N1162)/((H1162^2)*($C$5^2)+2*$F$7*1000*$C$4*H1162*$C$5+(($F$7*1000)^2)*($C$4^2))</f>
        <v>0.16491823056492672</v>
      </c>
      <c r="S1162" s="31">
        <f t="shared" ref="S1162:S1225" si="749">(N1162*$F$7*1000*$C$4*(3*(($F$7*1000)^2)*($C$4^2)+3*$F$7*1000*$C$4*H1162*$C$5+(H1162^2)*($C$5^2)))/(3*(($F$7*1000)^2)*($C$4^2)*H1162*$C$5+(($F$7*1000)^3)*($C$4^3)+3*(H1162^2)*($C$5^2)*$F$7*1000*$C$4+(H1162^3)*($C$5^3))</f>
        <v>0.31172184746914711</v>
      </c>
      <c r="T1162" s="31">
        <f t="shared" ref="T1162:T1225" si="750">((($F$7*1000)^2)*($C$4^2)*H1162*$C$5*N1162)/(3*(($F$7*1000)^2)*($C$4^2)*H1162*$C$5+(($F$7*1000)^3)*($C$4^3)+3*(H1162^2)*($C$5^2)*$F$7*1000*$C$4+(H1162^3)*($C$5^3))</f>
        <v>4.6297307146996799E-2</v>
      </c>
      <c r="U1162" s="31">
        <f t="shared" ref="U1162:U1225" si="751">((($F$7*1000)^3)*($C$4^3)*N1162)/(3*(($F$7*1000)^2)*($C$4^2)*H1162*$C$5+(($F$7*1000)^3)*($C$4^3)+3*(H1162^2)*($C$5^2)*$F$7*1000*$C$4+(H1162^3)*($C$5^3))</f>
        <v>1.8069667536742291E-2</v>
      </c>
      <c r="V1162" s="47">
        <f t="shared" si="726"/>
        <v>5.8176092647523286E-4</v>
      </c>
      <c r="W1162" s="31">
        <f t="shared" ref="W1162:W1225" si="752">($F$7*1000*$C$4)/(H1162*$C$5+$F$7*1000*$C$4)</f>
        <v>0.28072886174200129</v>
      </c>
      <c r="X1162" s="34">
        <f>(S1162*H1162*'Propiedades físicas'!$F$5*60*24*365)/(1000000)</f>
        <v>55820.923007642748</v>
      </c>
      <c r="Y1162" s="34">
        <f>(U1162*H1162*'Propiedades físicas'!$F$7*60*24*365)/(1000000)</f>
        <v>1011.9320485962955</v>
      </c>
      <c r="Z1162" s="31">
        <f t="shared" si="727"/>
        <v>679.69638597039193</v>
      </c>
      <c r="AA1162" s="31">
        <f t="shared" si="728"/>
        <v>5309.2140331367855</v>
      </c>
      <c r="AB1162" s="31">
        <f t="shared" si="728"/>
        <v>190.8103927636202</v>
      </c>
      <c r="AC1162" s="31">
        <f t="shared" si="728"/>
        <v>360.66217752180319</v>
      </c>
      <c r="AD1162" s="31">
        <f t="shared" ref="AD1162:AD1193" si="753">T1162*$H1162</f>
        <v>53.565984369075295</v>
      </c>
      <c r="AE1162" s="31">
        <f t="shared" si="729"/>
        <v>20.906605340010831</v>
      </c>
      <c r="AF1162" s="31">
        <f t="shared" si="730"/>
        <v>6614.8555791016879</v>
      </c>
      <c r="AG1162" s="31">
        <f t="shared" si="731"/>
        <v>0.10275301975114266</v>
      </c>
      <c r="AH1162" s="31">
        <f t="shared" si="732"/>
        <v>0.80261979564757002</v>
      </c>
      <c r="AI1162" s="31">
        <f t="shared" si="732"/>
        <v>2.8845738275291671E-2</v>
      </c>
      <c r="AJ1162" s="31">
        <f t="shared" si="732"/>
        <v>5.4523061495286934E-2</v>
      </c>
      <c r="AK1162" s="31">
        <f t="shared" ref="AK1162:AL1225" si="754">AD1162/$AF1162</f>
        <v>8.0978312721303094E-3</v>
      </c>
      <c r="AL1162" s="31">
        <f t="shared" si="733"/>
        <v>3.1605535585782197E-3</v>
      </c>
      <c r="AM1162" s="31">
        <f t="shared" si="734"/>
        <v>0.99999999999999989</v>
      </c>
      <c r="AN1162" s="31">
        <f>(Z1162*'Propiedades físicas'!$F$4)/1000</f>
        <v>597.71140789464323</v>
      </c>
      <c r="AO1162" s="31">
        <f>(AA1162*'Propiedades físicas'!$F$6)/1000</f>
        <v>170.1072176217026</v>
      </c>
      <c r="AP1162" s="31">
        <f>(AB1162*'Propiedades físicas'!$F$9)/1000</f>
        <v>117.72047181551547</v>
      </c>
      <c r="AQ1162" s="31">
        <f>(AC1162*'Propiedades físicas'!$F$5)/1000</f>
        <v>106.2041914148454</v>
      </c>
      <c r="AR1162" s="31">
        <f>(AD1162*'Propiedades físicas'!$F$8)/1000</f>
        <v>18.990212778524565</v>
      </c>
      <c r="AS1162" s="31">
        <f>(AE1162*'Propiedades físicas'!$F$7)/1000</f>
        <v>1.9252892857615975</v>
      </c>
      <c r="AT1162" s="31">
        <f t="shared" si="735"/>
        <v>1012.6587908109927</v>
      </c>
      <c r="AU1162" s="31">
        <f t="shared" si="736"/>
        <v>0.59023968716645725</v>
      </c>
      <c r="AV1162" s="31">
        <f t="shared" si="739"/>
        <v>0.16798078401657029</v>
      </c>
      <c r="AW1162" s="31">
        <f t="shared" si="739"/>
        <v>0.11624890129205163</v>
      </c>
      <c r="AX1162" s="31">
        <f t="shared" si="739"/>
        <v>0.10487658071855699</v>
      </c>
      <c r="AY1162" s="31">
        <f t="shared" si="739"/>
        <v>1.8752824693612901E-2</v>
      </c>
      <c r="AZ1162" s="31">
        <f t="shared" si="740"/>
        <v>1.9012221127510485E-3</v>
      </c>
      <c r="BA1162" s="31">
        <f t="shared" si="737"/>
        <v>1.0000000000000002</v>
      </c>
      <c r="BB1162" s="34">
        <f>AU1162*'Propiedades físicas'!$C$4+'Diseño reactor'!AV1162*'Propiedades físicas'!$C$5+'Diseño reactor'!AW1162*'Propiedades físicas'!$C$8+'Diseño reactor'!AX1162*'Propiedades físicas'!$C$9+'Diseño reactor'!AY1162*'Propiedades físicas'!$C$7+'Diseño reactor'!AZ1162*'Propiedades físicas'!$C$6</f>
        <v>875.82087875840114</v>
      </c>
      <c r="BC1162" s="45">
        <f>AU1162*'Propiedades físicas'!$L$4+'Diseño reactor'!AV1162*'Propiedades físicas'!$L$5+'Diseño reactor'!AW1162*'Propiedades físicas'!$L$8+AX1162*'Propiedades físicas'!$L$9+'Diseño reactor'!AY1162*'Propiedades físicas'!$L$7+'Diseño reactor'!AZ1162*'Propiedades físicas'!$L$6</f>
        <v>2.0459640963504024</v>
      </c>
      <c r="BD1162" s="29">
        <f t="shared" ref="BD1162:BD1225" si="755">((-$F$19)*V1162*($F$7*1000))/(H1162*(BB1162/1000)*BC1162)</f>
        <v>2.559132226686827</v>
      </c>
      <c r="BE1162" s="58">
        <f t="shared" ref="BE1162:BE1225" si="756">BD1162+$F$20+((BP1162*60)/(H1162*(BB1162/1000)*BC1162))</f>
        <v>42.452774590503182</v>
      </c>
      <c r="BF1162" s="30">
        <f>AU1162*'Propiedades físicas'!$I$4+'Diseño reactor'!AV1162*'Propiedades físicas'!$I$5+'Diseño reactor'!AW1162*'Propiedades físicas'!$I$8+'Diseño reactor'!AX1162*'Propiedades físicas'!$I$9+'Diseño reactor'!AY1162*'Propiedades físicas'!$I$7+'Diseño reactor'!AZ1162*'Propiedades físicas'!$I$6</f>
        <v>1.9770470218203672E-2</v>
      </c>
      <c r="BG1162" s="24">
        <f>AU1162*'Propiedades físicas'!$O$4+'Diseño reactor'!AV1162*'Propiedades físicas'!$O$5+'Diseño reactor'!AW1162*'Propiedades físicas'!$O$8+'Diseño reactor'!AX1162*'Propiedades físicas'!$O$9+'Diseño reactor'!AY1162*'Propiedades físicas'!$O$7+'Diseño reactor'!AZ1162*'Propiedades físicas'!$O$6</f>
        <v>0.15109380460161478</v>
      </c>
      <c r="BH1162" s="54">
        <f t="shared" ref="BH1162:BH1225" si="757">(BB1162*($F$33^2)*$F$34)/BF1162</f>
        <v>41592.257677616275</v>
      </c>
      <c r="BI1162" s="34">
        <f t="shared" si="738"/>
        <v>267.71231514794567</v>
      </c>
      <c r="BJ1162" s="27">
        <f t="shared" ref="BJ1162:BJ1225" si="758">$F$43*(BH1162^$F$44)*(BI1162^$F$45)</f>
        <v>4796.8499785575241</v>
      </c>
      <c r="BK1162" s="34">
        <f t="shared" ref="BK1162:BK1225" si="759">(BJ1162*BG1162)/$F$16</f>
        <v>557.51870258725421</v>
      </c>
      <c r="BL1162" s="27">
        <f t="shared" ref="BL1162:BL1225" si="760">1/((1/BK1162)+(1/$F$61))</f>
        <v>105.28224027414163</v>
      </c>
      <c r="BM1162" s="34">
        <f t="shared" ref="BM1162:BM1225" si="761">($F$33*($F$34^2))/9.8</f>
        <v>1.1054421768707483</v>
      </c>
      <c r="BN1162" s="45">
        <f t="shared" ref="BN1162:BN1225" si="762">((((H1162/60)*(BB1162/1000)*BC1162*($F$20-$F$4)+(((-$F$19)*V1162*($F$7*1000))/60)))/(-BL1162*$F$46/1000))+$F$4</f>
        <v>1157.5503712449379</v>
      </c>
      <c r="BO1162" s="45">
        <f t="shared" ref="BO1162:BO1225" si="763">((-$F$19)*V1162*($F$7*1000)/60)+BP1162</f>
        <v>95.118734106886492</v>
      </c>
      <c r="BP1162" s="66">
        <f t="shared" ref="BP1162:BP1225" si="764">($F$35*($F$33^5)*($F$34^3)*BB1162)/1000</f>
        <v>6.6910732826510921</v>
      </c>
    </row>
    <row r="1163" spans="8:68">
      <c r="H1163" s="68">
        <v>1158</v>
      </c>
      <c r="I1163" s="31">
        <f>('Propiedades físicas'!$C$10*'Diseño reactor'!H1163)/1000</f>
        <v>1013.5340360925926</v>
      </c>
      <c r="J1163" s="31">
        <f t="shared" si="741"/>
        <v>0.44991088977927679</v>
      </c>
      <c r="K1163" s="31">
        <f>(I1163*1000)/'Propiedades físicas'!$F$10</f>
        <v>6620.5728267932191</v>
      </c>
      <c r="L1163" s="31">
        <f t="shared" si="742"/>
        <v>945.79611811331699</v>
      </c>
      <c r="M1163" s="31">
        <f t="shared" si="743"/>
        <v>5674.7767086799022</v>
      </c>
      <c r="N1163" s="31">
        <f t="shared" si="744"/>
        <v>0.81674967021875389</v>
      </c>
      <c r="O1163" s="32">
        <f t="shared" si="745"/>
        <v>4.9004980213125231</v>
      </c>
      <c r="P1163" s="33">
        <f t="shared" si="746"/>
        <v>0.58760691593784542</v>
      </c>
      <c r="Q1163" s="31">
        <f t="shared" si="747"/>
        <v>4.5890322383662117</v>
      </c>
      <c r="R1163" s="31">
        <f t="shared" si="748"/>
        <v>0.16485573494807207</v>
      </c>
      <c r="S1163" s="31">
        <f t="shared" si="749"/>
        <v>0.31146578294631144</v>
      </c>
      <c r="T1163" s="31">
        <f t="shared" si="750"/>
        <v>4.6251010000269793E-2</v>
      </c>
      <c r="U1163" s="31">
        <f t="shared" si="751"/>
        <v>1.8036009332566598E-2</v>
      </c>
      <c r="V1163" s="47">
        <f t="shared" ref="V1163:V1226" si="765">$C$4*P1163/$C$5</f>
        <v>5.819019944238858E-4</v>
      </c>
      <c r="W1163" s="31">
        <f t="shared" si="752"/>
        <v>0.28055444971227972</v>
      </c>
      <c r="X1163" s="34">
        <f>(S1163*H1163*'Propiedades físicas'!$F$5*60*24*365)/(1000000)</f>
        <v>55823.275429160203</v>
      </c>
      <c r="Y1163" s="34">
        <f>(U1163*H1163*'Propiedades físicas'!$F$7*60*24*365)/(1000000)</f>
        <v>1010.9201200540397</v>
      </c>
      <c r="Z1163" s="31">
        <f t="shared" ref="Z1163:Z1226" si="766">P1163*$H1163</f>
        <v>680.44880865602499</v>
      </c>
      <c r="AA1163" s="31">
        <f t="shared" ref="AA1163:AA1194" si="767">Q1163*$H1163</f>
        <v>5314.0993320280731</v>
      </c>
      <c r="AB1163" s="31">
        <f t="shared" ref="AB1163:AB1194" si="768">R1163*$H1163</f>
        <v>190.90294106986747</v>
      </c>
      <c r="AC1163" s="31">
        <f t="shared" ref="AC1163:AC1194" si="769">S1163*$H1163</f>
        <v>360.67737665182864</v>
      </c>
      <c r="AD1163" s="31">
        <f t="shared" si="753"/>
        <v>53.558669580312419</v>
      </c>
      <c r="AE1163" s="31">
        <f t="shared" ref="AE1163:AE1225" si="770">U1163*$H1163</f>
        <v>20.885698807112121</v>
      </c>
      <c r="AF1163" s="31">
        <f t="shared" ref="AF1163:AF1226" si="771">Z1163+AA1163+AB1163+AC1163+AD1163+AE1163</f>
        <v>6620.5728267932191</v>
      </c>
      <c r="AG1163" s="31">
        <f t="shared" ref="AG1163:AG1226" si="772">Z1163/AF1163</f>
        <v>0.1027779357553886</v>
      </c>
      <c r="AH1163" s="31">
        <f t="shared" ref="AH1163:AL1226" si="773">AA1163/$AF1163</f>
        <v>0.8026645837233457</v>
      </c>
      <c r="AI1163" s="31">
        <f t="shared" si="773"/>
        <v>2.8834807208417097E-2</v>
      </c>
      <c r="AJ1163" s="31">
        <f t="shared" si="773"/>
        <v>5.4478273419511426E-2</v>
      </c>
      <c r="AK1163" s="31">
        <f t="shared" si="754"/>
        <v>8.0897334689171325E-3</v>
      </c>
      <c r="AL1163" s="31">
        <f t="shared" si="754"/>
        <v>3.1546664244200217E-3</v>
      </c>
      <c r="AM1163" s="31">
        <f t="shared" ref="AM1163:AM1226" si="774">AG1163+AH1163+AI1163+AJ1163+AK1163+AL1163</f>
        <v>1</v>
      </c>
      <c r="AN1163" s="31">
        <f>(Z1163*'Propiedades físicas'!$F$4)/1000</f>
        <v>598.37307335593528</v>
      </c>
      <c r="AO1163" s="31">
        <f>(AA1163*'Propiedades físicas'!$F$6)/1000</f>
        <v>170.26374259817948</v>
      </c>
      <c r="AP1163" s="31">
        <f>(AB1163*'Propiedades físicas'!$F$9)/1000</f>
        <v>117.77756949305471</v>
      </c>
      <c r="AQ1163" s="31">
        <f>(AC1163*'Propiedades físicas'!$F$5)/1000</f>
        <v>106.20866710266399</v>
      </c>
      <c r="AR1163" s="31">
        <f>(AD1163*'Propiedades físicas'!$F$8)/1000</f>
        <v>18.98761953961235</v>
      </c>
      <c r="AS1163" s="31">
        <f>(AE1163*'Propiedades físicas'!$F$7)/1000</f>
        <v>1.9233640031469554</v>
      </c>
      <c r="AT1163" s="31">
        <f t="shared" ref="AT1163:AT1226" si="775">AN1163+AO1163+AP1163+AQ1163+AR1163+AS1163</f>
        <v>1013.5340360925927</v>
      </c>
      <c r="AU1163" s="31">
        <f t="shared" ref="AU1163:AU1226" si="776">AN1163/$AT1163</f>
        <v>0.59038281108230106</v>
      </c>
      <c r="AV1163" s="31">
        <f t="shared" si="739"/>
        <v>0.1679901577401243</v>
      </c>
      <c r="AW1163" s="31">
        <f t="shared" si="739"/>
        <v>0.11620484887425625</v>
      </c>
      <c r="AX1163" s="31">
        <f t="shared" si="739"/>
        <v>0.10479042964568105</v>
      </c>
      <c r="AY1163" s="31">
        <f t="shared" ref="AY1163:AZ1226" si="777">AR1163/$AT1163</f>
        <v>1.8734071933897749E-2</v>
      </c>
      <c r="AZ1163" s="31">
        <f t="shared" si="740"/>
        <v>1.8976807237396456E-3</v>
      </c>
      <c r="BA1163" s="31">
        <f t="shared" ref="BA1163:BA1226" si="778">AU1163+AV1163+AW1163+AX1163+AY1163+AZ1163</f>
        <v>1.0000000000000002</v>
      </c>
      <c r="BB1163" s="34">
        <f>AU1163*'Propiedades físicas'!$C$4+'Diseño reactor'!AV1163*'Propiedades físicas'!$C$5+'Diseño reactor'!AW1163*'Propiedades físicas'!$C$8+'Diseño reactor'!AX1163*'Propiedades físicas'!$C$9+'Diseño reactor'!AY1163*'Propiedades físicas'!$C$7+'Diseño reactor'!AZ1163*'Propiedades físicas'!$C$6</f>
        <v>875.81983584274872</v>
      </c>
      <c r="BC1163" s="45">
        <f>AU1163*'Propiedades físicas'!$L$4+'Diseño reactor'!AV1163*'Propiedades físicas'!$L$5+'Diseño reactor'!AW1163*'Propiedades físicas'!$L$8+AX1163*'Propiedades físicas'!$L$9+'Diseño reactor'!AY1163*'Propiedades físicas'!$L$7+'Diseño reactor'!AZ1163*'Propiedades físicas'!$L$6</f>
        <v>2.0460713038258329</v>
      </c>
      <c r="BD1163" s="29">
        <f t="shared" si="755"/>
        <v>2.5574113201426281</v>
      </c>
      <c r="BE1163" s="58">
        <f t="shared" si="756"/>
        <v>42.450876325106378</v>
      </c>
      <c r="BF1163" s="30">
        <f>AU1163*'Propiedades físicas'!$I$4+'Diseño reactor'!AV1163*'Propiedades físicas'!$I$5+'Diseño reactor'!AW1163*'Propiedades físicas'!$I$8+'Diseño reactor'!AX1163*'Propiedades físicas'!$I$9+'Diseño reactor'!AY1163*'Propiedades físicas'!$I$7+'Diseño reactor'!AZ1163*'Propiedades físicas'!$I$6</f>
        <v>1.9770949694349498E-2</v>
      </c>
      <c r="BG1163" s="24">
        <f>AU1163*'Propiedades físicas'!$O$4+'Diseño reactor'!AV1163*'Propiedades físicas'!$O$5+'Diseño reactor'!AW1163*'Propiedades físicas'!$O$8+'Diseño reactor'!AX1163*'Propiedades físicas'!$O$9+'Diseño reactor'!AY1163*'Propiedades físicas'!$O$7+'Diseño reactor'!AZ1163*'Propiedades físicas'!$O$6</f>
        <v>0.15109862123603676</v>
      </c>
      <c r="BH1163" s="54">
        <f t="shared" si="757"/>
        <v>41591.199474664521</v>
      </c>
      <c r="BI1163" s="34">
        <f t="shared" ref="BI1163:BI1226" si="779">(BC1163*BF1163)/(BG1163/1000)</f>
        <v>267.72430144018222</v>
      </c>
      <c r="BJ1163" s="27">
        <f t="shared" si="758"/>
        <v>4796.8402038197873</v>
      </c>
      <c r="BK1163" s="34">
        <f t="shared" si="759"/>
        <v>557.53533929750722</v>
      </c>
      <c r="BL1163" s="27">
        <f t="shared" si="760"/>
        <v>105.28283353854962</v>
      </c>
      <c r="BM1163" s="34">
        <f t="shared" si="761"/>
        <v>1.1054421768707483</v>
      </c>
      <c r="BN1163" s="45">
        <f t="shared" si="762"/>
        <v>1158.7026573626811</v>
      </c>
      <c r="BO1163" s="45">
        <f t="shared" si="763"/>
        <v>95.140168467442194</v>
      </c>
      <c r="BP1163" s="66">
        <f t="shared" si="764"/>
        <v>6.6910653150115582</v>
      </c>
    </row>
    <row r="1164" spans="8:68">
      <c r="H1164" s="68">
        <v>1159</v>
      </c>
      <c r="I1164" s="31">
        <f>('Propiedades físicas'!$C$10*'Diseño reactor'!H1164)/1000</f>
        <v>1014.4092813741925</v>
      </c>
      <c r="J1164" s="31">
        <f t="shared" si="741"/>
        <v>0.44952270091838009</v>
      </c>
      <c r="K1164" s="31">
        <f>(I1164*1000)/'Propiedades físicas'!$F$10</f>
        <v>6626.2900744847502</v>
      </c>
      <c r="L1164" s="31">
        <f t="shared" si="742"/>
        <v>946.61286778353565</v>
      </c>
      <c r="M1164" s="31">
        <f t="shared" si="743"/>
        <v>5679.6772067012143</v>
      </c>
      <c r="N1164" s="31">
        <f t="shared" si="744"/>
        <v>0.81674967021875378</v>
      </c>
      <c r="O1164" s="32">
        <f t="shared" si="745"/>
        <v>4.9004980213125231</v>
      </c>
      <c r="P1164" s="33">
        <f t="shared" si="746"/>
        <v>0.58774919001081549</v>
      </c>
      <c r="Q1164" s="31">
        <f t="shared" si="747"/>
        <v>4.589287893567132</v>
      </c>
      <c r="R1164" s="31">
        <f t="shared" si="748"/>
        <v>0.16479326734010727</v>
      </c>
      <c r="S1164" s="31">
        <f t="shared" si="749"/>
        <v>0.3112101277453892</v>
      </c>
      <c r="T1164" s="31">
        <f t="shared" si="750"/>
        <v>4.6204778198211262E-2</v>
      </c>
      <c r="U1164" s="31">
        <f t="shared" si="751"/>
        <v>1.8002434669619795E-2</v>
      </c>
      <c r="V1164" s="47">
        <f t="shared" si="765"/>
        <v>5.8204288719517655E-4</v>
      </c>
      <c r="W1164" s="31">
        <f t="shared" si="752"/>
        <v>0.28038025426640706</v>
      </c>
      <c r="X1164" s="34">
        <f>(S1164*H1164*'Propiedades físicas'!$F$5*60*24*365)/(1000000)</f>
        <v>55825.622011857973</v>
      </c>
      <c r="Y1164" s="34">
        <f>(U1164*H1164*'Propiedades físicas'!$F$7*60*24*365)/(1000000)</f>
        <v>1009.9096197668665</v>
      </c>
      <c r="Z1164" s="31">
        <f t="shared" si="766"/>
        <v>681.2013112225352</v>
      </c>
      <c r="AA1164" s="31">
        <f t="shared" si="767"/>
        <v>5318.9846686443061</v>
      </c>
      <c r="AB1164" s="31">
        <f t="shared" si="768"/>
        <v>190.99539684718434</v>
      </c>
      <c r="AC1164" s="31">
        <f t="shared" si="769"/>
        <v>360.69253805690607</v>
      </c>
      <c r="AD1164" s="31">
        <f t="shared" si="753"/>
        <v>53.551337931726856</v>
      </c>
      <c r="AE1164" s="31">
        <f t="shared" si="770"/>
        <v>20.864821782089344</v>
      </c>
      <c r="AF1164" s="31">
        <f t="shared" si="771"/>
        <v>6626.2900744847484</v>
      </c>
      <c r="AG1164" s="31">
        <f t="shared" si="772"/>
        <v>0.10280282081908473</v>
      </c>
      <c r="AH1164" s="31">
        <f t="shared" si="773"/>
        <v>0.80270930020489684</v>
      </c>
      <c r="AI1164" s="31">
        <f t="shared" si="773"/>
        <v>2.8823881040558868E-2</v>
      </c>
      <c r="AJ1164" s="31">
        <f t="shared" si="773"/>
        <v>5.4433556937960197E-2</v>
      </c>
      <c r="AK1164" s="31">
        <f t="shared" si="754"/>
        <v>8.0816470950965634E-3</v>
      </c>
      <c r="AL1164" s="31">
        <f t="shared" si="754"/>
        <v>3.1487939024027354E-3</v>
      </c>
      <c r="AM1164" s="31">
        <f t="shared" si="774"/>
        <v>0.99999999999999989</v>
      </c>
      <c r="AN1164" s="31">
        <f>(Z1164*'Propiedades físicas'!$F$4)/1000</f>
        <v>599.03480906287302</v>
      </c>
      <c r="AO1164" s="31">
        <f>(AA1164*'Propiedades físicas'!$F$6)/1000</f>
        <v>170.42026878336358</v>
      </c>
      <c r="AP1164" s="31">
        <f>(AB1164*'Propiedades físicas'!$F$9)/1000</f>
        <v>117.83461008487036</v>
      </c>
      <c r="AQ1164" s="31">
        <f>(AC1164*'Propiedades físicas'!$F$5)/1000</f>
        <v>106.21313168161714</v>
      </c>
      <c r="AR1164" s="31">
        <f>(AD1164*'Propiedades físicas'!$F$8)/1000</f>
        <v>18.985020323555798</v>
      </c>
      <c r="AS1164" s="31">
        <f>(AE1164*'Propiedades físicas'!$F$7)/1000</f>
        <v>1.9214414379126077</v>
      </c>
      <c r="AT1164" s="31">
        <f t="shared" si="775"/>
        <v>1014.4092813741925</v>
      </c>
      <c r="AU1164" s="31">
        <f t="shared" si="776"/>
        <v>0.59052575726769474</v>
      </c>
      <c r="AV1164" s="31">
        <f t="shared" ref="AV1164:AZ1227" si="780">AO1164/$AT1164</f>
        <v>0.16799951647967959</v>
      </c>
      <c r="AW1164" s="31">
        <f t="shared" si="780"/>
        <v>0.11616081619959455</v>
      </c>
      <c r="AX1164" s="31">
        <f t="shared" si="780"/>
        <v>0.1047044162862283</v>
      </c>
      <c r="AY1164" s="31">
        <f t="shared" si="777"/>
        <v>1.8715345642182326E-2</v>
      </c>
      <c r="AZ1164" s="31">
        <f t="shared" si="777"/>
        <v>1.8941481246205513E-3</v>
      </c>
      <c r="BA1164" s="31">
        <f t="shared" si="778"/>
        <v>1</v>
      </c>
      <c r="BB1164" s="34">
        <f>AU1164*'Propiedades físicas'!$C$4+'Diseño reactor'!AV1164*'Propiedades físicas'!$C$5+'Diseño reactor'!AW1164*'Propiedades físicas'!$C$8+'Diseño reactor'!AX1164*'Propiedades físicas'!$C$9+'Diseño reactor'!AY1164*'Propiedades físicas'!$C$7+'Diseño reactor'!AZ1164*'Propiedades físicas'!$C$6</f>
        <v>875.81879535300243</v>
      </c>
      <c r="BC1164" s="45">
        <f>AU1164*'Propiedades físicas'!$L$4+'Diseño reactor'!AV1164*'Propiedades físicas'!$L$5+'Diseño reactor'!AW1164*'Propiedades físicas'!$L$8+AX1164*'Propiedades físicas'!$L$9+'Diseño reactor'!AY1164*'Propiedades físicas'!$L$7+'Diseño reactor'!AZ1164*'Propiedades físicas'!$L$6</f>
        <v>2.0461783716902171</v>
      </c>
      <c r="BD1164" s="29">
        <f t="shared" si="755"/>
        <v>2.5556927316284725</v>
      </c>
      <c r="BE1164" s="58">
        <f t="shared" si="756"/>
        <v>42.448980698044025</v>
      </c>
      <c r="BF1164" s="30">
        <f>AU1164*'Propiedades físicas'!$I$4+'Diseño reactor'!AV1164*'Propiedades físicas'!$I$5+'Diseño reactor'!AW1164*'Propiedades físicas'!$I$8+'Diseño reactor'!AX1164*'Propiedades físicas'!$I$9+'Diseño reactor'!AY1164*'Propiedades físicas'!$I$7+'Diseño reactor'!AZ1164*'Propiedades físicas'!$I$6</f>
        <v>1.9771428064736557E-2</v>
      </c>
      <c r="BG1164" s="24">
        <f>AU1164*'Propiedades físicas'!$O$4+'Diseño reactor'!AV1164*'Propiedades físicas'!$O$5+'Diseño reactor'!AW1164*'Propiedades físicas'!$O$8+'Diseño reactor'!AX1164*'Propiedades físicas'!$O$9+'Diseño reactor'!AY1164*'Propiedades físicas'!$O$7+'Diseño reactor'!AZ1164*'Propiedades físicas'!$O$6</f>
        <v>0.15110343230474707</v>
      </c>
      <c r="BH1164" s="54">
        <f t="shared" si="757"/>
        <v>41590.143764253291</v>
      </c>
      <c r="BI1164" s="34">
        <f t="shared" si="779"/>
        <v>267.73626426897482</v>
      </c>
      <c r="BJ1164" s="27">
        <f t="shared" si="758"/>
        <v>4796.8304753538778</v>
      </c>
      <c r="BK1164" s="34">
        <f t="shared" si="759"/>
        <v>557.55196077690948</v>
      </c>
      <c r="BL1164" s="27">
        <f t="shared" si="760"/>
        <v>105.28342623114638</v>
      </c>
      <c r="BM1164" s="34">
        <f t="shared" si="761"/>
        <v>1.1054421768707483</v>
      </c>
      <c r="BN1164" s="45">
        <f t="shared" si="762"/>
        <v>1159.8550333851438</v>
      </c>
      <c r="BO1164" s="45">
        <f t="shared" si="763"/>
        <v>95.161576219572225</v>
      </c>
      <c r="BP1164" s="66">
        <f t="shared" si="764"/>
        <v>6.6910573659053991</v>
      </c>
    </row>
    <row r="1165" spans="8:68">
      <c r="H1165" s="68">
        <v>1160</v>
      </c>
      <c r="I1165" s="31">
        <f>('Propiedades físicas'!$C$10*'Diseño reactor'!H1165)/1000</f>
        <v>1015.2845266557922</v>
      </c>
      <c r="J1165" s="31">
        <f t="shared" si="741"/>
        <v>0.4491351813486229</v>
      </c>
      <c r="K1165" s="31">
        <f>(I1165*1000)/'Propiedades físicas'!$F$10</f>
        <v>6632.0073221762814</v>
      </c>
      <c r="L1165" s="31">
        <f t="shared" si="742"/>
        <v>947.42961745375442</v>
      </c>
      <c r="M1165" s="31">
        <f t="shared" si="743"/>
        <v>5684.5777047225265</v>
      </c>
      <c r="N1165" s="31">
        <f t="shared" si="744"/>
        <v>0.81674967021875378</v>
      </c>
      <c r="O1165" s="32">
        <f t="shared" si="745"/>
        <v>4.9004980213125231</v>
      </c>
      <c r="P1165" s="33">
        <f t="shared" si="746"/>
        <v>0.58789128751829423</v>
      </c>
      <c r="Q1165" s="31">
        <f t="shared" si="747"/>
        <v>4.5895431404038955</v>
      </c>
      <c r="R1165" s="31">
        <f t="shared" si="748"/>
        <v>0.16473082778116357</v>
      </c>
      <c r="S1165" s="31">
        <f t="shared" si="749"/>
        <v>0.31095488090862655</v>
      </c>
      <c r="T1165" s="31">
        <f t="shared" si="750"/>
        <v>4.6158611630424846E-2</v>
      </c>
      <c r="U1165" s="31">
        <f t="shared" si="751"/>
        <v>1.7968943288871112E-2</v>
      </c>
      <c r="V1165" s="47">
        <f t="shared" si="765"/>
        <v>5.8218360511520404E-4</v>
      </c>
      <c r="W1165" s="31">
        <f t="shared" si="752"/>
        <v>0.28020627500120493</v>
      </c>
      <c r="X1165" s="34">
        <f>(S1165*H1165*'Propiedades físicas'!$F$5*60*24*365)/(1000000)</f>
        <v>55827.962773840118</v>
      </c>
      <c r="Y1165" s="34">
        <f>(U1165*H1165*'Propiedades físicas'!$F$7*60*24*365)/(1000000)</f>
        <v>1008.9005453218144</v>
      </c>
      <c r="Z1165" s="31">
        <f t="shared" si="766"/>
        <v>681.95389352122129</v>
      </c>
      <c r="AA1165" s="31">
        <f t="shared" si="767"/>
        <v>5323.8700428685188</v>
      </c>
      <c r="AB1165" s="31">
        <f t="shared" si="768"/>
        <v>191.08776022614975</v>
      </c>
      <c r="AC1165" s="31">
        <f t="shared" si="769"/>
        <v>360.7076618540068</v>
      </c>
      <c r="AD1165" s="31">
        <f t="shared" si="753"/>
        <v>53.54398949129282</v>
      </c>
      <c r="AE1165" s="31">
        <f t="shared" si="770"/>
        <v>20.843974215090491</v>
      </c>
      <c r="AF1165" s="31">
        <f t="shared" si="771"/>
        <v>6632.0073221762796</v>
      </c>
      <c r="AG1165" s="31">
        <f t="shared" si="772"/>
        <v>0.10282767499982788</v>
      </c>
      <c r="AH1165" s="31">
        <f t="shared" si="773"/>
        <v>0.80275394525974408</v>
      </c>
      <c r="AI1165" s="31">
        <f t="shared" si="773"/>
        <v>2.8812959778736297E-2</v>
      </c>
      <c r="AJ1165" s="31">
        <f t="shared" si="773"/>
        <v>5.4388911883113136E-2</v>
      </c>
      <c r="AK1165" s="31">
        <f t="shared" si="754"/>
        <v>8.0735721313592388E-3</v>
      </c>
      <c r="AL1165" s="31">
        <f t="shared" si="754"/>
        <v>3.1429359472194586E-3</v>
      </c>
      <c r="AM1165" s="31">
        <f t="shared" si="774"/>
        <v>1.0000000000000002</v>
      </c>
      <c r="AN1165" s="31">
        <f>(Z1165*'Propiedades físicas'!$F$4)/1000</f>
        <v>599.6966148846916</v>
      </c>
      <c r="AO1165" s="31">
        <f>(AA1165*'Propiedades físicas'!$F$6)/1000</f>
        <v>170.57679617350735</v>
      </c>
      <c r="AP1165" s="31">
        <f>(AB1165*'Propiedades físicas'!$F$9)/1000</f>
        <v>117.89159367152308</v>
      </c>
      <c r="AQ1165" s="31">
        <f>(AC1165*'Propiedades físicas'!$F$5)/1000</f>
        <v>106.21758518614939</v>
      </c>
      <c r="AR1165" s="31">
        <f>(AD1165*'Propiedades físicas'!$F$8)/1000</f>
        <v>18.982415154453122</v>
      </c>
      <c r="AS1165" s="31">
        <f>(AE1165*'Propiedades físicas'!$F$7)/1000</f>
        <v>1.9195215854676833</v>
      </c>
      <c r="AT1165" s="31">
        <f t="shared" si="775"/>
        <v>1015.2845266557922</v>
      </c>
      <c r="AU1165" s="31">
        <f t="shared" si="776"/>
        <v>0.59066852605348952</v>
      </c>
      <c r="AV1165" s="31">
        <f t="shared" si="780"/>
        <v>0.16800886027029674</v>
      </c>
      <c r="AW1165" s="31">
        <f t="shared" si="780"/>
        <v>0.11611680329635457</v>
      </c>
      <c r="AX1165" s="31">
        <f t="shared" si="780"/>
        <v>0.10461854031796931</v>
      </c>
      <c r="AY1165" s="31">
        <f t="shared" si="777"/>
        <v>1.8696645773750329E-2</v>
      </c>
      <c r="AZ1165" s="31">
        <f t="shared" si="777"/>
        <v>1.8906242881395266E-3</v>
      </c>
      <c r="BA1165" s="31">
        <f t="shared" si="778"/>
        <v>1</v>
      </c>
      <c r="BB1165" s="34">
        <f>AU1165*'Propiedades físicas'!$C$4+'Diseño reactor'!AV1165*'Propiedades físicas'!$C$5+'Diseño reactor'!AW1165*'Propiedades físicas'!$C$8+'Diseño reactor'!AX1165*'Propiedades físicas'!$C$9+'Diseño reactor'!AY1165*'Propiedades físicas'!$C$7+'Diseño reactor'!AZ1165*'Propiedades físicas'!$C$6</f>
        <v>875.81775728202058</v>
      </c>
      <c r="BC1165" s="45">
        <f>AU1165*'Propiedades físicas'!$L$4+'Diseño reactor'!AV1165*'Propiedades físicas'!$L$5+'Diseño reactor'!AW1165*'Propiedades físicas'!$L$8+AX1165*'Propiedades físicas'!$L$9+'Diseño reactor'!AY1165*'Propiedades físicas'!$L$7+'Diseño reactor'!AZ1165*'Propiedades físicas'!$L$6</f>
        <v>2.046285300211947</v>
      </c>
      <c r="BD1165" s="29">
        <f t="shared" si="755"/>
        <v>2.5539764564599285</v>
      </c>
      <c r="BE1165" s="58">
        <f t="shared" si="756"/>
        <v>42.447087703773668</v>
      </c>
      <c r="BF1165" s="30">
        <f>AU1165*'Propiedades físicas'!$I$4+'Diseño reactor'!AV1165*'Propiedades físicas'!$I$5+'Diseño reactor'!AW1165*'Propiedades físicas'!$I$8+'Diseño reactor'!AX1165*'Propiedades físicas'!$I$9+'Diseño reactor'!AY1165*'Propiedades físicas'!$I$7+'Diseño reactor'!AZ1165*'Propiedades físicas'!$I$6</f>
        <v>1.9771905332528848E-2</v>
      </c>
      <c r="BG1165" s="24">
        <f>AU1165*'Propiedades físicas'!$O$4+'Diseño reactor'!AV1165*'Propiedades físicas'!$O$5+'Diseño reactor'!AW1165*'Propiedades físicas'!$O$8+'Diseño reactor'!AX1165*'Propiedades físicas'!$O$9+'Diseño reactor'!AY1165*'Propiedades físicas'!$O$7+'Diseño reactor'!AZ1165*'Propiedades físicas'!$O$6</f>
        <v>0.15110823781673716</v>
      </c>
      <c r="BH1165" s="54">
        <f t="shared" si="757"/>
        <v>41589.090539030134</v>
      </c>
      <c r="BI1165" s="34">
        <f t="shared" si="779"/>
        <v>267.74820369624251</v>
      </c>
      <c r="BJ1165" s="27">
        <f t="shared" si="758"/>
        <v>4796.820792997506</v>
      </c>
      <c r="BK1165" s="34">
        <f t="shared" si="759"/>
        <v>557.56856704041297</v>
      </c>
      <c r="BL1165" s="27">
        <f t="shared" si="760"/>
        <v>105.2840183525459</v>
      </c>
      <c r="BM1165" s="34">
        <f t="shared" si="761"/>
        <v>1.1054421768707483</v>
      </c>
      <c r="BN1165" s="45">
        <f t="shared" si="762"/>
        <v>1161.00749913803</v>
      </c>
      <c r="BO1165" s="45">
        <f t="shared" si="763"/>
        <v>95.182957412789065</v>
      </c>
      <c r="BP1165" s="66">
        <f t="shared" si="764"/>
        <v>6.6910494352780514</v>
      </c>
    </row>
    <row r="1166" spans="8:68">
      <c r="H1166" s="68">
        <v>1161</v>
      </c>
      <c r="I1166" s="31">
        <f>('Propiedades físicas'!$C$10*'Diseño reactor'!H1166)/1000</f>
        <v>1016.1597719373921</v>
      </c>
      <c r="J1166" s="31">
        <f t="shared" si="741"/>
        <v>0.44874832934057068</v>
      </c>
      <c r="K1166" s="31">
        <f>(I1166*1000)/'Propiedades físicas'!$F$10</f>
        <v>6637.7245698678125</v>
      </c>
      <c r="L1166" s="31">
        <f t="shared" si="742"/>
        <v>948.24636712397319</v>
      </c>
      <c r="M1166" s="31">
        <f t="shared" si="743"/>
        <v>5689.4782027438387</v>
      </c>
      <c r="N1166" s="31">
        <f t="shared" si="744"/>
        <v>0.81674967021875378</v>
      </c>
      <c r="O1166" s="32">
        <f t="shared" si="745"/>
        <v>4.9004980213125222</v>
      </c>
      <c r="P1166" s="33">
        <f t="shared" si="746"/>
        <v>0.58803320878876075</v>
      </c>
      <c r="Q1166" s="31">
        <f t="shared" si="747"/>
        <v>4.5897979798313271</v>
      </c>
      <c r="R1166" s="31">
        <f t="shared" si="748"/>
        <v>0.16466841631104398</v>
      </c>
      <c r="S1166" s="31">
        <f t="shared" si="749"/>
        <v>0.31070004148119496</v>
      </c>
      <c r="T1166" s="31">
        <f t="shared" si="750"/>
        <v>4.6112510186696036E-2</v>
      </c>
      <c r="U1166" s="31">
        <f t="shared" si="751"/>
        <v>1.7935534932252962E-2</v>
      </c>
      <c r="V1166" s="47">
        <f t="shared" si="765"/>
        <v>5.8232414850925823E-4</v>
      </c>
      <c r="W1166" s="31">
        <f t="shared" si="752"/>
        <v>0.28003251151449476</v>
      </c>
      <c r="X1166" s="34">
        <f>(S1166*H1166*'Propiedades físicas'!$F$5*60*24*365)/(1000000)</f>
        <v>55830.297733143401</v>
      </c>
      <c r="Y1166" s="34">
        <f>(U1166*H1166*'Propiedades físicas'!$F$7*60*24*365)/(1000000)</f>
        <v>1007.8928943098964</v>
      </c>
      <c r="Z1166" s="31">
        <f t="shared" si="766"/>
        <v>682.70655540375128</v>
      </c>
      <c r="AA1166" s="31">
        <f t="shared" si="767"/>
        <v>5328.7554545841704</v>
      </c>
      <c r="AB1166" s="31">
        <f t="shared" si="768"/>
        <v>191.18003133712207</v>
      </c>
      <c r="AC1166" s="31">
        <f t="shared" si="769"/>
        <v>360.72274815966733</v>
      </c>
      <c r="AD1166" s="31">
        <f t="shared" si="753"/>
        <v>53.536624326754101</v>
      </c>
      <c r="AE1166" s="31">
        <f t="shared" si="770"/>
        <v>20.823156056345688</v>
      </c>
      <c r="AF1166" s="31">
        <f t="shared" si="771"/>
        <v>6637.7245698678107</v>
      </c>
      <c r="AG1166" s="31">
        <f t="shared" si="772"/>
        <v>0.10285249835507219</v>
      </c>
      <c r="AH1166" s="31">
        <f t="shared" si="773"/>
        <v>0.8027985190548953</v>
      </c>
      <c r="AI1166" s="31">
        <f t="shared" si="773"/>
        <v>2.8802043429911314E-2</v>
      </c>
      <c r="AJ1166" s="31">
        <f t="shared" si="773"/>
        <v>5.4344338087961831E-2</v>
      </c>
      <c r="AK1166" s="31">
        <f t="shared" si="754"/>
        <v>8.0655085584276174E-3</v>
      </c>
      <c r="AL1166" s="31">
        <f t="shared" si="754"/>
        <v>3.1370925137317617E-3</v>
      </c>
      <c r="AM1166" s="31">
        <f t="shared" si="774"/>
        <v>0.99999999999999989</v>
      </c>
      <c r="AN1166" s="31">
        <f>(Z1166*'Propiedades físicas'!$F$4)/1000</f>
        <v>600.35849069095082</v>
      </c>
      <c r="AO1166" s="31">
        <f>(AA1166*'Propiedades físicas'!$F$6)/1000</f>
        <v>170.73332476487681</v>
      </c>
      <c r="AP1166" s="31">
        <f>(AB1166*'Propiedades físicas'!$F$9)/1000</f>
        <v>117.94852033343746</v>
      </c>
      <c r="AQ1166" s="31">
        <f>(AC1166*'Propiedades físicas'!$F$5)/1000</f>
        <v>106.22202765057725</v>
      </c>
      <c r="AR1166" s="31">
        <f>(AD1166*'Propiedades físicas'!$F$8)/1000</f>
        <v>18.979804056320855</v>
      </c>
      <c r="AS1166" s="31">
        <f>(AE1166*'Propiedades físicas'!$F$7)/1000</f>
        <v>1.9176044412288744</v>
      </c>
      <c r="AT1166" s="31">
        <f t="shared" si="775"/>
        <v>1016.1597719373921</v>
      </c>
      <c r="AU1166" s="31">
        <f t="shared" si="776"/>
        <v>0.59081111776971651</v>
      </c>
      <c r="AV1166" s="31">
        <f t="shared" si="780"/>
        <v>0.16801818914692884</v>
      </c>
      <c r="AW1166" s="31">
        <f t="shared" si="780"/>
        <v>0.11607281019259295</v>
      </c>
      <c r="AX1166" s="31">
        <f t="shared" si="780"/>
        <v>0.10453280141965887</v>
      </c>
      <c r="AY1166" s="31">
        <f t="shared" si="777"/>
        <v>1.8677972283959145E-2</v>
      </c>
      <c r="AZ1166" s="31">
        <f t="shared" si="777"/>
        <v>1.8871091871436752E-3</v>
      </c>
      <c r="BA1166" s="31">
        <f t="shared" si="778"/>
        <v>1.0000000000000002</v>
      </c>
      <c r="BB1166" s="34">
        <f>AU1166*'Propiedades físicas'!$C$4+'Diseño reactor'!AV1166*'Propiedades físicas'!$C$5+'Diseño reactor'!AW1166*'Propiedades físicas'!$C$8+'Diseño reactor'!AX1166*'Propiedades físicas'!$C$9+'Diseño reactor'!AY1166*'Propiedades físicas'!$C$7+'Diseño reactor'!AZ1166*'Propiedades físicas'!$C$6</f>
        <v>875.81672162268853</v>
      </c>
      <c r="BC1166" s="45">
        <f>AU1166*'Propiedades físicas'!$L$4+'Diseño reactor'!AV1166*'Propiedades físicas'!$L$5+'Diseño reactor'!AW1166*'Propiedades físicas'!$L$8+AX1166*'Propiedades físicas'!$L$9+'Diseño reactor'!AY1166*'Propiedades físicas'!$L$7+'Diseño reactor'!AZ1166*'Propiedades físicas'!$L$6</f>
        <v>2.046392089658736</v>
      </c>
      <c r="BD1166" s="29">
        <f t="shared" si="755"/>
        <v>2.5522624899651705</v>
      </c>
      <c r="BE1166" s="58">
        <f t="shared" si="756"/>
        <v>42.44519733676853</v>
      </c>
      <c r="BF1166" s="30">
        <f>AU1166*'Propiedades físicas'!$I$4+'Diseño reactor'!AV1166*'Propiedades físicas'!$I$5+'Diseño reactor'!AW1166*'Propiedades físicas'!$I$8+'Diseño reactor'!AX1166*'Propiedades físicas'!$I$9+'Diseño reactor'!AY1166*'Propiedades físicas'!$I$7+'Diseño reactor'!AZ1166*'Propiedades físicas'!$I$6</f>
        <v>1.9772381500879389E-2</v>
      </c>
      <c r="BG1166" s="24">
        <f>AU1166*'Propiedades físicas'!$O$4+'Diseño reactor'!AV1166*'Propiedades físicas'!$O$5+'Diseño reactor'!AW1166*'Propiedades físicas'!$O$8+'Diseño reactor'!AX1166*'Propiedades físicas'!$O$9+'Diseño reactor'!AY1166*'Propiedades físicas'!$O$7+'Diseño reactor'!AZ1166*'Propiedades físicas'!$O$6</f>
        <v>0.15111303778098104</v>
      </c>
      <c r="BH1166" s="54">
        <f t="shared" si="757"/>
        <v>41588.039791669165</v>
      </c>
      <c r="BI1166" s="34">
        <f t="shared" si="779"/>
        <v>267.76011978370025</v>
      </c>
      <c r="BJ1166" s="27">
        <f t="shared" si="758"/>
        <v>4796.8111565889885</v>
      </c>
      <c r="BK1166" s="34">
        <f t="shared" si="759"/>
        <v>557.58515810297172</v>
      </c>
      <c r="BL1166" s="27">
        <f t="shared" si="760"/>
        <v>105.2846099033621</v>
      </c>
      <c r="BM1166" s="34">
        <f t="shared" si="761"/>
        <v>1.1054421768707483</v>
      </c>
      <c r="BN1166" s="45">
        <f t="shared" si="762"/>
        <v>1162.1600544474957</v>
      </c>
      <c r="BO1166" s="45">
        <f t="shared" si="763"/>
        <v>95.204312096482411</v>
      </c>
      <c r="BP1166" s="66">
        <f t="shared" si="764"/>
        <v>6.691041523075163</v>
      </c>
    </row>
    <row r="1167" spans="8:68">
      <c r="H1167" s="68">
        <v>1162</v>
      </c>
      <c r="I1167" s="31">
        <f>('Propiedades físicas'!$C$10*'Diseño reactor'!H1167)/1000</f>
        <v>1017.0350172189919</v>
      </c>
      <c r="J1167" s="31">
        <f t="shared" si="741"/>
        <v>0.4483621431707423</v>
      </c>
      <c r="K1167" s="31">
        <f>(I1167*1000)/'Propiedades físicas'!$F$10</f>
        <v>6643.4418175593437</v>
      </c>
      <c r="L1167" s="31">
        <f t="shared" si="742"/>
        <v>949.06311679419196</v>
      </c>
      <c r="M1167" s="31">
        <f t="shared" si="743"/>
        <v>5694.3787007651517</v>
      </c>
      <c r="N1167" s="31">
        <f t="shared" si="744"/>
        <v>0.81674967021875389</v>
      </c>
      <c r="O1167" s="32">
        <f t="shared" si="745"/>
        <v>4.9004980213125231</v>
      </c>
      <c r="P1167" s="33">
        <f t="shared" si="746"/>
        <v>0.58817495414988019</v>
      </c>
      <c r="Q1167" s="31">
        <f t="shared" si="747"/>
        <v>4.5900524128013434</v>
      </c>
      <c r="R1167" s="31">
        <f t="shared" si="748"/>
        <v>0.16460603296922485</v>
      </c>
      <c r="S1167" s="31">
        <f t="shared" si="749"/>
        <v>0.31044560851117953</v>
      </c>
      <c r="T1167" s="31">
        <f t="shared" si="750"/>
        <v>4.6066473756992174E-2</v>
      </c>
      <c r="U1167" s="31">
        <f t="shared" si="751"/>
        <v>1.7902209342656787E-2</v>
      </c>
      <c r="V1167" s="47">
        <f t="shared" si="765"/>
        <v>5.8246451770182313E-4</v>
      </c>
      <c r="W1167" s="31">
        <f t="shared" si="752"/>
        <v>0.27985896340509514</v>
      </c>
      <c r="X1167" s="34">
        <f>(S1167*H1167*'Propiedades físicas'!$F$5*60*24*365)/(1000000)</f>
        <v>55832.626907737475</v>
      </c>
      <c r="Y1167" s="34">
        <f>(U1167*H1167*'Propiedades físicas'!$F$7*60*24*365)/(1000000)</f>
        <v>1006.8866643261014</v>
      </c>
      <c r="Z1167" s="31">
        <f t="shared" si="766"/>
        <v>683.45929672216073</v>
      </c>
      <c r="AA1167" s="31">
        <f t="shared" si="767"/>
        <v>5333.6409036751611</v>
      </c>
      <c r="AB1167" s="31">
        <f t="shared" si="768"/>
        <v>191.27221031023927</v>
      </c>
      <c r="AC1167" s="31">
        <f t="shared" si="769"/>
        <v>360.73779708999064</v>
      </c>
      <c r="AD1167" s="31">
        <f t="shared" si="753"/>
        <v>53.529242505624907</v>
      </c>
      <c r="AE1167" s="31">
        <f t="shared" si="770"/>
        <v>20.802367256167187</v>
      </c>
      <c r="AF1167" s="31">
        <f t="shared" si="771"/>
        <v>6643.4418175593446</v>
      </c>
      <c r="AG1167" s="31">
        <f t="shared" si="772"/>
        <v>0.10287729094212926</v>
      </c>
      <c r="AH1167" s="31">
        <f t="shared" si="773"/>
        <v>0.80284302175684952</v>
      </c>
      <c r="AI1167" s="31">
        <f t="shared" si="773"/>
        <v>2.8791132000988685E-2</v>
      </c>
      <c r="AJ1167" s="31">
        <f t="shared" si="773"/>
        <v>5.429983538600746E-2</v>
      </c>
      <c r="AK1167" s="31">
        <f t="shared" si="754"/>
        <v>8.0574563570559553E-3</v>
      </c>
      <c r="AL1167" s="31">
        <f t="shared" si="754"/>
        <v>3.1312635569689571E-3</v>
      </c>
      <c r="AM1167" s="31">
        <f t="shared" si="774"/>
        <v>0.99999999999999978</v>
      </c>
      <c r="AN1167" s="31">
        <f>(Z1167*'Propiedades físicas'!$F$4)/1000</f>
        <v>601.0204363515337</v>
      </c>
      <c r="AO1167" s="31">
        <f>(AA1167*'Propiedades físicas'!$F$6)/1000</f>
        <v>170.88985455375217</v>
      </c>
      <c r="AP1167" s="31">
        <f>(AB1167*'Propiedades físicas'!$F$9)/1000</f>
        <v>118.00539015090212</v>
      </c>
      <c r="AQ1167" s="31">
        <f>(AC1167*'Propiedades físicas'!$F$5)/1000</f>
        <v>106.22645910908956</v>
      </c>
      <c r="AR1167" s="31">
        <f>(AD1167*'Propiedades físicas'!$F$8)/1000</f>
        <v>18.977187053094134</v>
      </c>
      <c r="AS1167" s="31">
        <f>(AE1167*'Propiedades físicas'!$F$7)/1000</f>
        <v>1.9156900006204365</v>
      </c>
      <c r="AT1167" s="31">
        <f t="shared" si="775"/>
        <v>1017.035017218992</v>
      </c>
      <c r="AU1167" s="31">
        <f t="shared" si="776"/>
        <v>0.59095353274558848</v>
      </c>
      <c r="AV1167" s="31">
        <f t="shared" si="780"/>
        <v>0.16802750314442269</v>
      </c>
      <c r="AW1167" s="31">
        <f t="shared" si="780"/>
        <v>0.11602883691613612</v>
      </c>
      <c r="AX1167" s="31">
        <f t="shared" si="780"/>
        <v>0.10444719927103203</v>
      </c>
      <c r="AY1167" s="31">
        <f t="shared" si="777"/>
        <v>1.8659325128239798E-2</v>
      </c>
      <c r="AZ1167" s="31">
        <f t="shared" si="777"/>
        <v>1.8836027945810074E-3</v>
      </c>
      <c r="BA1167" s="31">
        <f t="shared" si="778"/>
        <v>1.0000000000000002</v>
      </c>
      <c r="BB1167" s="34">
        <f>AU1167*'Propiedades físicas'!$C$4+'Diseño reactor'!AV1167*'Propiedades físicas'!$C$5+'Diseño reactor'!AW1167*'Propiedades físicas'!$C$8+'Diseño reactor'!AX1167*'Propiedades físicas'!$C$9+'Diseño reactor'!AY1167*'Propiedades físicas'!$C$7+'Diseño reactor'!AZ1167*'Propiedades físicas'!$C$6</f>
        <v>875.81568836791621</v>
      </c>
      <c r="BC1167" s="45">
        <f>AU1167*'Propiedades físicas'!$L$4+'Diseño reactor'!AV1167*'Propiedades físicas'!$L$5+'Diseño reactor'!AW1167*'Propiedades físicas'!$L$8+AX1167*'Propiedades físicas'!$L$9+'Diseño reactor'!AY1167*'Propiedades físicas'!$L$7+'Diseño reactor'!AZ1167*'Propiedades físicas'!$L$6</f>
        <v>2.0464987402976247</v>
      </c>
      <c r="BD1167" s="29">
        <f t="shared" si="755"/>
        <v>2.5505508274849404</v>
      </c>
      <c r="BE1167" s="58">
        <f t="shared" si="756"/>
        <v>42.443309591517398</v>
      </c>
      <c r="BF1167" s="30">
        <f>AU1167*'Propiedades físicas'!$I$4+'Diseño reactor'!AV1167*'Propiedades físicas'!$I$5+'Diseño reactor'!AW1167*'Propiedades físicas'!$I$8+'Diseño reactor'!AX1167*'Propiedades físicas'!$I$9+'Diseño reactor'!AY1167*'Propiedades físicas'!$I$7+'Diseño reactor'!AZ1167*'Propiedades físicas'!$I$6</f>
        <v>1.9772856572930288E-2</v>
      </c>
      <c r="BG1167" s="24">
        <f>AU1167*'Propiedades físicas'!$O$4+'Diseño reactor'!AV1167*'Propiedades físicas'!$O$5+'Diseño reactor'!AW1167*'Propiedades físicas'!$O$8+'Diseño reactor'!AX1167*'Propiedades físicas'!$O$9+'Diseño reactor'!AY1167*'Propiedades físicas'!$O$7+'Diseño reactor'!AZ1167*'Propiedades físicas'!$O$6</f>
        <v>0.15111783220643546</v>
      </c>
      <c r="BH1167" s="54">
        <f t="shared" si="757"/>
        <v>41586.991514870861</v>
      </c>
      <c r="BI1167" s="34">
        <f t="shared" si="779"/>
        <v>267.77201259286073</v>
      </c>
      <c r="BJ1167" s="27">
        <f t="shared" si="758"/>
        <v>4796.801565967291</v>
      </c>
      <c r="BK1167" s="34">
        <f t="shared" si="759"/>
        <v>557.6017339795477</v>
      </c>
      <c r="BL1167" s="27">
        <f t="shared" si="760"/>
        <v>105.28520088420895</v>
      </c>
      <c r="BM1167" s="34">
        <f t="shared" si="761"/>
        <v>1.1054421768707483</v>
      </c>
      <c r="BN1167" s="45">
        <f t="shared" si="762"/>
        <v>1163.3126991401421</v>
      </c>
      <c r="BO1167" s="45">
        <f t="shared" si="763"/>
        <v>95.225640319919677</v>
      </c>
      <c r="BP1167" s="66">
        <f t="shared" si="764"/>
        <v>6.6910336292425674</v>
      </c>
    </row>
    <row r="1168" spans="8:68">
      <c r="H1168" s="68">
        <v>1163</v>
      </c>
      <c r="I1168" s="31">
        <f>('Propiedades físicas'!$C$10*'Diseño reactor'!H1168)/1000</f>
        <v>1017.9102625005918</v>
      </c>
      <c r="J1168" s="31">
        <f t="shared" si="741"/>
        <v>0.44797662112158426</v>
      </c>
      <c r="K1168" s="31">
        <f>(I1168*1000)/'Propiedades físicas'!$F$10</f>
        <v>6649.1590652508758</v>
      </c>
      <c r="L1168" s="31">
        <f t="shared" si="742"/>
        <v>949.87986646441072</v>
      </c>
      <c r="M1168" s="31">
        <f t="shared" si="743"/>
        <v>5699.2791987864648</v>
      </c>
      <c r="N1168" s="31">
        <f t="shared" si="744"/>
        <v>0.81674967021875389</v>
      </c>
      <c r="O1168" s="32">
        <f t="shared" si="745"/>
        <v>4.9004980213125231</v>
      </c>
      <c r="P1168" s="33">
        <f t="shared" si="746"/>
        <v>0.58831652392850498</v>
      </c>
      <c r="Q1168" s="31">
        <f t="shared" si="747"/>
        <v>4.590306440262955</v>
      </c>
      <c r="R1168" s="31">
        <f t="shared" si="748"/>
        <v>0.16454367779485768</v>
      </c>
      <c r="S1168" s="31">
        <f t="shared" si="749"/>
        <v>0.31019158104956907</v>
      </c>
      <c r="T1168" s="31">
        <f t="shared" si="750"/>
        <v>4.6020502231462361E-2</v>
      </c>
      <c r="U1168" s="31">
        <f t="shared" si="751"/>
        <v>1.7868966263928886E-2</v>
      </c>
      <c r="V1168" s="47">
        <f t="shared" si="765"/>
        <v>5.8260471301657777E-4</v>
      </c>
      <c r="W1168" s="31">
        <f t="shared" si="752"/>
        <v>0.27968563027281856</v>
      </c>
      <c r="X1168" s="34">
        <f>(S1168*H1168*'Propiedades físicas'!$F$5*60*24*365)/(1000000)</f>
        <v>55834.95031552529</v>
      </c>
      <c r="Y1168" s="34">
        <f>(U1168*H1168*'Propiedades físicas'!$F$7*60*24*365)/(1000000)</f>
        <v>1005.8818529693892</v>
      </c>
      <c r="Z1168" s="31">
        <f t="shared" si="766"/>
        <v>684.21211732885126</v>
      </c>
      <c r="AA1168" s="31">
        <f t="shared" si="767"/>
        <v>5338.5263900258169</v>
      </c>
      <c r="AB1168" s="31">
        <f t="shared" si="768"/>
        <v>191.36429727541949</v>
      </c>
      <c r="AC1168" s="31">
        <f t="shared" si="769"/>
        <v>360.7528087606488</v>
      </c>
      <c r="AD1168" s="31">
        <f t="shared" si="753"/>
        <v>53.521844095190723</v>
      </c>
      <c r="AE1168" s="31">
        <f t="shared" si="770"/>
        <v>20.781607764949293</v>
      </c>
      <c r="AF1168" s="31">
        <f t="shared" si="771"/>
        <v>6649.1590652508767</v>
      </c>
      <c r="AG1168" s="31">
        <f t="shared" si="772"/>
        <v>0.10290205281816875</v>
      </c>
      <c r="AH1168" s="31">
        <f t="shared" si="773"/>
        <v>0.80288745353159796</v>
      </c>
      <c r="AI1168" s="31">
        <f t="shared" si="773"/>
        <v>2.8780225498816397E-2</v>
      </c>
      <c r="AJ1168" s="31">
        <f t="shared" si="773"/>
        <v>5.4255403611259134E-2</v>
      </c>
      <c r="AK1168" s="31">
        <f t="shared" si="754"/>
        <v>8.0494155080303095E-3</v>
      </c>
      <c r="AL1168" s="31">
        <f t="shared" si="754"/>
        <v>3.1254490321273717E-3</v>
      </c>
      <c r="AM1168" s="31">
        <f t="shared" si="774"/>
        <v>1</v>
      </c>
      <c r="AN1168" s="31">
        <f>(Z1168*'Propiedades físicas'!$F$4)/1000</f>
        <v>601.68245173664513</v>
      </c>
      <c r="AO1168" s="31">
        <f>(AA1168*'Propiedades físicas'!$F$6)/1000</f>
        <v>171.04638553642718</v>
      </c>
      <c r="AP1168" s="31">
        <f>(AB1168*'Propiedades físicas'!$F$9)/1000</f>
        <v>118.06220320407004</v>
      </c>
      <c r="AQ1168" s="31">
        <f>(AC1168*'Propiedades físicas'!$F$5)/1000</f>
        <v>106.23087959574826</v>
      </c>
      <c r="AR1168" s="31">
        <f>(AD1168*'Propiedades físicas'!$F$8)/1000</f>
        <v>18.974564168627005</v>
      </c>
      <c r="AS1168" s="31">
        <f>(AE1168*'Propiedades físicas'!$F$7)/1000</f>
        <v>1.9137782590741803</v>
      </c>
      <c r="AT1168" s="31">
        <f t="shared" si="775"/>
        <v>1017.9102625005919</v>
      </c>
      <c r="AU1168" s="31">
        <f t="shared" si="776"/>
        <v>0.59109577130950208</v>
      </c>
      <c r="AV1168" s="31">
        <f t="shared" si="780"/>
        <v>0.16803680229751855</v>
      </c>
      <c r="AW1168" s="31">
        <f t="shared" si="780"/>
        <v>0.11598488349458153</v>
      </c>
      <c r="AX1168" s="31">
        <f t="shared" si="780"/>
        <v>0.10436173355280078</v>
      </c>
      <c r="AY1168" s="31">
        <f t="shared" si="777"/>
        <v>1.8640704262096946E-2</v>
      </c>
      <c r="AZ1168" s="31">
        <f t="shared" si="777"/>
        <v>1.8801050834999981E-3</v>
      </c>
      <c r="BA1168" s="31">
        <f t="shared" si="778"/>
        <v>1</v>
      </c>
      <c r="BB1168" s="34">
        <f>AU1168*'Propiedades físicas'!$C$4+'Diseño reactor'!AV1168*'Propiedades físicas'!$C$5+'Diseño reactor'!AW1168*'Propiedades físicas'!$C$8+'Diseño reactor'!AX1168*'Propiedades físicas'!$C$9+'Diseño reactor'!AY1168*'Propiedades físicas'!$C$7+'Diseño reactor'!AZ1168*'Propiedades físicas'!$C$6</f>
        <v>875.81465751063797</v>
      </c>
      <c r="BC1168" s="45">
        <f>AU1168*'Propiedades físicas'!$L$4+'Diseño reactor'!AV1168*'Propiedades físicas'!$L$5+'Diseño reactor'!AW1168*'Propiedades físicas'!$L$8+AX1168*'Propiedades físicas'!$L$9+'Diseño reactor'!AY1168*'Propiedades físicas'!$L$7+'Diseño reactor'!AZ1168*'Propiedades físicas'!$L$6</f>
        <v>2.0466052523949747</v>
      </c>
      <c r="BD1168" s="29">
        <f t="shared" si="755"/>
        <v>2.5488414643725137</v>
      </c>
      <c r="BE1168" s="58">
        <f t="shared" si="756"/>
        <v>42.441424462524616</v>
      </c>
      <c r="BF1168" s="30">
        <f>AU1168*'Propiedades físicas'!$I$4+'Diseño reactor'!AV1168*'Propiedades físicas'!$I$5+'Diseño reactor'!AW1168*'Propiedades físicas'!$I$8+'Diseño reactor'!AX1168*'Propiedades físicas'!$I$9+'Diseño reactor'!AY1168*'Propiedades físicas'!$I$7+'Diseño reactor'!AZ1168*'Propiedades físicas'!$I$6</f>
        <v>1.9773330551812747E-2</v>
      </c>
      <c r="BG1168" s="24">
        <f>AU1168*'Propiedades físicas'!$O$4+'Diseño reactor'!AV1168*'Propiedades físicas'!$O$5+'Diseño reactor'!AW1168*'Propiedades físicas'!$O$8+'Diseño reactor'!AX1168*'Propiedades físicas'!$O$9+'Diseño reactor'!AY1168*'Propiedades físicas'!$O$7+'Diseño reactor'!AZ1168*'Propiedades físicas'!$O$6</f>
        <v>0.15112262110203958</v>
      </c>
      <c r="BH1168" s="54">
        <f t="shared" si="757"/>
        <v>41585.945701361925</v>
      </c>
      <c r="BI1168" s="34">
        <f t="shared" si="779"/>
        <v>267.78388218503329</v>
      </c>
      <c r="BJ1168" s="27">
        <f t="shared" si="758"/>
        <v>4796.7920209719778</v>
      </c>
      <c r="BK1168" s="34">
        <f t="shared" si="759"/>
        <v>557.61829468510371</v>
      </c>
      <c r="BL1168" s="27">
        <f t="shared" si="760"/>
        <v>105.28579129570026</v>
      </c>
      <c r="BM1168" s="34">
        <f t="shared" si="761"/>
        <v>1.1054421768707483</v>
      </c>
      <c r="BN1168" s="45">
        <f t="shared" si="762"/>
        <v>1164.4654330430139</v>
      </c>
      <c r="BO1168" s="45">
        <f t="shared" si="763"/>
        <v>95.246942132246105</v>
      </c>
      <c r="BP1168" s="66">
        <f t="shared" si="764"/>
        <v>6.6910257537262821</v>
      </c>
    </row>
    <row r="1169" spans="8:68">
      <c r="H1169" s="68">
        <v>1164</v>
      </c>
      <c r="I1169" s="31">
        <f>('Propiedades físicas'!$C$10*'Diseño reactor'!H1169)/1000</f>
        <v>1018.7855077821916</v>
      </c>
      <c r="J1169" s="31">
        <f t="shared" si="741"/>
        <v>0.44759176148144542</v>
      </c>
      <c r="K1169" s="31">
        <f>(I1169*1000)/'Propiedades físicas'!$F$10</f>
        <v>6654.8763129424069</v>
      </c>
      <c r="L1169" s="31">
        <f t="shared" si="742"/>
        <v>950.69661613462949</v>
      </c>
      <c r="M1169" s="31">
        <f t="shared" si="743"/>
        <v>5704.179696807777</v>
      </c>
      <c r="N1169" s="31">
        <f t="shared" si="744"/>
        <v>0.81674967021875389</v>
      </c>
      <c r="O1169" s="32">
        <f t="shared" si="745"/>
        <v>4.9004980213125231</v>
      </c>
      <c r="P1169" s="33">
        <f t="shared" si="746"/>
        <v>0.5884579184506793</v>
      </c>
      <c r="Q1169" s="31">
        <f t="shared" si="747"/>
        <v>4.5905600631622772</v>
      </c>
      <c r="R1169" s="31">
        <f t="shared" si="748"/>
        <v>0.16448135082677098</v>
      </c>
      <c r="S1169" s="31">
        <f t="shared" si="749"/>
        <v>0.3099379581502445</v>
      </c>
      <c r="T1169" s="31">
        <f t="shared" si="750"/>
        <v>4.5974595500437324E-2</v>
      </c>
      <c r="U1169" s="31">
        <f t="shared" si="751"/>
        <v>1.7835805440866288E-2</v>
      </c>
      <c r="V1169" s="47">
        <f t="shared" si="765"/>
        <v>5.8274473477640091E-4</v>
      </c>
      <c r="W1169" s="31">
        <f t="shared" si="752"/>
        <v>0.2795125117184683</v>
      </c>
      <c r="X1169" s="34">
        <f>(S1169*H1169*'Propiedades físicas'!$F$5*60*24*365)/(1000000)</f>
        <v>55837.267974343369</v>
      </c>
      <c r="Y1169" s="34">
        <f>(U1169*H1169*'Propiedades físicas'!$F$7*60*24*365)/(1000000)</f>
        <v>1004.8784578426917</v>
      </c>
      <c r="Z1169" s="31">
        <f t="shared" si="766"/>
        <v>684.9650170765907</v>
      </c>
      <c r="AA1169" s="31">
        <f t="shared" si="767"/>
        <v>5343.4119135208903</v>
      </c>
      <c r="AB1169" s="31">
        <f t="shared" si="768"/>
        <v>191.45629236236144</v>
      </c>
      <c r="AC1169" s="31">
        <f t="shared" si="769"/>
        <v>360.76778328688459</v>
      </c>
      <c r="AD1169" s="31">
        <f t="shared" si="753"/>
        <v>53.514429162509046</v>
      </c>
      <c r="AE1169" s="31">
        <f t="shared" si="770"/>
        <v>20.760877533168358</v>
      </c>
      <c r="AF1169" s="31">
        <f t="shared" si="771"/>
        <v>6654.8763129424051</v>
      </c>
      <c r="AG1169" s="31">
        <f t="shared" si="772"/>
        <v>0.10292678404021884</v>
      </c>
      <c r="AH1169" s="31">
        <f t="shared" si="773"/>
        <v>0.80293181454462514</v>
      </c>
      <c r="AI1169" s="31">
        <f t="shared" si="773"/>
        <v>2.8769323930185928E-2</v>
      </c>
      <c r="AJ1169" s="31">
        <f t="shared" si="773"/>
        <v>5.4211042598231812E-2</v>
      </c>
      <c r="AK1169" s="31">
        <f t="shared" si="754"/>
        <v>8.0413859921685052E-3</v>
      </c>
      <c r="AL1169" s="31">
        <f t="shared" si="754"/>
        <v>3.1196488945696254E-3</v>
      </c>
      <c r="AM1169" s="31">
        <f t="shared" si="774"/>
        <v>0.99999999999999989</v>
      </c>
      <c r="AN1169" s="31">
        <f>(Z1169*'Propiedades físicas'!$F$4)/1000</f>
        <v>602.34453671681229</v>
      </c>
      <c r="AO1169" s="31">
        <f>(AA1169*'Propiedades físicas'!$F$6)/1000</f>
        <v>171.20291770920932</v>
      </c>
      <c r="AP1169" s="31">
        <f>(AB1169*'Propiedades físicas'!$F$9)/1000</f>
        <v>118.11895957295887</v>
      </c>
      <c r="AQ1169" s="31">
        <f>(AC1169*'Propiedades físicas'!$F$5)/1000</f>
        <v>106.23528914448892</v>
      </c>
      <c r="AR1169" s="31">
        <f>(AD1169*'Propiedades físicas'!$F$8)/1000</f>
        <v>18.971935426692699</v>
      </c>
      <c r="AS1169" s="31">
        <f>(AE1169*'Propiedades físicas'!$F$7)/1000</f>
        <v>1.9118692120294742</v>
      </c>
      <c r="AT1169" s="31">
        <f t="shared" si="775"/>
        <v>1018.7855077821915</v>
      </c>
      <c r="AU1169" s="31">
        <f t="shared" si="776"/>
        <v>0.59123783378904216</v>
      </c>
      <c r="AV1169" s="31">
        <f t="shared" si="780"/>
        <v>0.16804608664085077</v>
      </c>
      <c r="AW1169" s="31">
        <f t="shared" si="780"/>
        <v>0.11594094995529892</v>
      </c>
      <c r="AX1169" s="31">
        <f t="shared" si="780"/>
        <v>0.10427640394665018</v>
      </c>
      <c r="AY1169" s="31">
        <f t="shared" si="777"/>
        <v>1.8622109641108827E-2</v>
      </c>
      <c r="AZ1169" s="31">
        <f t="shared" si="777"/>
        <v>1.876616027049157E-3</v>
      </c>
      <c r="BA1169" s="31">
        <f t="shared" si="778"/>
        <v>0.99999999999999989</v>
      </c>
      <c r="BB1169" s="34">
        <f>AU1169*'Propiedades físicas'!$C$4+'Diseño reactor'!AV1169*'Propiedades físicas'!$C$5+'Diseño reactor'!AW1169*'Propiedades físicas'!$C$8+'Diseño reactor'!AX1169*'Propiedades físicas'!$C$9+'Diseño reactor'!AY1169*'Propiedades físicas'!$C$7+'Diseño reactor'!AZ1169*'Propiedades físicas'!$C$6</f>
        <v>875.81362904381569</v>
      </c>
      <c r="BC1169" s="45">
        <f>AU1169*'Propiedades físicas'!$L$4+'Diseño reactor'!AV1169*'Propiedades físicas'!$L$5+'Diseño reactor'!AW1169*'Propiedades físicas'!$L$8+AX1169*'Propiedades físicas'!$L$9+'Diseño reactor'!AY1169*'Propiedades físicas'!$L$7+'Diseño reactor'!AZ1169*'Propiedades físicas'!$L$6</f>
        <v>2.0467116262164815</v>
      </c>
      <c r="BD1169" s="29">
        <f t="shared" si="755"/>
        <v>2.547134395993639</v>
      </c>
      <c r="BE1169" s="58">
        <f t="shared" si="756"/>
        <v>42.439541944310001</v>
      </c>
      <c r="BF1169" s="30">
        <f>AU1169*'Propiedades físicas'!$I$4+'Diseño reactor'!AV1169*'Propiedades físicas'!$I$5+'Diseño reactor'!AW1169*'Propiedades físicas'!$I$8+'Diseño reactor'!AX1169*'Propiedades físicas'!$I$9+'Diseño reactor'!AY1169*'Propiedades físicas'!$I$7+'Diseño reactor'!AZ1169*'Propiedades físicas'!$I$6</f>
        <v>1.9773803440647133E-2</v>
      </c>
      <c r="BG1169" s="24">
        <f>AU1169*'Propiedades físicas'!$O$4+'Diseño reactor'!AV1169*'Propiedades físicas'!$O$5+'Diseño reactor'!AW1169*'Propiedades físicas'!$O$8+'Diseño reactor'!AX1169*'Propiedades físicas'!$O$9+'Diseño reactor'!AY1169*'Propiedades físicas'!$O$7+'Diseño reactor'!AZ1169*'Propiedades físicas'!$O$6</f>
        <v>0.15112740447671549</v>
      </c>
      <c r="BH1169" s="54">
        <f t="shared" si="757"/>
        <v>41584.902343895388</v>
      </c>
      <c r="BI1169" s="34">
        <f t="shared" si="779"/>
        <v>267.79572862132653</v>
      </c>
      <c r="BJ1169" s="27">
        <f t="shared" si="758"/>
        <v>4796.7825214432478</v>
      </c>
      <c r="BK1169" s="34">
        <f t="shared" si="759"/>
        <v>557.6348402346099</v>
      </c>
      <c r="BL1169" s="27">
        <f t="shared" si="760"/>
        <v>105.28638113845</v>
      </c>
      <c r="BM1169" s="34">
        <f t="shared" si="761"/>
        <v>1.1054421768707483</v>
      </c>
      <c r="BN1169" s="45">
        <f t="shared" si="762"/>
        <v>1165.6182559836045</v>
      </c>
      <c r="BO1169" s="45">
        <f t="shared" si="763"/>
        <v>95.268217582485491</v>
      </c>
      <c r="BP1169" s="66">
        <f t="shared" si="764"/>
        <v>6.6910178964725411</v>
      </c>
    </row>
    <row r="1170" spans="8:68">
      <c r="H1170" s="68">
        <v>1165</v>
      </c>
      <c r="I1170" s="31">
        <f>('Propiedades físicas'!$C$10*'Diseño reactor'!H1170)/1000</f>
        <v>1019.6607530637914</v>
      </c>
      <c r="J1170" s="31">
        <f t="shared" si="741"/>
        <v>0.44720756254455152</v>
      </c>
      <c r="K1170" s="31">
        <f>(I1170*1000)/'Propiedades físicas'!$F$10</f>
        <v>6660.5935606339381</v>
      </c>
      <c r="L1170" s="31">
        <f t="shared" si="742"/>
        <v>951.51336580484826</v>
      </c>
      <c r="M1170" s="31">
        <f t="shared" si="743"/>
        <v>5709.0801948290891</v>
      </c>
      <c r="N1170" s="31">
        <f t="shared" si="744"/>
        <v>0.81674967021875389</v>
      </c>
      <c r="O1170" s="32">
        <f t="shared" si="745"/>
        <v>4.9004980213125231</v>
      </c>
      <c r="P1170" s="33">
        <f t="shared" si="746"/>
        <v>0.5885991380416401</v>
      </c>
      <c r="Q1170" s="31">
        <f t="shared" si="747"/>
        <v>4.5908132824425536</v>
      </c>
      <c r="R1170" s="31">
        <f t="shared" si="748"/>
        <v>0.16441905210347171</v>
      </c>
      <c r="S1170" s="31">
        <f t="shared" si="749"/>
        <v>0.30968473886996845</v>
      </c>
      <c r="T1170" s="31">
        <f t="shared" si="750"/>
        <v>4.5928753454429407E-2</v>
      </c>
      <c r="U1170" s="31">
        <f t="shared" si="751"/>
        <v>1.7802726619212641E-2</v>
      </c>
      <c r="V1170" s="47">
        <f t="shared" si="765"/>
        <v>5.8288458330337184E-4</v>
      </c>
      <c r="W1170" s="31">
        <f t="shared" si="752"/>
        <v>0.27933960734383539</v>
      </c>
      <c r="X1170" s="34">
        <f>(S1170*H1170*'Propiedades físicas'!$F$5*60*24*365)/(1000000)</f>
        <v>55839.579901962075</v>
      </c>
      <c r="Y1170" s="34">
        <f>(U1170*H1170*'Propiedades físicas'!$F$7*60*24*365)/(1000000)</f>
        <v>1003.8764765529086</v>
      </c>
      <c r="Z1170" s="31">
        <f t="shared" si="766"/>
        <v>685.71799581851076</v>
      </c>
      <c r="AA1170" s="31">
        <f t="shared" si="767"/>
        <v>5348.2974740455747</v>
      </c>
      <c r="AB1170" s="31">
        <f t="shared" si="768"/>
        <v>191.54819570054454</v>
      </c>
      <c r="AC1170" s="31">
        <f t="shared" si="769"/>
        <v>360.78272078351324</v>
      </c>
      <c r="AD1170" s="31">
        <f t="shared" si="753"/>
        <v>53.506997774410259</v>
      </c>
      <c r="AE1170" s="31">
        <f t="shared" si="770"/>
        <v>20.740176511382728</v>
      </c>
      <c r="AF1170" s="31">
        <f t="shared" si="771"/>
        <v>6660.5935606339372</v>
      </c>
      <c r="AG1170" s="31">
        <f t="shared" si="772"/>
        <v>0.10295148466516639</v>
      </c>
      <c r="AH1170" s="31">
        <f t="shared" si="773"/>
        <v>0.80297610496091254</v>
      </c>
      <c r="AI1170" s="31">
        <f t="shared" si="773"/>
        <v>2.8758427301832468E-2</v>
      </c>
      <c r="AJ1170" s="31">
        <f t="shared" si="773"/>
        <v>5.4166752181944416E-2</v>
      </c>
      <c r="AK1170" s="31">
        <f t="shared" si="754"/>
        <v>8.033367790320118E-3</v>
      </c>
      <c r="AL1170" s="31">
        <f t="shared" si="754"/>
        <v>3.1138630998239045E-3</v>
      </c>
      <c r="AM1170" s="31">
        <f t="shared" si="774"/>
        <v>0.99999999999999978</v>
      </c>
      <c r="AN1170" s="31">
        <f>(Z1170*'Propiedades físicas'!$F$4)/1000</f>
        <v>603.00669116288202</v>
      </c>
      <c r="AO1170" s="31">
        <f>(AA1170*'Propiedades físicas'!$F$6)/1000</f>
        <v>171.35945106842019</v>
      </c>
      <c r="AP1170" s="31">
        <f>(AB1170*'Propiedades físicas'!$F$9)/1000</f>
        <v>118.17565933745094</v>
      </c>
      <c r="AQ1170" s="31">
        <f>(AC1170*'Propiedades físicas'!$F$5)/1000</f>
        <v>106.23968778912115</v>
      </c>
      <c r="AR1170" s="31">
        <f>(AD1170*'Propiedades físicas'!$F$8)/1000</f>
        <v>18.969300850983917</v>
      </c>
      <c r="AS1170" s="31">
        <f>(AE1170*'Propiedades físicas'!$F$7)/1000</f>
        <v>1.9099628549332355</v>
      </c>
      <c r="AT1170" s="31">
        <f t="shared" si="775"/>
        <v>1019.6607530637915</v>
      </c>
      <c r="AU1170" s="31">
        <f t="shared" si="776"/>
        <v>0.59137972051098153</v>
      </c>
      <c r="AV1170" s="31">
        <f t="shared" si="780"/>
        <v>0.16805535620894851</v>
      </c>
      <c r="AW1170" s="31">
        <f t="shared" si="780"/>
        <v>0.11589703632543136</v>
      </c>
      <c r="AX1170" s="31">
        <f t="shared" si="780"/>
        <v>0.10419121013523469</v>
      </c>
      <c r="AY1170" s="31">
        <f t="shared" si="777"/>
        <v>1.8603541220927201E-2</v>
      </c>
      <c r="AZ1170" s="31">
        <f t="shared" si="777"/>
        <v>1.8731355984765898E-3</v>
      </c>
      <c r="BA1170" s="31">
        <f t="shared" si="778"/>
        <v>0.99999999999999989</v>
      </c>
      <c r="BB1170" s="34">
        <f>AU1170*'Propiedades físicas'!$C$4+'Diseño reactor'!AV1170*'Propiedades físicas'!$C$5+'Diseño reactor'!AW1170*'Propiedades físicas'!$C$8+'Diseño reactor'!AX1170*'Propiedades físicas'!$C$9+'Diseño reactor'!AY1170*'Propiedades físicas'!$C$7+'Diseño reactor'!AZ1170*'Propiedades físicas'!$C$6</f>
        <v>875.81260296043411</v>
      </c>
      <c r="BC1170" s="45">
        <f>AU1170*'Propiedades físicas'!$L$4+'Diseño reactor'!AV1170*'Propiedades físicas'!$L$5+'Diseño reactor'!AW1170*'Propiedades físicas'!$L$8+AX1170*'Propiedades físicas'!$L$9+'Diseño reactor'!AY1170*'Propiedades físicas'!$L$7+'Diseño reactor'!AZ1170*'Propiedades físicas'!$L$6</f>
        <v>2.0468178620271686</v>
      </c>
      <c r="BD1170" s="29">
        <f t="shared" si="755"/>
        <v>2.5454296177265143</v>
      </c>
      <c r="BE1170" s="58">
        <f t="shared" si="756"/>
        <v>42.437662031408792</v>
      </c>
      <c r="BF1170" s="30">
        <f>AU1170*'Propiedades físicas'!$I$4+'Diseño reactor'!AV1170*'Propiedades físicas'!$I$5+'Diseño reactor'!AW1170*'Propiedades físicas'!$I$8+'Diseño reactor'!AX1170*'Propiedades físicas'!$I$9+'Diseño reactor'!AY1170*'Propiedades físicas'!$I$7+'Diseño reactor'!AZ1170*'Propiedades físicas'!$I$6</f>
        <v>1.9774275242543007E-2</v>
      </c>
      <c r="BG1170" s="24">
        <f>AU1170*'Propiedades físicas'!$O$4+'Diseño reactor'!AV1170*'Propiedades físicas'!$O$5+'Diseño reactor'!AW1170*'Propiedades físicas'!$O$8+'Diseño reactor'!AX1170*'Propiedades físicas'!$O$9+'Diseño reactor'!AY1170*'Propiedades físicas'!$O$7+'Diseño reactor'!AZ1170*'Propiedades físicas'!$O$6</f>
        <v>0.15113218233936782</v>
      </c>
      <c r="BH1170" s="54">
        <f t="shared" si="757"/>
        <v>41583.861435250234</v>
      </c>
      <c r="BI1170" s="34">
        <f t="shared" si="779"/>
        <v>267.80755196264812</v>
      </c>
      <c r="BJ1170" s="27">
        <f t="shared" si="758"/>
        <v>4796.7730672219132</v>
      </c>
      <c r="BK1170" s="34">
        <f t="shared" si="759"/>
        <v>557.65137064303906</v>
      </c>
      <c r="BL1170" s="27">
        <f t="shared" si="760"/>
        <v>105.28697041307191</v>
      </c>
      <c r="BM1170" s="34">
        <f t="shared" si="761"/>
        <v>1.1054421768707483</v>
      </c>
      <c r="BN1170" s="45">
        <f t="shared" si="762"/>
        <v>1166.7711677898471</v>
      </c>
      <c r="BO1170" s="45">
        <f t="shared" si="763"/>
        <v>95.289466719540272</v>
      </c>
      <c r="BP1170" s="66">
        <f t="shared" si="764"/>
        <v>6.6910100574277465</v>
      </c>
    </row>
    <row r="1171" spans="8:68">
      <c r="H1171" s="68">
        <v>1166</v>
      </c>
      <c r="I1171" s="31">
        <f>('Propiedades físicas'!$C$10*'Diseño reactor'!H1171)/1000</f>
        <v>1020.5359983453912</v>
      </c>
      <c r="J1171" s="31">
        <f t="shared" si="741"/>
        <v>0.44682402261097987</v>
      </c>
      <c r="K1171" s="31">
        <f>(I1171*1000)/'Propiedades físicas'!$F$10</f>
        <v>6666.3108083254692</v>
      </c>
      <c r="L1171" s="31">
        <f t="shared" si="742"/>
        <v>952.33011547506703</v>
      </c>
      <c r="M1171" s="31">
        <f t="shared" si="743"/>
        <v>5713.9806928504022</v>
      </c>
      <c r="N1171" s="31">
        <f t="shared" si="744"/>
        <v>0.81674967021875389</v>
      </c>
      <c r="O1171" s="32">
        <f t="shared" si="745"/>
        <v>4.9004980213125231</v>
      </c>
      <c r="P1171" s="33">
        <f t="shared" si="746"/>
        <v>0.5887401830258201</v>
      </c>
      <c r="Q1171" s="31">
        <f t="shared" si="747"/>
        <v>4.5910660990441485</v>
      </c>
      <c r="R1171" s="31">
        <f t="shared" si="748"/>
        <v>0.16435678166314718</v>
      </c>
      <c r="S1171" s="31">
        <f t="shared" si="749"/>
        <v>0.3094319222683744</v>
      </c>
      <c r="T1171" s="31">
        <f t="shared" si="750"/>
        <v>4.5882975984132421E-2</v>
      </c>
      <c r="U1171" s="31">
        <f t="shared" si="751"/>
        <v>1.776972954565411E-2</v>
      </c>
      <c r="V1171" s="47">
        <f t="shared" si="765"/>
        <v>5.8302425891877327E-4</v>
      </c>
      <c r="W1171" s="31">
        <f t="shared" si="752"/>
        <v>0.27916691675169558</v>
      </c>
      <c r="X1171" s="34">
        <f>(S1171*H1171*'Propiedades físicas'!$F$5*60*24*365)/(1000000)</f>
        <v>55841.886116085909</v>
      </c>
      <c r="Y1171" s="34">
        <f>(U1171*H1171*'Propiedades físicas'!$F$7*60*24*365)/(1000000)</f>
        <v>1002.8759067109065</v>
      </c>
      <c r="Z1171" s="31">
        <f t="shared" si="766"/>
        <v>686.47105340810629</v>
      </c>
      <c r="AA1171" s="31">
        <f t="shared" si="767"/>
        <v>5353.1830714854768</v>
      </c>
      <c r="AB1171" s="31">
        <f t="shared" si="768"/>
        <v>191.64000741922962</v>
      </c>
      <c r="AC1171" s="31">
        <f t="shared" si="769"/>
        <v>360.79762136492457</v>
      </c>
      <c r="AD1171" s="31">
        <f t="shared" si="753"/>
        <v>53.499549997498406</v>
      </c>
      <c r="AE1171" s="31">
        <f t="shared" si="770"/>
        <v>20.719504650232693</v>
      </c>
      <c r="AF1171" s="31">
        <f t="shared" si="771"/>
        <v>6666.3108083254683</v>
      </c>
      <c r="AG1171" s="31">
        <f t="shared" si="772"/>
        <v>0.10297615474975778</v>
      </c>
      <c r="AH1171" s="31">
        <f t="shared" si="773"/>
        <v>0.80302032494493902</v>
      </c>
      <c r="AI1171" s="31">
        <f t="shared" si="773"/>
        <v>2.8747535620435357E-2</v>
      </c>
      <c r="AJ1171" s="31">
        <f t="shared" si="773"/>
        <v>5.4122532197918093E-2</v>
      </c>
      <c r="AK1171" s="31">
        <f t="shared" si="754"/>
        <v>8.0253608833664811E-3</v>
      </c>
      <c r="AL1171" s="31">
        <f t="shared" si="754"/>
        <v>3.1080916035832553E-3</v>
      </c>
      <c r="AM1171" s="31">
        <f t="shared" si="774"/>
        <v>0.99999999999999989</v>
      </c>
      <c r="AN1171" s="31">
        <f>(Z1171*'Propiedades físicas'!$F$4)/1000</f>
        <v>603.66891494602044</v>
      </c>
      <c r="AO1171" s="31">
        <f>(AA1171*'Propiedades físicas'!$F$6)/1000</f>
        <v>171.51598561039469</v>
      </c>
      <c r="AP1171" s="31">
        <f>(AB1171*'Propiedades físicas'!$F$9)/1000</f>
        <v>118.23230257729369</v>
      </c>
      <c r="AQ1171" s="31">
        <f>(AC1171*'Propiedades físicas'!$F$5)/1000</f>
        <v>106.24407556332935</v>
      </c>
      <c r="AR1171" s="31">
        <f>(AD1171*'Propiedades físicas'!$F$8)/1000</f>
        <v>18.966660465113126</v>
      </c>
      <c r="AS1171" s="31">
        <f>(AE1171*'Propiedades físicas'!$F$7)/1000</f>
        <v>1.908059183239929</v>
      </c>
      <c r="AT1171" s="31">
        <f t="shared" si="775"/>
        <v>1020.5359983453914</v>
      </c>
      <c r="AU1171" s="31">
        <f t="shared" si="776"/>
        <v>0.59152143180128569</v>
      </c>
      <c r="AV1171" s="31">
        <f t="shared" si="780"/>
        <v>0.16806461103623571</v>
      </c>
      <c r="AW1171" s="31">
        <f t="shared" si="780"/>
        <v>0.11585314263189668</v>
      </c>
      <c r="AX1171" s="31">
        <f t="shared" si="780"/>
        <v>0.10410615180217482</v>
      </c>
      <c r="AY1171" s="31">
        <f t="shared" si="777"/>
        <v>1.8584998957277377E-2</v>
      </c>
      <c r="AZ1171" s="31">
        <f t="shared" si="777"/>
        <v>1.8696637711295737E-3</v>
      </c>
      <c r="BA1171" s="31">
        <f t="shared" si="778"/>
        <v>1</v>
      </c>
      <c r="BB1171" s="34">
        <f>AU1171*'Propiedades físicas'!$C$4+'Diseño reactor'!AV1171*'Propiedades físicas'!$C$5+'Diseño reactor'!AW1171*'Propiedades físicas'!$C$8+'Diseño reactor'!AX1171*'Propiedades físicas'!$C$9+'Diseño reactor'!AY1171*'Propiedades físicas'!$C$7+'Diseño reactor'!AZ1171*'Propiedades físicas'!$C$6</f>
        <v>875.81157925350431</v>
      </c>
      <c r="BC1171" s="45">
        <f>AU1171*'Propiedades físicas'!$L$4+'Diseño reactor'!AV1171*'Propiedades físicas'!$L$5+'Diseño reactor'!AW1171*'Propiedades físicas'!$L$8+AX1171*'Propiedades físicas'!$L$9+'Diseño reactor'!AY1171*'Propiedades físicas'!$L$7+'Diseño reactor'!AZ1171*'Propiedades físicas'!$L$6</f>
        <v>2.0469239600913895</v>
      </c>
      <c r="BD1171" s="29">
        <f t="shared" si="755"/>
        <v>2.5437271249617375</v>
      </c>
      <c r="BE1171" s="58">
        <f t="shared" si="756"/>
        <v>42.435784718371615</v>
      </c>
      <c r="BF1171" s="30">
        <f>AU1171*'Propiedades físicas'!$I$4+'Diseño reactor'!AV1171*'Propiedades físicas'!$I$5+'Diseño reactor'!AW1171*'Propiedades físicas'!$I$8+'Diseño reactor'!AX1171*'Propiedades físicas'!$I$9+'Diseño reactor'!AY1171*'Propiedades físicas'!$I$7+'Diseño reactor'!AZ1171*'Propiedades físicas'!$I$6</f>
        <v>1.9774745960599194E-2</v>
      </c>
      <c r="BG1171" s="24">
        <f>AU1171*'Propiedades físicas'!$O$4+'Diseño reactor'!AV1171*'Propiedades físicas'!$O$5+'Diseño reactor'!AW1171*'Propiedades físicas'!$O$8+'Diseño reactor'!AX1171*'Propiedades físicas'!$O$9+'Diseño reactor'!AY1171*'Propiedades físicas'!$O$7+'Diseño reactor'!AZ1171*'Propiedades físicas'!$O$6</f>
        <v>0.15113695469888389</v>
      </c>
      <c r="BH1171" s="54">
        <f t="shared" si="757"/>
        <v>41582.822968231434</v>
      </c>
      <c r="BI1171" s="34">
        <f t="shared" si="779"/>
        <v>267.81935226970552</v>
      </c>
      <c r="BJ1171" s="27">
        <f t="shared" si="758"/>
        <v>4796.7636581494071</v>
      </c>
      <c r="BK1171" s="34">
        <f t="shared" si="759"/>
        <v>557.66788592536886</v>
      </c>
      <c r="BL1171" s="27">
        <f t="shared" si="760"/>
        <v>105.28755912017985</v>
      </c>
      <c r="BM1171" s="34">
        <f t="shared" si="761"/>
        <v>1.1054421768707483</v>
      </c>
      <c r="BN1171" s="45">
        <f t="shared" si="762"/>
        <v>1167.9241682901136</v>
      </c>
      <c r="BO1171" s="45">
        <f t="shared" si="763"/>
        <v>95.310689592192048</v>
      </c>
      <c r="BP1171" s="66">
        <f t="shared" si="764"/>
        <v>6.6910022365385062</v>
      </c>
    </row>
    <row r="1172" spans="8:68">
      <c r="H1172" s="68">
        <v>1167</v>
      </c>
      <c r="I1172" s="31">
        <f>('Propiedades físicas'!$C$10*'Diseño reactor'!H1172)/1000</f>
        <v>1021.4112436269911</v>
      </c>
      <c r="J1172" s="31">
        <f t="shared" si="741"/>
        <v>0.44644113998663454</v>
      </c>
      <c r="K1172" s="31">
        <f>(I1172*1000)/'Propiedades físicas'!$F$10</f>
        <v>6672.0280560170004</v>
      </c>
      <c r="L1172" s="31">
        <f t="shared" si="742"/>
        <v>953.14686514528569</v>
      </c>
      <c r="M1172" s="31">
        <f t="shared" si="743"/>
        <v>5718.8811908717144</v>
      </c>
      <c r="N1172" s="31">
        <f t="shared" si="744"/>
        <v>0.81674967021875378</v>
      </c>
      <c r="O1172" s="32">
        <f t="shared" si="745"/>
        <v>4.9004980213125231</v>
      </c>
      <c r="P1172" s="33">
        <f t="shared" si="746"/>
        <v>0.5888810537268504</v>
      </c>
      <c r="Q1172" s="31">
        <f t="shared" si="747"/>
        <v>4.5913185139045671</v>
      </c>
      <c r="R1172" s="31">
        <f t="shared" si="748"/>
        <v>0.16429453954366652</v>
      </c>
      <c r="S1172" s="31">
        <f t="shared" si="749"/>
        <v>0.30917950740795547</v>
      </c>
      <c r="T1172" s="31">
        <f t="shared" si="750"/>
        <v>4.5837262980421539E-2</v>
      </c>
      <c r="U1172" s="31">
        <f t="shared" si="751"/>
        <v>1.7736813967815301E-2</v>
      </c>
      <c r="V1172" s="47">
        <f t="shared" si="765"/>
        <v>5.831637619430946E-4</v>
      </c>
      <c r="W1172" s="31">
        <f t="shared" si="752"/>
        <v>0.27899443954580627</v>
      </c>
      <c r="X1172" s="34">
        <f>(S1172*H1172*'Propiedades físicas'!$F$5*60*24*365)/(1000000)</f>
        <v>55844.186634353682</v>
      </c>
      <c r="Y1172" s="34">
        <f>(U1172*H1172*'Propiedades físicas'!$F$7*60*24*365)/(1000000)</f>
        <v>1001.8767459315169</v>
      </c>
      <c r="Z1172" s="31">
        <f t="shared" si="766"/>
        <v>687.22418969923444</v>
      </c>
      <c r="AA1172" s="31">
        <f t="shared" si="767"/>
        <v>5358.0687057266296</v>
      </c>
      <c r="AB1172" s="31">
        <f t="shared" si="768"/>
        <v>191.73172764745883</v>
      </c>
      <c r="AC1172" s="31">
        <f t="shared" si="769"/>
        <v>360.81248514508405</v>
      </c>
      <c r="AD1172" s="31">
        <f t="shared" si="753"/>
        <v>53.492085898151934</v>
      </c>
      <c r="AE1172" s="31">
        <f t="shared" si="770"/>
        <v>20.698861900440455</v>
      </c>
      <c r="AF1172" s="31">
        <f t="shared" si="771"/>
        <v>6672.0280560169995</v>
      </c>
      <c r="AG1172" s="31">
        <f t="shared" si="772"/>
        <v>0.1030007943505991</v>
      </c>
      <c r="AH1172" s="31">
        <f t="shared" si="773"/>
        <v>0.80306447466068298</v>
      </c>
      <c r="AI1172" s="31">
        <f t="shared" si="773"/>
        <v>2.8736648892618254E-2</v>
      </c>
      <c r="AJ1172" s="31">
        <f t="shared" si="773"/>
        <v>5.4078382482174135E-2</v>
      </c>
      <c r="AK1172" s="31">
        <f t="shared" si="754"/>
        <v>8.0173652522206422E-3</v>
      </c>
      <c r="AL1172" s="31">
        <f t="shared" si="754"/>
        <v>3.1023343617048661E-3</v>
      </c>
      <c r="AM1172" s="31">
        <f t="shared" si="774"/>
        <v>0.99999999999999989</v>
      </c>
      <c r="AN1172" s="31">
        <f>(Z1172*'Propiedades físicas'!$F$4)/1000</f>
        <v>604.33120793771275</v>
      </c>
      <c r="AO1172" s="31">
        <f>(AA1172*'Propiedades físicas'!$F$6)/1000</f>
        <v>171.67252133148119</v>
      </c>
      <c r="AP1172" s="31">
        <f>(AB1172*'Propiedades físicas'!$F$9)/1000</f>
        <v>118.28888937209972</v>
      </c>
      <c r="AQ1172" s="31">
        <f>(AC1172*'Propiedades físicas'!$F$5)/1000</f>
        <v>106.24845250067291</v>
      </c>
      <c r="AR1172" s="31">
        <f>(AD1172*'Propiedades físicas'!$F$8)/1000</f>
        <v>18.964014292612816</v>
      </c>
      <c r="AS1172" s="31">
        <f>(AE1172*'Propiedades físicas'!$F$7)/1000</f>
        <v>1.9061581924115616</v>
      </c>
      <c r="AT1172" s="31">
        <f t="shared" si="775"/>
        <v>1021.4112436269909</v>
      </c>
      <c r="AU1172" s="31">
        <f t="shared" si="776"/>
        <v>0.59166296798511497</v>
      </c>
      <c r="AV1172" s="31">
        <f t="shared" si="780"/>
        <v>0.16807385115703138</v>
      </c>
      <c r="AW1172" s="31">
        <f t="shared" si="780"/>
        <v>0.11580926890138839</v>
      </c>
      <c r="AX1172" s="31">
        <f t="shared" si="780"/>
        <v>0.1040212286320531</v>
      </c>
      <c r="AY1172" s="31">
        <f t="shared" si="777"/>
        <v>1.8566482805958111E-2</v>
      </c>
      <c r="AZ1172" s="31">
        <f t="shared" si="777"/>
        <v>1.8662005184541237E-3</v>
      </c>
      <c r="BA1172" s="31">
        <f t="shared" si="778"/>
        <v>1</v>
      </c>
      <c r="BB1172" s="34">
        <f>AU1172*'Propiedades físicas'!$C$4+'Diseño reactor'!AV1172*'Propiedades físicas'!$C$5+'Diseño reactor'!AW1172*'Propiedades físicas'!$C$8+'Diseño reactor'!AX1172*'Propiedades físicas'!$C$9+'Diseño reactor'!AY1172*'Propiedades físicas'!$C$7+'Diseño reactor'!AZ1172*'Propiedades físicas'!$C$6</f>
        <v>875.81055791606161</v>
      </c>
      <c r="BC1172" s="45">
        <f>AU1172*'Propiedades físicas'!$L$4+'Diseño reactor'!AV1172*'Propiedades físicas'!$L$5+'Diseño reactor'!AW1172*'Propiedades físicas'!$L$8+AX1172*'Propiedades físicas'!$L$9+'Diseño reactor'!AY1172*'Propiedades físicas'!$L$7+'Diseño reactor'!AZ1172*'Propiedades físicas'!$L$6</f>
        <v>2.0470299206728373</v>
      </c>
      <c r="BD1172" s="29">
        <f t="shared" si="755"/>
        <v>2.5420269131022635</v>
      </c>
      <c r="BE1172" s="58">
        <f t="shared" si="756"/>
        <v>42.433909999764403</v>
      </c>
      <c r="BF1172" s="30">
        <f>AU1172*'Propiedades físicas'!$I$4+'Diseño reactor'!AV1172*'Propiedades físicas'!$I$5+'Diseño reactor'!AW1172*'Propiedades físicas'!$I$8+'Diseño reactor'!AX1172*'Propiedades físicas'!$I$9+'Diseño reactor'!AY1172*'Propiedades físicas'!$I$7+'Diseño reactor'!AZ1172*'Propiedades físicas'!$I$6</f>
        <v>1.9775215597903798E-2</v>
      </c>
      <c r="BG1172" s="24">
        <f>AU1172*'Propiedades físicas'!$O$4+'Diseño reactor'!AV1172*'Propiedades físicas'!$O$5+'Diseño reactor'!AW1172*'Propiedades físicas'!$O$8+'Diseño reactor'!AX1172*'Propiedades físicas'!$O$9+'Diseño reactor'!AY1172*'Propiedades físicas'!$O$7+'Diseño reactor'!AZ1172*'Propiedades físicas'!$O$6</f>
        <v>0.15114172156413402</v>
      </c>
      <c r="BH1172" s="54">
        <f t="shared" si="757"/>
        <v>41581.786935669763</v>
      </c>
      <c r="BI1172" s="34">
        <f t="shared" si="779"/>
        <v>267.83112960300758</v>
      </c>
      <c r="BJ1172" s="27">
        <f t="shared" si="758"/>
        <v>4796.7542940677577</v>
      </c>
      <c r="BK1172" s="34">
        <f t="shared" si="759"/>
        <v>557.68438609657937</v>
      </c>
      <c r="BL1172" s="27">
        <f t="shared" si="760"/>
        <v>105.28814726038749</v>
      </c>
      <c r="BM1172" s="34">
        <f t="shared" si="761"/>
        <v>1.1054421768707483</v>
      </c>
      <c r="BN1172" s="45">
        <f t="shared" si="762"/>
        <v>1169.0772573132183</v>
      </c>
      <c r="BO1172" s="45">
        <f t="shared" si="763"/>
        <v>95.331886249101998</v>
      </c>
      <c r="BP1172" s="66">
        <f t="shared" si="764"/>
        <v>6.6909944337516105</v>
      </c>
    </row>
    <row r="1173" spans="8:68">
      <c r="H1173" s="68">
        <v>1168</v>
      </c>
      <c r="I1173" s="31">
        <f>('Propiedades físicas'!$C$10*'Diseño reactor'!H1173)/1000</f>
        <v>1022.2864889085909</v>
      </c>
      <c r="J1173" s="31">
        <f t="shared" si="741"/>
        <v>0.44605891298322137</v>
      </c>
      <c r="K1173" s="31">
        <f>(I1173*1000)/'Propiedades físicas'!$F$10</f>
        <v>6677.7453037085315</v>
      </c>
      <c r="L1173" s="31">
        <f t="shared" si="742"/>
        <v>953.96361481550446</v>
      </c>
      <c r="M1173" s="31">
        <f t="shared" si="743"/>
        <v>5723.7816888930265</v>
      </c>
      <c r="N1173" s="31">
        <f t="shared" si="744"/>
        <v>0.81674967021875378</v>
      </c>
      <c r="O1173" s="32">
        <f t="shared" si="745"/>
        <v>4.9004980213125231</v>
      </c>
      <c r="P1173" s="33">
        <f t="shared" si="746"/>
        <v>0.58902175046756278</v>
      </c>
      <c r="Q1173" s="31">
        <f t="shared" si="747"/>
        <v>4.591570527958468</v>
      </c>
      <c r="R1173" s="31">
        <f t="shared" si="748"/>
        <v>0.16423232578258254</v>
      </c>
      <c r="S1173" s="31">
        <f t="shared" si="749"/>
        <v>0.30892749335405478</v>
      </c>
      <c r="T1173" s="31">
        <f t="shared" si="750"/>
        <v>4.5791614334353289E-2</v>
      </c>
      <c r="U1173" s="31">
        <f t="shared" si="751"/>
        <v>1.7703979634255223E-2</v>
      </c>
      <c r="V1173" s="47">
        <f t="shared" si="765"/>
        <v>5.8330309269603311E-4</v>
      </c>
      <c r="W1173" s="31">
        <f t="shared" si="752"/>
        <v>0.27882217533090353</v>
      </c>
      <c r="X1173" s="34">
        <f>(S1173*H1173*'Propiedades físicas'!$F$5*60*24*365)/(1000000)</f>
        <v>55846.481474339045</v>
      </c>
      <c r="Y1173" s="34">
        <f>(U1173*H1173*'Propiedades físicas'!$F$7*60*24*365)/(1000000)</f>
        <v>1000.8789918335337</v>
      </c>
      <c r="Z1173" s="31">
        <f t="shared" si="766"/>
        <v>687.97740454611335</v>
      </c>
      <c r="AA1173" s="31">
        <f t="shared" si="767"/>
        <v>5362.9543766554907</v>
      </c>
      <c r="AB1173" s="31">
        <f t="shared" si="768"/>
        <v>191.8233565140564</v>
      </c>
      <c r="AC1173" s="31">
        <f t="shared" si="769"/>
        <v>360.82731223753598</v>
      </c>
      <c r="AD1173" s="31">
        <f t="shared" si="753"/>
        <v>53.48460554252464</v>
      </c>
      <c r="AE1173" s="31">
        <f t="shared" si="770"/>
        <v>20.6782482128101</v>
      </c>
      <c r="AF1173" s="31">
        <f t="shared" si="771"/>
        <v>6677.7453037085315</v>
      </c>
      <c r="AG1173" s="31">
        <f t="shared" si="772"/>
        <v>0.10302540352415664</v>
      </c>
      <c r="AH1173" s="31">
        <f t="shared" si="773"/>
        <v>0.80310855427162475</v>
      </c>
      <c r="AI1173" s="31">
        <f t="shared" si="773"/>
        <v>2.8725767124949491E-2</v>
      </c>
      <c r="AJ1173" s="31">
        <f t="shared" si="773"/>
        <v>5.4034302871232308E-2</v>
      </c>
      <c r="AK1173" s="31">
        <f t="shared" si="754"/>
        <v>8.0093808778273715E-3</v>
      </c>
      <c r="AL1173" s="31">
        <f t="shared" si="754"/>
        <v>3.0965913302093587E-3</v>
      </c>
      <c r="AM1173" s="31">
        <f t="shared" si="774"/>
        <v>0.99999999999999989</v>
      </c>
      <c r="AN1173" s="31">
        <f>(Z1173*'Propiedades físicas'!$F$4)/1000</f>
        <v>604.99357000976113</v>
      </c>
      <c r="AO1173" s="31">
        <f>(AA1173*'Propiedades físicas'!$F$6)/1000</f>
        <v>171.82905822804193</v>
      </c>
      <c r="AP1173" s="31">
        <f>(AB1173*'Propiedades físicas'!$F$9)/1000</f>
        <v>118.34541980134709</v>
      </c>
      <c r="AQ1173" s="31">
        <f>(AC1173*'Propiedades físicas'!$F$5)/1000</f>
        <v>106.25281863458723</v>
      </c>
      <c r="AR1173" s="31">
        <f>(AD1173*'Propiedades físicas'!$F$8)/1000</f>
        <v>18.96136235693583</v>
      </c>
      <c r="AS1173" s="31">
        <f>(AE1173*'Propiedades físicas'!$F$7)/1000</f>
        <v>1.9042598779176823</v>
      </c>
      <c r="AT1173" s="31">
        <f t="shared" si="775"/>
        <v>1022.286488908591</v>
      </c>
      <c r="AU1173" s="31">
        <f t="shared" si="776"/>
        <v>0.59180432938682548</v>
      </c>
      <c r="AV1173" s="31">
        <f t="shared" si="780"/>
        <v>0.1680830766055505</v>
      </c>
      <c r="AW1173" s="31">
        <f t="shared" si="780"/>
        <v>0.11576541516037692</v>
      </c>
      <c r="AX1173" s="31">
        <f t="shared" si="780"/>
        <v>0.10393644031041083</v>
      </c>
      <c r="AY1173" s="31">
        <f t="shared" si="777"/>
        <v>1.8547992722841595E-2</v>
      </c>
      <c r="AZ1173" s="31">
        <f t="shared" si="777"/>
        <v>1.862745813994568E-3</v>
      </c>
      <c r="BA1173" s="31">
        <f t="shared" si="778"/>
        <v>0.99999999999999978</v>
      </c>
      <c r="BB1173" s="34">
        <f>AU1173*'Propiedades físicas'!$C$4+'Diseño reactor'!AV1173*'Propiedades físicas'!$C$5+'Diseño reactor'!AW1173*'Propiedades físicas'!$C$8+'Diseño reactor'!AX1173*'Propiedades físicas'!$C$9+'Diseño reactor'!AY1173*'Propiedades físicas'!$C$7+'Diseño reactor'!AZ1173*'Propiedades físicas'!$C$6</f>
        <v>875.8095389411659</v>
      </c>
      <c r="BC1173" s="45">
        <f>AU1173*'Propiedades físicas'!$L$4+'Diseño reactor'!AV1173*'Propiedades físicas'!$L$5+'Diseño reactor'!AW1173*'Propiedades físicas'!$L$8+AX1173*'Propiedades físicas'!$L$9+'Diseño reactor'!AY1173*'Propiedades físicas'!$L$7+'Diseño reactor'!AZ1173*'Propiedades físicas'!$L$6</f>
        <v>2.0471357440345361</v>
      </c>
      <c r="BD1173" s="29">
        <f t="shared" si="755"/>
        <v>2.5403289775633704</v>
      </c>
      <c r="BE1173" s="58">
        <f t="shared" si="756"/>
        <v>42.432037870168351</v>
      </c>
      <c r="BF1173" s="30">
        <f>AU1173*'Propiedades físicas'!$I$4+'Diseño reactor'!AV1173*'Propiedades físicas'!$I$5+'Diseño reactor'!AW1173*'Propiedades físicas'!$I$8+'Diseño reactor'!AX1173*'Propiedades físicas'!$I$9+'Diseño reactor'!AY1173*'Propiedades físicas'!$I$7+'Diseño reactor'!AZ1173*'Propiedades físicas'!$I$6</f>
        <v>1.9775684157534251E-2</v>
      </c>
      <c r="BG1173" s="24">
        <f>AU1173*'Propiedades físicas'!$O$4+'Diseño reactor'!AV1173*'Propiedades físicas'!$O$5+'Diseño reactor'!AW1173*'Propiedades físicas'!$O$8+'Diseño reactor'!AX1173*'Propiedades físicas'!$O$9+'Diseño reactor'!AY1173*'Propiedades físicas'!$O$7+'Diseño reactor'!AZ1173*'Propiedades físicas'!$O$6</f>
        <v>0.15114648294397104</v>
      </c>
      <c r="BH1173" s="54">
        <f t="shared" si="757"/>
        <v>41580.753330421772</v>
      </c>
      <c r="BI1173" s="34">
        <f t="shared" si="779"/>
        <v>267.84288402286427</v>
      </c>
      <c r="BJ1173" s="27">
        <f t="shared" si="758"/>
        <v>4796.7449748196095</v>
      </c>
      <c r="BK1173" s="34">
        <f t="shared" si="759"/>
        <v>557.70087117165451</v>
      </c>
      <c r="BL1173" s="27">
        <f t="shared" si="760"/>
        <v>105.28873483430849</v>
      </c>
      <c r="BM1173" s="34">
        <f t="shared" si="761"/>
        <v>1.1054421768707483</v>
      </c>
      <c r="BN1173" s="45">
        <f t="shared" si="762"/>
        <v>1170.230434688413</v>
      </c>
      <c r="BO1173" s="45">
        <f t="shared" si="763"/>
        <v>95.353056738811063</v>
      </c>
      <c r="BP1173" s="66">
        <f t="shared" si="764"/>
        <v>6.6909866490140404</v>
      </c>
    </row>
    <row r="1174" spans="8:68">
      <c r="H1174" s="68">
        <v>1169</v>
      </c>
      <c r="I1174" s="31">
        <f>('Propiedades físicas'!$C$10*'Diseño reactor'!H1174)/1000</f>
        <v>1023.1617341901907</v>
      </c>
      <c r="J1174" s="31">
        <f t="shared" si="741"/>
        <v>0.44567733991822284</v>
      </c>
      <c r="K1174" s="31">
        <f>(I1174*1000)/'Propiedades físicas'!$F$10</f>
        <v>6683.4625514000627</v>
      </c>
      <c r="L1174" s="31">
        <f t="shared" si="742"/>
        <v>954.78036448572323</v>
      </c>
      <c r="M1174" s="31">
        <f t="shared" si="743"/>
        <v>5728.6821869143396</v>
      </c>
      <c r="N1174" s="31">
        <f t="shared" si="744"/>
        <v>0.81674967021875378</v>
      </c>
      <c r="O1174" s="32">
        <f t="shared" si="745"/>
        <v>4.9004980213125231</v>
      </c>
      <c r="P1174" s="33">
        <f t="shared" si="746"/>
        <v>0.58916227356999185</v>
      </c>
      <c r="Q1174" s="31">
        <f t="shared" si="747"/>
        <v>4.5918221421376675</v>
      </c>
      <c r="R1174" s="31">
        <f t="shared" si="748"/>
        <v>0.16417014041713329</v>
      </c>
      <c r="S1174" s="31">
        <f t="shared" si="749"/>
        <v>0.30867587917485362</v>
      </c>
      <c r="T1174" s="31">
        <f t="shared" si="750"/>
        <v>4.5746029937165346E-2</v>
      </c>
      <c r="U1174" s="31">
        <f t="shared" si="751"/>
        <v>1.7671226294463233E-2</v>
      </c>
      <c r="V1174" s="47">
        <f t="shared" si="765"/>
        <v>5.8344225149649679E-4</v>
      </c>
      <c r="W1174" s="31">
        <f t="shared" si="752"/>
        <v>0.27865012371269898</v>
      </c>
      <c r="X1174" s="34">
        <f>(S1174*H1174*'Propiedades físicas'!$F$5*60*24*365)/(1000000)</f>
        <v>55848.770653550513</v>
      </c>
      <c r="Y1174" s="34">
        <f>(U1174*H1174*'Propiedades físicas'!$F$7*60*24*365)/(1000000)</f>
        <v>999.88264203971187</v>
      </c>
      <c r="Z1174" s="31">
        <f t="shared" si="766"/>
        <v>688.73069780332048</v>
      </c>
      <c r="AA1174" s="31">
        <f t="shared" si="767"/>
        <v>5367.8400841589337</v>
      </c>
      <c r="AB1174" s="31">
        <f t="shared" si="768"/>
        <v>191.91489414762881</v>
      </c>
      <c r="AC1174" s="31">
        <f t="shared" si="769"/>
        <v>360.84210275540386</v>
      </c>
      <c r="AD1174" s="31">
        <f t="shared" si="753"/>
        <v>53.477108996546292</v>
      </c>
      <c r="AE1174" s="31">
        <f t="shared" si="770"/>
        <v>20.657663538227521</v>
      </c>
      <c r="AF1174" s="31">
        <f t="shared" si="771"/>
        <v>6683.46255140006</v>
      </c>
      <c r="AG1174" s="31">
        <f t="shared" si="772"/>
        <v>0.10304998232675731</v>
      </c>
      <c r="AH1174" s="31">
        <f t="shared" si="773"/>
        <v>0.8031525639407483</v>
      </c>
      <c r="AI1174" s="31">
        <f t="shared" si="773"/>
        <v>2.8714890323942376E-2</v>
      </c>
      <c r="AJ1174" s="31">
        <f t="shared" si="773"/>
        <v>5.3990293202108866E-2</v>
      </c>
      <c r="AK1174" s="31">
        <f t="shared" si="754"/>
        <v>8.001407741163126E-3</v>
      </c>
      <c r="AL1174" s="31">
        <f t="shared" si="754"/>
        <v>3.0908624652800855E-3</v>
      </c>
      <c r="AM1174" s="31">
        <f t="shared" si="774"/>
        <v>1</v>
      </c>
      <c r="AN1174" s="31">
        <f>(Z1174*'Propiedades físicas'!$F$4)/1000</f>
        <v>605.65600103428403</v>
      </c>
      <c r="AO1174" s="31">
        <f>(AA1174*'Propiedades físicas'!$F$6)/1000</f>
        <v>171.98559629645223</v>
      </c>
      <c r="AP1174" s="31">
        <f>(AB1174*'Propiedades físicas'!$F$9)/1000</f>
        <v>118.40189394437958</v>
      </c>
      <c r="AQ1174" s="31">
        <f>(AC1174*'Propiedades físicas'!$F$5)/1000</f>
        <v>106.25717399838379</v>
      </c>
      <c r="AR1174" s="31">
        <f>(AD1174*'Propiedades físicas'!$F$8)/1000</f>
        <v>18.958704681455583</v>
      </c>
      <c r="AS1174" s="31">
        <f>(AE1174*'Propiedades físicas'!$F$7)/1000</f>
        <v>1.9023642352353725</v>
      </c>
      <c r="AT1174" s="31">
        <f t="shared" si="775"/>
        <v>1023.1617341901906</v>
      </c>
      <c r="AU1174" s="31">
        <f t="shared" si="776"/>
        <v>0.59194551632997405</v>
      </c>
      <c r="AV1174" s="31">
        <f t="shared" si="780"/>
        <v>0.16809228741590393</v>
      </c>
      <c r="AW1174" s="31">
        <f t="shared" si="780"/>
        <v>0.11572158143511105</v>
      </c>
      <c r="AX1174" s="31">
        <f t="shared" si="780"/>
        <v>0.10385178652374441</v>
      </c>
      <c r="AY1174" s="31">
        <f t="shared" si="777"/>
        <v>1.8529528663873428E-2</v>
      </c>
      <c r="AZ1174" s="31">
        <f t="shared" si="777"/>
        <v>1.8592996313931255E-3</v>
      </c>
      <c r="BA1174" s="31">
        <f t="shared" si="778"/>
        <v>0.99999999999999989</v>
      </c>
      <c r="BB1174" s="34">
        <f>AU1174*'Propiedades físicas'!$C$4+'Diseño reactor'!AV1174*'Propiedades físicas'!$C$5+'Diseño reactor'!AW1174*'Propiedades físicas'!$C$8+'Diseño reactor'!AX1174*'Propiedades físicas'!$C$9+'Diseño reactor'!AY1174*'Propiedades físicas'!$C$7+'Diseño reactor'!AZ1174*'Propiedades físicas'!$C$6</f>
        <v>875.80852232190284</v>
      </c>
      <c r="BC1174" s="45">
        <f>AU1174*'Propiedades físicas'!$L$4+'Diseño reactor'!AV1174*'Propiedades físicas'!$L$5+'Diseño reactor'!AW1174*'Propiedades físicas'!$L$8+AX1174*'Propiedades físicas'!$L$9+'Diseño reactor'!AY1174*'Propiedades físicas'!$L$7+'Diseño reactor'!AZ1174*'Propiedades físicas'!$L$6</f>
        <v>2.047241430438854</v>
      </c>
      <c r="BD1174" s="29">
        <f t="shared" si="755"/>
        <v>2.5386333137726029</v>
      </c>
      <c r="BE1174" s="58">
        <f t="shared" si="756"/>
        <v>42.43016832417986</v>
      </c>
      <c r="BF1174" s="30">
        <f>AU1174*'Propiedades físicas'!$I$4+'Diseño reactor'!AV1174*'Propiedades físicas'!$I$5+'Diseño reactor'!AW1174*'Propiedades físicas'!$I$8+'Diseño reactor'!AX1174*'Propiedades físicas'!$I$9+'Diseño reactor'!AY1174*'Propiedades físicas'!$I$7+'Diseño reactor'!AZ1174*'Propiedades físicas'!$I$6</f>
        <v>1.9776151642557378E-2</v>
      </c>
      <c r="BG1174" s="24">
        <f>AU1174*'Propiedades físicas'!$O$4+'Diseño reactor'!AV1174*'Propiedades físicas'!$O$5+'Diseño reactor'!AW1174*'Propiedades físicas'!$O$8+'Diseño reactor'!AX1174*'Propiedades físicas'!$O$9+'Diseño reactor'!AY1174*'Propiedades físicas'!$O$7+'Diseño reactor'!AZ1174*'Propiedades físicas'!$O$6</f>
        <v>0.15115123884723089</v>
      </c>
      <c r="BH1174" s="54">
        <f t="shared" si="757"/>
        <v>41579.722145369633</v>
      </c>
      <c r="BI1174" s="34">
        <f t="shared" si="779"/>
        <v>267.85461558938835</v>
      </c>
      <c r="BJ1174" s="27">
        <f t="shared" si="758"/>
        <v>4796.7357002482149</v>
      </c>
      <c r="BK1174" s="34">
        <f t="shared" si="759"/>
        <v>557.71734116558241</v>
      </c>
      <c r="BL1174" s="27">
        <f t="shared" si="760"/>
        <v>105.28932184255648</v>
      </c>
      <c r="BM1174" s="34">
        <f t="shared" si="761"/>
        <v>1.1054421768707483</v>
      </c>
      <c r="BN1174" s="45">
        <f t="shared" si="762"/>
        <v>1171.3837002453874</v>
      </c>
      <c r="BO1174" s="45">
        <f t="shared" si="763"/>
        <v>95.374201109740483</v>
      </c>
      <c r="BP1174" s="66">
        <f t="shared" si="764"/>
        <v>6.6909788822729697</v>
      </c>
    </row>
    <row r="1175" spans="8:68">
      <c r="H1175" s="68">
        <v>1170</v>
      </c>
      <c r="I1175" s="31">
        <f>('Propiedades físicas'!$C$10*'Diseño reactor'!H1175)/1000</f>
        <v>1024.0369794717906</v>
      </c>
      <c r="J1175" s="31">
        <f t="shared" si="741"/>
        <v>0.44529641911487394</v>
      </c>
      <c r="K1175" s="31">
        <f>(I1175*1000)/'Propiedades físicas'!$F$10</f>
        <v>6689.1797990915948</v>
      </c>
      <c r="L1175" s="31">
        <f t="shared" si="742"/>
        <v>955.59711415594211</v>
      </c>
      <c r="M1175" s="31">
        <f t="shared" si="743"/>
        <v>5733.5826849356527</v>
      </c>
      <c r="N1175" s="31">
        <f t="shared" si="744"/>
        <v>0.81674967021875389</v>
      </c>
      <c r="O1175" s="32">
        <f t="shared" si="745"/>
        <v>4.900498021312524</v>
      </c>
      <c r="P1175" s="33">
        <f t="shared" si="746"/>
        <v>0.58930262335537853</v>
      </c>
      <c r="Q1175" s="31">
        <f t="shared" si="747"/>
        <v>4.592073357371163</v>
      </c>
      <c r="R1175" s="31">
        <f t="shared" si="748"/>
        <v>0.16410798348424382</v>
      </c>
      <c r="S1175" s="31">
        <f t="shared" si="749"/>
        <v>0.30842466394136203</v>
      </c>
      <c r="T1175" s="31">
        <f t="shared" si="750"/>
        <v>4.5700509680276544E-2</v>
      </c>
      <c r="U1175" s="31">
        <f t="shared" si="751"/>
        <v>1.7638553698855055E-2</v>
      </c>
      <c r="V1175" s="47">
        <f t="shared" si="765"/>
        <v>5.8358123866260791E-4</v>
      </c>
      <c r="W1175" s="31">
        <f t="shared" si="752"/>
        <v>0.27847828429787691</v>
      </c>
      <c r="X1175" s="34">
        <f>(S1175*H1175*'Propiedades físicas'!$F$5*60*24*365)/(1000000)</f>
        <v>55851.054189431969</v>
      </c>
      <c r="Y1175" s="34">
        <f>(U1175*H1175*'Propiedades físicas'!$F$7*60*24*365)/(1000000)</f>
        <v>998.88769417676451</v>
      </c>
      <c r="Z1175" s="31">
        <f t="shared" si="766"/>
        <v>689.48406932579292</v>
      </c>
      <c r="AA1175" s="31">
        <f t="shared" si="767"/>
        <v>5372.7258281242603</v>
      </c>
      <c r="AB1175" s="31">
        <f t="shared" si="768"/>
        <v>192.00634067656529</v>
      </c>
      <c r="AC1175" s="31">
        <f t="shared" si="769"/>
        <v>360.85685681139358</v>
      </c>
      <c r="AD1175" s="31">
        <f t="shared" si="753"/>
        <v>53.469596325923554</v>
      </c>
      <c r="AE1175" s="31">
        <f t="shared" si="770"/>
        <v>20.637107827660415</v>
      </c>
      <c r="AF1175" s="31">
        <f t="shared" si="771"/>
        <v>6689.1797990915966</v>
      </c>
      <c r="AG1175" s="31">
        <f t="shared" si="772"/>
        <v>0.10307453081458898</v>
      </c>
      <c r="AH1175" s="31">
        <f t="shared" si="773"/>
        <v>0.80319650383054242</v>
      </c>
      <c r="AI1175" s="31">
        <f t="shared" si="773"/>
        <v>2.8704018496055392E-2</v>
      </c>
      <c r="AJ1175" s="31">
        <f t="shared" si="773"/>
        <v>5.3946353312314711E-2</v>
      </c>
      <c r="AK1175" s="31">
        <f t="shared" si="754"/>
        <v>7.9934458232360315E-3</v>
      </c>
      <c r="AL1175" s="31">
        <f t="shared" si="754"/>
        <v>3.0851477232624208E-3</v>
      </c>
      <c r="AM1175" s="31">
        <f t="shared" si="774"/>
        <v>0.99999999999999989</v>
      </c>
      <c r="AN1175" s="31">
        <f>(Z1175*'Propiedades físicas'!$F$4)/1000</f>
        <v>606.31850088371584</v>
      </c>
      <c r="AO1175" s="31">
        <f>(AA1175*'Propiedades físicas'!$F$6)/1000</f>
        <v>172.14213553310131</v>
      </c>
      <c r="AP1175" s="31">
        <f>(AB1175*'Propiedades físicas'!$F$9)/1000</f>
        <v>118.45831188040694</v>
      </c>
      <c r="AQ1175" s="31">
        <f>(AC1175*'Propiedades físicas'!$F$5)/1000</f>
        <v>106.26151862525107</v>
      </c>
      <c r="AR1175" s="31">
        <f>(AD1175*'Propiedades físicas'!$F$8)/1000</f>
        <v>18.956041289466413</v>
      </c>
      <c r="AS1175" s="31">
        <f>(AE1175*'Propiedades físicas'!$F$7)/1000</f>
        <v>1.9004712598492477</v>
      </c>
      <c r="AT1175" s="31">
        <f t="shared" si="775"/>
        <v>1024.0369794717906</v>
      </c>
      <c r="AU1175" s="31">
        <f t="shared" si="776"/>
        <v>0.59208652913731841</v>
      </c>
      <c r="AV1175" s="31">
        <f t="shared" si="780"/>
        <v>0.16810148362209937</v>
      </c>
      <c r="AW1175" s="31">
        <f t="shared" si="780"/>
        <v>0.11567776775161873</v>
      </c>
      <c r="AX1175" s="31">
        <f t="shared" si="780"/>
        <v>0.10376726695950171</v>
      </c>
      <c r="AY1175" s="31">
        <f t="shared" si="777"/>
        <v>1.8511090585072568E-2</v>
      </c>
      <c r="AZ1175" s="31">
        <f t="shared" si="777"/>
        <v>1.8558619443894803E-3</v>
      </c>
      <c r="BA1175" s="31">
        <f t="shared" si="778"/>
        <v>1.0000000000000004</v>
      </c>
      <c r="BB1175" s="34">
        <f>AU1175*'Propiedades físicas'!$C$4+'Diseño reactor'!AV1175*'Propiedades físicas'!$C$5+'Diseño reactor'!AW1175*'Propiedades físicas'!$C$8+'Diseño reactor'!AX1175*'Propiedades físicas'!$C$9+'Diseño reactor'!AY1175*'Propiedades físicas'!$C$7+'Diseño reactor'!AZ1175*'Propiedades físicas'!$C$6</f>
        <v>875.80750805138143</v>
      </c>
      <c r="BC1175" s="45">
        <f>AU1175*'Propiedades físicas'!$L$4+'Diseño reactor'!AV1175*'Propiedades físicas'!$L$5+'Diseño reactor'!AW1175*'Propiedades físicas'!$L$8+AX1175*'Propiedades físicas'!$L$9+'Diseño reactor'!AY1175*'Propiedades físicas'!$L$7+'Diseño reactor'!AZ1175*'Propiedades físicas'!$L$6</f>
        <v>2.0473469801474962</v>
      </c>
      <c r="BD1175" s="29">
        <f t="shared" si="755"/>
        <v>2.5369399171697524</v>
      </c>
      <c r="BE1175" s="58">
        <f t="shared" si="756"/>
        <v>42.428301356410508</v>
      </c>
      <c r="BF1175" s="30">
        <f>AU1175*'Propiedades físicas'!$I$4+'Diseño reactor'!AV1175*'Propiedades físicas'!$I$5+'Diseño reactor'!AW1175*'Propiedades físicas'!$I$8+'Diseño reactor'!AX1175*'Propiedades físicas'!$I$9+'Diseño reactor'!AY1175*'Propiedades físicas'!$I$7+'Diseño reactor'!AZ1175*'Propiedades físicas'!$I$6</f>
        <v>1.9776618056029413E-2</v>
      </c>
      <c r="BG1175" s="24">
        <f>AU1175*'Propiedades físicas'!$O$4+'Diseño reactor'!AV1175*'Propiedades físicas'!$O$5+'Diseño reactor'!AW1175*'Propiedades físicas'!$O$8+'Diseño reactor'!AX1175*'Propiedades físicas'!$O$9+'Diseño reactor'!AY1175*'Propiedades físicas'!$O$7+'Diseño reactor'!AZ1175*'Propiedades físicas'!$O$6</f>
        <v>0.15115598928273227</v>
      </c>
      <c r="BH1175" s="54">
        <f t="shared" si="757"/>
        <v>41578.693373421003</v>
      </c>
      <c r="BI1175" s="34">
        <f t="shared" si="779"/>
        <v>267.86632436249556</v>
      </c>
      <c r="BJ1175" s="27">
        <f t="shared" si="758"/>
        <v>4796.7264701974382</v>
      </c>
      <c r="BK1175" s="34">
        <f t="shared" si="759"/>
        <v>557.73379609335552</v>
      </c>
      <c r="BL1175" s="27">
        <f t="shared" si="760"/>
        <v>105.28990828574503</v>
      </c>
      <c r="BM1175" s="34">
        <f t="shared" si="761"/>
        <v>1.1054421768707483</v>
      </c>
      <c r="BN1175" s="45">
        <f t="shared" si="762"/>
        <v>1172.5370538142638</v>
      </c>
      <c r="BO1175" s="45">
        <f t="shared" si="763"/>
        <v>95.395319410192172</v>
      </c>
      <c r="BP1175" s="66">
        <f t="shared" si="764"/>
        <v>6.6909711334757533</v>
      </c>
    </row>
    <row r="1176" spans="8:68">
      <c r="H1176" s="68">
        <v>1171</v>
      </c>
      <c r="I1176" s="31">
        <f>('Propiedades físicas'!$C$10*'Diseño reactor'!H1176)/1000</f>
        <v>1024.9122247533903</v>
      </c>
      <c r="J1176" s="31">
        <f t="shared" si="741"/>
        <v>0.4449161489021371</v>
      </c>
      <c r="K1176" s="31">
        <f>(I1176*1000)/'Propiedades físicas'!$F$10</f>
        <v>6694.897046783125</v>
      </c>
      <c r="L1176" s="31">
        <f t="shared" si="742"/>
        <v>956.41386382616065</v>
      </c>
      <c r="M1176" s="31">
        <f t="shared" si="743"/>
        <v>5738.4831829569639</v>
      </c>
      <c r="N1176" s="31">
        <f t="shared" si="744"/>
        <v>0.81674967021875378</v>
      </c>
      <c r="O1176" s="32">
        <f t="shared" si="745"/>
        <v>4.9004980213125222</v>
      </c>
      <c r="P1176" s="33">
        <f t="shared" si="746"/>
        <v>0.58944280014417072</v>
      </c>
      <c r="Q1176" s="31">
        <f t="shared" si="747"/>
        <v>4.5923241745851149</v>
      </c>
      <c r="R1176" s="31">
        <f t="shared" si="748"/>
        <v>0.16404585502052763</v>
      </c>
      <c r="S1176" s="31">
        <f t="shared" si="749"/>
        <v>0.30817384672740711</v>
      </c>
      <c r="T1176" s="31">
        <f t="shared" si="750"/>
        <v>4.565505345528665E-2</v>
      </c>
      <c r="U1176" s="31">
        <f t="shared" si="751"/>
        <v>1.7605961598768729E-2</v>
      </c>
      <c r="V1176" s="47">
        <f t="shared" si="765"/>
        <v>5.8372005451170301E-4</v>
      </c>
      <c r="W1176" s="31">
        <f t="shared" si="752"/>
        <v>0.27830665669409127</v>
      </c>
      <c r="X1176" s="34">
        <f>(S1176*H1176*'Propiedades físicas'!$F$5*60*24*365)/(1000000)</f>
        <v>55853.332099362684</v>
      </c>
      <c r="Y1176" s="34">
        <f>(U1176*H1176*'Propiedades físicas'!$F$7*60*24*365)/(1000000)</f>
        <v>997.89414587536021</v>
      </c>
      <c r="Z1176" s="31">
        <f t="shared" si="766"/>
        <v>690.23751896882391</v>
      </c>
      <c r="AA1176" s="31">
        <f t="shared" si="767"/>
        <v>5377.6116084391697</v>
      </c>
      <c r="AB1176" s="31">
        <f t="shared" si="768"/>
        <v>192.09769622903784</v>
      </c>
      <c r="AC1176" s="31">
        <f t="shared" si="769"/>
        <v>360.8715745177937</v>
      </c>
      <c r="AD1176" s="31">
        <f t="shared" si="753"/>
        <v>53.462067596140663</v>
      </c>
      <c r="AE1176" s="31">
        <f t="shared" si="770"/>
        <v>20.61658103215818</v>
      </c>
      <c r="AF1176" s="31">
        <f t="shared" si="771"/>
        <v>6694.8970467831232</v>
      </c>
      <c r="AG1176" s="31">
        <f t="shared" si="772"/>
        <v>0.10309904904370125</v>
      </c>
      <c r="AH1176" s="31">
        <f t="shared" si="773"/>
        <v>0.80324037410300353</v>
      </c>
      <c r="AI1176" s="31">
        <f t="shared" si="773"/>
        <v>2.8693151647692653E-2</v>
      </c>
      <c r="AJ1176" s="31">
        <f t="shared" si="773"/>
        <v>5.390248303985367E-2</v>
      </c>
      <c r="AK1176" s="31">
        <f t="shared" si="754"/>
        <v>7.985495105085897E-3</v>
      </c>
      <c r="AL1176" s="31">
        <f t="shared" si="754"/>
        <v>3.0794470606630734E-3</v>
      </c>
      <c r="AM1176" s="31">
        <f t="shared" si="774"/>
        <v>1.0000000000000002</v>
      </c>
      <c r="AN1176" s="31">
        <f>(Z1176*'Propiedades físicas'!$F$4)/1000</f>
        <v>606.98106943080438</v>
      </c>
      <c r="AO1176" s="31">
        <f>(AA1176*'Propiedades físicas'!$F$6)/1000</f>
        <v>172.29867593439099</v>
      </c>
      <c r="AP1176" s="31">
        <f>(AB1176*'Propiedades físicas'!$F$9)/1000</f>
        <v>118.51467368850487</v>
      </c>
      <c r="AQ1176" s="31">
        <f>(AC1176*'Propiedades físicas'!$F$5)/1000</f>
        <v>106.26585254825473</v>
      </c>
      <c r="AR1176" s="31">
        <f>(AD1176*'Propiedades físicas'!$F$8)/1000</f>
        <v>18.953372204183779</v>
      </c>
      <c r="AS1176" s="31">
        <f>(AE1176*'Propiedades físicas'!$F$7)/1000</f>
        <v>1.8985809472514468</v>
      </c>
      <c r="AT1176" s="31">
        <f t="shared" si="775"/>
        <v>1024.9122247533903</v>
      </c>
      <c r="AU1176" s="31">
        <f t="shared" si="776"/>
        <v>0.59222736813082055</v>
      </c>
      <c r="AV1176" s="31">
        <f t="shared" si="780"/>
        <v>0.16811066525804072</v>
      </c>
      <c r="AW1176" s="31">
        <f t="shared" si="780"/>
        <v>0.11563397413570838</v>
      </c>
      <c r="AX1176" s="31">
        <f t="shared" si="780"/>
        <v>0.10368288130607861</v>
      </c>
      <c r="AY1176" s="31">
        <f t="shared" si="777"/>
        <v>1.8492678442531264E-2</v>
      </c>
      <c r="AZ1176" s="31">
        <f t="shared" si="777"/>
        <v>1.8524327268203621E-3</v>
      </c>
      <c r="BA1176" s="31">
        <f t="shared" si="778"/>
        <v>0.99999999999999989</v>
      </c>
      <c r="BB1176" s="34">
        <f>AU1176*'Propiedades físicas'!$C$4+'Diseño reactor'!AV1176*'Propiedades físicas'!$C$5+'Diseño reactor'!AW1176*'Propiedades físicas'!$C$8+'Diseño reactor'!AX1176*'Propiedades físicas'!$C$9+'Diseño reactor'!AY1176*'Propiedades físicas'!$C$7+'Diseño reactor'!AZ1176*'Propiedades físicas'!$C$6</f>
        <v>875.80649612273533</v>
      </c>
      <c r="BC1176" s="45">
        <f>AU1176*'Propiedades físicas'!$L$4+'Diseño reactor'!AV1176*'Propiedades físicas'!$L$5+'Diseño reactor'!AW1176*'Propiedades físicas'!$L$8+AX1176*'Propiedades físicas'!$L$9+'Diseño reactor'!AY1176*'Propiedades físicas'!$L$7+'Diseño reactor'!AZ1176*'Propiedades físicas'!$L$6</f>
        <v>2.0474523934215116</v>
      </c>
      <c r="BD1176" s="29">
        <f t="shared" si="755"/>
        <v>2.5352487832067956</v>
      </c>
      <c r="BE1176" s="58">
        <f t="shared" si="756"/>
        <v>42.426436961486935</v>
      </c>
      <c r="BF1176" s="30">
        <f>AU1176*'Propiedades físicas'!$I$4+'Diseño reactor'!AV1176*'Propiedades físicas'!$I$5+'Diseño reactor'!AW1176*'Propiedades físicas'!$I$8+'Diseño reactor'!AX1176*'Propiedades físicas'!$I$9+'Diseño reactor'!AY1176*'Propiedades físicas'!$I$7+'Diseño reactor'!AZ1176*'Propiedades físicas'!$I$6</f>
        <v>1.9777083400996046E-2</v>
      </c>
      <c r="BG1176" s="24">
        <f>AU1176*'Propiedades físicas'!$O$4+'Diseño reactor'!AV1176*'Propiedades físicas'!$O$5+'Diseño reactor'!AW1176*'Propiedades físicas'!$O$8+'Diseño reactor'!AX1176*'Propiedades físicas'!$O$9+'Diseño reactor'!AY1176*'Propiedades físicas'!$O$7+'Diseño reactor'!AZ1176*'Propiedades físicas'!$O$6</f>
        <v>0.1511607342592767</v>
      </c>
      <c r="BH1176" s="54">
        <f t="shared" si="757"/>
        <v>41577.667007508942</v>
      </c>
      <c r="BI1176" s="34">
        <f t="shared" si="779"/>
        <v>267.8780104019055</v>
      </c>
      <c r="BJ1176" s="27">
        <f t="shared" si="758"/>
        <v>4796.717284511732</v>
      </c>
      <c r="BK1176" s="34">
        <f t="shared" si="759"/>
        <v>557.75023596996709</v>
      </c>
      <c r="BL1176" s="27">
        <f t="shared" si="760"/>
        <v>105.29049416448761</v>
      </c>
      <c r="BM1176" s="34">
        <f t="shared" si="761"/>
        <v>1.1054421768707483</v>
      </c>
      <c r="BN1176" s="45">
        <f t="shared" si="762"/>
        <v>1173.6904952256004</v>
      </c>
      <c r="BO1176" s="45">
        <f t="shared" si="763"/>
        <v>95.416411688348788</v>
      </c>
      <c r="BP1176" s="66">
        <f t="shared" si="764"/>
        <v>6.6909634025699338</v>
      </c>
    </row>
    <row r="1177" spans="8:68">
      <c r="H1177" s="68">
        <v>1172</v>
      </c>
      <c r="I1177" s="31">
        <f>('Propiedades físicas'!$C$10*'Diseño reactor'!H1177)/1000</f>
        <v>1025.7874700349901</v>
      </c>
      <c r="J1177" s="31">
        <f t="shared" si="741"/>
        <v>0.44453652761467793</v>
      </c>
      <c r="K1177" s="31">
        <f>(I1177*1000)/'Propiedades físicas'!$F$10</f>
        <v>6700.6142944746562</v>
      </c>
      <c r="L1177" s="31">
        <f t="shared" si="742"/>
        <v>957.23061349637942</v>
      </c>
      <c r="M1177" s="31">
        <f t="shared" si="743"/>
        <v>5743.3836809782761</v>
      </c>
      <c r="N1177" s="31">
        <f t="shared" si="744"/>
        <v>0.81674967021875378</v>
      </c>
      <c r="O1177" s="32">
        <f t="shared" si="745"/>
        <v>4.9004980213125222</v>
      </c>
      <c r="P1177" s="33">
        <f t="shared" si="746"/>
        <v>0.58958280425602816</v>
      </c>
      <c r="Q1177" s="31">
        <f t="shared" si="747"/>
        <v>4.5925745947028984</v>
      </c>
      <c r="R1177" s="31">
        <f t="shared" si="748"/>
        <v>0.16398375506228852</v>
      </c>
      <c r="S1177" s="31">
        <f t="shared" si="749"/>
        <v>0.30792342660962346</v>
      </c>
      <c r="T1177" s="31">
        <f t="shared" si="750"/>
        <v>4.5609661153976397E-2</v>
      </c>
      <c r="U1177" s="31">
        <f t="shared" si="751"/>
        <v>1.7573449746460707E-2</v>
      </c>
      <c r="V1177" s="47">
        <f t="shared" si="765"/>
        <v>5.8385869936033855E-4</v>
      </c>
      <c r="W1177" s="31">
        <f t="shared" si="752"/>
        <v>0.27813524050996247</v>
      </c>
      <c r="X1177" s="34">
        <f>(S1177*H1177*'Propiedades físicas'!$F$5*60*24*365)/(1000000)</f>
        <v>55855.604400657867</v>
      </c>
      <c r="Y1177" s="34">
        <f>(U1177*H1177*'Propiedades físicas'!$F$7*60*24*365)/(1000000)</f>
        <v>996.90199477012391</v>
      </c>
      <c r="Z1177" s="31">
        <f t="shared" si="766"/>
        <v>690.99104658806505</v>
      </c>
      <c r="AA1177" s="31">
        <f t="shared" si="767"/>
        <v>5382.4974249917968</v>
      </c>
      <c r="AB1177" s="31">
        <f t="shared" si="768"/>
        <v>192.18896093300214</v>
      </c>
      <c r="AC1177" s="31">
        <f t="shared" si="769"/>
        <v>360.88625598647872</v>
      </c>
      <c r="AD1177" s="31">
        <f t="shared" si="753"/>
        <v>53.454522872460338</v>
      </c>
      <c r="AE1177" s="31">
        <f t="shared" si="770"/>
        <v>20.596083102851949</v>
      </c>
      <c r="AF1177" s="31">
        <f t="shared" si="771"/>
        <v>6700.6142944746543</v>
      </c>
      <c r="AG1177" s="31">
        <f t="shared" si="772"/>
        <v>0.10312353707000539</v>
      </c>
      <c r="AH1177" s="31">
        <f t="shared" si="773"/>
        <v>0.80328417491963677</v>
      </c>
      <c r="AI1177" s="31">
        <f t="shared" si="773"/>
        <v>2.8682289785203978E-2</v>
      </c>
      <c r="AJ1177" s="31">
        <f t="shared" si="773"/>
        <v>5.3858682223220419E-2</v>
      </c>
      <c r="AK1177" s="31">
        <f t="shared" si="754"/>
        <v>7.9775555677841486E-3</v>
      </c>
      <c r="AL1177" s="31">
        <f t="shared" si="754"/>
        <v>3.0737604341493792E-3</v>
      </c>
      <c r="AM1177" s="31">
        <f t="shared" si="774"/>
        <v>1</v>
      </c>
      <c r="AN1177" s="31">
        <f>(Z1177*'Propiedades físicas'!$F$4)/1000</f>
        <v>607.64370654861273</v>
      </c>
      <c r="AO1177" s="31">
        <f>(AA1177*'Propiedades físicas'!$F$6)/1000</f>
        <v>172.45521749673716</v>
      </c>
      <c r="AP1177" s="31">
        <f>(AB1177*'Propiedades físicas'!$F$9)/1000</f>
        <v>118.57097944761566</v>
      </c>
      <c r="AQ1177" s="31">
        <f>(AC1177*'Propiedades físicas'!$F$5)/1000</f>
        <v>106.27017580033841</v>
      </c>
      <c r="AR1177" s="31">
        <f>(AD1177*'Propiedades físicas'!$F$8)/1000</f>
        <v>18.950697448744631</v>
      </c>
      <c r="AS1177" s="31">
        <f>(AE1177*'Propiedades físicas'!$F$7)/1000</f>
        <v>1.8966932929416362</v>
      </c>
      <c r="AT1177" s="31">
        <f t="shared" si="775"/>
        <v>1025.7874700349903</v>
      </c>
      <c r="AU1177" s="31">
        <f t="shared" si="776"/>
        <v>0.59236803363165047</v>
      </c>
      <c r="AV1177" s="31">
        <f t="shared" si="780"/>
        <v>0.16811983235752978</v>
      </c>
      <c r="AW1177" s="31">
        <f t="shared" si="780"/>
        <v>0.11559020061297016</v>
      </c>
      <c r="AX1177" s="31">
        <f t="shared" si="780"/>
        <v>0.10359862925281536</v>
      </c>
      <c r="AY1177" s="31">
        <f t="shared" si="777"/>
        <v>1.8474292192415073E-2</v>
      </c>
      <c r="AZ1177" s="31">
        <f t="shared" si="777"/>
        <v>1.8490119526191316E-3</v>
      </c>
      <c r="BA1177" s="31">
        <f t="shared" si="778"/>
        <v>1</v>
      </c>
      <c r="BB1177" s="34">
        <f>AU1177*'Propiedades físicas'!$C$4+'Diseño reactor'!AV1177*'Propiedades físicas'!$C$5+'Diseño reactor'!AW1177*'Propiedades físicas'!$C$8+'Diseño reactor'!AX1177*'Propiedades físicas'!$C$9+'Diseño reactor'!AY1177*'Propiedades físicas'!$C$7+'Diseño reactor'!AZ1177*'Propiedades físicas'!$C$6</f>
        <v>875.80548652912364</v>
      </c>
      <c r="BC1177" s="45">
        <f>AU1177*'Propiedades físicas'!$L$4+'Diseño reactor'!AV1177*'Propiedades físicas'!$L$5+'Diseño reactor'!AW1177*'Propiedades físicas'!$L$8+AX1177*'Propiedades físicas'!$L$9+'Diseño reactor'!AY1177*'Propiedades físicas'!$L$7+'Diseño reactor'!AZ1177*'Propiedades físicas'!$L$6</f>
        <v>2.0475576705212948</v>
      </c>
      <c r="BD1177" s="29">
        <f t="shared" si="755"/>
        <v>2.5335599073478687</v>
      </c>
      <c r="BE1177" s="58">
        <f t="shared" si="756"/>
        <v>42.424575134050876</v>
      </c>
      <c r="BF1177" s="30">
        <f>AU1177*'Propiedades físicas'!$I$4+'Diseño reactor'!AV1177*'Propiedades físicas'!$I$5+'Diseño reactor'!AW1177*'Propiedades físicas'!$I$8+'Diseño reactor'!AX1177*'Propiedades físicas'!$I$9+'Diseño reactor'!AY1177*'Propiedades físicas'!$I$7+'Diseño reactor'!AZ1177*'Propiedades físicas'!$I$6</f>
        <v>1.9777547680492506E-2</v>
      </c>
      <c r="BG1177" s="24">
        <f>AU1177*'Propiedades físicas'!$O$4+'Diseño reactor'!AV1177*'Propiedades físicas'!$O$5+'Diseño reactor'!AW1177*'Propiedades físicas'!$O$8+'Diseño reactor'!AX1177*'Propiedades físicas'!$O$9+'Diseño reactor'!AY1177*'Propiedades físicas'!$O$7+'Diseño reactor'!AZ1177*'Propiedades físicas'!$O$6</f>
        <v>0.15116547378564885</v>
      </c>
      <c r="BH1177" s="54">
        <f t="shared" si="757"/>
        <v>41576.643040591822</v>
      </c>
      <c r="BI1177" s="34">
        <f t="shared" si="779"/>
        <v>267.88967376714294</v>
      </c>
      <c r="BJ1177" s="27">
        <f t="shared" si="758"/>
        <v>4796.7081430361395</v>
      </c>
      <c r="BK1177" s="34">
        <f t="shared" si="759"/>
        <v>557.76666081041378</v>
      </c>
      <c r="BL1177" s="27">
        <f t="shared" si="760"/>
        <v>105.29107947939757</v>
      </c>
      <c r="BM1177" s="34">
        <f t="shared" si="761"/>
        <v>1.1054421768707483</v>
      </c>
      <c r="BN1177" s="45">
        <f t="shared" si="762"/>
        <v>1174.8440243103896</v>
      </c>
      <c r="BO1177" s="45">
        <f t="shared" si="763"/>
        <v>95.437477992274708</v>
      </c>
      <c r="BP1177" s="66">
        <f t="shared" si="764"/>
        <v>6.6909556895032498</v>
      </c>
    </row>
    <row r="1178" spans="8:68">
      <c r="H1178" s="68">
        <v>1173</v>
      </c>
      <c r="I1178" s="31">
        <f>('Propiedades físicas'!$C$10*'Diseño reactor'!H1178)/1000</f>
        <v>1026.6627153165898</v>
      </c>
      <c r="J1178" s="31">
        <f t="shared" si="741"/>
        <v>0.44415755359284109</v>
      </c>
      <c r="K1178" s="31">
        <f>(I1178*1000)/'Propiedades físicas'!$F$10</f>
        <v>6706.3315421661873</v>
      </c>
      <c r="L1178" s="31">
        <f t="shared" si="742"/>
        <v>958.04736316659819</v>
      </c>
      <c r="M1178" s="31">
        <f t="shared" si="743"/>
        <v>5748.2841789995891</v>
      </c>
      <c r="N1178" s="31">
        <f t="shared" si="744"/>
        <v>0.81674967021875378</v>
      </c>
      <c r="O1178" s="32">
        <f t="shared" si="745"/>
        <v>4.9004980213125231</v>
      </c>
      <c r="P1178" s="33">
        <f t="shared" si="746"/>
        <v>0.58972263600982244</v>
      </c>
      <c r="Q1178" s="31">
        <f t="shared" si="747"/>
        <v>4.5928246186450803</v>
      </c>
      <c r="R1178" s="31">
        <f t="shared" si="748"/>
        <v>0.16392168364552215</v>
      </c>
      <c r="S1178" s="31">
        <f t="shared" si="749"/>
        <v>0.3076734026674422</v>
      </c>
      <c r="T1178" s="31">
        <f t="shared" si="750"/>
        <v>4.5564332668307291E-2</v>
      </c>
      <c r="U1178" s="31">
        <f t="shared" si="751"/>
        <v>1.7541017895101835E-2</v>
      </c>
      <c r="V1178" s="47">
        <f t="shared" si="765"/>
        <v>5.8399717352429026E-4</v>
      </c>
      <c r="W1178" s="31">
        <f t="shared" si="752"/>
        <v>0.27796403535507469</v>
      </c>
      <c r="X1178" s="34">
        <f>(S1178*H1178*'Propiedades físicas'!$F$5*60*24*365)/(1000000)</f>
        <v>55857.871110568711</v>
      </c>
      <c r="Y1178" s="34">
        <f>(U1178*H1178*'Propiedades físicas'!$F$7*60*24*365)/(1000000)</f>
        <v>995.91123849962878</v>
      </c>
      <c r="Z1178" s="31">
        <f t="shared" si="766"/>
        <v>691.74465203952172</v>
      </c>
      <c r="AA1178" s="31">
        <f t="shared" si="767"/>
        <v>5387.3832776706795</v>
      </c>
      <c r="AB1178" s="31">
        <f t="shared" si="768"/>
        <v>192.28013491619748</v>
      </c>
      <c r="AC1178" s="31">
        <f t="shared" si="769"/>
        <v>360.9009013289097</v>
      </c>
      <c r="AD1178" s="31">
        <f t="shared" si="753"/>
        <v>53.446962219924451</v>
      </c>
      <c r="AE1178" s="31">
        <f t="shared" si="770"/>
        <v>20.575613990954452</v>
      </c>
      <c r="AF1178" s="31">
        <f t="shared" si="771"/>
        <v>6706.3315421661873</v>
      </c>
      <c r="AG1178" s="31">
        <f t="shared" si="772"/>
        <v>0.10314799494927503</v>
      </c>
      <c r="AH1178" s="31">
        <f t="shared" si="773"/>
        <v>0.80332790644145824</v>
      </c>
      <c r="AI1178" s="31">
        <f t="shared" si="773"/>
        <v>2.8671432914885355E-2</v>
      </c>
      <c r="AJ1178" s="31">
        <f t="shared" si="773"/>
        <v>5.3814950701398884E-2</v>
      </c>
      <c r="AK1178" s="31">
        <f t="shared" si="754"/>
        <v>7.9696271924338449E-3</v>
      </c>
      <c r="AL1178" s="31">
        <f t="shared" si="754"/>
        <v>3.0680878005486141E-3</v>
      </c>
      <c r="AM1178" s="31">
        <f t="shared" si="774"/>
        <v>1</v>
      </c>
      <c r="AN1178" s="31">
        <f>(Z1178*'Propiedades físicas'!$F$4)/1000</f>
        <v>608.30641211051454</v>
      </c>
      <c r="AO1178" s="31">
        <f>(AA1178*'Propiedades físicas'!$F$6)/1000</f>
        <v>172.61176021656857</v>
      </c>
      <c r="AP1178" s="31">
        <f>(AB1178*'Propiedades físicas'!$F$9)/1000</f>
        <v>118.62722923654802</v>
      </c>
      <c r="AQ1178" s="31">
        <f>(AC1178*'Propiedades físicas'!$F$5)/1000</f>
        <v>106.27448841432405</v>
      </c>
      <c r="AR1178" s="31">
        <f>(AD1178*'Propiedades físicas'!$F$8)/1000</f>
        <v>18.94801704620761</v>
      </c>
      <c r="AS1178" s="31">
        <f>(AE1178*'Propiedades físicas'!$F$7)/1000</f>
        <v>1.8948082924269953</v>
      </c>
      <c r="AT1178" s="31">
        <f t="shared" si="775"/>
        <v>1026.6627153165898</v>
      </c>
      <c r="AU1178" s="31">
        <f t="shared" si="776"/>
        <v>0.59250852596018588</v>
      </c>
      <c r="AV1178" s="31">
        <f t="shared" si="780"/>
        <v>0.16812898495426576</v>
      </c>
      <c r="AW1178" s="31">
        <f t="shared" si="780"/>
        <v>0.11554644720877702</v>
      </c>
      <c r="AX1178" s="31">
        <f t="shared" si="780"/>
        <v>0.10351451048999322</v>
      </c>
      <c r="AY1178" s="31">
        <f t="shared" si="777"/>
        <v>1.8455931790962769E-2</v>
      </c>
      <c r="AZ1178" s="31">
        <f t="shared" si="777"/>
        <v>1.8455995958153572E-3</v>
      </c>
      <c r="BA1178" s="31">
        <f t="shared" si="778"/>
        <v>1</v>
      </c>
      <c r="BB1178" s="34">
        <f>AU1178*'Propiedades físicas'!$C$4+'Diseño reactor'!AV1178*'Propiedades físicas'!$C$5+'Diseño reactor'!AW1178*'Propiedades físicas'!$C$8+'Diseño reactor'!AX1178*'Propiedades físicas'!$C$9+'Diseño reactor'!AY1178*'Propiedades físicas'!$C$7+'Diseño reactor'!AZ1178*'Propiedades físicas'!$C$6</f>
        <v>875.80447926372813</v>
      </c>
      <c r="BC1178" s="45">
        <f>AU1178*'Propiedades físicas'!$L$4+'Diseño reactor'!AV1178*'Propiedades físicas'!$L$5+'Diseño reactor'!AW1178*'Propiedades físicas'!$L$8+AX1178*'Propiedades físicas'!$L$9+'Diseño reactor'!AY1178*'Propiedades físicas'!$L$7+'Diseño reactor'!AZ1178*'Propiedades físicas'!$L$6</f>
        <v>2.0476628117065863</v>
      </c>
      <c r="BD1178" s="29">
        <f t="shared" si="755"/>
        <v>2.5318732850692212</v>
      </c>
      <c r="BE1178" s="58">
        <f t="shared" si="756"/>
        <v>42.422715868759013</v>
      </c>
      <c r="BF1178" s="30">
        <f>AU1178*'Propiedades físicas'!$I$4+'Diseño reactor'!AV1178*'Propiedades físicas'!$I$5+'Diseño reactor'!AW1178*'Propiedades físicas'!$I$8+'Diseño reactor'!AX1178*'Propiedades físicas'!$I$9+'Diseño reactor'!AY1178*'Propiedades físicas'!$I$7+'Diseño reactor'!AZ1178*'Propiedades físicas'!$I$6</f>
        <v>1.9778010897543535E-2</v>
      </c>
      <c r="BG1178" s="24">
        <f>AU1178*'Propiedades físicas'!$O$4+'Diseño reactor'!AV1178*'Propiedades físicas'!$O$5+'Diseño reactor'!AW1178*'Propiedades físicas'!$O$8+'Diseño reactor'!AX1178*'Propiedades físicas'!$O$9+'Diseño reactor'!AY1178*'Propiedades físicas'!$O$7+'Diseño reactor'!AZ1178*'Propiedades físicas'!$O$6</f>
        <v>0.15117020787061622</v>
      </c>
      <c r="BH1178" s="54">
        <f t="shared" si="757"/>
        <v>41575.621465653188</v>
      </c>
      <c r="BI1178" s="34">
        <f t="shared" si="779"/>
        <v>267.90131451753763</v>
      </c>
      <c r="BJ1178" s="27">
        <f t="shared" si="758"/>
        <v>4796.699045616313</v>
      </c>
      <c r="BK1178" s="34">
        <f t="shared" si="759"/>
        <v>557.78307062969566</v>
      </c>
      <c r="BL1178" s="27">
        <f t="shared" si="760"/>
        <v>105.29166423108821</v>
      </c>
      <c r="BM1178" s="34">
        <f t="shared" si="761"/>
        <v>1.1054421768707483</v>
      </c>
      <c r="BN1178" s="45">
        <f t="shared" si="762"/>
        <v>1175.9976409000521</v>
      </c>
      <c r="BO1178" s="45">
        <f t="shared" si="763"/>
        <v>95.458518369915708</v>
      </c>
      <c r="BP1178" s="66">
        <f t="shared" si="764"/>
        <v>6.6909479942236105</v>
      </c>
    </row>
    <row r="1179" spans="8:68">
      <c r="H1179" s="68">
        <v>1174</v>
      </c>
      <c r="I1179" s="31">
        <f>('Propiedades físicas'!$C$10*'Diseño reactor'!H1179)/1000</f>
        <v>1027.5379605981898</v>
      </c>
      <c r="J1179" s="31">
        <f t="shared" si="741"/>
        <v>0.44377922518262564</v>
      </c>
      <c r="K1179" s="31">
        <f>(I1179*1000)/'Propiedades físicas'!$F$10</f>
        <v>6712.0487898577194</v>
      </c>
      <c r="L1179" s="31">
        <f t="shared" si="742"/>
        <v>958.86411283681696</v>
      </c>
      <c r="M1179" s="31">
        <f t="shared" si="743"/>
        <v>5753.1846770209022</v>
      </c>
      <c r="N1179" s="31">
        <f t="shared" si="744"/>
        <v>0.81674967021875378</v>
      </c>
      <c r="O1179" s="32">
        <f t="shared" si="745"/>
        <v>4.9004980213125231</v>
      </c>
      <c r="P1179" s="33">
        <f t="shared" si="746"/>
        <v>0.58986229572364124</v>
      </c>
      <c r="Q1179" s="31">
        <f t="shared" si="747"/>
        <v>4.5930742473294419</v>
      </c>
      <c r="R1179" s="31">
        <f t="shared" si="748"/>
        <v>0.16385964080591758</v>
      </c>
      <c r="S1179" s="31">
        <f t="shared" si="749"/>
        <v>0.30742377398308102</v>
      </c>
      <c r="T1179" s="31">
        <f t="shared" si="750"/>
        <v>4.5519067890421525E-2</v>
      </c>
      <c r="U1179" s="31">
        <f t="shared" si="751"/>
        <v>1.7508665798773474E-2</v>
      </c>
      <c r="V1179" s="47">
        <f t="shared" si="765"/>
        <v>5.8413547731855735E-4</v>
      </c>
      <c r="W1179" s="31">
        <f t="shared" si="752"/>
        <v>0.2777930408399728</v>
      </c>
      <c r="X1179" s="34">
        <f>(S1179*H1179*'Propiedades físicas'!$F$5*60*24*365)/(1000000)</f>
        <v>55860.132246282919</v>
      </c>
      <c r="Y1179" s="34">
        <f>(U1179*H1179*'Propiedades físicas'!$F$7*60*24*365)/(1000000)</f>
        <v>994.9218747064009</v>
      </c>
      <c r="Z1179" s="31">
        <f t="shared" si="766"/>
        <v>692.49833517955483</v>
      </c>
      <c r="AA1179" s="31">
        <f t="shared" si="767"/>
        <v>5392.2691663647647</v>
      </c>
      <c r="AB1179" s="31">
        <f t="shared" si="768"/>
        <v>192.37121830614726</v>
      </c>
      <c r="AC1179" s="31">
        <f t="shared" si="769"/>
        <v>360.91551065613709</v>
      </c>
      <c r="AD1179" s="31">
        <f t="shared" si="753"/>
        <v>53.439385703354873</v>
      </c>
      <c r="AE1179" s="31">
        <f t="shared" si="770"/>
        <v>20.555173647760057</v>
      </c>
      <c r="AF1179" s="31">
        <f t="shared" si="771"/>
        <v>6712.0487898577185</v>
      </c>
      <c r="AG1179" s="31">
        <f t="shared" si="772"/>
        <v>0.10317242273714676</v>
      </c>
      <c r="AH1179" s="31">
        <f t="shared" si="773"/>
        <v>0.80337156882899674</v>
      </c>
      <c r="AI1179" s="31">
        <f t="shared" si="773"/>
        <v>2.8660581042979149E-2</v>
      </c>
      <c r="AJ1179" s="31">
        <f t="shared" si="773"/>
        <v>5.3771288313860389E-2</v>
      </c>
      <c r="AK1179" s="31">
        <f t="shared" si="754"/>
        <v>7.9617099601696547E-3</v>
      </c>
      <c r="AL1179" s="31">
        <f t="shared" si="754"/>
        <v>3.0624291168473141E-3</v>
      </c>
      <c r="AM1179" s="31">
        <f t="shared" si="774"/>
        <v>1</v>
      </c>
      <c r="AN1179" s="31">
        <f>(Z1179*'Propiedades físicas'!$F$4)/1000</f>
        <v>608.96918599019693</v>
      </c>
      <c r="AO1179" s="31">
        <f>(AA1179*'Propiedades físicas'!$F$6)/1000</f>
        <v>172.76830409032706</v>
      </c>
      <c r="AP1179" s="31">
        <f>(AB1179*'Propiedades físicas'!$F$9)/1000</f>
        <v>118.68342313397754</v>
      </c>
      <c r="AQ1179" s="31">
        <f>(AC1179*'Propiedades físicas'!$F$5)/1000</f>
        <v>106.27879042291271</v>
      </c>
      <c r="AR1179" s="31">
        <f>(AD1179*'Propiedades físicas'!$F$8)/1000</f>
        <v>18.945331019553365</v>
      </c>
      <c r="AS1179" s="31">
        <f>(AE1179*'Propiedades físicas'!$F$7)/1000</f>
        <v>1.8929259412222237</v>
      </c>
      <c r="AT1179" s="31">
        <f t="shared" si="775"/>
        <v>1027.53796059819</v>
      </c>
      <c r="AU1179" s="31">
        <f t="shared" si="776"/>
        <v>0.59264884543601715</v>
      </c>
      <c r="AV1179" s="31">
        <f t="shared" si="780"/>
        <v>0.16813812308184559</v>
      </c>
      <c r="AW1179" s="31">
        <f t="shared" si="780"/>
        <v>0.11550271394828564</v>
      </c>
      <c r="AX1179" s="31">
        <f t="shared" si="780"/>
        <v>0.10343052470883081</v>
      </c>
      <c r="AY1179" s="31">
        <f t="shared" si="777"/>
        <v>1.8437597194486302E-2</v>
      </c>
      <c r="AZ1179" s="31">
        <f t="shared" si="777"/>
        <v>1.8421956305344092E-3</v>
      </c>
      <c r="BA1179" s="31">
        <f t="shared" si="778"/>
        <v>1</v>
      </c>
      <c r="BB1179" s="34">
        <f>AU1179*'Propiedades físicas'!$C$4+'Diseño reactor'!AV1179*'Propiedades físicas'!$C$5+'Diseño reactor'!AW1179*'Propiedades físicas'!$C$8+'Diseño reactor'!AX1179*'Propiedades físicas'!$C$9+'Diseño reactor'!AY1179*'Propiedades físicas'!$C$7+'Diseño reactor'!AZ1179*'Propiedades físicas'!$C$6</f>
        <v>875.80347431975565</v>
      </c>
      <c r="BC1179" s="45">
        <f>AU1179*'Propiedades físicas'!$L$4+'Diseño reactor'!AV1179*'Propiedades físicas'!$L$5+'Diseño reactor'!AW1179*'Propiedades físicas'!$L$8+AX1179*'Propiedades físicas'!$L$9+'Diseño reactor'!AY1179*'Propiedades físicas'!$L$7+'Diseño reactor'!AZ1179*'Propiedades físicas'!$L$6</f>
        <v>2.0477678172364748</v>
      </c>
      <c r="BD1179" s="29">
        <f t="shared" si="755"/>
        <v>2.5301889118591752</v>
      </c>
      <c r="BE1179" s="58">
        <f t="shared" si="756"/>
        <v>42.420859160283015</v>
      </c>
      <c r="BF1179" s="30">
        <f>AU1179*'Propiedades físicas'!$I$4+'Diseño reactor'!AV1179*'Propiedades físicas'!$I$5+'Diseño reactor'!AW1179*'Propiedades físicas'!$I$8+'Diseño reactor'!AX1179*'Propiedades físicas'!$I$9+'Diseño reactor'!AY1179*'Propiedades físicas'!$I$7+'Diseño reactor'!AZ1179*'Propiedades físicas'!$I$6</f>
        <v>1.9778473055163483E-2</v>
      </c>
      <c r="BG1179" s="24">
        <f>AU1179*'Propiedades físicas'!$O$4+'Diseño reactor'!AV1179*'Propiedades físicas'!$O$5+'Diseño reactor'!AW1179*'Propiedades físicas'!$O$8+'Diseño reactor'!AX1179*'Propiedades físicas'!$O$9+'Diseño reactor'!AY1179*'Propiedades físicas'!$O$7+'Diseño reactor'!AZ1179*'Propiedades físicas'!$O$6</f>
        <v>0.15117493652292927</v>
      </c>
      <c r="BH1179" s="54">
        <f t="shared" si="757"/>
        <v>41574.602275701676</v>
      </c>
      <c r="BI1179" s="34">
        <f t="shared" si="779"/>
        <v>267.91293271222582</v>
      </c>
      <c r="BJ1179" s="27">
        <f t="shared" si="758"/>
        <v>4796.6899920985043</v>
      </c>
      <c r="BK1179" s="34">
        <f t="shared" si="759"/>
        <v>557.79946544281654</v>
      </c>
      <c r="BL1179" s="27">
        <f t="shared" si="760"/>
        <v>105.29224842017281</v>
      </c>
      <c r="BM1179" s="34">
        <f t="shared" si="761"/>
        <v>1.1054421768707483</v>
      </c>
      <c r="BN1179" s="45">
        <f t="shared" si="762"/>
        <v>1177.1513448264388</v>
      </c>
      <c r="BO1179" s="45">
        <f t="shared" si="763"/>
        <v>95.479532869099842</v>
      </c>
      <c r="BP1179" s="66">
        <f t="shared" si="764"/>
        <v>6.690940316679117</v>
      </c>
    </row>
    <row r="1180" spans="8:68">
      <c r="H1180" s="68">
        <v>1175</v>
      </c>
      <c r="I1180" s="31">
        <f>('Propiedades físicas'!$C$10*'Diseño reactor'!H1180)/1000</f>
        <v>1028.4132058797898</v>
      </c>
      <c r="J1180" s="31">
        <f t="shared" si="741"/>
        <v>0.44340154073566168</v>
      </c>
      <c r="K1180" s="31">
        <f>(I1180*1000)/'Propiedades físicas'!$F$10</f>
        <v>6717.7660375492515</v>
      </c>
      <c r="L1180" s="31">
        <f t="shared" si="742"/>
        <v>959.68086250703584</v>
      </c>
      <c r="M1180" s="31">
        <f t="shared" si="743"/>
        <v>5758.0851750422153</v>
      </c>
      <c r="N1180" s="31">
        <f t="shared" si="744"/>
        <v>0.81674967021875389</v>
      </c>
      <c r="O1180" s="32">
        <f t="shared" si="745"/>
        <v>4.900498021312524</v>
      </c>
      <c r="P1180" s="33">
        <f t="shared" si="746"/>
        <v>0.59000178371478951</v>
      </c>
      <c r="Q1180" s="31">
        <f t="shared" si="747"/>
        <v>4.59332348167099</v>
      </c>
      <c r="R1180" s="31">
        <f t="shared" si="748"/>
        <v>0.16379762657885896</v>
      </c>
      <c r="S1180" s="31">
        <f t="shared" si="749"/>
        <v>0.30717453964153346</v>
      </c>
      <c r="T1180" s="31">
        <f t="shared" si="750"/>
        <v>4.5473866712641919E-2</v>
      </c>
      <c r="U1180" s="31">
        <f t="shared" si="751"/>
        <v>1.7476393212463547E-2</v>
      </c>
      <c r="V1180" s="47">
        <f t="shared" si="765"/>
        <v>5.8427361105736438E-4</v>
      </c>
      <c r="W1180" s="31">
        <f t="shared" si="752"/>
        <v>0.2776222565761593</v>
      </c>
      <c r="X1180" s="34">
        <f>(S1180*H1180*'Propiedades físicas'!$F$5*60*24*365)/(1000000)</f>
        <v>55862.387824924721</v>
      </c>
      <c r="Y1180" s="34">
        <f>(U1180*H1180*'Propiedades físicas'!$F$7*60*24*365)/(1000000)</f>
        <v>993.93390103691161</v>
      </c>
      <c r="Z1180" s="31">
        <f t="shared" si="766"/>
        <v>693.25209586487767</v>
      </c>
      <c r="AA1180" s="31">
        <f t="shared" si="767"/>
        <v>5397.1550909634134</v>
      </c>
      <c r="AB1180" s="31">
        <f t="shared" si="768"/>
        <v>192.46221123015928</v>
      </c>
      <c r="AC1180" s="31">
        <f t="shared" si="769"/>
        <v>360.93008407880183</v>
      </c>
      <c r="AD1180" s="31">
        <f t="shared" si="753"/>
        <v>53.431793387354254</v>
      </c>
      <c r="AE1180" s="31">
        <f t="shared" si="770"/>
        <v>20.534762024644667</v>
      </c>
      <c r="AF1180" s="31">
        <f t="shared" si="771"/>
        <v>6717.7660375492515</v>
      </c>
      <c r="AG1180" s="31">
        <f t="shared" si="772"/>
        <v>0.10319682048912009</v>
      </c>
      <c r="AH1180" s="31">
        <f t="shared" si="773"/>
        <v>0.80341516224229537</v>
      </c>
      <c r="AI1180" s="31">
        <f t="shared" si="773"/>
        <v>2.8649734175674357E-2</v>
      </c>
      <c r="AJ1180" s="31">
        <f t="shared" si="773"/>
        <v>5.372769490056175E-2</v>
      </c>
      <c r="AK1180" s="31">
        <f t="shared" si="754"/>
        <v>7.9538038521578258E-3</v>
      </c>
      <c r="AL1180" s="31">
        <f t="shared" si="754"/>
        <v>3.0567843401905787E-3</v>
      </c>
      <c r="AM1180" s="31">
        <f t="shared" si="774"/>
        <v>1</v>
      </c>
      <c r="AN1180" s="31">
        <f>(Z1180*'Propiedades físicas'!$F$4)/1000</f>
        <v>609.63202806165611</v>
      </c>
      <c r="AO1180" s="31">
        <f>(AA1180*'Propiedades físicas'!$F$6)/1000</f>
        <v>172.92484911446778</v>
      </c>
      <c r="AP1180" s="31">
        <f>(AB1180*'Propiedades físicas'!$F$9)/1000</f>
        <v>118.73956121844677</v>
      </c>
      <c r="AQ1180" s="31">
        <f>(AC1180*'Propiedades físicas'!$F$5)/1000</f>
        <v>106.2830818586848</v>
      </c>
      <c r="AR1180" s="31">
        <f>(AD1180*'Propiedades físicas'!$F$8)/1000</f>
        <v>18.942639391684825</v>
      </c>
      <c r="AS1180" s="31">
        <f>(AE1180*'Propiedades físicas'!$F$7)/1000</f>
        <v>1.8910462348495276</v>
      </c>
      <c r="AT1180" s="31">
        <f t="shared" si="775"/>
        <v>1028.4132058797898</v>
      </c>
      <c r="AU1180" s="31">
        <f t="shared" si="776"/>
        <v>0.59278899237794835</v>
      </c>
      <c r="AV1180" s="31">
        <f t="shared" si="780"/>
        <v>0.16814724677376497</v>
      </c>
      <c r="AW1180" s="31">
        <f t="shared" si="780"/>
        <v>0.11545900085643797</v>
      </c>
      <c r="AX1180" s="31">
        <f t="shared" si="780"/>
        <v>0.10334667160148089</v>
      </c>
      <c r="AY1180" s="31">
        <f t="shared" si="777"/>
        <v>1.8419288359370806E-2</v>
      </c>
      <c r="AZ1180" s="31">
        <f t="shared" si="777"/>
        <v>1.8388000309970448E-3</v>
      </c>
      <c r="BA1180" s="31">
        <f t="shared" si="778"/>
        <v>1.0000000000000002</v>
      </c>
      <c r="BB1180" s="34">
        <f>AU1180*'Propiedades físicas'!$C$4+'Diseño reactor'!AV1180*'Propiedades físicas'!$C$5+'Diseño reactor'!AW1180*'Propiedades físicas'!$C$8+'Diseño reactor'!AX1180*'Propiedades físicas'!$C$9+'Diseño reactor'!AY1180*'Propiedades físicas'!$C$7+'Diseño reactor'!AZ1180*'Propiedades físicas'!$C$6</f>
        <v>875.80247169043764</v>
      </c>
      <c r="BC1180" s="45">
        <f>AU1180*'Propiedades físicas'!$L$4+'Diseño reactor'!AV1180*'Propiedades físicas'!$L$5+'Diseño reactor'!AW1180*'Propiedades físicas'!$L$8+AX1180*'Propiedades físicas'!$L$9+'Diseño reactor'!AY1180*'Propiedades físicas'!$L$7+'Diseño reactor'!AZ1180*'Propiedades físicas'!$L$6</f>
        <v>2.0478726873694026</v>
      </c>
      <c r="BD1180" s="29">
        <f t="shared" si="755"/>
        <v>2.5285067832180803</v>
      </c>
      <c r="BE1180" s="58">
        <f t="shared" si="756"/>
        <v>42.419005003309408</v>
      </c>
      <c r="BF1180" s="30">
        <f>AU1180*'Propiedades físicas'!$I$4+'Diseño reactor'!AV1180*'Propiedades físicas'!$I$5+'Diseño reactor'!AW1180*'Propiedades físicas'!$I$8+'Diseño reactor'!AX1180*'Propiedades físicas'!$I$9+'Diseño reactor'!AY1180*'Propiedades físicas'!$I$7+'Diseño reactor'!AZ1180*'Propiedades físicas'!$I$6</f>
        <v>1.9778934156356332E-2</v>
      </c>
      <c r="BG1180" s="24">
        <f>AU1180*'Propiedades físicas'!$O$4+'Diseño reactor'!AV1180*'Propiedades físicas'!$O$5+'Diseño reactor'!AW1180*'Propiedades físicas'!$O$8+'Diseño reactor'!AX1180*'Propiedades físicas'!$O$9+'Diseño reactor'!AY1180*'Propiedades físicas'!$O$7+'Diseño reactor'!AZ1180*'Propiedades físicas'!$O$6</f>
        <v>0.15117965975132175</v>
      </c>
      <c r="BH1180" s="54">
        <f t="shared" si="757"/>
        <v>41573.58546377092</v>
      </c>
      <c r="BI1180" s="34">
        <f t="shared" si="779"/>
        <v>267.92452841015063</v>
      </c>
      <c r="BJ1180" s="27">
        <f t="shared" si="758"/>
        <v>4796.6809823295334</v>
      </c>
      <c r="BK1180" s="34">
        <f t="shared" si="759"/>
        <v>557.81584526478048</v>
      </c>
      <c r="BL1180" s="27">
        <f t="shared" si="760"/>
        <v>105.29283204726444</v>
      </c>
      <c r="BM1180" s="34">
        <f t="shared" si="761"/>
        <v>1.1054421768707483</v>
      </c>
      <c r="BN1180" s="45">
        <f t="shared" si="762"/>
        <v>1178.3051359218325</v>
      </c>
      <c r="BO1180" s="45">
        <f t="shared" si="763"/>
        <v>95.500521537537438</v>
      </c>
      <c r="BP1180" s="66">
        <f t="shared" si="764"/>
        <v>6.6909326568180596</v>
      </c>
    </row>
    <row r="1181" spans="8:68">
      <c r="H1181" s="68">
        <v>1176</v>
      </c>
      <c r="I1181" s="31">
        <f>('Propiedades físicas'!$C$10*'Diseño reactor'!H1181)/1000</f>
        <v>1029.2884511613895</v>
      </c>
      <c r="J1181" s="31">
        <f t="shared" si="741"/>
        <v>0.4430244986091858</v>
      </c>
      <c r="K1181" s="31">
        <f>(I1181*1000)/'Propiedades físicas'!$F$10</f>
        <v>6723.4832852407826</v>
      </c>
      <c r="L1181" s="31">
        <f t="shared" si="742"/>
        <v>960.49761217725461</v>
      </c>
      <c r="M1181" s="31">
        <f t="shared" si="743"/>
        <v>5762.9856730635274</v>
      </c>
      <c r="N1181" s="31">
        <f t="shared" si="744"/>
        <v>0.81674967021875389</v>
      </c>
      <c r="O1181" s="32">
        <f t="shared" si="745"/>
        <v>4.9004980213125231</v>
      </c>
      <c r="P1181" s="33">
        <f t="shared" si="746"/>
        <v>0.5901411002997925</v>
      </c>
      <c r="Q1181" s="31">
        <f t="shared" si="747"/>
        <v>4.5935723225819638</v>
      </c>
      <c r="R1181" s="31">
        <f t="shared" si="748"/>
        <v>0.16373564099942708</v>
      </c>
      <c r="S1181" s="31">
        <f t="shared" si="749"/>
        <v>0.30692569873055825</v>
      </c>
      <c r="T1181" s="31">
        <f t="shared" si="750"/>
        <v>4.5428729027471679E-2</v>
      </c>
      <c r="U1181" s="31">
        <f t="shared" si="751"/>
        <v>1.7444199892062636E-2</v>
      </c>
      <c r="V1181" s="47">
        <f t="shared" si="765"/>
        <v>5.8441157505416343E-4</v>
      </c>
      <c r="W1181" s="31">
        <f t="shared" si="752"/>
        <v>0.27745168217609167</v>
      </c>
      <c r="X1181" s="34">
        <f>(S1181*H1181*'Propiedades físicas'!$F$5*60*24*365)/(1000000)</f>
        <v>55864.637863555225</v>
      </c>
      <c r="Y1181" s="34">
        <f>(U1181*H1181*'Propiedades físicas'!$F$7*60*24*365)/(1000000)</f>
        <v>992.94731514157695</v>
      </c>
      <c r="Z1181" s="31">
        <f t="shared" si="766"/>
        <v>694.00593395255601</v>
      </c>
      <c r="AA1181" s="31">
        <f t="shared" si="767"/>
        <v>5402.0410513563893</v>
      </c>
      <c r="AB1181" s="31">
        <f t="shared" si="768"/>
        <v>192.55311381532624</v>
      </c>
      <c r="AC1181" s="31">
        <f t="shared" si="769"/>
        <v>360.94462170713649</v>
      </c>
      <c r="AD1181" s="31">
        <f t="shared" si="753"/>
        <v>53.424185336306692</v>
      </c>
      <c r="AE1181" s="31">
        <f t="shared" si="770"/>
        <v>20.514379073065658</v>
      </c>
      <c r="AF1181" s="31">
        <f t="shared" si="771"/>
        <v>6723.4832852407799</v>
      </c>
      <c r="AG1181" s="31">
        <f t="shared" si="772"/>
        <v>0.10322118826055837</v>
      </c>
      <c r="AH1181" s="31">
        <f t="shared" si="773"/>
        <v>0.80345868684091371</v>
      </c>
      <c r="AI1181" s="31">
        <f t="shared" si="773"/>
        <v>2.8638892319106966E-2</v>
      </c>
      <c r="AJ1181" s="31">
        <f t="shared" si="773"/>
        <v>5.3684170301943487E-2</v>
      </c>
      <c r="AK1181" s="31">
        <f t="shared" si="754"/>
        <v>7.9459088495961779E-3</v>
      </c>
      <c r="AL1181" s="31">
        <f t="shared" si="754"/>
        <v>3.0511534278813935E-3</v>
      </c>
      <c r="AM1181" s="31">
        <f t="shared" si="774"/>
        <v>1.0000000000000002</v>
      </c>
      <c r="AN1181" s="31">
        <f>(Z1181*'Propiedades físicas'!$F$4)/1000</f>
        <v>610.29493819919867</v>
      </c>
      <c r="AO1181" s="31">
        <f>(AA1181*'Propiedades físicas'!$F$6)/1000</f>
        <v>173.08139528545871</v>
      </c>
      <c r="AP1181" s="31">
        <f>(AB1181*'Propiedades físicas'!$F$9)/1000</f>
        <v>118.79564356836552</v>
      </c>
      <c r="AQ1181" s="31">
        <f>(AC1181*'Propiedades físicas'!$F$5)/1000</f>
        <v>106.2873627541005</v>
      </c>
      <c r="AR1181" s="31">
        <f>(AD1181*'Propiedades físicas'!$F$8)/1000</f>
        <v>18.939942185427441</v>
      </c>
      <c r="AS1181" s="31">
        <f>(AE1181*'Propiedades físicas'!$F$7)/1000</f>
        <v>1.8891691688386165</v>
      </c>
      <c r="AT1181" s="31">
        <f t="shared" si="775"/>
        <v>1029.2884511613895</v>
      </c>
      <c r="AU1181" s="31">
        <f t="shared" si="776"/>
        <v>0.592928967104</v>
      </c>
      <c r="AV1181" s="31">
        <f t="shared" si="780"/>
        <v>0.16815635606341806</v>
      </c>
      <c r="AW1181" s="31">
        <f t="shared" si="780"/>
        <v>0.11541530795796202</v>
      </c>
      <c r="AX1181" s="31">
        <f t="shared" si="780"/>
        <v>0.10326295086102637</v>
      </c>
      <c r="AY1181" s="31">
        <f t="shared" si="777"/>
        <v>1.840100524207447E-2</v>
      </c>
      <c r="AZ1181" s="31">
        <f t="shared" si="777"/>
        <v>1.8354127715189919E-3</v>
      </c>
      <c r="BA1181" s="31">
        <f t="shared" si="778"/>
        <v>0.99999999999999989</v>
      </c>
      <c r="BB1181" s="34">
        <f>AU1181*'Propiedades físicas'!$C$4+'Diseño reactor'!AV1181*'Propiedades físicas'!$C$5+'Diseño reactor'!AW1181*'Propiedades físicas'!$C$8+'Diseño reactor'!AX1181*'Propiedades físicas'!$C$9+'Diseño reactor'!AY1181*'Propiedades físicas'!$C$7+'Diseño reactor'!AZ1181*'Propiedades físicas'!$C$6</f>
        <v>875.80147136902804</v>
      </c>
      <c r="BC1181" s="45">
        <f>AU1181*'Propiedades físicas'!$L$4+'Diseño reactor'!AV1181*'Propiedades físicas'!$L$5+'Diseño reactor'!AW1181*'Propiedades físicas'!$L$8+AX1181*'Propiedades físicas'!$L$9+'Diseño reactor'!AY1181*'Propiedades físicas'!$L$7+'Diseño reactor'!AZ1181*'Propiedades físicas'!$L$6</f>
        <v>2.0479774223631608</v>
      </c>
      <c r="BD1181" s="29">
        <f t="shared" si="755"/>
        <v>2.5268268946582881</v>
      </c>
      <c r="BE1181" s="58">
        <f t="shared" si="756"/>
        <v>42.417153392539582</v>
      </c>
      <c r="BF1181" s="30">
        <f>AU1181*'Propiedades físicas'!$I$4+'Diseño reactor'!AV1181*'Propiedades físicas'!$I$5+'Diseño reactor'!AW1181*'Propiedades físicas'!$I$8+'Diseño reactor'!AX1181*'Propiedades físicas'!$I$9+'Diseño reactor'!AY1181*'Propiedades físicas'!$I$7+'Diseño reactor'!AZ1181*'Propiedades físicas'!$I$6</f>
        <v>1.9779394204115737E-2</v>
      </c>
      <c r="BG1181" s="24">
        <f>AU1181*'Propiedades físicas'!$O$4+'Diseño reactor'!AV1181*'Propiedades físicas'!$O$5+'Diseño reactor'!AW1181*'Propiedades físicas'!$O$8+'Diseño reactor'!AX1181*'Propiedades físicas'!$O$9+'Diseño reactor'!AY1181*'Propiedades físicas'!$O$7+'Diseño reactor'!AZ1181*'Propiedades físicas'!$O$6</f>
        <v>0.15118437756451017</v>
      </c>
      <c r="BH1181" s="54">
        <f t="shared" si="757"/>
        <v>41572.57102291935</v>
      </c>
      <c r="BI1181" s="34">
        <f t="shared" si="779"/>
        <v>267.93610167006301</v>
      </c>
      <c r="BJ1181" s="27">
        <f t="shared" si="758"/>
        <v>4796.6720161568328</v>
      </c>
      <c r="BK1181" s="34">
        <f t="shared" si="759"/>
        <v>557.83221011059607</v>
      </c>
      <c r="BL1181" s="27">
        <f t="shared" si="760"/>
        <v>105.29341511297618</v>
      </c>
      <c r="BM1181" s="34">
        <f t="shared" si="761"/>
        <v>1.1054421768707483</v>
      </c>
      <c r="BN1181" s="45">
        <f t="shared" si="762"/>
        <v>1179.4590140189387</v>
      </c>
      <c r="BO1181" s="45">
        <f t="shared" si="763"/>
        <v>95.521484422821743</v>
      </c>
      <c r="BP1181" s="66">
        <f t="shared" si="764"/>
        <v>6.6909250145889008</v>
      </c>
    </row>
    <row r="1182" spans="8:68">
      <c r="H1182" s="68">
        <v>1177</v>
      </c>
      <c r="I1182" s="31">
        <f>('Propiedades físicas'!$C$10*'Diseño reactor'!H1182)/1000</f>
        <v>1030.1636964429892</v>
      </c>
      <c r="J1182" s="31">
        <f t="shared" si="741"/>
        <v>0.44264809716601744</v>
      </c>
      <c r="K1182" s="31">
        <f>(I1182*1000)/'Propiedades físicas'!$F$10</f>
        <v>6729.2005329323138</v>
      </c>
      <c r="L1182" s="31">
        <f t="shared" si="742"/>
        <v>961.31436184747338</v>
      </c>
      <c r="M1182" s="31">
        <f t="shared" si="743"/>
        <v>5767.8861710848405</v>
      </c>
      <c r="N1182" s="31">
        <f t="shared" si="744"/>
        <v>0.81674967021875389</v>
      </c>
      <c r="O1182" s="32">
        <f t="shared" si="745"/>
        <v>4.900498021312524</v>
      </c>
      <c r="P1182" s="33">
        <f t="shared" si="746"/>
        <v>0.5902802457943982</v>
      </c>
      <c r="Q1182" s="31">
        <f t="shared" si="747"/>
        <v>4.5938207709718535</v>
      </c>
      <c r="R1182" s="31">
        <f t="shared" si="748"/>
        <v>0.16367368410240105</v>
      </c>
      <c r="S1182" s="31">
        <f t="shared" si="749"/>
        <v>0.30667725034067039</v>
      </c>
      <c r="T1182" s="31">
        <f t="shared" si="750"/>
        <v>4.5383654727594459E-2</v>
      </c>
      <c r="U1182" s="31">
        <f t="shared" si="751"/>
        <v>1.7412085594360138E-2</v>
      </c>
      <c r="V1182" s="47">
        <f t="shared" si="765"/>
        <v>5.8454936962163708E-4</v>
      </c>
      <c r="W1182" s="31">
        <f t="shared" si="752"/>
        <v>0.277281317253179</v>
      </c>
      <c r="X1182" s="34">
        <f>(S1182*H1182*'Propiedades físicas'!$F$5*60*24*365)/(1000000)</f>
        <v>55866.88237917285</v>
      </c>
      <c r="Y1182" s="34">
        <f>(U1182*H1182*'Propiedades físicas'!$F$7*60*24*365)/(1000000)</f>
        <v>991.96211467475553</v>
      </c>
      <c r="Z1182" s="31">
        <f t="shared" si="766"/>
        <v>694.75984930000664</v>
      </c>
      <c r="AA1182" s="31">
        <f t="shared" si="767"/>
        <v>5406.9270474338718</v>
      </c>
      <c r="AB1182" s="31">
        <f t="shared" si="768"/>
        <v>192.64392618852602</v>
      </c>
      <c r="AC1182" s="31">
        <f t="shared" si="769"/>
        <v>360.95912365096905</v>
      </c>
      <c r="AD1182" s="31">
        <f t="shared" si="753"/>
        <v>53.416561614378679</v>
      </c>
      <c r="AE1182" s="31">
        <f t="shared" si="770"/>
        <v>20.494024744561884</v>
      </c>
      <c r="AF1182" s="31">
        <f t="shared" si="771"/>
        <v>6729.2005329323138</v>
      </c>
      <c r="AG1182" s="31">
        <f t="shared" si="772"/>
        <v>0.10324552610668869</v>
      </c>
      <c r="AH1182" s="31">
        <f t="shared" si="773"/>
        <v>0.80350214278392906</v>
      </c>
      <c r="AI1182" s="31">
        <f t="shared" si="773"/>
        <v>2.8628055479360127E-2</v>
      </c>
      <c r="AJ1182" s="31">
        <f t="shared" si="773"/>
        <v>5.3640714358928109E-2</v>
      </c>
      <c r="AK1182" s="31">
        <f t="shared" si="754"/>
        <v>7.9380249337140645E-3</v>
      </c>
      <c r="AL1182" s="31">
        <f t="shared" si="754"/>
        <v>3.0455363373799497E-3</v>
      </c>
      <c r="AM1182" s="31">
        <f t="shared" si="774"/>
        <v>1</v>
      </c>
      <c r="AN1182" s="31">
        <f>(Z1182*'Propiedades físicas'!$F$4)/1000</f>
        <v>610.95791627743984</v>
      </c>
      <c r="AO1182" s="31">
        <f>(AA1182*'Propiedades físicas'!$F$6)/1000</f>
        <v>173.23794259978123</v>
      </c>
      <c r="AP1182" s="31">
        <f>(AB1182*'Propiedades físicas'!$F$9)/1000</f>
        <v>118.85167026201111</v>
      </c>
      <c r="AQ1182" s="31">
        <f>(AC1182*'Propiedades físicas'!$F$5)/1000</f>
        <v>106.29163314150087</v>
      </c>
      <c r="AR1182" s="31">
        <f>(AD1182*'Propiedades físicas'!$F$8)/1000</f>
        <v>18.937239423529522</v>
      </c>
      <c r="AS1182" s="31">
        <f>(AE1182*'Propiedades físicas'!$F$7)/1000</f>
        <v>1.8872947387267041</v>
      </c>
      <c r="AT1182" s="31">
        <f t="shared" si="775"/>
        <v>1030.1636964429892</v>
      </c>
      <c r="AU1182" s="31">
        <f t="shared" si="776"/>
        <v>0.59306876993141167</v>
      </c>
      <c r="AV1182" s="31">
        <f t="shared" si="780"/>
        <v>0.16816545098409849</v>
      </c>
      <c r="AW1182" s="31">
        <f t="shared" si="780"/>
        <v>0.11537163527737315</v>
      </c>
      <c r="AX1182" s="31">
        <f t="shared" si="780"/>
        <v>0.10317936218147754</v>
      </c>
      <c r="AY1182" s="31">
        <f t="shared" si="777"/>
        <v>1.8382747799128581E-2</v>
      </c>
      <c r="AZ1182" s="31">
        <f t="shared" si="777"/>
        <v>1.8320338265105517E-3</v>
      </c>
      <c r="BA1182" s="31">
        <f t="shared" si="778"/>
        <v>1</v>
      </c>
      <c r="BB1182" s="34">
        <f>AU1182*'Propiedades físicas'!$C$4+'Diseño reactor'!AV1182*'Propiedades físicas'!$C$5+'Diseño reactor'!AW1182*'Propiedades físicas'!$C$8+'Diseño reactor'!AX1182*'Propiedades físicas'!$C$9+'Diseño reactor'!AY1182*'Propiedades físicas'!$C$7+'Diseño reactor'!AZ1182*'Propiedades físicas'!$C$6</f>
        <v>875.80047334880612</v>
      </c>
      <c r="BC1182" s="45">
        <f>AU1182*'Propiedades físicas'!$L$4+'Diseño reactor'!AV1182*'Propiedades físicas'!$L$5+'Diseño reactor'!AW1182*'Propiedades físicas'!$L$8+AX1182*'Propiedades físicas'!$L$9+'Diseño reactor'!AY1182*'Propiedades físicas'!$L$7+'Diseño reactor'!AZ1182*'Propiedades físicas'!$L$6</f>
        <v>2.0480820224748992</v>
      </c>
      <c r="BD1182" s="29">
        <f t="shared" si="755"/>
        <v>2.5251492417040957</v>
      </c>
      <c r="BE1182" s="58">
        <f t="shared" si="756"/>
        <v>42.415304322689693</v>
      </c>
      <c r="BF1182" s="30">
        <f>AU1182*'Propiedades físicas'!$I$4+'Diseño reactor'!AV1182*'Propiedades físicas'!$I$5+'Diseño reactor'!AW1182*'Propiedades físicas'!$I$8+'Diseño reactor'!AX1182*'Propiedades físicas'!$I$9+'Diseño reactor'!AY1182*'Propiedades físicas'!$I$7+'Diseño reactor'!AZ1182*'Propiedades físicas'!$I$6</f>
        <v>1.9779853201425081E-2</v>
      </c>
      <c r="BG1182" s="24">
        <f>AU1182*'Propiedades físicas'!$O$4+'Diseño reactor'!AV1182*'Propiedades físicas'!$O$5+'Diseño reactor'!AW1182*'Propiedades físicas'!$O$8+'Diseño reactor'!AX1182*'Propiedades físicas'!$O$9+'Diseño reactor'!AY1182*'Propiedades físicas'!$O$7+'Diseño reactor'!AZ1182*'Propiedades físicas'!$O$6</f>
        <v>0.15118908997119443</v>
      </c>
      <c r="BH1182" s="54">
        <f t="shared" si="757"/>
        <v>41571.558946230231</v>
      </c>
      <c r="BI1182" s="34">
        <f t="shared" si="779"/>
        <v>267.94765255052255</v>
      </c>
      <c r="BJ1182" s="27">
        <f t="shared" si="758"/>
        <v>4796.6630934283876</v>
      </c>
      <c r="BK1182" s="34">
        <f t="shared" si="759"/>
        <v>557.84855999527099</v>
      </c>
      <c r="BL1182" s="27">
        <f t="shared" si="760"/>
        <v>105.29399761792087</v>
      </c>
      <c r="BM1182" s="34">
        <f t="shared" si="761"/>
        <v>1.1054421768707483</v>
      </c>
      <c r="BN1182" s="45">
        <f t="shared" si="762"/>
        <v>1180.6129789508927</v>
      </c>
      <c r="BO1182" s="45">
        <f t="shared" si="763"/>
        <v>95.542421572429149</v>
      </c>
      <c r="BP1182" s="66">
        <f t="shared" si="764"/>
        <v>6.6909173899402941</v>
      </c>
    </row>
    <row r="1183" spans="8:68">
      <c r="H1183" s="68">
        <v>1178</v>
      </c>
      <c r="I1183" s="31">
        <f>('Propiedades físicas'!$C$10*'Diseño reactor'!H1183)/1000</f>
        <v>1031.038941724589</v>
      </c>
      <c r="J1183" s="31">
        <f t="shared" si="741"/>
        <v>0.44227233477453526</v>
      </c>
      <c r="K1183" s="31">
        <f>(I1183*1000)/'Propiedades físicas'!$F$10</f>
        <v>6734.917780623844</v>
      </c>
      <c r="L1183" s="31">
        <f t="shared" si="742"/>
        <v>962.13111151769192</v>
      </c>
      <c r="M1183" s="31">
        <f t="shared" si="743"/>
        <v>5772.7866691061517</v>
      </c>
      <c r="N1183" s="31">
        <f t="shared" si="744"/>
        <v>0.81674967021875378</v>
      </c>
      <c r="O1183" s="32">
        <f t="shared" si="745"/>
        <v>4.9004980213125231</v>
      </c>
      <c r="P1183" s="33">
        <f t="shared" si="746"/>
        <v>0.59041922051357953</v>
      </c>
      <c r="Q1183" s="31">
        <f t="shared" si="747"/>
        <v>4.5940688277473942</v>
      </c>
      <c r="R1183" s="31">
        <f t="shared" si="748"/>
        <v>0.16361175592225977</v>
      </c>
      <c r="S1183" s="31">
        <f t="shared" si="749"/>
        <v>0.30642919356512921</v>
      </c>
      <c r="T1183" s="31">
        <f t="shared" si="750"/>
        <v>4.5338643705874121E-2</v>
      </c>
      <c r="U1183" s="31">
        <f t="shared" si="751"/>
        <v>1.7380050077040379E-2</v>
      </c>
      <c r="V1183" s="47">
        <f t="shared" si="765"/>
        <v>5.8468699507170012E-4</v>
      </c>
      <c r="W1183" s="31">
        <f t="shared" si="752"/>
        <v>0.27711116142177949</v>
      </c>
      <c r="X1183" s="34">
        <f>(S1183*H1183*'Propiedades físicas'!$F$5*60*24*365)/(1000000)</f>
        <v>55869.121388713371</v>
      </c>
      <c r="Y1183" s="34">
        <f>(U1183*H1183*'Propiedades físicas'!$F$7*60*24*365)/(1000000)</f>
        <v>990.9782972947454</v>
      </c>
      <c r="Z1183" s="31">
        <f t="shared" si="766"/>
        <v>695.51384176499664</v>
      </c>
      <c r="AA1183" s="31">
        <f t="shared" si="767"/>
        <v>5411.8130790864307</v>
      </c>
      <c r="AB1183" s="31">
        <f t="shared" si="768"/>
        <v>192.734648476422</v>
      </c>
      <c r="AC1183" s="31">
        <f t="shared" si="769"/>
        <v>360.97359001972222</v>
      </c>
      <c r="AD1183" s="31">
        <f t="shared" si="753"/>
        <v>53.408922285519715</v>
      </c>
      <c r="AE1183" s="31">
        <f t="shared" si="770"/>
        <v>20.473698990753565</v>
      </c>
      <c r="AF1183" s="31">
        <f t="shared" si="771"/>
        <v>6734.9177806238449</v>
      </c>
      <c r="AG1183" s="31">
        <f t="shared" si="772"/>
        <v>0.1032698340826029</v>
      </c>
      <c r="AH1183" s="31">
        <f t="shared" si="773"/>
        <v>0.80354553022993891</v>
      </c>
      <c r="AI1183" s="31">
        <f t="shared" si="773"/>
        <v>2.861722366246456E-2</v>
      </c>
      <c r="AJ1183" s="31">
        <f t="shared" si="773"/>
        <v>5.3597326912918276E-2</v>
      </c>
      <c r="AK1183" s="31">
        <f t="shared" si="754"/>
        <v>7.9301520857723868E-3</v>
      </c>
      <c r="AL1183" s="31">
        <f t="shared" si="754"/>
        <v>3.0399330263029757E-3</v>
      </c>
      <c r="AM1183" s="31">
        <f t="shared" si="774"/>
        <v>1</v>
      </c>
      <c r="AN1183" s="31">
        <f>(Z1183*'Propiedades físicas'!$F$4)/1000</f>
        <v>611.62096217130272</v>
      </c>
      <c r="AO1183" s="31">
        <f>(AA1183*'Propiedades físicas'!$F$6)/1000</f>
        <v>173.39449105392924</v>
      </c>
      <c r="AP1183" s="31">
        <f>(AB1183*'Propiedades físicas'!$F$9)/1000</f>
        <v>118.90764137752853</v>
      </c>
      <c r="AQ1183" s="31">
        <f>(AC1183*'Propiedades físicas'!$F$5)/1000</f>
        <v>106.29589305310762</v>
      </c>
      <c r="AR1183" s="31">
        <f>(AD1183*'Propiedades físicas'!$F$8)/1000</f>
        <v>18.934531128662442</v>
      </c>
      <c r="AS1183" s="31">
        <f>(AE1183*'Propiedades físicas'!$F$7)/1000</f>
        <v>1.8854229400584959</v>
      </c>
      <c r="AT1183" s="31">
        <f t="shared" si="775"/>
        <v>1031.0389417245892</v>
      </c>
      <c r="AU1183" s="31">
        <f t="shared" si="776"/>
        <v>0.59320840117664408</v>
      </c>
      <c r="AV1183" s="31">
        <f t="shared" si="780"/>
        <v>0.168174531568999</v>
      </c>
      <c r="AW1183" s="31">
        <f t="shared" si="780"/>
        <v>0.11532798283897516</v>
      </c>
      <c r="AX1183" s="31">
        <f t="shared" si="780"/>
        <v>0.10309590525776799</v>
      </c>
      <c r="AY1183" s="31">
        <f t="shared" si="777"/>
        <v>1.8364515987137398E-2</v>
      </c>
      <c r="AZ1183" s="31">
        <f t="shared" si="777"/>
        <v>1.828663170476183E-3</v>
      </c>
      <c r="BA1183" s="31">
        <f t="shared" si="778"/>
        <v>0.99999999999999978</v>
      </c>
      <c r="BB1183" s="34">
        <f>AU1183*'Propiedades físicas'!$C$4+'Diseño reactor'!AV1183*'Propiedades físicas'!$C$5+'Diseño reactor'!AW1183*'Propiedades físicas'!$C$8+'Diseño reactor'!AX1183*'Propiedades físicas'!$C$9+'Diseño reactor'!AY1183*'Propiedades físicas'!$C$7+'Diseño reactor'!AZ1183*'Propiedades físicas'!$C$6</f>
        <v>875.79947762307313</v>
      </c>
      <c r="BC1183" s="45">
        <f>AU1183*'Propiedades físicas'!$L$4+'Diseño reactor'!AV1183*'Propiedades físicas'!$L$5+'Diseño reactor'!AW1183*'Propiedades físicas'!$L$8+AX1183*'Propiedades físicas'!$L$9+'Diseño reactor'!AY1183*'Propiedades físicas'!$L$7+'Diseño reactor'!AZ1183*'Propiedades físicas'!$L$6</f>
        <v>2.0481864879611211</v>
      </c>
      <c r="BD1183" s="29">
        <f t="shared" si="755"/>
        <v>2.5234738198917213</v>
      </c>
      <c r="BE1183" s="58">
        <f t="shared" si="756"/>
        <v>42.413457788490618</v>
      </c>
      <c r="BF1183" s="30">
        <f>AU1183*'Propiedades físicas'!$I$4+'Diseño reactor'!AV1183*'Propiedades físicas'!$I$5+'Diseño reactor'!AW1183*'Propiedades físicas'!$I$8+'Diseño reactor'!AX1183*'Propiedades físicas'!$I$9+'Diseño reactor'!AY1183*'Propiedades físicas'!$I$7+'Diseño reactor'!AZ1183*'Propiedades físicas'!$I$6</f>
        <v>1.9780311151257488E-2</v>
      </c>
      <c r="BG1183" s="24">
        <f>AU1183*'Propiedades físicas'!$O$4+'Diseño reactor'!AV1183*'Propiedades físicas'!$O$5+'Diseño reactor'!AW1183*'Propiedades físicas'!$O$8+'Diseño reactor'!AX1183*'Propiedades físicas'!$O$9+'Diseño reactor'!AY1183*'Propiedades físicas'!$O$7+'Diseño reactor'!AZ1183*'Propiedades físicas'!$O$6</f>
        <v>0.15119379698005742</v>
      </c>
      <c r="BH1183" s="54">
        <f t="shared" si="757"/>
        <v>41570.549226811432</v>
      </c>
      <c r="BI1183" s="34">
        <f t="shared" si="779"/>
        <v>267.95918110989749</v>
      </c>
      <c r="BJ1183" s="27">
        <f t="shared" si="758"/>
        <v>4796.6542139927951</v>
      </c>
      <c r="BK1183" s="34">
        <f t="shared" si="759"/>
        <v>557.86489493381805</v>
      </c>
      <c r="BL1183" s="27">
        <f t="shared" si="760"/>
        <v>105.29457956271135</v>
      </c>
      <c r="BM1183" s="34">
        <f t="shared" si="761"/>
        <v>1.1054421768707483</v>
      </c>
      <c r="BN1183" s="45">
        <f t="shared" si="762"/>
        <v>1181.7670305512502</v>
      </c>
      <c r="BO1183" s="45">
        <f t="shared" si="763"/>
        <v>95.563333033719488</v>
      </c>
      <c r="BP1183" s="66">
        <f t="shared" si="764"/>
        <v>6.6909097828210644</v>
      </c>
    </row>
    <row r="1184" spans="8:68">
      <c r="H1184" s="68">
        <v>1179</v>
      </c>
      <c r="I1184" s="31">
        <f>('Propiedades físicas'!$C$10*'Diseño reactor'!H1184)/1000</f>
        <v>1031.914187006189</v>
      </c>
      <c r="J1184" s="31">
        <f t="shared" si="741"/>
        <v>0.44189720980865349</v>
      </c>
      <c r="K1184" s="31">
        <f>(I1184*1000)/'Propiedades físicas'!$F$10</f>
        <v>6740.635028315377</v>
      </c>
      <c r="L1184" s="31">
        <f t="shared" si="742"/>
        <v>962.94786118791092</v>
      </c>
      <c r="M1184" s="31">
        <f t="shared" si="743"/>
        <v>5777.6871671274657</v>
      </c>
      <c r="N1184" s="31">
        <f t="shared" si="744"/>
        <v>0.816749670218754</v>
      </c>
      <c r="O1184" s="32">
        <f t="shared" si="745"/>
        <v>4.900498021312524</v>
      </c>
      <c r="P1184" s="33">
        <f t="shared" si="746"/>
        <v>0.59055802477153674</v>
      </c>
      <c r="Q1184" s="31">
        <f t="shared" si="747"/>
        <v>4.5943164938125927</v>
      </c>
      <c r="R1184" s="31">
        <f t="shared" si="748"/>
        <v>0.16354985649318379</v>
      </c>
      <c r="S1184" s="31">
        <f t="shared" si="749"/>
        <v>0.3061815274999295</v>
      </c>
      <c r="T1184" s="31">
        <f t="shared" si="750"/>
        <v>4.5293695855354671E-2</v>
      </c>
      <c r="U1184" s="31">
        <f t="shared" si="751"/>
        <v>1.7348093098678793E-2</v>
      </c>
      <c r="V1184" s="47">
        <f t="shared" si="765"/>
        <v>5.8482445171550242E-4</v>
      </c>
      <c r="W1184" s="31">
        <f t="shared" si="752"/>
        <v>0.27694121429719737</v>
      </c>
      <c r="X1184" s="34">
        <f>(S1184*H1184*'Propiedades físicas'!$F$5*60*24*365)/(1000000)</f>
        <v>55871.354909050257</v>
      </c>
      <c r="Y1184" s="34">
        <f>(U1184*H1184*'Propiedades físicas'!$F$7*60*24*365)/(1000000)</f>
        <v>989.99586066378265</v>
      </c>
      <c r="Z1184" s="31">
        <f t="shared" si="766"/>
        <v>696.26791120564178</v>
      </c>
      <c r="AA1184" s="31">
        <f t="shared" si="767"/>
        <v>5416.6991462050464</v>
      </c>
      <c r="AB1184" s="31">
        <f t="shared" si="768"/>
        <v>192.82528080546371</v>
      </c>
      <c r="AC1184" s="31">
        <f t="shared" si="769"/>
        <v>360.98802092241687</v>
      </c>
      <c r="AD1184" s="31">
        <f t="shared" si="753"/>
        <v>53.40126741346316</v>
      </c>
      <c r="AE1184" s="31">
        <f t="shared" si="770"/>
        <v>20.453401763342296</v>
      </c>
      <c r="AF1184" s="31">
        <f t="shared" si="771"/>
        <v>6740.6350283153743</v>
      </c>
      <c r="AG1184" s="31">
        <f t="shared" si="772"/>
        <v>0.10329411224325755</v>
      </c>
      <c r="AH1184" s="31">
        <f t="shared" si="773"/>
        <v>0.80358884933706209</v>
      </c>
      <c r="AI1184" s="31">
        <f t="shared" si="773"/>
        <v>2.8606396874398757E-2</v>
      </c>
      <c r="AJ1184" s="31">
        <f t="shared" si="773"/>
        <v>5.3554007805795015E-2</v>
      </c>
      <c r="AK1184" s="31">
        <f t="shared" si="754"/>
        <v>7.9222902870635398E-3</v>
      </c>
      <c r="AL1184" s="31">
        <f t="shared" si="754"/>
        <v>3.0343434524230618E-3</v>
      </c>
      <c r="AM1184" s="31">
        <f t="shared" si="774"/>
        <v>1.0000000000000002</v>
      </c>
      <c r="AN1184" s="31">
        <f>(Z1184*'Propiedades físicas'!$F$4)/1000</f>
        <v>612.28407575601727</v>
      </c>
      <c r="AO1184" s="31">
        <f>(AA1184*'Propiedades físicas'!$F$6)/1000</f>
        <v>173.55104064440968</v>
      </c>
      <c r="AP1184" s="31">
        <f>(AB1184*'Propiedades físicas'!$F$9)/1000</f>
        <v>118.96355699293082</v>
      </c>
      <c r="AQ1184" s="31">
        <f>(AC1184*'Propiedades físicas'!$F$5)/1000</f>
        <v>106.3001425210241</v>
      </c>
      <c r="AR1184" s="31">
        <f>(AD1184*'Propiedades físicas'!$F$8)/1000</f>
        <v>18.931817323420955</v>
      </c>
      <c r="AS1184" s="31">
        <f>(AE1184*'Propiedades físicas'!$F$7)/1000</f>
        <v>1.883553768386192</v>
      </c>
      <c r="AT1184" s="31">
        <f t="shared" si="775"/>
        <v>1031.9141870061892</v>
      </c>
      <c r="AU1184" s="31">
        <f t="shared" si="776"/>
        <v>0.59334786115538207</v>
      </c>
      <c r="AV1184" s="31">
        <f t="shared" si="780"/>
        <v>0.16818359785121237</v>
      </c>
      <c r="AW1184" s="31">
        <f t="shared" si="780"/>
        <v>0.1152843506668615</v>
      </c>
      <c r="AX1184" s="31">
        <f t="shared" si="780"/>
        <v>0.10301257978575164</v>
      </c>
      <c r="AY1184" s="31">
        <f t="shared" si="777"/>
        <v>1.8346309762778176E-2</v>
      </c>
      <c r="AZ1184" s="31">
        <f t="shared" si="777"/>
        <v>1.8253007780141071E-3</v>
      </c>
      <c r="BA1184" s="31">
        <f t="shared" si="778"/>
        <v>0.99999999999999989</v>
      </c>
      <c r="BB1184" s="34">
        <f>AU1184*'Propiedades físicas'!$C$4+'Diseño reactor'!AV1184*'Propiedades físicas'!$C$5+'Diseño reactor'!AW1184*'Propiedades físicas'!$C$8+'Diseño reactor'!AX1184*'Propiedades físicas'!$C$9+'Diseño reactor'!AY1184*'Propiedades físicas'!$C$7+'Diseño reactor'!AZ1184*'Propiedades físicas'!$C$6</f>
        <v>875.79848418515633</v>
      </c>
      <c r="BC1184" s="45">
        <f>AU1184*'Propiedades físicas'!$L$4+'Diseño reactor'!AV1184*'Propiedades físicas'!$L$5+'Diseño reactor'!AW1184*'Propiedades físicas'!$L$8+AX1184*'Propiedades físicas'!$L$9+'Diseño reactor'!AY1184*'Propiedades físicas'!$L$7+'Diseño reactor'!AZ1184*'Propiedades físicas'!$L$6</f>
        <v>2.0482908190776921</v>
      </c>
      <c r="BD1184" s="29">
        <f t="shared" si="755"/>
        <v>2.5218006247692468</v>
      </c>
      <c r="BE1184" s="58">
        <f t="shared" si="756"/>
        <v>42.411613784687951</v>
      </c>
      <c r="BF1184" s="30">
        <f>AU1184*'Propiedades físicas'!$I$4+'Diseño reactor'!AV1184*'Propiedades físicas'!$I$5+'Diseño reactor'!AW1184*'Propiedades físicas'!$I$8+'Diseño reactor'!AX1184*'Propiedades físicas'!$I$9+'Diseño reactor'!AY1184*'Propiedades físicas'!$I$7+'Diseño reactor'!AZ1184*'Propiedades físicas'!$I$6</f>
        <v>1.9780768056575904E-2</v>
      </c>
      <c r="BG1184" s="24">
        <f>AU1184*'Propiedades físicas'!$O$4+'Diseño reactor'!AV1184*'Propiedades físicas'!$O$5+'Diseño reactor'!AW1184*'Propiedades físicas'!$O$8+'Diseño reactor'!AX1184*'Propiedades físicas'!$O$9+'Diseño reactor'!AY1184*'Propiedades físicas'!$O$7+'Diseño reactor'!AZ1184*'Propiedades físicas'!$O$6</f>
        <v>0.15119849859976525</v>
      </c>
      <c r="BH1184" s="54">
        <f t="shared" si="757"/>
        <v>41569.541857795419</v>
      </c>
      <c r="BI1184" s="34">
        <f t="shared" si="779"/>
        <v>267.97068740636695</v>
      </c>
      <c r="BJ1184" s="27">
        <f t="shared" si="758"/>
        <v>4796.6453776992248</v>
      </c>
      <c r="BK1184" s="34">
        <f t="shared" si="759"/>
        <v>557.8812149412513</v>
      </c>
      <c r="BL1184" s="27">
        <f t="shared" si="760"/>
        <v>105.29516094796035</v>
      </c>
      <c r="BM1184" s="34">
        <f t="shared" si="761"/>
        <v>1.1054421768707483</v>
      </c>
      <c r="BN1184" s="45">
        <f t="shared" si="762"/>
        <v>1182.9211686539945</v>
      </c>
      <c r="BO1184" s="45">
        <f t="shared" si="763"/>
        <v>95.584218853936605</v>
      </c>
      <c r="BP1184" s="66">
        <f t="shared" si="764"/>
        <v>6.690902193180233</v>
      </c>
    </row>
    <row r="1185" spans="8:68">
      <c r="H1185" s="68">
        <v>1180</v>
      </c>
      <c r="I1185" s="31">
        <f>('Propiedades físicas'!$C$10*'Diseño reactor'!H1185)/1000</f>
        <v>1032.7894322877887</v>
      </c>
      <c r="J1185" s="31">
        <f t="shared" si="741"/>
        <v>0.44152272064779874</v>
      </c>
      <c r="K1185" s="31">
        <f>(I1185*1000)/'Propiedades físicas'!$F$10</f>
        <v>6746.3522760069072</v>
      </c>
      <c r="L1185" s="31">
        <f t="shared" si="742"/>
        <v>963.76461085812957</v>
      </c>
      <c r="M1185" s="31">
        <f t="shared" si="743"/>
        <v>5782.587665148777</v>
      </c>
      <c r="N1185" s="31">
        <f t="shared" si="744"/>
        <v>0.81674967021875389</v>
      </c>
      <c r="O1185" s="32">
        <f t="shared" si="745"/>
        <v>4.9004980213125231</v>
      </c>
      <c r="P1185" s="33">
        <f t="shared" si="746"/>
        <v>0.59069665888169942</v>
      </c>
      <c r="Q1185" s="31">
        <f t="shared" si="747"/>
        <v>4.5945637700687314</v>
      </c>
      <c r="R1185" s="31">
        <f t="shared" si="748"/>
        <v>0.1634879858490563</v>
      </c>
      <c r="S1185" s="31">
        <f t="shared" si="749"/>
        <v>0.30593425124379087</v>
      </c>
      <c r="T1185" s="31">
        <f t="shared" si="750"/>
        <v>4.5248811069260153E-2</v>
      </c>
      <c r="U1185" s="31">
        <f t="shared" si="751"/>
        <v>1.7316214418738096E-2</v>
      </c>
      <c r="V1185" s="47">
        <f t="shared" si="765"/>
        <v>5.8496173986343045E-4</v>
      </c>
      <c r="W1185" s="31">
        <f t="shared" si="752"/>
        <v>0.27677147549567993</v>
      </c>
      <c r="X1185" s="34">
        <f>(S1185*H1185*'Propiedades físicas'!$F$5*60*24*365)/(1000000)</f>
        <v>55873.582956995109</v>
      </c>
      <c r="Y1185" s="34">
        <f>(U1185*H1185*'Propiedades físicas'!$F$7*60*24*365)/(1000000)</f>
        <v>989.01480244803747</v>
      </c>
      <c r="Z1185" s="31">
        <f t="shared" si="766"/>
        <v>697.02205748040535</v>
      </c>
      <c r="AA1185" s="31">
        <f t="shared" si="767"/>
        <v>5421.5852486811027</v>
      </c>
      <c r="AB1185" s="31">
        <f t="shared" si="768"/>
        <v>192.91582330188643</v>
      </c>
      <c r="AC1185" s="31">
        <f t="shared" si="769"/>
        <v>361.00241646767324</v>
      </c>
      <c r="AD1185" s="31">
        <f t="shared" si="753"/>
        <v>53.393597061726979</v>
      </c>
      <c r="AE1185" s="31">
        <f t="shared" si="770"/>
        <v>20.433133014110954</v>
      </c>
      <c r="AF1185" s="31">
        <f t="shared" si="771"/>
        <v>6746.3522760069054</v>
      </c>
      <c r="AG1185" s="31">
        <f t="shared" si="772"/>
        <v>0.10331836064347433</v>
      </c>
      <c r="AH1185" s="31">
        <f t="shared" si="773"/>
        <v>0.80363210026294118</v>
      </c>
      <c r="AI1185" s="31">
        <f t="shared" si="773"/>
        <v>2.8595575121089182E-2</v>
      </c>
      <c r="AJ1185" s="31">
        <f t="shared" si="773"/>
        <v>5.3510756879915966E-2</v>
      </c>
      <c r="AK1185" s="31">
        <f t="shared" si="754"/>
        <v>7.9144395189114092E-3</v>
      </c>
      <c r="AL1185" s="31">
        <f t="shared" si="754"/>
        <v>3.0287675736679898E-3</v>
      </c>
      <c r="AM1185" s="31">
        <f t="shared" si="774"/>
        <v>1.0000000000000002</v>
      </c>
      <c r="AN1185" s="31">
        <f>(Z1185*'Propiedades físicas'!$F$4)/1000</f>
        <v>612.9472569071188</v>
      </c>
      <c r="AO1185" s="31">
        <f>(AA1185*'Propiedades físicas'!$F$6)/1000</f>
        <v>173.70759136774251</v>
      </c>
      <c r="AP1185" s="31">
        <f>(AB1185*'Propiedades físicas'!$F$9)/1000</f>
        <v>119.01941718609883</v>
      </c>
      <c r="AQ1185" s="31">
        <f>(AC1185*'Propiedades físicas'!$F$5)/1000</f>
        <v>106.30438157723574</v>
      </c>
      <c r="AR1185" s="31">
        <f>(AD1185*'Propiedades físicas'!$F$8)/1000</f>
        <v>18.929098030323441</v>
      </c>
      <c r="AS1185" s="31">
        <f>(AE1185*'Propiedades físicas'!$F$7)/1000</f>
        <v>1.8816872192694778</v>
      </c>
      <c r="AT1185" s="31">
        <f t="shared" si="775"/>
        <v>1032.7894322877887</v>
      </c>
      <c r="AU1185" s="31">
        <f t="shared" si="776"/>
        <v>0.59348715018253584</v>
      </c>
      <c r="AV1185" s="31">
        <f t="shared" si="780"/>
        <v>0.16819264986373192</v>
      </c>
      <c r="AW1185" s="31">
        <f t="shared" si="780"/>
        <v>0.11524073878491609</v>
      </c>
      <c r="AX1185" s="31">
        <f t="shared" si="780"/>
        <v>0.10292938546219926</v>
      </c>
      <c r="AY1185" s="31">
        <f t="shared" si="777"/>
        <v>1.8328129082801084E-2</v>
      </c>
      <c r="AZ1185" s="31">
        <f t="shared" si="777"/>
        <v>1.8219466238159011E-3</v>
      </c>
      <c r="BA1185" s="31">
        <f t="shared" si="778"/>
        <v>1.0000000000000002</v>
      </c>
      <c r="BB1185" s="34">
        <f>AU1185*'Propiedades físicas'!$C$4+'Diseño reactor'!AV1185*'Propiedades físicas'!$C$5+'Diseño reactor'!AW1185*'Propiedades físicas'!$C$8+'Diseño reactor'!AX1185*'Propiedades físicas'!$C$9+'Diseño reactor'!AY1185*'Propiedades físicas'!$C$7+'Diseño reactor'!AZ1185*'Propiedades físicas'!$C$6</f>
        <v>875.79749302840503</v>
      </c>
      <c r="BC1185" s="45">
        <f>AU1185*'Propiedades físicas'!$L$4+'Diseño reactor'!AV1185*'Propiedades físicas'!$L$5+'Diseño reactor'!AW1185*'Propiedades físicas'!$L$8+AX1185*'Propiedades físicas'!$L$9+'Diseño reactor'!AY1185*'Propiedades físicas'!$L$7+'Diseño reactor'!AZ1185*'Propiedades físicas'!$L$6</f>
        <v>2.0483950160798368</v>
      </c>
      <c r="BD1185" s="29">
        <f t="shared" si="755"/>
        <v>2.5201296518965921</v>
      </c>
      <c r="BE1185" s="58">
        <f t="shared" si="756"/>
        <v>42.40977230604188</v>
      </c>
      <c r="BF1185" s="30">
        <f>AU1185*'Propiedades físicas'!$I$4+'Diseño reactor'!AV1185*'Propiedades físicas'!$I$5+'Diseño reactor'!AW1185*'Propiedades físicas'!$I$8+'Diseño reactor'!AX1185*'Propiedades físicas'!$I$9+'Diseño reactor'!AY1185*'Propiedades físicas'!$I$7+'Diseño reactor'!AZ1185*'Propiedades físicas'!$I$6</f>
        <v>1.9781223920333102E-2</v>
      </c>
      <c r="BG1185" s="24">
        <f>AU1185*'Propiedades físicas'!$O$4+'Diseño reactor'!AV1185*'Propiedades físicas'!$O$5+'Diseño reactor'!AW1185*'Propiedades físicas'!$O$8+'Diseño reactor'!AX1185*'Propiedades físicas'!$O$9+'Diseño reactor'!AY1185*'Propiedades físicas'!$O$7+'Diseño reactor'!AZ1185*'Propiedades físicas'!$O$6</f>
        <v>0.1512031948389673</v>
      </c>
      <c r="BH1185" s="54">
        <f t="shared" si="757"/>
        <v>41568.536832339094</v>
      </c>
      <c r="BI1185" s="34">
        <f t="shared" si="779"/>
        <v>267.98217149792021</v>
      </c>
      <c r="BJ1185" s="27">
        <f t="shared" si="758"/>
        <v>4796.6365843974172</v>
      </c>
      <c r="BK1185" s="34">
        <f t="shared" si="759"/>
        <v>557.89752003258559</v>
      </c>
      <c r="BL1185" s="27">
        <f t="shared" si="760"/>
        <v>105.29574177428042</v>
      </c>
      <c r="BM1185" s="34">
        <f t="shared" si="761"/>
        <v>1.1054421768707483</v>
      </c>
      <c r="BN1185" s="45">
        <f t="shared" si="762"/>
        <v>1184.0753930935286</v>
      </c>
      <c r="BO1185" s="45">
        <f t="shared" si="763"/>
        <v>95.605079080208398</v>
      </c>
      <c r="BP1185" s="66">
        <f t="shared" si="764"/>
        <v>6.6908946209669882</v>
      </c>
    </row>
    <row r="1186" spans="8:68">
      <c r="H1186" s="68">
        <v>1181</v>
      </c>
      <c r="I1186" s="31">
        <f>('Propiedades físicas'!$C$10*'Diseño reactor'!H1186)/1000</f>
        <v>1033.6646775693885</v>
      </c>
      <c r="J1186" s="31">
        <f t="shared" si="741"/>
        <v>0.44114886567688616</v>
      </c>
      <c r="K1186" s="31">
        <f>(I1186*1000)/'Propiedades físicas'!$F$10</f>
        <v>6752.0695236984375</v>
      </c>
      <c r="L1186" s="31">
        <f t="shared" si="742"/>
        <v>964.58136052834811</v>
      </c>
      <c r="M1186" s="31">
        <f t="shared" si="743"/>
        <v>5787.4881631700891</v>
      </c>
      <c r="N1186" s="31">
        <f t="shared" si="744"/>
        <v>0.81674967021875367</v>
      </c>
      <c r="O1186" s="32">
        <f t="shared" si="745"/>
        <v>4.9004980213125222</v>
      </c>
      <c r="P1186" s="33">
        <f t="shared" si="746"/>
        <v>0.59083512315672948</v>
      </c>
      <c r="Q1186" s="31">
        <f t="shared" si="747"/>
        <v>4.5948106574143734</v>
      </c>
      <c r="R1186" s="31">
        <f t="shared" si="748"/>
        <v>0.16342614402346531</v>
      </c>
      <c r="S1186" s="31">
        <f t="shared" si="749"/>
        <v>0.30568736389814755</v>
      </c>
      <c r="T1186" s="31">
        <f t="shared" si="750"/>
        <v>4.5203989240994433E-2</v>
      </c>
      <c r="U1186" s="31">
        <f t="shared" si="751"/>
        <v>1.7284413797564454E-2</v>
      </c>
      <c r="V1186" s="47">
        <f t="shared" si="765"/>
        <v>5.8509885982511078E-4</v>
      </c>
      <c r="W1186" s="31">
        <f t="shared" si="752"/>
        <v>0.27660194463441468</v>
      </c>
      <c r="X1186" s="34">
        <f>(S1186*H1186*'Propiedades físicas'!$F$5*60*24*365)/(1000000)</f>
        <v>55875.805549297605</v>
      </c>
      <c r="Y1186" s="34">
        <f>(U1186*H1186*'Propiedades físicas'!$F$7*60*24*365)/(1000000)</f>
        <v>988.03512031761136</v>
      </c>
      <c r="Z1186" s="31">
        <f t="shared" si="766"/>
        <v>697.77628044809751</v>
      </c>
      <c r="AA1186" s="31">
        <f t="shared" si="767"/>
        <v>5426.4713864063751</v>
      </c>
      <c r="AB1186" s="31">
        <f t="shared" si="768"/>
        <v>193.00627609171252</v>
      </c>
      <c r="AC1186" s="31">
        <f t="shared" si="769"/>
        <v>361.01677676371224</v>
      </c>
      <c r="AD1186" s="31">
        <f t="shared" si="753"/>
        <v>53.385911293614427</v>
      </c>
      <c r="AE1186" s="31">
        <f t="shared" si="770"/>
        <v>20.41289269492362</v>
      </c>
      <c r="AF1186" s="31">
        <f t="shared" si="771"/>
        <v>6752.0695236984348</v>
      </c>
      <c r="AG1186" s="31">
        <f t="shared" si="772"/>
        <v>0.10334257933794078</v>
      </c>
      <c r="AH1186" s="31">
        <f t="shared" si="773"/>
        <v>0.80367528316474357</v>
      </c>
      <c r="AI1186" s="31">
        <f t="shared" si="773"/>
        <v>2.858475840841071E-2</v>
      </c>
      <c r="AJ1186" s="31">
        <f t="shared" si="773"/>
        <v>5.3467573978113588E-2</v>
      </c>
      <c r="AK1186" s="31">
        <f t="shared" si="754"/>
        <v>7.9065997626713395E-3</v>
      </c>
      <c r="AL1186" s="31">
        <f t="shared" si="754"/>
        <v>3.0232053481200668E-3</v>
      </c>
      <c r="AM1186" s="31">
        <f t="shared" si="774"/>
        <v>1.0000000000000002</v>
      </c>
      <c r="AN1186" s="31">
        <f>(Z1186*'Propiedades físicas'!$F$4)/1000</f>
        <v>613.61050550044797</v>
      </c>
      <c r="AO1186" s="31">
        <f>(AA1186*'Propiedades físicas'!$F$6)/1000</f>
        <v>173.86414322046025</v>
      </c>
      <c r="AP1186" s="31">
        <f>(AB1186*'Propiedades físicas'!$F$9)/1000</f>
        <v>119.07522203478203</v>
      </c>
      <c r="AQ1186" s="31">
        <f>(AC1186*'Propiedades físicas'!$F$5)/1000</f>
        <v>106.30861025361035</v>
      </c>
      <c r="AR1186" s="31">
        <f>(AD1186*'Propiedades físicas'!$F$8)/1000</f>
        <v>18.926373271812178</v>
      </c>
      <c r="AS1186" s="31">
        <f>(AE1186*'Propiedades físicas'!$F$7)/1000</f>
        <v>1.8798232882755161</v>
      </c>
      <c r="AT1186" s="31">
        <f t="shared" si="775"/>
        <v>1033.6646775693885</v>
      </c>
      <c r="AU1186" s="31">
        <f t="shared" si="776"/>
        <v>0.59362626857224421</v>
      </c>
      <c r="AV1186" s="31">
        <f t="shared" si="780"/>
        <v>0.16820168763945115</v>
      </c>
      <c r="AW1186" s="31">
        <f t="shared" si="780"/>
        <v>0.11519714721681459</v>
      </c>
      <c r="AX1186" s="31">
        <f t="shared" si="780"/>
        <v>0.10284632198479474</v>
      </c>
      <c r="AY1186" s="31">
        <f t="shared" si="777"/>
        <v>1.8309973904029119E-2</v>
      </c>
      <c r="AZ1186" s="31">
        <f t="shared" si="777"/>
        <v>1.8186006826660924E-3</v>
      </c>
      <c r="BA1186" s="31">
        <f t="shared" si="778"/>
        <v>0.99999999999999989</v>
      </c>
      <c r="BB1186" s="34">
        <f>AU1186*'Propiedades físicas'!$C$4+'Diseño reactor'!AV1186*'Propiedades físicas'!$C$5+'Diseño reactor'!AW1186*'Propiedades físicas'!$C$8+'Diseño reactor'!AX1186*'Propiedades físicas'!$C$9+'Diseño reactor'!AY1186*'Propiedades físicas'!$C$7+'Diseño reactor'!AZ1186*'Propiedades físicas'!$C$6</f>
        <v>875.79650414619164</v>
      </c>
      <c r="BC1186" s="45">
        <f>AU1186*'Propiedades físicas'!$L$4+'Diseño reactor'!AV1186*'Propiedades físicas'!$L$5+'Diseño reactor'!AW1186*'Propiedades físicas'!$L$8+AX1186*'Propiedades físicas'!$L$9+'Diseño reactor'!AY1186*'Propiedades físicas'!$L$7+'Diseño reactor'!AZ1186*'Propiedades físicas'!$L$6</f>
        <v>2.0484990792221405</v>
      </c>
      <c r="BD1186" s="29">
        <f t="shared" si="755"/>
        <v>2.5184608968454798</v>
      </c>
      <c r="BE1186" s="58">
        <f t="shared" si="756"/>
        <v>42.407933347327209</v>
      </c>
      <c r="BF1186" s="30">
        <f>AU1186*'Propiedades físicas'!$I$4+'Diseño reactor'!AV1186*'Propiedades físicas'!$I$5+'Diseño reactor'!AW1186*'Propiedades físicas'!$I$8+'Diseño reactor'!AX1186*'Propiedades físicas'!$I$9+'Diseño reactor'!AY1186*'Propiedades físicas'!$I$7+'Diseño reactor'!AZ1186*'Propiedades físicas'!$I$6</f>
        <v>1.9781678745471733E-2</v>
      </c>
      <c r="BG1186" s="24">
        <f>AU1186*'Propiedades físicas'!$O$4+'Diseño reactor'!AV1186*'Propiedades físicas'!$O$5+'Diseño reactor'!AW1186*'Propiedades físicas'!$O$8+'Diseño reactor'!AX1186*'Propiedades físicas'!$O$9+'Diseño reactor'!AY1186*'Propiedades físicas'!$O$7+'Diseño reactor'!AZ1186*'Propiedades físicas'!$O$6</f>
        <v>0.15120788570629609</v>
      </c>
      <c r="BH1186" s="54">
        <f t="shared" si="757"/>
        <v>41567.534143623678</v>
      </c>
      <c r="BI1186" s="34">
        <f t="shared" si="779"/>
        <v>267.99363344235769</v>
      </c>
      <c r="BJ1186" s="27">
        <f t="shared" si="758"/>
        <v>4796.6278339376822</v>
      </c>
      <c r="BK1186" s="34">
        <f t="shared" si="759"/>
        <v>557.91381022283656</v>
      </c>
      <c r="BL1186" s="27">
        <f t="shared" si="760"/>
        <v>105.29632204228395</v>
      </c>
      <c r="BM1186" s="34">
        <f t="shared" si="761"/>
        <v>1.1054421768707483</v>
      </c>
      <c r="BN1186" s="45">
        <f t="shared" si="762"/>
        <v>1185.2297037046742</v>
      </c>
      <c r="BO1186" s="45">
        <f t="shared" si="763"/>
        <v>95.625913759547544</v>
      </c>
      <c r="BP1186" s="66">
        <f t="shared" si="764"/>
        <v>6.6908870661306992</v>
      </c>
    </row>
    <row r="1187" spans="8:68">
      <c r="H1187" s="68">
        <v>1182</v>
      </c>
      <c r="I1187" s="31">
        <f>('Propiedades físicas'!$C$10*'Diseño reactor'!H1187)/1000</f>
        <v>1034.5399228509884</v>
      </c>
      <c r="J1187" s="31">
        <f t="shared" si="741"/>
        <v>0.44077564328629654</v>
      </c>
      <c r="K1187" s="31">
        <f>(I1187*1000)/'Propiedades físicas'!$F$10</f>
        <v>6757.7867713899705</v>
      </c>
      <c r="L1187" s="31">
        <f t="shared" si="742"/>
        <v>965.39811019856711</v>
      </c>
      <c r="M1187" s="31">
        <f t="shared" si="743"/>
        <v>5792.3886611914031</v>
      </c>
      <c r="N1187" s="31">
        <f t="shared" si="744"/>
        <v>0.81674967021875389</v>
      </c>
      <c r="O1187" s="32">
        <f t="shared" si="745"/>
        <v>4.900498021312524</v>
      </c>
      <c r="P1187" s="33">
        <f t="shared" si="746"/>
        <v>0.59097341790852387</v>
      </c>
      <c r="Q1187" s="31">
        <f t="shared" si="747"/>
        <v>4.5950571567453853</v>
      </c>
      <c r="R1187" s="31">
        <f t="shared" si="748"/>
        <v>0.16336433104970502</v>
      </c>
      <c r="S1187" s="31">
        <f t="shared" si="749"/>
        <v>0.30544086456713887</v>
      </c>
      <c r="T1187" s="31">
        <f t="shared" si="750"/>
        <v>4.5159230264141266E-2</v>
      </c>
      <c r="U1187" s="31">
        <f t="shared" si="751"/>
        <v>1.7252690996383772E-2</v>
      </c>
      <c r="V1187" s="47">
        <f t="shared" si="765"/>
        <v>5.8523581190941202E-4</v>
      </c>
      <c r="W1187" s="31">
        <f t="shared" si="752"/>
        <v>0.27643262133152657</v>
      </c>
      <c r="X1187" s="34">
        <f>(S1187*H1187*'Propiedades físicas'!$F$5*60*24*365)/(1000000)</f>
        <v>55878.022702646085</v>
      </c>
      <c r="Y1187" s="34">
        <f>(U1187*H1187*'Propiedades físicas'!$F$7*60*24*365)/(1000000)</f>
        <v>987.05681194653732</v>
      </c>
      <c r="Z1187" s="31">
        <f t="shared" si="766"/>
        <v>698.53057996787516</v>
      </c>
      <c r="AA1187" s="31">
        <f t="shared" si="767"/>
        <v>5431.3575592730458</v>
      </c>
      <c r="AB1187" s="31">
        <f t="shared" si="768"/>
        <v>193.09663930075132</v>
      </c>
      <c r="AC1187" s="31">
        <f t="shared" si="769"/>
        <v>361.03110191835816</v>
      </c>
      <c r="AD1187" s="31">
        <f t="shared" si="753"/>
        <v>53.378210172214978</v>
      </c>
      <c r="AE1187" s="31">
        <f t="shared" si="770"/>
        <v>20.392680757725618</v>
      </c>
      <c r="AF1187" s="31">
        <f t="shared" si="771"/>
        <v>6757.7867713899714</v>
      </c>
      <c r="AG1187" s="31">
        <f t="shared" si="772"/>
        <v>0.10336676838121045</v>
      </c>
      <c r="AH1187" s="31">
        <f t="shared" si="773"/>
        <v>0.80371839819916369</v>
      </c>
      <c r="AI1187" s="31">
        <f t="shared" si="773"/>
        <v>2.857394674218677E-2</v>
      </c>
      <c r="AJ1187" s="31">
        <f t="shared" si="773"/>
        <v>5.3424458943693437E-2</v>
      </c>
      <c r="AK1187" s="31">
        <f t="shared" si="754"/>
        <v>7.8987709997301245E-3</v>
      </c>
      <c r="AL1187" s="31">
        <f t="shared" si="754"/>
        <v>3.0176567340154713E-3</v>
      </c>
      <c r="AM1187" s="31">
        <f t="shared" si="774"/>
        <v>0.99999999999999978</v>
      </c>
      <c r="AN1187" s="31">
        <f>(Z1187*'Propiedades físicas'!$F$4)/1000</f>
        <v>614.27382141215003</v>
      </c>
      <c r="AO1187" s="31">
        <f>(AA1187*'Propiedades físicas'!$F$6)/1000</f>
        <v>174.02069619910839</v>
      </c>
      <c r="AP1187" s="31">
        <f>(AB1187*'Propiedades físicas'!$F$9)/1000</f>
        <v>119.13097161659852</v>
      </c>
      <c r="AQ1187" s="31">
        <f>(AC1187*'Propiedades físicas'!$F$5)/1000</f>
        <v>106.31282858189894</v>
      </c>
      <c r="AR1187" s="31">
        <f>(AD1187*'Propiedades físicas'!$F$8)/1000</f>
        <v>18.923643070253647</v>
      </c>
      <c r="AS1187" s="31">
        <f>(AE1187*'Propiedades físicas'!$F$7)/1000</f>
        <v>1.8779619709789521</v>
      </c>
      <c r="AT1187" s="31">
        <f t="shared" si="775"/>
        <v>1034.5399228509884</v>
      </c>
      <c r="AU1187" s="31">
        <f t="shared" si="776"/>
        <v>0.59376521663787729</v>
      </c>
      <c r="AV1187" s="31">
        <f t="shared" si="780"/>
        <v>0.16821071121116485</v>
      </c>
      <c r="AW1187" s="31">
        <f t="shared" si="780"/>
        <v>0.11515357598602576</v>
      </c>
      <c r="AX1187" s="31">
        <f t="shared" si="780"/>
        <v>0.10276338905213218</v>
      </c>
      <c r="AY1187" s="31">
        <f t="shared" si="777"/>
        <v>1.8291844183358153E-2</v>
      </c>
      <c r="AZ1187" s="31">
        <f t="shared" si="777"/>
        <v>1.815262929441774E-3</v>
      </c>
      <c r="BA1187" s="31">
        <f t="shared" si="778"/>
        <v>1</v>
      </c>
      <c r="BB1187" s="34">
        <f>AU1187*'Propiedades físicas'!$C$4+'Diseño reactor'!AV1187*'Propiedades físicas'!$C$5+'Diseño reactor'!AW1187*'Propiedades físicas'!$C$8+'Diseño reactor'!AX1187*'Propiedades físicas'!$C$9+'Diseño reactor'!AY1187*'Propiedades físicas'!$C$7+'Diseño reactor'!AZ1187*'Propiedades físicas'!$C$6</f>
        <v>875.79551753191288</v>
      </c>
      <c r="BC1187" s="45">
        <f>AU1187*'Propiedades físicas'!$L$4+'Diseño reactor'!AV1187*'Propiedades físicas'!$L$5+'Diseño reactor'!AW1187*'Propiedades físicas'!$L$8+AX1187*'Propiedades físicas'!$L$9+'Diseño reactor'!AY1187*'Propiedades físicas'!$L$7+'Diseño reactor'!AZ1187*'Propiedades físicas'!$L$6</f>
        <v>2.0486030087585569</v>
      </c>
      <c r="BD1187" s="29">
        <f t="shared" si="755"/>
        <v>2.5167943551993788</v>
      </c>
      <c r="BE1187" s="58">
        <f t="shared" si="756"/>
        <v>42.406096903333228</v>
      </c>
      <c r="BF1187" s="30">
        <f>AU1187*'Propiedades físicas'!$I$4+'Diseño reactor'!AV1187*'Propiedades físicas'!$I$5+'Diseño reactor'!AW1187*'Propiedades físicas'!$I$8+'Diseño reactor'!AX1187*'Propiedades físicas'!$I$9+'Diseño reactor'!AY1187*'Propiedades físicas'!$I$7+'Diseño reactor'!AZ1187*'Propiedades físicas'!$I$6</f>
        <v>1.9782132534924387E-2</v>
      </c>
      <c r="BG1187" s="24">
        <f>AU1187*'Propiedades físicas'!$O$4+'Diseño reactor'!AV1187*'Propiedades físicas'!$O$5+'Diseño reactor'!AW1187*'Propiedades físicas'!$O$8+'Diseño reactor'!AX1187*'Propiedades físicas'!$O$9+'Diseño reactor'!AY1187*'Propiedades físicas'!$O$7+'Diseño reactor'!AZ1187*'Propiedades físicas'!$O$6</f>
        <v>0.15121257121036744</v>
      </c>
      <c r="BH1187" s="54">
        <f t="shared" si="757"/>
        <v>41566.533784854662</v>
      </c>
      <c r="BI1187" s="34">
        <f t="shared" si="779"/>
        <v>268.00507329729288</v>
      </c>
      <c r="BJ1187" s="27">
        <f t="shared" si="758"/>
        <v>4796.6191261709218</v>
      </c>
      <c r="BK1187" s="34">
        <f t="shared" si="759"/>
        <v>557.93008552702383</v>
      </c>
      <c r="BL1187" s="27">
        <f t="shared" si="760"/>
        <v>105.29690175258331</v>
      </c>
      <c r="BM1187" s="34">
        <f t="shared" si="761"/>
        <v>1.1054421768707483</v>
      </c>
      <c r="BN1187" s="45">
        <f t="shared" si="762"/>
        <v>1186.3841003226742</v>
      </c>
      <c r="BO1187" s="45">
        <f t="shared" si="763"/>
        <v>95.646722938851539</v>
      </c>
      <c r="BP1187" s="66">
        <f t="shared" si="764"/>
        <v>6.6908795286209166</v>
      </c>
    </row>
    <row r="1188" spans="8:68">
      <c r="H1188" s="68">
        <v>1183</v>
      </c>
      <c r="I1188" s="31">
        <f>('Propiedades físicas'!$C$10*'Diseño reactor'!H1188)/1000</f>
        <v>1035.4151681325882</v>
      </c>
      <c r="J1188" s="31">
        <f t="shared" si="741"/>
        <v>0.44040305187185336</v>
      </c>
      <c r="K1188" s="31">
        <f>(I1188*1000)/'Propiedades físicas'!$F$10</f>
        <v>6763.5040190815007</v>
      </c>
      <c r="L1188" s="31">
        <f t="shared" si="742"/>
        <v>966.21485986878577</v>
      </c>
      <c r="M1188" s="31">
        <f t="shared" si="743"/>
        <v>5797.2891592127144</v>
      </c>
      <c r="N1188" s="31">
        <f t="shared" si="744"/>
        <v>0.81674967021875378</v>
      </c>
      <c r="O1188" s="32">
        <f t="shared" si="745"/>
        <v>4.9004980213125231</v>
      </c>
      <c r="P1188" s="33">
        <f t="shared" si="746"/>
        <v>0.59111154344821504</v>
      </c>
      <c r="Q1188" s="31">
        <f t="shared" si="747"/>
        <v>4.5953032689549236</v>
      </c>
      <c r="R1188" s="31">
        <f t="shared" si="748"/>
        <v>0.16330254696077703</v>
      </c>
      <c r="S1188" s="31">
        <f t="shared" si="749"/>
        <v>0.30519475235759835</v>
      </c>
      <c r="T1188" s="31">
        <f t="shared" si="750"/>
        <v>4.5114534032463939E-2</v>
      </c>
      <c r="U1188" s="31">
        <f t="shared" si="751"/>
        <v>1.7221045777297824E-2</v>
      </c>
      <c r="V1188" s="47">
        <f t="shared" si="765"/>
        <v>5.8537259642444609E-4</v>
      </c>
      <c r="W1188" s="31">
        <f t="shared" si="752"/>
        <v>0.27626350520607507</v>
      </c>
      <c r="X1188" s="34">
        <f>(S1188*H1188*'Propiedades físicas'!$F$5*60*24*365)/(1000000)</f>
        <v>55880.234433667531</v>
      </c>
      <c r="Y1188" s="34">
        <f>(U1188*H1188*'Propiedades físicas'!$F$7*60*24*365)/(1000000)</f>
        <v>986.07987501277205</v>
      </c>
      <c r="Z1188" s="31">
        <f t="shared" si="766"/>
        <v>699.28495589923841</v>
      </c>
      <c r="AA1188" s="31">
        <f t="shared" si="767"/>
        <v>5436.2437671736743</v>
      </c>
      <c r="AB1188" s="31">
        <f t="shared" si="768"/>
        <v>193.18691305459924</v>
      </c>
      <c r="AC1188" s="31">
        <f t="shared" si="769"/>
        <v>361.04539203903886</v>
      </c>
      <c r="AD1188" s="31">
        <f t="shared" si="753"/>
        <v>53.370493760404841</v>
      </c>
      <c r="AE1188" s="31">
        <f t="shared" si="770"/>
        <v>20.372497154543325</v>
      </c>
      <c r="AF1188" s="31">
        <f t="shared" si="771"/>
        <v>6763.5040190814998</v>
      </c>
      <c r="AG1188" s="31">
        <f t="shared" si="772"/>
        <v>0.10339092782770358</v>
      </c>
      <c r="AH1188" s="31">
        <f t="shared" si="773"/>
        <v>0.80376144552242457</v>
      </c>
      <c r="AI1188" s="31">
        <f t="shared" si="773"/>
        <v>2.856314012818972E-2</v>
      </c>
      <c r="AJ1188" s="31">
        <f t="shared" si="773"/>
        <v>5.3381411620432466E-2</v>
      </c>
      <c r="AK1188" s="31">
        <f t="shared" si="754"/>
        <v>7.8909532115059907E-3</v>
      </c>
      <c r="AL1188" s="31">
        <f t="shared" si="754"/>
        <v>3.0121216897435895E-3</v>
      </c>
      <c r="AM1188" s="31">
        <f t="shared" si="774"/>
        <v>0.99999999999999989</v>
      </c>
      <c r="AN1188" s="31">
        <f>(Z1188*'Propiedades físicas'!$F$4)/1000</f>
        <v>614.93720451867227</v>
      </c>
      <c r="AO1188" s="31">
        <f>(AA1188*'Propiedades físicas'!$F$6)/1000</f>
        <v>174.17725030024451</v>
      </c>
      <c r="AP1188" s="31">
        <f>(AB1188*'Propiedades físicas'!$F$9)/1000</f>
        <v>119.18666600903499</v>
      </c>
      <c r="AQ1188" s="31">
        <f>(AC1188*'Propiedades físicas'!$F$5)/1000</f>
        <v>106.31703659373578</v>
      </c>
      <c r="AR1188" s="31">
        <f>(AD1188*'Propiedades físicas'!$F$8)/1000</f>
        <v>18.920907447938717</v>
      </c>
      <c r="AS1188" s="31">
        <f>(AE1188*'Propiedades físicas'!$F$7)/1000</f>
        <v>1.8761032629618948</v>
      </c>
      <c r="AT1188" s="31">
        <f t="shared" si="775"/>
        <v>1035.4151681325882</v>
      </c>
      <c r="AU1188" s="31">
        <f t="shared" si="776"/>
        <v>0.59390399469203803</v>
      </c>
      <c r="AV1188" s="31">
        <f t="shared" si="780"/>
        <v>0.16821972061156878</v>
      </c>
      <c r="AW1188" s="31">
        <f t="shared" si="780"/>
        <v>0.11511002511581206</v>
      </c>
      <c r="AX1188" s="31">
        <f t="shared" si="780"/>
        <v>0.10268058636371218</v>
      </c>
      <c r="AY1188" s="31">
        <f t="shared" si="777"/>
        <v>1.8273739877756778E-2</v>
      </c>
      <c r="AZ1188" s="31">
        <f t="shared" si="777"/>
        <v>1.8119333391121944E-3</v>
      </c>
      <c r="BA1188" s="31">
        <f t="shared" si="778"/>
        <v>1</v>
      </c>
      <c r="BB1188" s="34">
        <f>AU1188*'Propiedades físicas'!$C$4+'Diseño reactor'!AV1188*'Propiedades físicas'!$C$5+'Diseño reactor'!AW1188*'Propiedades físicas'!$C$8+'Diseño reactor'!AX1188*'Propiedades físicas'!$C$9+'Diseño reactor'!AY1188*'Propiedades físicas'!$C$7+'Diseño reactor'!AZ1188*'Propiedades físicas'!$C$6</f>
        <v>875.79453317898856</v>
      </c>
      <c r="BC1188" s="45">
        <f>AU1188*'Propiedades físicas'!$L$4+'Diseño reactor'!AV1188*'Propiedades físicas'!$L$5+'Diseño reactor'!AW1188*'Propiedades físicas'!$L$8+AX1188*'Propiedades físicas'!$L$9+'Diseño reactor'!AY1188*'Propiedades físicas'!$L$7+'Diseño reactor'!AZ1188*'Propiedades físicas'!$L$6</f>
        <v>2.0487068049424049</v>
      </c>
      <c r="BD1188" s="29">
        <f t="shared" si="755"/>
        <v>2.5151300225534774</v>
      </c>
      <c r="BE1188" s="58">
        <f t="shared" si="756"/>
        <v>42.404262968863733</v>
      </c>
      <c r="BF1188" s="30">
        <f>AU1188*'Propiedades físicas'!$I$4+'Diseño reactor'!AV1188*'Propiedades físicas'!$I$5+'Diseño reactor'!AW1188*'Propiedades físicas'!$I$8+'Diseño reactor'!AX1188*'Propiedades físicas'!$I$9+'Diseño reactor'!AY1188*'Propiedades físicas'!$I$7+'Diseño reactor'!AZ1188*'Propiedades físicas'!$I$6</f>
        <v>1.9782585291613621E-2</v>
      </c>
      <c r="BG1188" s="24">
        <f>AU1188*'Propiedades físicas'!$O$4+'Diseño reactor'!AV1188*'Propiedades físicas'!$O$5+'Diseño reactor'!AW1188*'Propiedades físicas'!$O$8+'Diseño reactor'!AX1188*'Propiedades físicas'!$O$9+'Diseño reactor'!AY1188*'Propiedades físicas'!$O$7+'Diseño reactor'!AZ1188*'Propiedades físicas'!$O$6</f>
        <v>0.15121725135978056</v>
      </c>
      <c r="BH1188" s="54">
        <f t="shared" si="757"/>
        <v>41565.535749261653</v>
      </c>
      <c r="BI1188" s="34">
        <f t="shared" si="779"/>
        <v>268.01649112015156</v>
      </c>
      <c r="BJ1188" s="27">
        <f t="shared" si="758"/>
        <v>4796.6104609485919</v>
      </c>
      <c r="BK1188" s="34">
        <f t="shared" si="759"/>
        <v>557.94634596016624</v>
      </c>
      <c r="BL1188" s="27">
        <f t="shared" si="760"/>
        <v>105.29748090579069</v>
      </c>
      <c r="BM1188" s="34">
        <f t="shared" si="761"/>
        <v>1.1054421768707483</v>
      </c>
      <c r="BN1188" s="45">
        <f t="shared" si="762"/>
        <v>1187.5385827831897</v>
      </c>
      <c r="BO1188" s="45">
        <f t="shared" si="763"/>
        <v>95.667506664903186</v>
      </c>
      <c r="BP1188" s="66">
        <f t="shared" si="764"/>
        <v>6.6908720083873714</v>
      </c>
    </row>
    <row r="1189" spans="8:68">
      <c r="H1189" s="68">
        <v>1184</v>
      </c>
      <c r="I1189" s="31">
        <f>('Propiedades físicas'!$C$10*'Diseño reactor'!H1189)/1000</f>
        <v>1036.2904134141879</v>
      </c>
      <c r="J1189" s="31">
        <f t="shared" si="741"/>
        <v>0.44003108983479944</v>
      </c>
      <c r="K1189" s="31">
        <f>(I1189*1000)/'Propiedades físicas'!$F$10</f>
        <v>6769.2212667730319</v>
      </c>
      <c r="L1189" s="31">
        <f t="shared" si="742"/>
        <v>967.03160953900453</v>
      </c>
      <c r="M1189" s="31">
        <f t="shared" si="743"/>
        <v>5802.1896572340274</v>
      </c>
      <c r="N1189" s="31">
        <f t="shared" si="744"/>
        <v>0.81674967021875378</v>
      </c>
      <c r="O1189" s="32">
        <f t="shared" si="745"/>
        <v>4.9004980213125231</v>
      </c>
      <c r="P1189" s="33">
        <f t="shared" si="746"/>
        <v>0.59124950008617538</v>
      </c>
      <c r="Q1189" s="31">
        <f t="shared" si="747"/>
        <v>4.5955489949334778</v>
      </c>
      <c r="R1189" s="31">
        <f t="shared" si="748"/>
        <v>0.16324079178939238</v>
      </c>
      <c r="S1189" s="31">
        <f t="shared" si="749"/>
        <v>0.30494902637904497</v>
      </c>
      <c r="T1189" s="31">
        <f t="shared" si="750"/>
        <v>4.5069900439905372E-2</v>
      </c>
      <c r="U1189" s="31">
        <f t="shared" si="751"/>
        <v>1.7189477903280622E-2</v>
      </c>
      <c r="V1189" s="47">
        <f t="shared" si="765"/>
        <v>5.8550921367757185E-4</v>
      </c>
      <c r="W1189" s="31">
        <f t="shared" si="752"/>
        <v>0.27609459587805113</v>
      </c>
      <c r="X1189" s="34">
        <f>(S1189*H1189*'Propiedades físicas'!$F$5*60*24*365)/(1000000)</f>
        <v>55882.440758928104</v>
      </c>
      <c r="Y1189" s="34">
        <f>(U1189*H1189*'Propiedades físicas'!$F$7*60*24*365)/(1000000)</f>
        <v>985.10430719819919</v>
      </c>
      <c r="Z1189" s="31">
        <f t="shared" si="766"/>
        <v>700.03940810203164</v>
      </c>
      <c r="AA1189" s="31">
        <f t="shared" si="767"/>
        <v>5441.1300100012377</v>
      </c>
      <c r="AB1189" s="31">
        <f t="shared" si="768"/>
        <v>193.27709747864057</v>
      </c>
      <c r="AC1189" s="31">
        <f t="shared" si="769"/>
        <v>361.05964723278925</v>
      </c>
      <c r="AD1189" s="31">
        <f t="shared" si="753"/>
        <v>53.362762120847961</v>
      </c>
      <c r="AE1189" s="31">
        <f t="shared" si="770"/>
        <v>20.352341837484257</v>
      </c>
      <c r="AF1189" s="31">
        <f t="shared" si="771"/>
        <v>6769.2212667730309</v>
      </c>
      <c r="AG1189" s="31">
        <f t="shared" si="772"/>
        <v>0.10341505773170698</v>
      </c>
      <c r="AH1189" s="31">
        <f t="shared" si="773"/>
        <v>0.80380442529028007</v>
      </c>
      <c r="AI1189" s="31">
        <f t="shared" si="773"/>
        <v>2.855233857214097E-2</v>
      </c>
      <c r="AJ1189" s="31">
        <f t="shared" si="773"/>
        <v>5.3338431852577146E-2</v>
      </c>
      <c r="AK1189" s="31">
        <f t="shared" si="754"/>
        <v>7.883146379448553E-3</v>
      </c>
      <c r="AL1189" s="31">
        <f t="shared" si="754"/>
        <v>3.0066001738463578E-3</v>
      </c>
      <c r="AM1189" s="31">
        <f t="shared" si="774"/>
        <v>1.0000000000000002</v>
      </c>
      <c r="AN1189" s="31">
        <f>(Z1189*'Propiedades físicas'!$F$4)/1000</f>
        <v>615.60065469676454</v>
      </c>
      <c r="AO1189" s="31">
        <f>(AA1189*'Propiedades físicas'!$F$6)/1000</f>
        <v>174.33380552043963</v>
      </c>
      <c r="AP1189" s="31">
        <f>(AB1189*'Propiedades físicas'!$F$9)/1000</f>
        <v>119.24230528944729</v>
      </c>
      <c r="AQ1189" s="31">
        <f>(AC1189*'Propiedades físicas'!$F$5)/1000</f>
        <v>106.32123432063946</v>
      </c>
      <c r="AR1189" s="31">
        <f>(AD1189*'Propiedades físicas'!$F$8)/1000</f>
        <v>18.918166427083012</v>
      </c>
      <c r="AS1189" s="31">
        <f>(AE1189*'Propiedades físicas'!$F$7)/1000</f>
        <v>1.8742471598139252</v>
      </c>
      <c r="AT1189" s="31">
        <f t="shared" si="775"/>
        <v>1036.2904134141877</v>
      </c>
      <c r="AU1189" s="31">
        <f t="shared" si="776"/>
        <v>0.59404260304656453</v>
      </c>
      <c r="AV1189" s="31">
        <f t="shared" si="780"/>
        <v>0.16822871587326108</v>
      </c>
      <c r="AW1189" s="31">
        <f t="shared" si="780"/>
        <v>0.11506649462923109</v>
      </c>
      <c r="AX1189" s="31">
        <f t="shared" si="780"/>
        <v>0.10259791361993877</v>
      </c>
      <c r="AY1189" s="31">
        <f t="shared" si="777"/>
        <v>1.8255660944266346E-2</v>
      </c>
      <c r="AZ1189" s="31">
        <f t="shared" si="777"/>
        <v>1.8086118867383756E-3</v>
      </c>
      <c r="BA1189" s="31">
        <f t="shared" si="778"/>
        <v>1.0000000000000002</v>
      </c>
      <c r="BB1189" s="34">
        <f>AU1189*'Propiedades físicas'!$C$4+'Diseño reactor'!AV1189*'Propiedades físicas'!$C$5+'Diseño reactor'!AW1189*'Propiedades físicas'!$C$8+'Diseño reactor'!AX1189*'Propiedades físicas'!$C$9+'Diseño reactor'!AY1189*'Propiedades físicas'!$C$7+'Diseño reactor'!AZ1189*'Propiedades físicas'!$C$6</f>
        <v>875.79355108086156</v>
      </c>
      <c r="BC1189" s="45">
        <f>AU1189*'Propiedades físicas'!$L$4+'Diseño reactor'!AV1189*'Propiedades físicas'!$L$5+'Diseño reactor'!AW1189*'Propiedades físicas'!$L$8+AX1189*'Propiedades físicas'!$L$9+'Diseño reactor'!AY1189*'Propiedades físicas'!$L$7+'Diseño reactor'!AZ1189*'Propiedades físicas'!$L$6</f>
        <v>2.0488104680263715</v>
      </c>
      <c r="BD1189" s="29">
        <f t="shared" si="755"/>
        <v>2.5134678945146423</v>
      </c>
      <c r="BE1189" s="58">
        <f t="shared" si="756"/>
        <v>42.402431538736927</v>
      </c>
      <c r="BF1189" s="30">
        <f>AU1189*'Propiedades físicas'!$I$4+'Diseño reactor'!AV1189*'Propiedades físicas'!$I$5+'Diseño reactor'!AW1189*'Propiedades físicas'!$I$8+'Diseño reactor'!AX1189*'Propiedades físicas'!$I$9+'Diseño reactor'!AY1189*'Propiedades físicas'!$I$7+'Diseño reactor'!AZ1189*'Propiedades físicas'!$I$6</f>
        <v>1.9783037018451976E-2</v>
      </c>
      <c r="BG1189" s="24">
        <f>AU1189*'Propiedades físicas'!$O$4+'Diseño reactor'!AV1189*'Propiedades físicas'!$O$5+'Diseño reactor'!AW1189*'Propiedades físicas'!$O$8+'Diseño reactor'!AX1189*'Propiedades físicas'!$O$9+'Diseño reactor'!AY1189*'Propiedades físicas'!$O$7+'Diseño reactor'!AZ1189*'Propiedades físicas'!$O$6</f>
        <v>0.15122192616311805</v>
      </c>
      <c r="BH1189" s="54">
        <f t="shared" si="757"/>
        <v>41564.540030098346</v>
      </c>
      <c r="BI1189" s="34">
        <f t="shared" si="779"/>
        <v>268.02788696817311</v>
      </c>
      <c r="BJ1189" s="27">
        <f t="shared" si="758"/>
        <v>4796.6018381227195</v>
      </c>
      <c r="BK1189" s="34">
        <f t="shared" si="759"/>
        <v>557.96259153728477</v>
      </c>
      <c r="BL1189" s="27">
        <f t="shared" si="760"/>
        <v>105.2980595025181</v>
      </c>
      <c r="BM1189" s="34">
        <f t="shared" si="761"/>
        <v>1.1054421768707483</v>
      </c>
      <c r="BN1189" s="45">
        <f t="shared" si="762"/>
        <v>1188.6931509222982</v>
      </c>
      <c r="BO1189" s="45">
        <f t="shared" si="763"/>
        <v>95.688264984370875</v>
      </c>
      <c r="BP1189" s="66">
        <f t="shared" si="764"/>
        <v>6.6908645053799667</v>
      </c>
    </row>
    <row r="1190" spans="8:68">
      <c r="H1190" s="68">
        <v>1185</v>
      </c>
      <c r="I1190" s="31">
        <f>('Propiedades físicas'!$C$10*'Diseño reactor'!H1190)/1000</f>
        <v>1037.1656586957877</v>
      </c>
      <c r="J1190" s="31">
        <f t="shared" si="741"/>
        <v>0.43965975558177434</v>
      </c>
      <c r="K1190" s="31">
        <f>(I1190*1000)/'Propiedades físicas'!$F$10</f>
        <v>6774.9385144645621</v>
      </c>
      <c r="L1190" s="31">
        <f t="shared" si="742"/>
        <v>967.84835920922308</v>
      </c>
      <c r="M1190" s="31">
        <f t="shared" si="743"/>
        <v>5807.0901552553387</v>
      </c>
      <c r="N1190" s="31">
        <f t="shared" si="744"/>
        <v>0.81674967021875367</v>
      </c>
      <c r="O1190" s="32">
        <f t="shared" si="745"/>
        <v>4.9004980213125222</v>
      </c>
      <c r="P1190" s="33">
        <f t="shared" si="746"/>
        <v>0.59138728813201857</v>
      </c>
      <c r="Q1190" s="31">
        <f t="shared" si="747"/>
        <v>4.5957943355688489</v>
      </c>
      <c r="R1190" s="31">
        <f t="shared" si="748"/>
        <v>0.16317906556797271</v>
      </c>
      <c r="S1190" s="31">
        <f t="shared" si="749"/>
        <v>0.30470368574367213</v>
      </c>
      <c r="T1190" s="31">
        <f t="shared" si="750"/>
        <v>4.5025329380587814E-2</v>
      </c>
      <c r="U1190" s="31">
        <f t="shared" si="751"/>
        <v>1.7157987138174596E-2</v>
      </c>
      <c r="V1190" s="47">
        <f t="shared" si="765"/>
        <v>5.8564566397539711E-4</v>
      </c>
      <c r="W1190" s="31">
        <f t="shared" si="752"/>
        <v>0.27592589296837461</v>
      </c>
      <c r="X1190" s="34">
        <f>(S1190*H1190*'Propiedades físicas'!$F$5*60*24*365)/(1000000)</f>
        <v>55884.641694933176</v>
      </c>
      <c r="Y1190" s="34">
        <f>(U1190*H1190*'Propiedades físicas'!$F$7*60*24*365)/(1000000)</f>
        <v>984.13010618862165</v>
      </c>
      <c r="Z1190" s="31">
        <f t="shared" si="766"/>
        <v>700.79393643644198</v>
      </c>
      <c r="AA1190" s="31">
        <f t="shared" si="767"/>
        <v>5446.0162876490858</v>
      </c>
      <c r="AB1190" s="31">
        <f t="shared" si="768"/>
        <v>193.36719269804766</v>
      </c>
      <c r="AC1190" s="31">
        <f t="shared" si="769"/>
        <v>361.0738676062515</v>
      </c>
      <c r="AD1190" s="31">
        <f t="shared" si="753"/>
        <v>53.35501531599656</v>
      </c>
      <c r="AE1190" s="31">
        <f t="shared" si="770"/>
        <v>20.332214758736896</v>
      </c>
      <c r="AF1190" s="31">
        <f t="shared" si="771"/>
        <v>6774.9385144645612</v>
      </c>
      <c r="AG1190" s="31">
        <f t="shared" si="772"/>
        <v>0.10343915814737506</v>
      </c>
      <c r="AH1190" s="31">
        <f t="shared" si="773"/>
        <v>0.80384733765801519</v>
      </c>
      <c r="AI1190" s="31">
        <f t="shared" si="773"/>
        <v>2.8541542079711393E-2</v>
      </c>
      <c r="AJ1190" s="31">
        <f t="shared" si="773"/>
        <v>5.3295519484841847E-2</v>
      </c>
      <c r="AK1190" s="31">
        <f t="shared" si="754"/>
        <v>7.875350485038804E-3</v>
      </c>
      <c r="AL1190" s="31">
        <f t="shared" si="754"/>
        <v>3.0010921450176137E-3</v>
      </c>
      <c r="AM1190" s="31">
        <f t="shared" si="774"/>
        <v>1</v>
      </c>
      <c r="AN1190" s="31">
        <f>(Z1190*'Propiedades físicas'!$F$4)/1000</f>
        <v>616.26417182347825</v>
      </c>
      <c r="AO1190" s="31">
        <f>(AA1190*'Propiedades físicas'!$F$6)/1000</f>
        <v>174.49036185627671</v>
      </c>
      <c r="AP1190" s="31">
        <f>(AB1190*'Propiedades físicas'!$F$9)/1000</f>
        <v>119.29788953506049</v>
      </c>
      <c r="AQ1190" s="31">
        <f>(AC1190*'Propiedades físicas'!$F$5)/1000</f>
        <v>106.32542179401288</v>
      </c>
      <c r="AR1190" s="31">
        <f>(AD1190*'Propiedades físicas'!$F$8)/1000</f>
        <v>18.915420029827096</v>
      </c>
      <c r="AS1190" s="31">
        <f>(AE1190*'Propiedades físicas'!$F$7)/1000</f>
        <v>1.8723936571320807</v>
      </c>
      <c r="AT1190" s="31">
        <f t="shared" si="775"/>
        <v>1037.1656586957874</v>
      </c>
      <c r="AU1190" s="31">
        <f t="shared" si="776"/>
        <v>0.59418104201253308</v>
      </c>
      <c r="AV1190" s="31">
        <f t="shared" si="780"/>
        <v>0.16823769702874122</v>
      </c>
      <c r="AW1190" s="31">
        <f t="shared" si="780"/>
        <v>0.11502298454913645</v>
      </c>
      <c r="AX1190" s="31">
        <f t="shared" si="780"/>
        <v>0.10251537052211573</v>
      </c>
      <c r="AY1190" s="31">
        <f t="shared" si="777"/>
        <v>1.8237607340000836E-2</v>
      </c>
      <c r="AZ1190" s="31">
        <f t="shared" si="777"/>
        <v>1.8052985474727092E-3</v>
      </c>
      <c r="BA1190" s="31">
        <f t="shared" si="778"/>
        <v>1.0000000000000002</v>
      </c>
      <c r="BB1190" s="34">
        <f>AU1190*'Propiedades físicas'!$C$4+'Diseño reactor'!AV1190*'Propiedades físicas'!$C$5+'Diseño reactor'!AW1190*'Propiedades físicas'!$C$8+'Diseño reactor'!AX1190*'Propiedades físicas'!$C$9+'Diseño reactor'!AY1190*'Propiedades físicas'!$C$7+'Diseño reactor'!AZ1190*'Propiedades físicas'!$C$6</f>
        <v>875.79257123099728</v>
      </c>
      <c r="BC1190" s="45">
        <f>AU1190*'Propiedades físicas'!$L$4+'Diseño reactor'!AV1190*'Propiedades físicas'!$L$5+'Diseño reactor'!AW1190*'Propiedades físicas'!$L$8+AX1190*'Propiedades físicas'!$L$9+'Diseño reactor'!AY1190*'Propiedades físicas'!$L$7+'Diseño reactor'!AZ1190*'Propiedades físicas'!$L$6</f>
        <v>2.0489139982625151</v>
      </c>
      <c r="BD1190" s="29">
        <f t="shared" si="755"/>
        <v>2.5118079667013826</v>
      </c>
      <c r="BE1190" s="58">
        <f t="shared" si="756"/>
        <v>42.400602607785409</v>
      </c>
      <c r="BF1190" s="30">
        <f>AU1190*'Propiedades físicas'!$I$4+'Diseño reactor'!AV1190*'Propiedades físicas'!$I$5+'Diseño reactor'!AW1190*'Propiedades físicas'!$I$8+'Diseño reactor'!AX1190*'Propiedades físicas'!$I$9+'Diseño reactor'!AY1190*'Propiedades físicas'!$I$7+'Diseño reactor'!AZ1190*'Propiedades físicas'!$I$6</f>
        <v>1.9783487718342055E-2</v>
      </c>
      <c r="BG1190" s="24">
        <f>AU1190*'Propiedades físicas'!$O$4+'Diseño reactor'!AV1190*'Propiedades físicas'!$O$5+'Diseño reactor'!AW1190*'Propiedades físicas'!$O$8+'Diseño reactor'!AX1190*'Propiedades físicas'!$O$9+'Diseño reactor'!AY1190*'Propiedades físicas'!$O$7+'Diseño reactor'!AZ1190*'Propiedades físicas'!$O$6</f>
        <v>0.15122659562894564</v>
      </c>
      <c r="BH1190" s="54">
        <f t="shared" si="757"/>
        <v>41563.546620642293</v>
      </c>
      <c r="BI1190" s="34">
        <f t="shared" si="779"/>
        <v>268.03926089841184</v>
      </c>
      <c r="BJ1190" s="27">
        <f t="shared" si="758"/>
        <v>4796.5932575458983</v>
      </c>
      <c r="BK1190" s="34">
        <f t="shared" si="759"/>
        <v>557.97882227340051</v>
      </c>
      <c r="BL1190" s="27">
        <f t="shared" si="760"/>
        <v>105.29863754337741</v>
      </c>
      <c r="BM1190" s="34">
        <f t="shared" si="761"/>
        <v>1.1054421768707483</v>
      </c>
      <c r="BN1190" s="45">
        <f t="shared" si="762"/>
        <v>1189.8478045764903</v>
      </c>
      <c r="BO1190" s="45">
        <f t="shared" si="763"/>
        <v>95.708997943809152</v>
      </c>
      <c r="BP1190" s="66">
        <f t="shared" si="764"/>
        <v>6.6908570195487798</v>
      </c>
    </row>
    <row r="1191" spans="8:68">
      <c r="H1191" s="68">
        <v>1186</v>
      </c>
      <c r="I1191" s="31">
        <f>('Propiedades físicas'!$C$10*'Diseño reactor'!H1191)/1000</f>
        <v>1038.0409039773876</v>
      </c>
      <c r="J1191" s="31">
        <f t="shared" si="741"/>
        <v>0.43928904752479131</v>
      </c>
      <c r="K1191" s="31">
        <f>(I1191*1000)/'Propiedades físicas'!$F$10</f>
        <v>6780.6557621560942</v>
      </c>
      <c r="L1191" s="31">
        <f t="shared" si="742"/>
        <v>968.66510887944196</v>
      </c>
      <c r="M1191" s="31">
        <f t="shared" si="743"/>
        <v>5811.9906532766518</v>
      </c>
      <c r="N1191" s="31">
        <f t="shared" si="744"/>
        <v>0.81674967021875378</v>
      </c>
      <c r="O1191" s="32">
        <f t="shared" si="745"/>
        <v>4.9004980213125222</v>
      </c>
      <c r="P1191" s="33">
        <f t="shared" si="746"/>
        <v>0.59152490789460199</v>
      </c>
      <c r="Q1191" s="31">
        <f t="shared" si="747"/>
        <v>4.5960392917461839</v>
      </c>
      <c r="R1191" s="31">
        <f t="shared" si="748"/>
        <v>0.16311736832865201</v>
      </c>
      <c r="S1191" s="31">
        <f t="shared" si="749"/>
        <v>0.30445872956633852</v>
      </c>
      <c r="T1191" s="31">
        <f t="shared" si="750"/>
        <v>4.498082074881285E-2</v>
      </c>
      <c r="U1191" s="31">
        <f t="shared" si="751"/>
        <v>1.7126573246686941E-2</v>
      </c>
      <c r="V1191" s="47">
        <f t="shared" si="765"/>
        <v>5.8578194762378072E-4</v>
      </c>
      <c r="W1191" s="31">
        <f t="shared" si="752"/>
        <v>0.27575739609889133</v>
      </c>
      <c r="X1191" s="34">
        <f>(S1191*H1191*'Propiedades físicas'!$F$5*60*24*365)/(1000000)</f>
        <v>55886.837258127714</v>
      </c>
      <c r="Y1191" s="34">
        <f>(U1191*H1191*'Propiedades físicas'!$F$7*60*24*365)/(1000000)</f>
        <v>983.15726967376236</v>
      </c>
      <c r="Z1191" s="31">
        <f t="shared" si="766"/>
        <v>701.54854076299796</v>
      </c>
      <c r="AA1191" s="31">
        <f t="shared" si="767"/>
        <v>5450.9026000109743</v>
      </c>
      <c r="AB1191" s="31">
        <f t="shared" si="768"/>
        <v>193.45719883778128</v>
      </c>
      <c r="AC1191" s="31">
        <f t="shared" si="769"/>
        <v>361.0880532656775</v>
      </c>
      <c r="AD1191" s="31">
        <f t="shared" si="753"/>
        <v>53.347253408092037</v>
      </c>
      <c r="AE1191" s="31">
        <f t="shared" si="770"/>
        <v>20.312115870570711</v>
      </c>
      <c r="AF1191" s="31">
        <f t="shared" si="771"/>
        <v>6780.6557621560933</v>
      </c>
      <c r="AG1191" s="31">
        <f t="shared" si="772"/>
        <v>0.10346322912872981</v>
      </c>
      <c r="AH1191" s="31">
        <f t="shared" si="773"/>
        <v>0.8038901827804501</v>
      </c>
      <c r="AI1191" s="31">
        <f t="shared" si="773"/>
        <v>2.8530750656521504E-2</v>
      </c>
      <c r="AJ1191" s="31">
        <f t="shared" si="773"/>
        <v>5.3252674362407063E-2</v>
      </c>
      <c r="AK1191" s="31">
        <f t="shared" si="754"/>
        <v>7.867565509789105E-3</v>
      </c>
      <c r="AL1191" s="31">
        <f t="shared" si="754"/>
        <v>2.9955975621024484E-3</v>
      </c>
      <c r="AM1191" s="31">
        <f t="shared" si="774"/>
        <v>1.0000000000000002</v>
      </c>
      <c r="AN1191" s="31">
        <f>(Z1191*'Propiedades físicas'!$F$4)/1000</f>
        <v>616.92775577616521</v>
      </c>
      <c r="AO1191" s="31">
        <f>(AA1191*'Propiedades físicas'!$F$6)/1000</f>
        <v>174.64691930435163</v>
      </c>
      <c r="AP1191" s="31">
        <f>(AB1191*'Propiedades físicas'!$F$9)/1000</f>
        <v>119.35341882296915</v>
      </c>
      <c r="AQ1191" s="31">
        <f>(AC1191*'Propiedades físicas'!$F$5)/1000</f>
        <v>106.32959904514406</v>
      </c>
      <c r="AR1191" s="31">
        <f>(AD1191*'Propiedades físicas'!$F$8)/1000</f>
        <v>18.912668278236783</v>
      </c>
      <c r="AS1191" s="31">
        <f>(AE1191*'Propiedades físicas'!$F$7)/1000</f>
        <v>1.8705427505208567</v>
      </c>
      <c r="AT1191" s="31">
        <f t="shared" si="775"/>
        <v>1038.0409039773876</v>
      </c>
      <c r="AU1191" s="31">
        <f t="shared" si="776"/>
        <v>0.59431931190026033</v>
      </c>
      <c r="AV1191" s="31">
        <f t="shared" si="780"/>
        <v>0.16824666411041167</v>
      </c>
      <c r="AW1191" s="31">
        <f t="shared" si="780"/>
        <v>0.11497949489817899</v>
      </c>
      <c r="AX1191" s="31">
        <f t="shared" si="780"/>
        <v>0.10243295677244364</v>
      </c>
      <c r="AY1191" s="31">
        <f t="shared" si="777"/>
        <v>1.8219579022146867E-2</v>
      </c>
      <c r="AZ1191" s="31">
        <f t="shared" si="777"/>
        <v>1.8019932965585757E-3</v>
      </c>
      <c r="BA1191" s="31">
        <f t="shared" si="778"/>
        <v>1.0000000000000002</v>
      </c>
      <c r="BB1191" s="34">
        <f>AU1191*'Propiedades físicas'!$C$4+'Diseño reactor'!AV1191*'Propiedades físicas'!$C$5+'Diseño reactor'!AW1191*'Propiedades físicas'!$C$8+'Diseño reactor'!AX1191*'Propiedades físicas'!$C$9+'Diseño reactor'!AY1191*'Propiedades físicas'!$C$7+'Diseño reactor'!AZ1191*'Propiedades físicas'!$C$6</f>
        <v>875.7915936228851</v>
      </c>
      <c r="BC1191" s="45">
        <f>AU1191*'Propiedades físicas'!$L$4+'Diseño reactor'!AV1191*'Propiedades físicas'!$L$5+'Diseño reactor'!AW1191*'Propiedades físicas'!$L$8+AX1191*'Propiedades físicas'!$L$9+'Diseño reactor'!AY1191*'Propiedades físicas'!$L$7+'Diseño reactor'!AZ1191*'Propiedades físicas'!$L$6</f>
        <v>2.0490173959022648</v>
      </c>
      <c r="BD1191" s="29">
        <f t="shared" si="755"/>
        <v>2.5101502347438078</v>
      </c>
      <c r="BE1191" s="58">
        <f t="shared" si="756"/>
        <v>42.398776170856074</v>
      </c>
      <c r="BF1191" s="30">
        <f>AU1191*'Propiedades físicas'!$I$4+'Diseño reactor'!AV1191*'Propiedades físicas'!$I$5+'Diseño reactor'!AW1191*'Propiedades físicas'!$I$8+'Diseño reactor'!AX1191*'Propiedades físicas'!$I$9+'Diseño reactor'!AY1191*'Propiedades físicas'!$I$7+'Diseño reactor'!AZ1191*'Propiedades físicas'!$I$6</f>
        <v>1.978393739417654E-2</v>
      </c>
      <c r="BG1191" s="24">
        <f>AU1191*'Propiedades físicas'!$O$4+'Diseño reactor'!AV1191*'Propiedades físicas'!$O$5+'Diseño reactor'!AW1191*'Propiedades físicas'!$O$8+'Diseño reactor'!AX1191*'Propiedades físicas'!$O$9+'Diseño reactor'!AY1191*'Propiedades físicas'!$O$7+'Diseño reactor'!AZ1191*'Propiedades físicas'!$O$6</f>
        <v>0.15123125976581275</v>
      </c>
      <c r="BH1191" s="54">
        <f t="shared" si="757"/>
        <v>41562.555514194952</v>
      </c>
      <c r="BI1191" s="34">
        <f t="shared" si="779"/>
        <v>268.05061296773624</v>
      </c>
      <c r="BJ1191" s="27">
        <f t="shared" si="758"/>
        <v>4796.5847190712839</v>
      </c>
      <c r="BK1191" s="34">
        <f t="shared" si="759"/>
        <v>557.99503818353639</v>
      </c>
      <c r="BL1191" s="27">
        <f t="shared" si="760"/>
        <v>105.29921502898041</v>
      </c>
      <c r="BM1191" s="34">
        <f t="shared" si="761"/>
        <v>1.1054421768707483</v>
      </c>
      <c r="BN1191" s="45">
        <f t="shared" si="762"/>
        <v>1191.0025435826717</v>
      </c>
      <c r="BO1191" s="45">
        <f t="shared" si="763"/>
        <v>95.729705589658749</v>
      </c>
      <c r="BP1191" s="66">
        <f t="shared" si="764"/>
        <v>6.6908495508440717</v>
      </c>
    </row>
    <row r="1192" spans="8:68">
      <c r="H1192" s="68">
        <v>1187</v>
      </c>
      <c r="I1192" s="31">
        <f>('Propiedades físicas'!$C$10*'Diseño reactor'!H1192)/1000</f>
        <v>1038.9161492589876</v>
      </c>
      <c r="J1192" s="31">
        <f t="shared" si="741"/>
        <v>0.43891896408121522</v>
      </c>
      <c r="K1192" s="31">
        <f>(I1192*1000)/'Propiedades físicas'!$F$10</f>
        <v>6786.3730098476271</v>
      </c>
      <c r="L1192" s="31">
        <f t="shared" si="742"/>
        <v>969.48185854966096</v>
      </c>
      <c r="M1192" s="31">
        <f t="shared" si="743"/>
        <v>5816.8911512979657</v>
      </c>
      <c r="N1192" s="31">
        <f t="shared" si="744"/>
        <v>0.816749670218754</v>
      </c>
      <c r="O1192" s="32">
        <f t="shared" si="745"/>
        <v>4.900498021312524</v>
      </c>
      <c r="P1192" s="33">
        <f t="shared" si="746"/>
        <v>0.59166235968202896</v>
      </c>
      <c r="Q1192" s="31">
        <f t="shared" si="747"/>
        <v>4.5962838643479662</v>
      </c>
      <c r="R1192" s="31">
        <f t="shared" si="748"/>
        <v>0.163055700103278</v>
      </c>
      <c r="S1192" s="31">
        <f t="shared" si="749"/>
        <v>0.30421415696455789</v>
      </c>
      <c r="T1192" s="31">
        <f t="shared" si="750"/>
        <v>4.4936374439061143E-2</v>
      </c>
      <c r="U1192" s="31">
        <f t="shared" si="751"/>
        <v>1.7095235994385876E-2</v>
      </c>
      <c r="V1192" s="47">
        <f t="shared" si="765"/>
        <v>5.8591806492783454E-4</v>
      </c>
      <c r="W1192" s="31">
        <f t="shared" si="752"/>
        <v>0.27558910489237021</v>
      </c>
      <c r="X1192" s="34">
        <f>(S1192*H1192*'Propiedades físicas'!$F$5*60*24*365)/(1000000)</f>
        <v>55889.027464896513</v>
      </c>
      <c r="Y1192" s="34">
        <f>(U1192*H1192*'Propiedades físicas'!$F$7*60*24*365)/(1000000)</f>
        <v>982.18579534725802</v>
      </c>
      <c r="Z1192" s="31">
        <f t="shared" si="766"/>
        <v>702.30322094256837</v>
      </c>
      <c r="AA1192" s="31">
        <f t="shared" si="767"/>
        <v>5455.7889469810361</v>
      </c>
      <c r="AB1192" s="31">
        <f t="shared" si="768"/>
        <v>193.54711602259098</v>
      </c>
      <c r="AC1192" s="31">
        <f t="shared" si="769"/>
        <v>361.10220431693023</v>
      </c>
      <c r="AD1192" s="31">
        <f t="shared" si="753"/>
        <v>53.339476459165574</v>
      </c>
      <c r="AE1192" s="31">
        <f t="shared" si="770"/>
        <v>20.292045125336035</v>
      </c>
      <c r="AF1192" s="31">
        <f t="shared" si="771"/>
        <v>6786.3730098476271</v>
      </c>
      <c r="AG1192" s="31">
        <f t="shared" si="772"/>
        <v>0.10348727072966138</v>
      </c>
      <c r="AH1192" s="31">
        <f t="shared" si="773"/>
        <v>0.80393296081193943</v>
      </c>
      <c r="AI1192" s="31">
        <f t="shared" si="773"/>
        <v>2.8519964308141774E-2</v>
      </c>
      <c r="AJ1192" s="31">
        <f t="shared" si="773"/>
        <v>5.3209896330917709E-2</v>
      </c>
      <c r="AK1192" s="31">
        <f t="shared" si="754"/>
        <v>7.8597914352431381E-3</v>
      </c>
      <c r="AL1192" s="31">
        <f t="shared" si="754"/>
        <v>2.9901163840965542E-3</v>
      </c>
      <c r="AM1192" s="31">
        <f t="shared" si="774"/>
        <v>0.99999999999999989</v>
      </c>
      <c r="AN1192" s="31">
        <f>(Z1192*'Propiedades físicas'!$F$4)/1000</f>
        <v>617.59140643247576</v>
      </c>
      <c r="AO1192" s="31">
        <f>(AA1192*'Propiedades físicas'!$F$6)/1000</f>
        <v>174.8034778612724</v>
      </c>
      <c r="AP1192" s="31">
        <f>(AB1192*'Propiedades físicas'!$F$9)/1000</f>
        <v>119.40889323013749</v>
      </c>
      <c r="AQ1192" s="31">
        <f>(AC1192*'Propiedades físicas'!$F$5)/1000</f>
        <v>106.33376610520645</v>
      </c>
      <c r="AR1192" s="31">
        <f>(AD1192*'Propiedades físicas'!$F$8)/1000</f>
        <v>18.909911194303373</v>
      </c>
      <c r="AS1192" s="31">
        <f>(AE1192*'Propiedades físicas'!$F$7)/1000</f>
        <v>1.8686944355921955</v>
      </c>
      <c r="AT1192" s="31">
        <f t="shared" si="775"/>
        <v>1038.9161492589876</v>
      </c>
      <c r="AU1192" s="31">
        <f t="shared" si="776"/>
        <v>0.59445741301930488</v>
      </c>
      <c r="AV1192" s="31">
        <f t="shared" si="780"/>
        <v>0.16825561715057746</v>
      </c>
      <c r="AW1192" s="31">
        <f t="shared" si="780"/>
        <v>0.11493602569880786</v>
      </c>
      <c r="AX1192" s="31">
        <f t="shared" si="780"/>
        <v>0.10235067207401634</v>
      </c>
      <c r="AY1192" s="31">
        <f t="shared" si="777"/>
        <v>1.8201575947963622E-2</v>
      </c>
      <c r="AZ1192" s="31">
        <f t="shared" si="777"/>
        <v>1.7986961093299509E-3</v>
      </c>
      <c r="BA1192" s="31">
        <f t="shared" si="778"/>
        <v>1.0000000000000002</v>
      </c>
      <c r="BB1192" s="34">
        <f>AU1192*'Propiedades físicas'!$C$4+'Diseño reactor'!AV1192*'Propiedades físicas'!$C$5+'Diseño reactor'!AW1192*'Propiedades físicas'!$C$8+'Diseño reactor'!AX1192*'Propiedades físicas'!$C$9+'Diseño reactor'!AY1192*'Propiedades físicas'!$C$7+'Diseño reactor'!AZ1192*'Propiedades físicas'!$C$6</f>
        <v>875.79061825003657</v>
      </c>
      <c r="BC1192" s="45">
        <f>AU1192*'Propiedades físicas'!$L$4+'Diseño reactor'!AV1192*'Propiedades físicas'!$L$5+'Diseño reactor'!AW1192*'Propiedades físicas'!$L$8+AX1192*'Propiedades físicas'!$L$9+'Diseño reactor'!AY1192*'Propiedades físicas'!$L$7+'Diseño reactor'!AZ1192*'Propiedades físicas'!$L$6</f>
        <v>2.0491206611964277</v>
      </c>
      <c r="BD1192" s="29">
        <f t="shared" si="755"/>
        <v>2.5084946942835837</v>
      </c>
      <c r="BE1192" s="58">
        <f t="shared" si="756"/>
        <v>42.396952222810121</v>
      </c>
      <c r="BF1192" s="30">
        <f>AU1192*'Propiedades físicas'!$I$4+'Diseño reactor'!AV1192*'Propiedades físicas'!$I$5+'Diseño reactor'!AW1192*'Propiedades físicas'!$I$8+'Diseño reactor'!AX1192*'Propiedades físicas'!$I$9+'Diseño reactor'!AY1192*'Propiedades físicas'!$I$7+'Diseño reactor'!AZ1192*'Propiedades físicas'!$I$6</f>
        <v>1.9784386048838247E-2</v>
      </c>
      <c r="BG1192" s="24">
        <f>AU1192*'Propiedades físicas'!$O$4+'Diseño reactor'!AV1192*'Propiedades físicas'!$O$5+'Diseño reactor'!AW1192*'Propiedades físicas'!$O$8+'Diseño reactor'!AX1192*'Propiedades físicas'!$O$9+'Diseño reactor'!AY1192*'Propiedades físicas'!$O$7+'Diseño reactor'!AZ1192*'Propiedades físicas'!$O$6</f>
        <v>0.15123591858225216</v>
      </c>
      <c r="BH1192" s="54">
        <f t="shared" si="757"/>
        <v>41561.566704081481</v>
      </c>
      <c r="BI1192" s="34">
        <f t="shared" si="779"/>
        <v>268.06194323283154</v>
      </c>
      <c r="BJ1192" s="27">
        <f t="shared" si="758"/>
        <v>4796.5762225525923</v>
      </c>
      <c r="BK1192" s="34">
        <f t="shared" si="759"/>
        <v>558.01123928271568</v>
      </c>
      <c r="BL1192" s="27">
        <f t="shared" si="760"/>
        <v>105.29979195993869</v>
      </c>
      <c r="BM1192" s="34">
        <f t="shared" si="761"/>
        <v>1.1054421768707483</v>
      </c>
      <c r="BN1192" s="45">
        <f t="shared" si="762"/>
        <v>1192.1573677781626</v>
      </c>
      <c r="BO1192" s="45">
        <f t="shared" si="763"/>
        <v>95.750387968247111</v>
      </c>
      <c r="BP1192" s="66">
        <f t="shared" si="764"/>
        <v>6.6908420992162725</v>
      </c>
    </row>
    <row r="1193" spans="8:68">
      <c r="H1193" s="68">
        <v>1188</v>
      </c>
      <c r="I1193" s="31">
        <f>('Propiedades físicas'!$C$10*'Diseño reactor'!H1193)/1000</f>
        <v>1039.7913945405874</v>
      </c>
      <c r="J1193" s="31">
        <f t="shared" si="741"/>
        <v>0.43854950367373946</v>
      </c>
      <c r="K1193" s="31">
        <f>(I1193*1000)/'Propiedades físicas'!$F$10</f>
        <v>6792.0902575391574</v>
      </c>
      <c r="L1193" s="31">
        <f t="shared" si="742"/>
        <v>970.29860821987961</v>
      </c>
      <c r="M1193" s="31">
        <f t="shared" si="743"/>
        <v>5821.7916493192779</v>
      </c>
      <c r="N1193" s="31">
        <f t="shared" si="744"/>
        <v>0.81674967021875389</v>
      </c>
      <c r="O1193" s="32">
        <f t="shared" si="745"/>
        <v>4.9004980213125231</v>
      </c>
      <c r="P1193" s="33">
        <f t="shared" si="746"/>
        <v>0.59179964380165084</v>
      </c>
      <c r="Q1193" s="31">
        <f t="shared" si="747"/>
        <v>4.5965280542540334</v>
      </c>
      <c r="R1193" s="31">
        <f t="shared" si="748"/>
        <v>0.16299406092341359</v>
      </c>
      <c r="S1193" s="31">
        <f t="shared" si="749"/>
        <v>0.30396996705848944</v>
      </c>
      <c r="T1193" s="31">
        <f t="shared" si="750"/>
        <v>4.4891990345992408E-2</v>
      </c>
      <c r="U1193" s="31">
        <f t="shared" si="751"/>
        <v>1.7063975147697027E-2</v>
      </c>
      <c r="V1193" s="47">
        <f t="shared" si="765"/>
        <v>5.8605401619192608E-4</v>
      </c>
      <c r="W1193" s="31">
        <f t="shared" si="752"/>
        <v>0.27542101897250054</v>
      </c>
      <c r="X1193" s="34">
        <f>(S1193*H1193*'Propiedades físicas'!$F$5*60*24*365)/(1000000)</f>
        <v>55891.212331564398</v>
      </c>
      <c r="Y1193" s="34">
        <f>(U1193*H1193*'Propiedades físicas'!$F$7*60*24*365)/(1000000)</f>
        <v>981.21568090665937</v>
      </c>
      <c r="Z1193" s="31">
        <f t="shared" si="766"/>
        <v>703.05797683636115</v>
      </c>
      <c r="AA1193" s="31">
        <f t="shared" si="767"/>
        <v>5460.6753284537917</v>
      </c>
      <c r="AB1193" s="31">
        <f t="shared" si="768"/>
        <v>193.63694437701534</v>
      </c>
      <c r="AC1193" s="31">
        <f t="shared" si="769"/>
        <v>361.11632086548548</v>
      </c>
      <c r="AD1193" s="31">
        <f t="shared" si="753"/>
        <v>53.331684531038981</v>
      </c>
      <c r="AE1193" s="31">
        <f t="shared" si="770"/>
        <v>20.272002475464067</v>
      </c>
      <c r="AF1193" s="31">
        <f t="shared" si="771"/>
        <v>6792.0902575391574</v>
      </c>
      <c r="AG1193" s="31">
        <f t="shared" si="772"/>
        <v>0.10351128300392848</v>
      </c>
      <c r="AH1193" s="31">
        <f t="shared" si="773"/>
        <v>0.80397567190637564</v>
      </c>
      <c r="AI1193" s="31">
        <f t="shared" si="773"/>
        <v>2.8509183040092867E-2</v>
      </c>
      <c r="AJ1193" s="31">
        <f t="shared" si="773"/>
        <v>5.3167185236481465E-2</v>
      </c>
      <c r="AK1193" s="31">
        <f t="shared" si="754"/>
        <v>7.852028242975909E-3</v>
      </c>
      <c r="AL1193" s="31">
        <f t="shared" si="754"/>
        <v>2.9846485701455943E-3</v>
      </c>
      <c r="AM1193" s="31">
        <f t="shared" si="774"/>
        <v>1</v>
      </c>
      <c r="AN1193" s="31">
        <f>(Z1193*'Propiedades físicas'!$F$4)/1000</f>
        <v>618.25512367035924</v>
      </c>
      <c r="AO1193" s="31">
        <f>(AA1193*'Propiedades físicas'!$F$6)/1000</f>
        <v>174.96003752365948</v>
      </c>
      <c r="AP1193" s="31">
        <f>(AB1193*'Propiedades físicas'!$F$9)/1000</f>
        <v>119.4643128333996</v>
      </c>
      <c r="AQ1193" s="31">
        <f>(AC1193*'Propiedades físicas'!$F$5)/1000</f>
        <v>106.33792300525953</v>
      </c>
      <c r="AR1193" s="31">
        <f>(AD1193*'Propiedades físicas'!$F$8)/1000</f>
        <v>18.907148799943933</v>
      </c>
      <c r="AS1193" s="31">
        <f>(AE1193*'Propiedades físicas'!$F$7)/1000</f>
        <v>1.8668487079654861</v>
      </c>
      <c r="AT1193" s="31">
        <f t="shared" si="775"/>
        <v>1039.7913945405874</v>
      </c>
      <c r="AU1193" s="31">
        <f t="shared" si="776"/>
        <v>0.59459534567847028</v>
      </c>
      <c r="AV1193" s="31">
        <f t="shared" si="780"/>
        <v>0.1682645561814467</v>
      </c>
      <c r="AW1193" s="31">
        <f t="shared" si="780"/>
        <v>0.11489257697327136</v>
      </c>
      <c r="AX1193" s="31">
        <f t="shared" si="780"/>
        <v>0.10226851613081774</v>
      </c>
      <c r="AY1193" s="31">
        <f t="shared" si="777"/>
        <v>1.8183598074782786E-2</v>
      </c>
      <c r="AZ1193" s="31">
        <f t="shared" si="777"/>
        <v>1.7954069612110212E-3</v>
      </c>
      <c r="BA1193" s="31">
        <f t="shared" si="778"/>
        <v>0.99999999999999989</v>
      </c>
      <c r="BB1193" s="34">
        <f>AU1193*'Propiedades físicas'!$C$4+'Diseño reactor'!AV1193*'Propiedades físicas'!$C$5+'Diseño reactor'!AW1193*'Propiedades físicas'!$C$8+'Diseño reactor'!AX1193*'Propiedades físicas'!$C$9+'Diseño reactor'!AY1193*'Propiedades físicas'!$C$7+'Diseño reactor'!AZ1193*'Propiedades físicas'!$C$6</f>
        <v>875.78964510598621</v>
      </c>
      <c r="BC1193" s="45">
        <f>AU1193*'Propiedades físicas'!$L$4+'Diseño reactor'!AV1193*'Propiedades físicas'!$L$5+'Diseño reactor'!AW1193*'Propiedades físicas'!$L$8+AX1193*'Propiedades físicas'!$L$9+'Diseño reactor'!AY1193*'Propiedades físicas'!$L$7+'Diseño reactor'!AZ1193*'Propiedades físicas'!$L$6</f>
        <v>2.0492237943951839</v>
      </c>
      <c r="BD1193" s="29">
        <f t="shared" si="755"/>
        <v>2.5068413409739088</v>
      </c>
      <c r="BE1193" s="58">
        <f t="shared" si="756"/>
        <v>42.395130758522953</v>
      </c>
      <c r="BF1193" s="30">
        <f>AU1193*'Propiedades físicas'!$I$4+'Diseño reactor'!AV1193*'Propiedades físicas'!$I$5+'Diseño reactor'!AW1193*'Propiedades físicas'!$I$8+'Diseño reactor'!AX1193*'Propiedades físicas'!$I$9+'Diseño reactor'!AY1193*'Propiedades físicas'!$I$7+'Diseño reactor'!AZ1193*'Propiedades físicas'!$I$6</f>
        <v>1.9784833685200145E-2</v>
      </c>
      <c r="BG1193" s="24">
        <f>AU1193*'Propiedades físicas'!$O$4+'Diseño reactor'!AV1193*'Propiedades físicas'!$O$5+'Diseño reactor'!AW1193*'Propiedades físicas'!$O$8+'Diseño reactor'!AX1193*'Propiedades físicas'!$O$9+'Diseño reactor'!AY1193*'Propiedades físicas'!$O$7+'Diseño reactor'!AZ1193*'Propiedades físicas'!$O$6</f>
        <v>0.15124057208678005</v>
      </c>
      <c r="BH1193" s="54">
        <f t="shared" si="757"/>
        <v>41560.580183650687</v>
      </c>
      <c r="BI1193" s="34">
        <f t="shared" si="779"/>
        <v>268.07325175019889</v>
      </c>
      <c r="BJ1193" s="27">
        <f t="shared" si="758"/>
        <v>4796.5677678440861</v>
      </c>
      <c r="BK1193" s="34">
        <f t="shared" si="759"/>
        <v>558.02742558596083</v>
      </c>
      <c r="BL1193" s="27">
        <f t="shared" si="760"/>
        <v>105.30036833686361</v>
      </c>
      <c r="BM1193" s="34">
        <f t="shared" si="761"/>
        <v>1.1054421768707483</v>
      </c>
      <c r="BN1193" s="45">
        <f t="shared" si="762"/>
        <v>1193.3122770006917</v>
      </c>
      <c r="BO1193" s="45">
        <f t="shared" si="763"/>
        <v>95.77104512578876</v>
      </c>
      <c r="BP1193" s="66">
        <f t="shared" si="764"/>
        <v>6.6908346646159869</v>
      </c>
    </row>
    <row r="1194" spans="8:68">
      <c r="H1194" s="68">
        <v>1189</v>
      </c>
      <c r="I1194" s="31">
        <f>('Propiedades físicas'!$C$10*'Diseño reactor'!H1194)/1000</f>
        <v>1040.6666398221871</v>
      </c>
      <c r="J1194" s="31">
        <f t="shared" si="741"/>
        <v>0.43818066473036377</v>
      </c>
      <c r="K1194" s="31">
        <f>(I1194*1000)/'Propiedades físicas'!$F$10</f>
        <v>6797.8075052306885</v>
      </c>
      <c r="L1194" s="31">
        <f t="shared" si="742"/>
        <v>971.11535789009827</v>
      </c>
      <c r="M1194" s="31">
        <f t="shared" si="743"/>
        <v>5826.6921473405901</v>
      </c>
      <c r="N1194" s="31">
        <f t="shared" si="744"/>
        <v>0.81674967021875378</v>
      </c>
      <c r="O1194" s="32">
        <f t="shared" si="745"/>
        <v>4.9004980213125231</v>
      </c>
      <c r="P1194" s="33">
        <f t="shared" si="746"/>
        <v>0.59193676056007027</v>
      </c>
      <c r="Q1194" s="31">
        <f t="shared" si="747"/>
        <v>4.5967718623415941</v>
      </c>
      <c r="R1194" s="31">
        <f t="shared" si="748"/>
        <v>0.16293245082033858</v>
      </c>
      <c r="S1194" s="31">
        <f t="shared" si="749"/>
        <v>0.30372615897092808</v>
      </c>
      <c r="T1194" s="31">
        <f t="shared" si="750"/>
        <v>4.4847668364445217E-2</v>
      </c>
      <c r="U1194" s="31">
        <f t="shared" si="751"/>
        <v>1.703279047389971E-2</v>
      </c>
      <c r="V1194" s="47">
        <f t="shared" si="765"/>
        <v>5.8618980171968129E-4</v>
      </c>
      <c r="W1194" s="31">
        <f t="shared" si="752"/>
        <v>0.27525313796388901</v>
      </c>
      <c r="X1194" s="34">
        <f>(S1194*H1194*'Propiedades físicas'!$F$5*60*24*365)/(1000000)</f>
        <v>55893.39187439657</v>
      </c>
      <c r="Y1194" s="34">
        <f>(U1194*H1194*'Propiedades físicas'!$F$7*60*24*365)/(1000000)</f>
        <v>980.24692405342626</v>
      </c>
      <c r="Z1194" s="31">
        <f t="shared" si="766"/>
        <v>703.81280830592357</v>
      </c>
      <c r="AA1194" s="31">
        <f t="shared" si="767"/>
        <v>5465.5617443241554</v>
      </c>
      <c r="AB1194" s="31">
        <f t="shared" si="768"/>
        <v>193.72668402538258</v>
      </c>
      <c r="AC1194" s="31">
        <f t="shared" si="769"/>
        <v>361.13040301643349</v>
      </c>
      <c r="AD1194" s="31">
        <f t="shared" ref="AD1194:AD1226" si="781">T1194*$H1194</f>
        <v>53.323877685325364</v>
      </c>
      <c r="AE1194" s="31">
        <f t="shared" si="770"/>
        <v>20.251987873466756</v>
      </c>
      <c r="AF1194" s="31">
        <f t="shared" si="771"/>
        <v>6797.8075052306867</v>
      </c>
      <c r="AG1194" s="31">
        <f t="shared" si="772"/>
        <v>0.10353526600515872</v>
      </c>
      <c r="AH1194" s="31">
        <f t="shared" si="773"/>
        <v>0.80401831621719022</v>
      </c>
      <c r="AI1194" s="31">
        <f t="shared" si="773"/>
        <v>2.8498406857845906E-2</v>
      </c>
      <c r="AJ1194" s="31">
        <f t="shared" si="773"/>
        <v>5.3124540925666937E-2</v>
      </c>
      <c r="AK1194" s="31">
        <f t="shared" si="754"/>
        <v>7.8442759145937006E-3</v>
      </c>
      <c r="AL1194" s="31">
        <f t="shared" si="754"/>
        <v>2.9791940795445481E-3</v>
      </c>
      <c r="AM1194" s="31">
        <f t="shared" si="774"/>
        <v>1</v>
      </c>
      <c r="AN1194" s="31">
        <f>(Z1194*'Propiedades físicas'!$F$4)/1000</f>
        <v>618.91890736806306</v>
      </c>
      <c r="AO1194" s="31">
        <f>(AA1194*'Propiedades físicas'!$F$6)/1000</f>
        <v>175.11659828814592</v>
      </c>
      <c r="AP1194" s="31">
        <f>(AB1194*'Propiedades físicas'!$F$9)/1000</f>
        <v>119.51967770945977</v>
      </c>
      <c r="AQ1194" s="31">
        <f>(AC1194*'Propiedades físicas'!$F$5)/1000</f>
        <v>106.34206977624918</v>
      </c>
      <c r="AR1194" s="31">
        <f>(AD1194*'Propiedades físicas'!$F$8)/1000</f>
        <v>18.904381117001538</v>
      </c>
      <c r="AS1194" s="31">
        <f>(AE1194*'Propiedades físicas'!$F$7)/1000</f>
        <v>1.8650055632675537</v>
      </c>
      <c r="AT1194" s="31">
        <f t="shared" si="775"/>
        <v>1040.6666398221869</v>
      </c>
      <c r="AU1194" s="31">
        <f t="shared" si="776"/>
        <v>0.59473311018580788</v>
      </c>
      <c r="AV1194" s="31">
        <f t="shared" si="780"/>
        <v>0.16827348123513131</v>
      </c>
      <c r="AW1194" s="31">
        <f t="shared" si="780"/>
        <v>0.11484914874361828</v>
      </c>
      <c r="AX1194" s="31">
        <f t="shared" si="780"/>
        <v>0.10218648864771843</v>
      </c>
      <c r="AY1194" s="31">
        <f t="shared" si="777"/>
        <v>1.8165645360008493E-2</v>
      </c>
      <c r="AZ1194" s="31">
        <f t="shared" si="777"/>
        <v>1.7921258277157968E-3</v>
      </c>
      <c r="BA1194" s="31">
        <f t="shared" si="778"/>
        <v>1.0000000000000002</v>
      </c>
      <c r="BB1194" s="34">
        <f>AU1194*'Propiedades físicas'!$C$4+'Diseño reactor'!AV1194*'Propiedades físicas'!$C$5+'Diseño reactor'!AW1194*'Propiedades físicas'!$C$8+'Diseño reactor'!AX1194*'Propiedades físicas'!$C$9+'Diseño reactor'!AY1194*'Propiedades físicas'!$C$7+'Diseño reactor'!AZ1194*'Propiedades físicas'!$C$6</f>
        <v>875.78867418429172</v>
      </c>
      <c r="BC1194" s="45">
        <f>AU1194*'Propiedades físicas'!$L$4+'Diseño reactor'!AV1194*'Propiedades físicas'!$L$5+'Diseño reactor'!AW1194*'Propiedades físicas'!$L$8+AX1194*'Propiedades físicas'!$L$9+'Diseño reactor'!AY1194*'Propiedades físicas'!$L$7+'Diseño reactor'!AZ1194*'Propiedades físicas'!$L$6</f>
        <v>2.0493267957480952</v>
      </c>
      <c r="BD1194" s="29">
        <f t="shared" si="755"/>
        <v>2.505190170479461</v>
      </c>
      <c r="BE1194" s="58">
        <f t="shared" si="756"/>
        <v>42.393311772884161</v>
      </c>
      <c r="BF1194" s="30">
        <f>AU1194*'Propiedades físicas'!$I$4+'Diseño reactor'!AV1194*'Propiedades físicas'!$I$5+'Diseño reactor'!AW1194*'Propiedades físicas'!$I$8+'Diseño reactor'!AX1194*'Propiedades físicas'!$I$9+'Diseño reactor'!AY1194*'Propiedades físicas'!$I$7+'Diseño reactor'!AZ1194*'Propiedades físicas'!$I$6</f>
        <v>1.9785280306125419E-2</v>
      </c>
      <c r="BG1194" s="24">
        <f>AU1194*'Propiedades físicas'!$O$4+'Diseño reactor'!AV1194*'Propiedades físicas'!$O$5+'Diseño reactor'!AW1194*'Propiedades físicas'!$O$8+'Diseño reactor'!AX1194*'Propiedades físicas'!$O$9+'Diseño reactor'!AY1194*'Propiedades físicas'!$O$7+'Diseño reactor'!AZ1194*'Propiedades físicas'!$O$6</f>
        <v>0.15124522028789628</v>
      </c>
      <c r="BH1194" s="54">
        <f t="shared" si="757"/>
        <v>41559.595946274916</v>
      </c>
      <c r="BI1194" s="34">
        <f t="shared" si="779"/>
        <v>268.084538576157</v>
      </c>
      <c r="BJ1194" s="27">
        <f t="shared" si="758"/>
        <v>4796.5593548006091</v>
      </c>
      <c r="BK1194" s="34">
        <f t="shared" si="759"/>
        <v>558.04359710829817</v>
      </c>
      <c r="BL1194" s="27">
        <f t="shared" si="760"/>
        <v>105.30094416036656</v>
      </c>
      <c r="BM1194" s="34">
        <f t="shared" si="761"/>
        <v>1.1054421768707483</v>
      </c>
      <c r="BN1194" s="45">
        <f t="shared" si="762"/>
        <v>1194.4672710883999</v>
      </c>
      <c r="BO1194" s="45">
        <f t="shared" si="763"/>
        <v>95.791677108385528</v>
      </c>
      <c r="BP1194" s="66">
        <f t="shared" si="764"/>
        <v>6.6908272469939973</v>
      </c>
    </row>
    <row r="1195" spans="8:68">
      <c r="H1195" s="68">
        <v>1190</v>
      </c>
      <c r="I1195" s="31">
        <f>('Propiedades físicas'!$C$10*'Diseño reactor'!H1195)/1000</f>
        <v>1041.5418851037869</v>
      </c>
      <c r="J1195" s="31">
        <f t="shared" si="741"/>
        <v>0.43781244568437189</v>
      </c>
      <c r="K1195" s="31">
        <f>(I1195*1000)/'Propiedades físicas'!$F$10</f>
        <v>6803.5247529222188</v>
      </c>
      <c r="L1195" s="31">
        <f t="shared" si="742"/>
        <v>971.93210756031692</v>
      </c>
      <c r="M1195" s="31">
        <f t="shared" si="743"/>
        <v>5831.5926453619013</v>
      </c>
      <c r="N1195" s="31">
        <f t="shared" si="744"/>
        <v>0.81674967021875367</v>
      </c>
      <c r="O1195" s="32">
        <f t="shared" si="745"/>
        <v>4.9004980213125222</v>
      </c>
      <c r="P1195" s="33">
        <f t="shared" si="746"/>
        <v>0.59207371026314226</v>
      </c>
      <c r="Q1195" s="31">
        <f t="shared" si="747"/>
        <v>4.5970152894852276</v>
      </c>
      <c r="R1195" s="31">
        <f t="shared" si="748"/>
        <v>0.16287086982505106</v>
      </c>
      <c r="S1195" s="31">
        <f t="shared" si="749"/>
        <v>0.30348273182729502</v>
      </c>
      <c r="T1195" s="31">
        <f t="shared" si="750"/>
        <v>4.4803408389436937E-2</v>
      </c>
      <c r="U1195" s="31">
        <f t="shared" si="751"/>
        <v>1.7001681741123365E-2</v>
      </c>
      <c r="V1195" s="47">
        <f t="shared" si="765"/>
        <v>5.863254218139856E-4</v>
      </c>
      <c r="W1195" s="31">
        <f t="shared" si="752"/>
        <v>0.27508546149205709</v>
      </c>
      <c r="X1195" s="34">
        <f>(S1195*H1195*'Propiedades físicas'!$F$5*60*24*365)/(1000000)</f>
        <v>55895.56610959884</v>
      </c>
      <c r="Y1195" s="34">
        <f>(U1195*H1195*'Propiedades físicas'!$F$7*60*24*365)/(1000000)</f>
        <v>979.27952249292639</v>
      </c>
      <c r="Z1195" s="31">
        <f t="shared" si="766"/>
        <v>704.56771521313931</v>
      </c>
      <c r="AA1195" s="31">
        <f t="shared" ref="AA1195:AA1226" si="782">Q1195*$H1195</f>
        <v>5470.4481944874206</v>
      </c>
      <c r="AB1195" s="31">
        <f t="shared" ref="AB1195:AB1226" si="783">R1195*$H1195</f>
        <v>193.81633509181077</v>
      </c>
      <c r="AC1195" s="31">
        <f t="shared" ref="AC1195:AC1226" si="784">S1195*$H1195</f>
        <v>361.14445087448109</v>
      </c>
      <c r="AD1195" s="31">
        <f t="shared" si="781"/>
        <v>53.316055983429955</v>
      </c>
      <c r="AE1195" s="31">
        <f t="shared" si="770"/>
        <v>20.232001271936806</v>
      </c>
      <c r="AF1195" s="31">
        <f t="shared" si="771"/>
        <v>6803.5247529222179</v>
      </c>
      <c r="AG1195" s="31">
        <f t="shared" si="772"/>
        <v>0.10355921978684897</v>
      </c>
      <c r="AH1195" s="31">
        <f t="shared" si="773"/>
        <v>0.80406089389735513</v>
      </c>
      <c r="AI1195" s="31">
        <f t="shared" si="773"/>
        <v>2.8487635766822735E-2</v>
      </c>
      <c r="AJ1195" s="31">
        <f t="shared" si="773"/>
        <v>5.3081963245502121E-2</v>
      </c>
      <c r="AK1195" s="31">
        <f t="shared" si="754"/>
        <v>7.8365344317340643E-3</v>
      </c>
      <c r="AL1195" s="31">
        <f t="shared" si="754"/>
        <v>2.9737528717370875E-3</v>
      </c>
      <c r="AM1195" s="31">
        <f t="shared" si="774"/>
        <v>1.0000000000000002</v>
      </c>
      <c r="AN1195" s="31">
        <f>(Z1195*'Propiedades físicas'!$F$4)/1000</f>
        <v>619.58275740413046</v>
      </c>
      <c r="AO1195" s="31">
        <f>(AA1195*'Propiedades físicas'!$F$6)/1000</f>
        <v>175.27316015137694</v>
      </c>
      <c r="AP1195" s="31">
        <f>(AB1195*'Propiedades físicas'!$F$9)/1000</f>
        <v>119.57498793489265</v>
      </c>
      <c r="AQ1195" s="31">
        <f>(AC1195*'Propiedades físicas'!$F$5)/1000</f>
        <v>106.34620644900846</v>
      </c>
      <c r="AR1195" s="31">
        <f>(AD1195*'Propiedades físicas'!$F$8)/1000</f>
        <v>18.90160816724558</v>
      </c>
      <c r="AS1195" s="31">
        <f>(AE1195*'Propiedades físicas'!$F$7)/1000</f>
        <v>1.8631649971326605</v>
      </c>
      <c r="AT1195" s="31">
        <f t="shared" si="775"/>
        <v>1041.5418851037866</v>
      </c>
      <c r="AU1195" s="31">
        <f t="shared" si="776"/>
        <v>0.59487070684861687</v>
      </c>
      <c r="AV1195" s="31">
        <f t="shared" si="780"/>
        <v>0.16828239234364684</v>
      </c>
      <c r="AW1195" s="31">
        <f t="shared" si="780"/>
        <v>0.11480574103169873</v>
      </c>
      <c r="AX1195" s="31">
        <f t="shared" si="780"/>
        <v>0.10210458933047264</v>
      </c>
      <c r="AY1195" s="31">
        <f t="shared" si="777"/>
        <v>1.8147717761117298E-2</v>
      </c>
      <c r="AZ1195" s="31">
        <f t="shared" si="777"/>
        <v>1.7888526844477325E-3</v>
      </c>
      <c r="BA1195" s="31">
        <f t="shared" si="778"/>
        <v>1.0000000000000002</v>
      </c>
      <c r="BB1195" s="34">
        <f>AU1195*'Propiedades físicas'!$C$4+'Diseño reactor'!AV1195*'Propiedades físicas'!$C$5+'Diseño reactor'!AW1195*'Propiedades físicas'!$C$8+'Diseño reactor'!AX1195*'Propiedades físicas'!$C$9+'Diseño reactor'!AY1195*'Propiedades físicas'!$C$7+'Diseño reactor'!AZ1195*'Propiedades físicas'!$C$6</f>
        <v>875.78770547853242</v>
      </c>
      <c r="BC1195" s="45">
        <f>AU1195*'Propiedades físicas'!$L$4+'Diseño reactor'!AV1195*'Propiedades físicas'!$L$5+'Diseño reactor'!AW1195*'Propiedades físicas'!$L$8+AX1195*'Propiedades físicas'!$L$9+'Diseño reactor'!AY1195*'Propiedades físicas'!$L$7+'Diseño reactor'!AZ1195*'Propiedades físicas'!$L$6</f>
        <v>2.0494296655040984</v>
      </c>
      <c r="BD1195" s="29">
        <f t="shared" si="755"/>
        <v>2.5035411784763753</v>
      </c>
      <c r="BE1195" s="58">
        <f t="shared" si="756"/>
        <v>42.391495260797456</v>
      </c>
      <c r="BF1195" s="30">
        <f>AU1195*'Propiedades físicas'!$I$4+'Diseño reactor'!AV1195*'Propiedades físicas'!$I$5+'Diseño reactor'!AW1195*'Propiedades físicas'!$I$8+'Diseño reactor'!AX1195*'Propiedades físicas'!$I$9+'Diseño reactor'!AY1195*'Propiedades físicas'!$I$7+'Diseño reactor'!AZ1195*'Propiedades físicas'!$I$6</f>
        <v>1.9785725914467481E-2</v>
      </c>
      <c r="BG1195" s="24">
        <f>AU1195*'Propiedades físicas'!$O$4+'Diseño reactor'!AV1195*'Propiedades físicas'!$O$5+'Diseño reactor'!AW1195*'Propiedades físicas'!$O$8+'Diseño reactor'!AX1195*'Propiedades físicas'!$O$9+'Diseño reactor'!AY1195*'Propiedades físicas'!$O$7+'Diseño reactor'!AZ1195*'Propiedades físicas'!$O$6</f>
        <v>0.15124986319408404</v>
      </c>
      <c r="BH1195" s="54">
        <f t="shared" si="757"/>
        <v>41558.613985349934</v>
      </c>
      <c r="BI1195" s="34">
        <f t="shared" si="779"/>
        <v>268.0958037668421</v>
      </c>
      <c r="BJ1195" s="27">
        <f t="shared" si="758"/>
        <v>4796.5509832775278</v>
      </c>
      <c r="BK1195" s="34">
        <f t="shared" si="759"/>
        <v>558.05975386475029</v>
      </c>
      <c r="BL1195" s="27">
        <f t="shared" si="760"/>
        <v>105.30151943105849</v>
      </c>
      <c r="BM1195" s="34">
        <f t="shared" si="761"/>
        <v>1.1054421768707483</v>
      </c>
      <c r="BN1195" s="45">
        <f t="shared" si="762"/>
        <v>1195.6223498798347</v>
      </c>
      <c r="BO1195" s="45">
        <f t="shared" si="763"/>
        <v>95.812283962027067</v>
      </c>
      <c r="BP1195" s="66">
        <f t="shared" si="764"/>
        <v>6.6908198463012507</v>
      </c>
    </row>
    <row r="1196" spans="8:68">
      <c r="H1196" s="68">
        <v>1191</v>
      </c>
      <c r="I1196" s="31">
        <f>('Propiedades físicas'!$C$10*'Diseño reactor'!H1196)/1000</f>
        <v>1042.4171303853868</v>
      </c>
      <c r="J1196" s="31">
        <f t="shared" si="741"/>
        <v>0.43744484497430941</v>
      </c>
      <c r="K1196" s="31">
        <f>(I1196*1000)/'Propiedades físicas'!$F$10</f>
        <v>6809.2420006137518</v>
      </c>
      <c r="L1196" s="31">
        <f t="shared" si="742"/>
        <v>972.74885723053592</v>
      </c>
      <c r="M1196" s="31">
        <f t="shared" si="743"/>
        <v>5836.4931433832153</v>
      </c>
      <c r="N1196" s="31">
        <f t="shared" si="744"/>
        <v>0.81674967021875389</v>
      </c>
      <c r="O1196" s="32">
        <f t="shared" si="745"/>
        <v>4.9004980213125231</v>
      </c>
      <c r="P1196" s="33">
        <f t="shared" si="746"/>
        <v>0.59221049321597763</v>
      </c>
      <c r="Q1196" s="31">
        <f t="shared" si="747"/>
        <v>4.5972583365568944</v>
      </c>
      <c r="R1196" s="31">
        <f t="shared" si="748"/>
        <v>0.16280931796826881</v>
      </c>
      <c r="S1196" s="31">
        <f t="shared" si="749"/>
        <v>0.30323968475562735</v>
      </c>
      <c r="T1196" s="31">
        <f t="shared" si="750"/>
        <v>4.4759210316163485E-2</v>
      </c>
      <c r="U1196" s="31">
        <f t="shared" si="751"/>
        <v>1.6970648718343858E-2</v>
      </c>
      <c r="V1196" s="47">
        <f t="shared" si="765"/>
        <v>5.8646087677698762E-4</v>
      </c>
      <c r="W1196" s="31">
        <f t="shared" si="752"/>
        <v>0.27491798918343824</v>
      </c>
      <c r="X1196" s="34">
        <f>(S1196*H1196*'Propiedades físicas'!$F$5*60*24*365)/(1000000)</f>
        <v>55897.735053317796</v>
      </c>
      <c r="Y1196" s="34">
        <f>(U1196*H1196*'Propiedades físicas'!$F$7*60*24*365)/(1000000)</f>
        <v>978.31347393443014</v>
      </c>
      <c r="Z1196" s="31">
        <f t="shared" si="766"/>
        <v>705.32269742022936</v>
      </c>
      <c r="AA1196" s="31">
        <f t="shared" si="782"/>
        <v>5475.334678839261</v>
      </c>
      <c r="AB1196" s="31">
        <f t="shared" si="783"/>
        <v>193.90589770020816</v>
      </c>
      <c r="AC1196" s="31">
        <f t="shared" si="784"/>
        <v>361.15846454395216</v>
      </c>
      <c r="AD1196" s="31">
        <f t="shared" si="781"/>
        <v>53.308219486550712</v>
      </c>
      <c r="AE1196" s="31">
        <f t="shared" si="770"/>
        <v>20.212042623547536</v>
      </c>
      <c r="AF1196" s="31">
        <f t="shared" si="771"/>
        <v>6809.24200061375</v>
      </c>
      <c r="AG1196" s="31">
        <f t="shared" si="772"/>
        <v>0.10358314440236596</v>
      </c>
      <c r="AH1196" s="31">
        <f t="shared" si="773"/>
        <v>0.80410340509938438</v>
      </c>
      <c r="AI1196" s="31">
        <f t="shared" si="773"/>
        <v>2.8476869772396177E-2</v>
      </c>
      <c r="AJ1196" s="31">
        <f t="shared" si="773"/>
        <v>5.303945204347256E-2</v>
      </c>
      <c r="AK1196" s="31">
        <f t="shared" si="754"/>
        <v>7.828803776065792E-3</v>
      </c>
      <c r="AL1196" s="31">
        <f t="shared" si="754"/>
        <v>2.9683249063149359E-3</v>
      </c>
      <c r="AM1196" s="31">
        <f t="shared" si="774"/>
        <v>0.99999999999999978</v>
      </c>
      <c r="AN1196" s="31">
        <f>(Z1196*'Propiedades físicas'!$F$4)/1000</f>
        <v>620.2466736574014</v>
      </c>
      <c r="AO1196" s="31">
        <f>(AA1196*'Propiedades físicas'!$F$6)/1000</f>
        <v>175.42972311000992</v>
      </c>
      <c r="AP1196" s="31">
        <f>(AB1196*'Propiedades físicas'!$F$9)/1000</f>
        <v>119.63024358614341</v>
      </c>
      <c r="AQ1196" s="31">
        <f>(AC1196*'Propiedades físicas'!$F$5)/1000</f>
        <v>106.3503330542576</v>
      </c>
      <c r="AR1196" s="31">
        <f>(AD1196*'Propiedades físicas'!$F$8)/1000</f>
        <v>18.898829972371949</v>
      </c>
      <c r="AS1196" s="31">
        <f>(AE1196*'Propiedades físicas'!$F$7)/1000</f>
        <v>1.8613270052024928</v>
      </c>
      <c r="AT1196" s="31">
        <f t="shared" si="775"/>
        <v>1042.4171303853866</v>
      </c>
      <c r="AU1196" s="31">
        <f t="shared" si="776"/>
        <v>0.5950081359734497</v>
      </c>
      <c r="AV1196" s="31">
        <f t="shared" si="780"/>
        <v>0.16829128953891301</v>
      </c>
      <c r="AW1196" s="31">
        <f t="shared" si="780"/>
        <v>0.11476235385916532</v>
      </c>
      <c r="AX1196" s="31">
        <f t="shared" si="780"/>
        <v>0.1020228178857147</v>
      </c>
      <c r="AY1196" s="31">
        <f t="shared" si="777"/>
        <v>1.8129815235658073E-2</v>
      </c>
      <c r="AZ1196" s="31">
        <f t="shared" si="777"/>
        <v>1.7855875070993427E-3</v>
      </c>
      <c r="BA1196" s="31">
        <f t="shared" si="778"/>
        <v>1.0000000000000002</v>
      </c>
      <c r="BB1196" s="34">
        <f>AU1196*'Propiedades físicas'!$C$4+'Diseño reactor'!AV1196*'Propiedades físicas'!$C$5+'Diseño reactor'!AW1196*'Propiedades físicas'!$C$8+'Diseño reactor'!AX1196*'Propiedades físicas'!$C$9+'Diseño reactor'!AY1196*'Propiedades físicas'!$C$7+'Diseño reactor'!AZ1196*'Propiedades físicas'!$C$6</f>
        <v>875.78673898231102</v>
      </c>
      <c r="BC1196" s="45">
        <f>AU1196*'Propiedades físicas'!$L$4+'Diseño reactor'!AV1196*'Propiedades físicas'!$L$5+'Diseño reactor'!AW1196*'Propiedades físicas'!$L$8+AX1196*'Propiedades físicas'!$L$9+'Diseño reactor'!AY1196*'Propiedades físicas'!$L$7+'Diseño reactor'!AZ1196*'Propiedades físicas'!$L$6</f>
        <v>2.0495324039115168</v>
      </c>
      <c r="BD1196" s="29">
        <f t="shared" si="755"/>
        <v>2.5018943606521908</v>
      </c>
      <c r="BE1196" s="58">
        <f t="shared" si="756"/>
        <v>42.389681217180623</v>
      </c>
      <c r="BF1196" s="30">
        <f>AU1196*'Propiedades físicas'!$I$4+'Diseño reactor'!AV1196*'Propiedades físicas'!$I$5+'Diseño reactor'!AW1196*'Propiedades físicas'!$I$8+'Diseño reactor'!AX1196*'Propiedades físicas'!$I$9+'Diseño reactor'!AY1196*'Propiedades físicas'!$I$7+'Diseño reactor'!AZ1196*'Propiedades físicas'!$I$6</f>
        <v>1.978617051307005E-2</v>
      </c>
      <c r="BG1196" s="24">
        <f>AU1196*'Propiedades físicas'!$O$4+'Diseño reactor'!AV1196*'Propiedades físicas'!$O$5+'Diseño reactor'!AW1196*'Propiedades físicas'!$O$8+'Diseño reactor'!AX1196*'Propiedades físicas'!$O$9+'Diseño reactor'!AY1196*'Propiedades físicas'!$O$7+'Diseño reactor'!AZ1196*'Propiedades físicas'!$O$6</f>
        <v>0.15125450081381028</v>
      </c>
      <c r="BH1196" s="54">
        <f t="shared" si="757"/>
        <v>41557.634294294847</v>
      </c>
      <c r="BI1196" s="34">
        <f t="shared" si="779"/>
        <v>268.10704737820924</v>
      </c>
      <c r="BJ1196" s="27">
        <f t="shared" si="758"/>
        <v>4796.5426531307685</v>
      </c>
      <c r="BK1196" s="34">
        <f t="shared" si="759"/>
        <v>558.07589587034124</v>
      </c>
      <c r="BL1196" s="27">
        <f t="shared" si="760"/>
        <v>105.30209414955036</v>
      </c>
      <c r="BM1196" s="34">
        <f t="shared" si="761"/>
        <v>1.1054421768707483</v>
      </c>
      <c r="BN1196" s="45">
        <f t="shared" si="762"/>
        <v>1196.7775132139529</v>
      </c>
      <c r="BO1196" s="45">
        <f t="shared" si="763"/>
        <v>95.832865732591003</v>
      </c>
      <c r="BP1196" s="66">
        <f t="shared" si="764"/>
        <v>6.6908124624888732</v>
      </c>
    </row>
    <row r="1197" spans="8:68">
      <c r="H1197" s="68">
        <v>1192</v>
      </c>
      <c r="I1197" s="31">
        <f>('Propiedades físicas'!$C$10*'Diseño reactor'!H1197)/1000</f>
        <v>1043.2923756669866</v>
      </c>
      <c r="J1197" s="31">
        <f t="shared" si="741"/>
        <v>0.43707786104396185</v>
      </c>
      <c r="K1197" s="31">
        <f>(I1197*1000)/'Propiedades físicas'!$F$10</f>
        <v>6814.959248305282</v>
      </c>
      <c r="L1197" s="31">
        <f t="shared" si="742"/>
        <v>973.56560690075457</v>
      </c>
      <c r="M1197" s="31">
        <f t="shared" si="743"/>
        <v>5841.3936414045274</v>
      </c>
      <c r="N1197" s="31">
        <f t="shared" si="744"/>
        <v>0.81674967021875389</v>
      </c>
      <c r="O1197" s="32">
        <f t="shared" si="745"/>
        <v>4.9004980213125231</v>
      </c>
      <c r="P1197" s="33">
        <f t="shared" si="746"/>
        <v>0.5923471097229438</v>
      </c>
      <c r="Q1197" s="31">
        <f t="shared" si="747"/>
        <v>4.5975010044259532</v>
      </c>
      <c r="R1197" s="31">
        <f t="shared" si="748"/>
        <v>0.16274779528043079</v>
      </c>
      <c r="S1197" s="31">
        <f t="shared" si="749"/>
        <v>0.30299701688656916</v>
      </c>
      <c r="T1197" s="31">
        <f t="shared" si="750"/>
        <v>4.4715074039999275E-2</v>
      </c>
      <c r="U1197" s="31">
        <f t="shared" si="751"/>
        <v>1.6939691175379933E-2</v>
      </c>
      <c r="V1197" s="47">
        <f t="shared" si="765"/>
        <v>5.8659616691009977E-4</v>
      </c>
      <c r="W1197" s="31">
        <f t="shared" si="752"/>
        <v>0.27475072066537498</v>
      </c>
      <c r="X1197" s="34">
        <f>(S1197*H1197*'Propiedades físicas'!$F$5*60*24*365)/(1000000)</f>
        <v>55899.898721641148</v>
      </c>
      <c r="Y1197" s="34">
        <f>(U1197*H1197*'Propiedades físicas'!$F$7*60*24*365)/(1000000)</f>
        <v>977.34877609110958</v>
      </c>
      <c r="Z1197" s="31">
        <f t="shared" si="766"/>
        <v>706.07775478974895</v>
      </c>
      <c r="AA1197" s="31">
        <f t="shared" si="782"/>
        <v>5480.2211972757359</v>
      </c>
      <c r="AB1197" s="31">
        <f t="shared" si="783"/>
        <v>193.9953719742735</v>
      </c>
      <c r="AC1197" s="31">
        <f t="shared" si="784"/>
        <v>361.17244412879046</v>
      </c>
      <c r="AD1197" s="31">
        <f t="shared" si="781"/>
        <v>53.300368255679139</v>
      </c>
      <c r="AE1197" s="31">
        <f t="shared" si="770"/>
        <v>20.192111881052881</v>
      </c>
      <c r="AF1197" s="31">
        <f t="shared" si="771"/>
        <v>6814.9592483052811</v>
      </c>
      <c r="AG1197" s="31">
        <f t="shared" si="772"/>
        <v>0.10360703990494642</v>
      </c>
      <c r="AH1197" s="31">
        <f t="shared" si="773"/>
        <v>0.80414584997533733</v>
      </c>
      <c r="AI1197" s="31">
        <f t="shared" si="773"/>
        <v>2.84661088798903E-2</v>
      </c>
      <c r="AJ1197" s="31">
        <f t="shared" si="773"/>
        <v>5.2997007167519816E-2</v>
      </c>
      <c r="AK1197" s="31">
        <f t="shared" si="754"/>
        <v>7.8210839292888919E-3</v>
      </c>
      <c r="AL1197" s="31">
        <f t="shared" si="754"/>
        <v>2.9629101430172426E-3</v>
      </c>
      <c r="AM1197" s="31">
        <f t="shared" si="774"/>
        <v>1.0000000000000002</v>
      </c>
      <c r="AN1197" s="31">
        <f>(Z1197*'Propiedades físicas'!$F$4)/1000</f>
        <v>620.91065600700949</v>
      </c>
      <c r="AO1197" s="31">
        <f>(AA1197*'Propiedades físicas'!$F$6)/1000</f>
        <v>175.58628716071456</v>
      </c>
      <c r="AP1197" s="31">
        <f>(AB1197*'Propiedades físicas'!$F$9)/1000</f>
        <v>119.68544473952801</v>
      </c>
      <c r="AQ1197" s="31">
        <f>(AC1197*'Propiedades físicas'!$F$5)/1000</f>
        <v>106.35444962260493</v>
      </c>
      <c r="AR1197" s="31">
        <f>(AD1197*'Propiedades físicas'!$F$8)/1000</f>
        <v>18.896046554003362</v>
      </c>
      <c r="AS1197" s="31">
        <f>(AE1197*'Propiedades físicas'!$F$7)/1000</f>
        <v>1.8594915831261598</v>
      </c>
      <c r="AT1197" s="31">
        <f t="shared" si="775"/>
        <v>1043.2923756669866</v>
      </c>
      <c r="AU1197" s="31">
        <f t="shared" si="776"/>
        <v>0.59514539786611165</v>
      </c>
      <c r="AV1197" s="31">
        <f t="shared" si="780"/>
        <v>0.16830017285275434</v>
      </c>
      <c r="AW1197" s="31">
        <f t="shared" si="780"/>
        <v>0.11471898724747412</v>
      </c>
      <c r="AX1197" s="31">
        <f t="shared" si="780"/>
        <v>0.10194117402095605</v>
      </c>
      <c r="AY1197" s="31">
        <f t="shared" si="777"/>
        <v>1.8111937741252009E-2</v>
      </c>
      <c r="AZ1197" s="31">
        <f t="shared" si="777"/>
        <v>1.7823302714518251E-3</v>
      </c>
      <c r="BA1197" s="31">
        <f t="shared" si="778"/>
        <v>0.99999999999999989</v>
      </c>
      <c r="BB1197" s="34">
        <f>AU1197*'Propiedades físicas'!$C$4+'Diseño reactor'!AV1197*'Propiedades físicas'!$C$5+'Diseño reactor'!AW1197*'Propiedades físicas'!$C$8+'Diseño reactor'!AX1197*'Propiedades físicas'!$C$9+'Diseño reactor'!AY1197*'Propiedades físicas'!$C$7+'Diseño reactor'!AZ1197*'Propiedades físicas'!$C$6</f>
        <v>875.78577468925209</v>
      </c>
      <c r="BC1197" s="45">
        <f>AU1197*'Propiedades físicas'!$L$4+'Diseño reactor'!AV1197*'Propiedades físicas'!$L$5+'Diseño reactor'!AW1197*'Propiedades físicas'!$L$8+AX1197*'Propiedades físicas'!$L$9+'Diseño reactor'!AY1197*'Propiedades físicas'!$L$7+'Diseño reactor'!AZ1197*'Propiedades físicas'!$L$6</f>
        <v>2.0496350112180557</v>
      </c>
      <c r="BD1197" s="29">
        <f t="shared" si="755"/>
        <v>2.5002497127058234</v>
      </c>
      <c r="BE1197" s="58">
        <f t="shared" si="756"/>
        <v>42.387869636965483</v>
      </c>
      <c r="BF1197" s="30">
        <f>AU1197*'Propiedades físicas'!$I$4+'Diseño reactor'!AV1197*'Propiedades físicas'!$I$5+'Diseño reactor'!AW1197*'Propiedades físicas'!$I$8+'Diseño reactor'!AX1197*'Propiedades físicas'!$I$9+'Diseño reactor'!AY1197*'Propiedades físicas'!$I$7+'Diseño reactor'!AZ1197*'Propiedades físicas'!$I$6</f>
        <v>1.9786614104767137E-2</v>
      </c>
      <c r="BG1197" s="24">
        <f>AU1197*'Propiedades físicas'!$O$4+'Diseño reactor'!AV1197*'Propiedades físicas'!$O$5+'Diseño reactor'!AW1197*'Propiedades físicas'!$O$8+'Diseño reactor'!AX1197*'Propiedades físicas'!$O$9+'Diseño reactor'!AY1197*'Propiedades físicas'!$O$7+'Diseño reactor'!AZ1197*'Propiedades físicas'!$O$6</f>
        <v>0.15125913315552544</v>
      </c>
      <c r="BH1197" s="54">
        <f t="shared" si="757"/>
        <v>41556.656866552039</v>
      </c>
      <c r="BI1197" s="34">
        <f t="shared" si="779"/>
        <v>268.11826946603293</v>
      </c>
      <c r="BJ1197" s="27">
        <f t="shared" si="758"/>
        <v>4796.5343642168273</v>
      </c>
      <c r="BK1197" s="34">
        <f t="shared" si="759"/>
        <v>558.09202314009747</v>
      </c>
      <c r="BL1197" s="27">
        <f t="shared" si="760"/>
        <v>105.30266831645298</v>
      </c>
      <c r="BM1197" s="34">
        <f t="shared" si="761"/>
        <v>1.1054421768707483</v>
      </c>
      <c r="BN1197" s="45">
        <f t="shared" si="762"/>
        <v>1197.9327609301147</v>
      </c>
      <c r="BO1197" s="45">
        <f t="shared" si="763"/>
        <v>95.853422465843309</v>
      </c>
      <c r="BP1197" s="66">
        <f t="shared" si="764"/>
        <v>6.6908050955081588</v>
      </c>
    </row>
    <row r="1198" spans="8:68">
      <c r="H1198" s="68">
        <v>1193</v>
      </c>
      <c r="I1198" s="31">
        <f>('Propiedades físicas'!$C$10*'Diseño reactor'!H1198)/1000</f>
        <v>1044.1676209485863</v>
      </c>
      <c r="J1198" s="31">
        <f t="shared" si="741"/>
        <v>0.43671149234233242</v>
      </c>
      <c r="K1198" s="31">
        <f>(I1198*1000)/'Propiedades físicas'!$F$10</f>
        <v>6820.6764959968132</v>
      </c>
      <c r="L1198" s="31">
        <f t="shared" si="742"/>
        <v>974.38235657097323</v>
      </c>
      <c r="M1198" s="31">
        <f t="shared" si="743"/>
        <v>5846.2941394258396</v>
      </c>
      <c r="N1198" s="31">
        <f t="shared" si="744"/>
        <v>0.81674967021875378</v>
      </c>
      <c r="O1198" s="32">
        <f t="shared" si="745"/>
        <v>4.9004980213125231</v>
      </c>
      <c r="P1198" s="33">
        <f t="shared" si="746"/>
        <v>0.59248356008766845</v>
      </c>
      <c r="Q1198" s="31">
        <f t="shared" si="747"/>
        <v>4.5977432939591605</v>
      </c>
      <c r="R1198" s="31">
        <f t="shared" si="748"/>
        <v>0.16268630179169871</v>
      </c>
      <c r="S1198" s="31">
        <f t="shared" si="749"/>
        <v>0.30275472735336162</v>
      </c>
      <c r="T1198" s="31">
        <f t="shared" si="750"/>
        <v>4.4670999456497051E-2</v>
      </c>
      <c r="U1198" s="31">
        <f t="shared" si="751"/>
        <v>1.6908808882889599E-2</v>
      </c>
      <c r="V1198" s="47">
        <f t="shared" si="765"/>
        <v>5.8673129251400179E-4</v>
      </c>
      <c r="W1198" s="31">
        <f t="shared" si="752"/>
        <v>0.2745836555661163</v>
      </c>
      <c r="X1198" s="34">
        <f>(S1198*H1198*'Propiedades físicas'!$F$5*60*24*365)/(1000000)</f>
        <v>55902.057130597947</v>
      </c>
      <c r="Y1198" s="34">
        <f>(U1198*H1198*'Propiedades físicas'!$F$7*60*24*365)/(1000000)</f>
        <v>976.38542668003413</v>
      </c>
      <c r="Z1198" s="31">
        <f t="shared" si="766"/>
        <v>706.83288718458846</v>
      </c>
      <c r="AA1198" s="31">
        <f t="shared" si="782"/>
        <v>5485.1077496932785</v>
      </c>
      <c r="AB1198" s="31">
        <f t="shared" si="783"/>
        <v>194.08475803749656</v>
      </c>
      <c r="AC1198" s="31">
        <f t="shared" si="784"/>
        <v>361.18638973256043</v>
      </c>
      <c r="AD1198" s="31">
        <f t="shared" si="781"/>
        <v>53.29250235160098</v>
      </c>
      <c r="AE1198" s="31">
        <f t="shared" si="770"/>
        <v>20.172208997287292</v>
      </c>
      <c r="AF1198" s="31">
        <f t="shared" si="771"/>
        <v>6820.6764959968123</v>
      </c>
      <c r="AG1198" s="31">
        <f t="shared" si="772"/>
        <v>0.10363090634769768</v>
      </c>
      <c r="AH1198" s="31">
        <f t="shared" si="773"/>
        <v>0.8041882286768175</v>
      </c>
      <c r="AI1198" s="31">
        <f t="shared" si="773"/>
        <v>2.8455353094580672E-2</v>
      </c>
      <c r="AJ1198" s="31">
        <f t="shared" si="773"/>
        <v>5.2954628466039662E-2</v>
      </c>
      <c r="AK1198" s="31">
        <f t="shared" si="754"/>
        <v>7.8133748731345626E-3</v>
      </c>
      <c r="AL1198" s="31">
        <f t="shared" si="754"/>
        <v>2.9575085417299523E-3</v>
      </c>
      <c r="AM1198" s="31">
        <f t="shared" si="774"/>
        <v>1.0000000000000002</v>
      </c>
      <c r="AN1198" s="31">
        <f>(Z1198*'Propiedades físicas'!$F$4)/1000</f>
        <v>621.57470433238336</v>
      </c>
      <c r="AO1198" s="31">
        <f>(AA1198*'Propiedades físicas'!$F$6)/1000</f>
        <v>175.74285230017264</v>
      </c>
      <c r="AP1198" s="31">
        <f>(AB1198*'Propiedades físicas'!$F$9)/1000</f>
        <v>119.74059147123349</v>
      </c>
      <c r="AQ1198" s="31">
        <f>(AC1198*'Propiedades físicas'!$F$5)/1000</f>
        <v>106.35855618454708</v>
      </c>
      <c r="AR1198" s="31">
        <f>(AD1198*'Propiedades físicas'!$F$8)/1000</f>
        <v>18.893257933689572</v>
      </c>
      <c r="AS1198" s="31">
        <f>(AE1198*'Propiedades físicas'!$F$7)/1000</f>
        <v>1.8576587265601867</v>
      </c>
      <c r="AT1198" s="31">
        <f t="shared" si="775"/>
        <v>1044.1676209485863</v>
      </c>
      <c r="AU1198" s="31">
        <f t="shared" si="776"/>
        <v>0.59528249283166479</v>
      </c>
      <c r="AV1198" s="31">
        <f t="shared" si="780"/>
        <v>0.16830904231690022</v>
      </c>
      <c r="AW1198" s="31">
        <f t="shared" si="780"/>
        <v>0.11467564121788583</v>
      </c>
      <c r="AX1198" s="31">
        <f t="shared" si="780"/>
        <v>0.10185965744458193</v>
      </c>
      <c r="AY1198" s="31">
        <f t="shared" si="777"/>
        <v>1.809408523559251E-2</v>
      </c>
      <c r="AZ1198" s="31">
        <f t="shared" si="777"/>
        <v>1.779080953374684E-3</v>
      </c>
      <c r="BA1198" s="31">
        <f t="shared" si="778"/>
        <v>1</v>
      </c>
      <c r="BB1198" s="34">
        <f>AU1198*'Propiedades físicas'!$C$4+'Diseño reactor'!AV1198*'Propiedades físicas'!$C$5+'Diseño reactor'!AW1198*'Propiedades físicas'!$C$8+'Diseño reactor'!AX1198*'Propiedades físicas'!$C$9+'Diseño reactor'!AY1198*'Propiedades físicas'!$C$7+'Diseño reactor'!AZ1198*'Propiedades físicas'!$C$6</f>
        <v>875.78481259300281</v>
      </c>
      <c r="BC1198" s="45">
        <f>AU1198*'Propiedades físicas'!$L$4+'Diseño reactor'!AV1198*'Propiedades físicas'!$L$5+'Diseño reactor'!AW1198*'Propiedades físicas'!$L$8+AX1198*'Propiedades físicas'!$L$9+'Diseño reactor'!AY1198*'Propiedades físicas'!$L$7+'Diseño reactor'!AZ1198*'Propiedades físicas'!$L$6</f>
        <v>2.0497374876708081</v>
      </c>
      <c r="BD1198" s="29">
        <f t="shared" si="755"/>
        <v>2.4986072303475209</v>
      </c>
      <c r="BE1198" s="58">
        <f t="shared" si="756"/>
        <v>42.386060515097824</v>
      </c>
      <c r="BF1198" s="30">
        <f>AU1198*'Propiedades físicas'!$I$4+'Diseño reactor'!AV1198*'Propiedades físicas'!$I$5+'Diseño reactor'!AW1198*'Propiedades físicas'!$I$8+'Diseño reactor'!AX1198*'Propiedades físicas'!$I$9+'Diseño reactor'!AY1198*'Propiedades físicas'!$I$7+'Diseño reactor'!AZ1198*'Propiedades físicas'!$I$6</f>
        <v>1.9787056692383155E-2</v>
      </c>
      <c r="BG1198" s="24">
        <f>AU1198*'Propiedades físicas'!$O$4+'Diseño reactor'!AV1198*'Propiedades físicas'!$O$5+'Diseño reactor'!AW1198*'Propiedades físicas'!$O$8+'Diseño reactor'!AX1198*'Propiedades físicas'!$O$9+'Diseño reactor'!AY1198*'Propiedades físicas'!$O$7+'Diseño reactor'!AZ1198*'Propiedades físicas'!$O$6</f>
        <v>0.1512637602276638</v>
      </c>
      <c r="BH1198" s="54">
        <f t="shared" si="757"/>
        <v>41555.681695586965</v>
      </c>
      <c r="BI1198" s="34">
        <f t="shared" si="779"/>
        <v>268.12947008590766</v>
      </c>
      <c r="BJ1198" s="27">
        <f t="shared" si="758"/>
        <v>4796.5261163927171</v>
      </c>
      <c r="BK1198" s="34">
        <f t="shared" si="759"/>
        <v>558.10813568904257</v>
      </c>
      <c r="BL1198" s="27">
        <f t="shared" si="760"/>
        <v>105.30324193237684</v>
      </c>
      <c r="BM1198" s="34">
        <f t="shared" si="761"/>
        <v>1.1054421768707483</v>
      </c>
      <c r="BN1198" s="45">
        <f t="shared" si="762"/>
        <v>1199.088092868089</v>
      </c>
      <c r="BO1198" s="45">
        <f t="shared" si="763"/>
        <v>95.873954207438842</v>
      </c>
      <c r="BP1198" s="66">
        <f t="shared" si="764"/>
        <v>6.6907977453105723</v>
      </c>
    </row>
    <row r="1199" spans="8:68">
      <c r="H1199" s="68">
        <v>1194</v>
      </c>
      <c r="I1199" s="31">
        <f>('Propiedades físicas'!$C$10*'Diseño reactor'!H1199)/1000</f>
        <v>1045.0428662301863</v>
      </c>
      <c r="J1199" s="31">
        <f t="shared" si="741"/>
        <v>0.4363457373236202</v>
      </c>
      <c r="K1199" s="31">
        <f>(I1199*1000)/'Propiedades físicas'!$F$10</f>
        <v>6826.3937436883452</v>
      </c>
      <c r="L1199" s="31">
        <f t="shared" si="742"/>
        <v>975.19910624119211</v>
      </c>
      <c r="M1199" s="31">
        <f t="shared" si="743"/>
        <v>5851.1946374471527</v>
      </c>
      <c r="N1199" s="31">
        <f t="shared" si="744"/>
        <v>0.81674967021875389</v>
      </c>
      <c r="O1199" s="32">
        <f t="shared" si="745"/>
        <v>4.9004980213125231</v>
      </c>
      <c r="P1199" s="33">
        <f t="shared" si="746"/>
        <v>0.59261984461304107</v>
      </c>
      <c r="Q1199" s="31">
        <f t="shared" si="747"/>
        <v>4.5979852060206889</v>
      </c>
      <c r="R1199" s="31">
        <f t="shared" si="748"/>
        <v>0.1626248375319585</v>
      </c>
      <c r="S1199" s="31">
        <f t="shared" si="749"/>
        <v>0.30251281529183371</v>
      </c>
      <c r="T1199" s="31">
        <f t="shared" si="750"/>
        <v>4.4626986461387741E-2</v>
      </c>
      <c r="U1199" s="31">
        <f t="shared" si="751"/>
        <v>1.6878001612366581E-2</v>
      </c>
      <c r="V1199" s="47">
        <f t="shared" si="765"/>
        <v>5.8686625388864266E-4</v>
      </c>
      <c r="W1199" s="31">
        <f t="shared" si="752"/>
        <v>0.27441679351481474</v>
      </c>
      <c r="X1199" s="34">
        <f>(S1199*H1199*'Propiedades físicas'!$F$5*60*24*365)/(1000000)</f>
        <v>55904.210296158839</v>
      </c>
      <c r="Y1199" s="34">
        <f>(U1199*H1199*'Propiedades físicas'!$F$7*60*24*365)/(1000000)</f>
        <v>975.42342342216853</v>
      </c>
      <c r="Z1199" s="31">
        <f t="shared" si="766"/>
        <v>707.58809446797102</v>
      </c>
      <c r="AA1199" s="31">
        <f t="shared" si="782"/>
        <v>5489.9943359887029</v>
      </c>
      <c r="AB1199" s="31">
        <f t="shared" si="783"/>
        <v>194.17405601315843</v>
      </c>
      <c r="AC1199" s="31">
        <f t="shared" si="784"/>
        <v>361.20030145844947</v>
      </c>
      <c r="AD1199" s="31">
        <f t="shared" si="781"/>
        <v>53.28462183489696</v>
      </c>
      <c r="AE1199" s="31">
        <f t="shared" si="770"/>
        <v>20.152333925165699</v>
      </c>
      <c r="AF1199" s="31">
        <f t="shared" si="771"/>
        <v>6826.3937436883443</v>
      </c>
      <c r="AG1199" s="31">
        <f t="shared" si="772"/>
        <v>0.1036547437835979</v>
      </c>
      <c r="AH1199" s="31">
        <f t="shared" si="773"/>
        <v>0.80423054135497662</v>
      </c>
      <c r="AI1199" s="31">
        <f t="shared" si="773"/>
        <v>2.8444602421694613E-2</v>
      </c>
      <c r="AJ1199" s="31">
        <f t="shared" si="773"/>
        <v>5.2912315787880505E-2</v>
      </c>
      <c r="AK1199" s="31">
        <f t="shared" si="754"/>
        <v>7.8056765893651688E-3</v>
      </c>
      <c r="AL1199" s="31">
        <f t="shared" si="754"/>
        <v>2.9521200624851832E-3</v>
      </c>
      <c r="AM1199" s="31">
        <f t="shared" si="774"/>
        <v>1</v>
      </c>
      <c r="AN1199" s="31">
        <f>(Z1199*'Propiedades físicas'!$F$4)/1000</f>
        <v>622.23881851324438</v>
      </c>
      <c r="AO1199" s="31">
        <f>(AA1199*'Propiedades físicas'!$F$6)/1000</f>
        <v>175.89941852507803</v>
      </c>
      <c r="AP1199" s="31">
        <f>(AB1199*'Propiedades físicas'!$F$9)/1000</f>
        <v>119.79568385731808</v>
      </c>
      <c r="AQ1199" s="31">
        <f>(AC1199*'Propiedades físicas'!$F$5)/1000</f>
        <v>106.36265277046962</v>
      </c>
      <c r="AR1199" s="31">
        <f>(AD1199*'Propiedades físicas'!$F$8)/1000</f>
        <v>18.890464132907663</v>
      </c>
      <c r="AS1199" s="31">
        <f>(AE1199*'Propiedades físicas'!$F$7)/1000</f>
        <v>1.8558284311685094</v>
      </c>
      <c r="AT1199" s="31">
        <f t="shared" si="775"/>
        <v>1045.0428662301863</v>
      </c>
      <c r="AU1199" s="31">
        <f t="shared" si="776"/>
        <v>0.59541942117442959</v>
      </c>
      <c r="AV1199" s="31">
        <f t="shared" si="780"/>
        <v>0.16831789796298516</v>
      </c>
      <c r="AW1199" s="31">
        <f t="shared" si="780"/>
        <v>0.11463231579146659</v>
      </c>
      <c r="AX1199" s="31">
        <f t="shared" si="780"/>
        <v>0.10177826786584816</v>
      </c>
      <c r="AY1199" s="31">
        <f t="shared" si="777"/>
        <v>1.8076257676445166E-2</v>
      </c>
      <c r="AZ1199" s="31">
        <f t="shared" si="777"/>
        <v>1.775839528825352E-3</v>
      </c>
      <c r="BA1199" s="31">
        <f t="shared" si="778"/>
        <v>1</v>
      </c>
      <c r="BB1199" s="34">
        <f>AU1199*'Propiedades físicas'!$C$4+'Diseño reactor'!AV1199*'Propiedades físicas'!$C$5+'Diseño reactor'!AW1199*'Propiedades físicas'!$C$8+'Diseño reactor'!AX1199*'Propiedades físicas'!$C$9+'Diseño reactor'!AY1199*'Propiedades físicas'!$C$7+'Diseño reactor'!AZ1199*'Propiedades físicas'!$C$6</f>
        <v>875.78385268723275</v>
      </c>
      <c r="BC1199" s="45">
        <f>AU1199*'Propiedades físicas'!$L$4+'Diseño reactor'!AV1199*'Propiedades físicas'!$L$5+'Diseño reactor'!AW1199*'Propiedades físicas'!$L$8+AX1199*'Propiedades físicas'!$L$9+'Diseño reactor'!AY1199*'Propiedades físicas'!$L$7+'Diseño reactor'!AZ1199*'Propiedades físicas'!$L$6</f>
        <v>2.0498398335162524</v>
      </c>
      <c r="BD1199" s="29">
        <f t="shared" si="755"/>
        <v>2.4969669092988331</v>
      </c>
      <c r="BE1199" s="58">
        <f t="shared" si="756"/>
        <v>42.384253846537376</v>
      </c>
      <c r="BF1199" s="30">
        <f>AU1199*'Propiedades físicas'!$I$4+'Diseño reactor'!AV1199*'Propiedades físicas'!$I$5+'Diseño reactor'!AW1199*'Propiedades físicas'!$I$8+'Diseño reactor'!AX1199*'Propiedades físicas'!$I$9+'Diseño reactor'!AY1199*'Propiedades físicas'!$I$7+'Diseño reactor'!AZ1199*'Propiedades físicas'!$I$6</f>
        <v>1.9787498278732885E-2</v>
      </c>
      <c r="BG1199" s="24">
        <f>AU1199*'Propiedades físicas'!$O$4+'Diseño reactor'!AV1199*'Propiedades físicas'!$O$5+'Diseño reactor'!AW1199*'Propiedades físicas'!$O$8+'Diseño reactor'!AX1199*'Propiedades físicas'!$O$9+'Diseño reactor'!AY1199*'Propiedades físicas'!$O$7+'Diseño reactor'!AZ1199*'Propiedades físicas'!$O$6</f>
        <v>0.15126838203864307</v>
      </c>
      <c r="BH1199" s="54">
        <f t="shared" si="757"/>
        <v>41554.70877488819</v>
      </c>
      <c r="BI1199" s="34">
        <f t="shared" si="779"/>
        <v>268.14064929324866</v>
      </c>
      <c r="BJ1199" s="27">
        <f t="shared" si="758"/>
        <v>4796.5179095159974</v>
      </c>
      <c r="BK1199" s="34">
        <f t="shared" si="759"/>
        <v>558.12423353219958</v>
      </c>
      <c r="BL1199" s="27">
        <f t="shared" si="760"/>
        <v>105.30381499793231</v>
      </c>
      <c r="BM1199" s="34">
        <f t="shared" si="761"/>
        <v>1.1054421768707483</v>
      </c>
      <c r="BN1199" s="45">
        <f t="shared" si="762"/>
        <v>1200.2435088680468</v>
      </c>
      <c r="BO1199" s="45">
        <f t="shared" si="763"/>
        <v>95.894461002921446</v>
      </c>
      <c r="BP1199" s="66">
        <f t="shared" si="764"/>
        <v>6.6907904118477521</v>
      </c>
    </row>
    <row r="1200" spans="8:68">
      <c r="H1200" s="68">
        <v>1195</v>
      </c>
      <c r="I1200" s="31">
        <f>('Propiedades físicas'!$C$10*'Diseño reactor'!H1200)/1000</f>
        <v>1045.918111511786</v>
      </c>
      <c r="J1200" s="31">
        <f t="shared" si="741"/>
        <v>0.43598059444719878</v>
      </c>
      <c r="K1200" s="31">
        <f>(I1200*1000)/'Propiedades físicas'!$F$10</f>
        <v>6832.1109913798764</v>
      </c>
      <c r="L1200" s="31">
        <f t="shared" si="742"/>
        <v>976.01585591141088</v>
      </c>
      <c r="M1200" s="31">
        <f t="shared" si="743"/>
        <v>5856.0951354684648</v>
      </c>
      <c r="N1200" s="31">
        <f t="shared" si="744"/>
        <v>0.81674967021875389</v>
      </c>
      <c r="O1200" s="32">
        <f t="shared" si="745"/>
        <v>4.9004980213125231</v>
      </c>
      <c r="P1200" s="33">
        <f t="shared" si="746"/>
        <v>0.5927559636012153</v>
      </c>
      <c r="Q1200" s="31">
        <f t="shared" si="747"/>
        <v>4.5982267414721303</v>
      </c>
      <c r="R1200" s="31">
        <f t="shared" si="748"/>
        <v>0.16256340253082149</v>
      </c>
      <c r="S1200" s="31">
        <f t="shared" si="749"/>
        <v>0.30227127984039232</v>
      </c>
      <c r="T1200" s="31">
        <f t="shared" si="750"/>
        <v>4.4583034950580316E-2</v>
      </c>
      <c r="U1200" s="31">
        <f t="shared" si="751"/>
        <v>1.6847269136136749E-2</v>
      </c>
      <c r="V1200" s="47">
        <f t="shared" si="765"/>
        <v>5.8700105133324232E-4</v>
      </c>
      <c r="W1200" s="31">
        <f t="shared" si="752"/>
        <v>0.27425013414152372</v>
      </c>
      <c r="X1200" s="34">
        <f>(S1200*H1200*'Propiedades físicas'!$F$5*60*24*365)/(1000000)</f>
        <v>55906.358234236272</v>
      </c>
      <c r="Y1200" s="34">
        <f>(U1200*H1200*'Propiedades físicas'!$F$7*60*24*365)/(1000000)</f>
        <v>974.46276404236801</v>
      </c>
      <c r="Z1200" s="31">
        <f t="shared" si="766"/>
        <v>708.3433765034523</v>
      </c>
      <c r="AA1200" s="31">
        <f t="shared" si="782"/>
        <v>5494.8809560591953</v>
      </c>
      <c r="AB1200" s="31">
        <f t="shared" si="783"/>
        <v>194.26326602433167</v>
      </c>
      <c r="AC1200" s="31">
        <f t="shared" si="784"/>
        <v>361.21417940926881</v>
      </c>
      <c r="AD1200" s="31">
        <f t="shared" si="781"/>
        <v>53.276726765943479</v>
      </c>
      <c r="AE1200" s="31">
        <f t="shared" si="770"/>
        <v>20.132486617683416</v>
      </c>
      <c r="AF1200" s="31">
        <f t="shared" si="771"/>
        <v>6832.1109913798755</v>
      </c>
      <c r="AG1200" s="31">
        <f t="shared" si="772"/>
        <v>0.10367855226549662</v>
      </c>
      <c r="AH1200" s="31">
        <f t="shared" si="773"/>
        <v>0.8042727881605154</v>
      </c>
      <c r="AI1200" s="31">
        <f t="shared" si="773"/>
        <v>2.8433856866411429E-2</v>
      </c>
      <c r="AJ1200" s="31">
        <f t="shared" si="773"/>
        <v>5.2870068982341679E-2</v>
      </c>
      <c r="AK1200" s="31">
        <f t="shared" si="754"/>
        <v>7.7979890597742211E-3</v>
      </c>
      <c r="AL1200" s="31">
        <f t="shared" si="754"/>
        <v>2.9467446654606053E-3</v>
      </c>
      <c r="AM1200" s="31">
        <f t="shared" si="774"/>
        <v>1</v>
      </c>
      <c r="AN1200" s="31">
        <f>(Z1200*'Propiedades físicas'!$F$4)/1000</f>
        <v>622.90299842960587</v>
      </c>
      <c r="AO1200" s="31">
        <f>(AA1200*'Propiedades físicas'!$F$6)/1000</f>
        <v>176.05598583213663</v>
      </c>
      <c r="AP1200" s="31">
        <f>(AB1200*'Propiedades físicas'!$F$9)/1000</f>
        <v>119.8507219737114</v>
      </c>
      <c r="AQ1200" s="31">
        <f>(AC1200*'Propiedades físicas'!$F$5)/1000</f>
        <v>106.3667394106474</v>
      </c>
      <c r="AR1200" s="31">
        <f>(AD1200*'Propiedades físicas'!$F$8)/1000</f>
        <v>18.887665173062278</v>
      </c>
      <c r="AS1200" s="31">
        <f>(AE1200*'Propiedades físicas'!$F$7)/1000</f>
        <v>1.8540006926224657</v>
      </c>
      <c r="AT1200" s="31">
        <f t="shared" si="775"/>
        <v>1045.918111511786</v>
      </c>
      <c r="AU1200" s="31">
        <f t="shared" si="776"/>
        <v>0.59555618319798698</v>
      </c>
      <c r="AV1200" s="31">
        <f t="shared" si="780"/>
        <v>0.16832673982254942</v>
      </c>
      <c r="AW1200" s="31">
        <f t="shared" si="780"/>
        <v>0.11458901098908914</v>
      </c>
      <c r="AX1200" s="31">
        <f t="shared" si="780"/>
        <v>0.10169700499487794</v>
      </c>
      <c r="AY1200" s="31">
        <f t="shared" si="777"/>
        <v>1.8058455021647688E-2</v>
      </c>
      <c r="AZ1200" s="31">
        <f t="shared" si="777"/>
        <v>1.7726059738488176E-3</v>
      </c>
      <c r="BA1200" s="31">
        <f t="shared" si="778"/>
        <v>1</v>
      </c>
      <c r="BB1200" s="34">
        <f>AU1200*'Propiedades físicas'!$C$4+'Diseño reactor'!AV1200*'Propiedades físicas'!$C$5+'Diseño reactor'!AW1200*'Propiedades físicas'!$C$8+'Diseño reactor'!AX1200*'Propiedades físicas'!$C$9+'Diseño reactor'!AY1200*'Propiedades físicas'!$C$7+'Diseño reactor'!AZ1200*'Propiedades físicas'!$C$6</f>
        <v>875.78289496563309</v>
      </c>
      <c r="BC1200" s="45">
        <f>AU1200*'Propiedades físicas'!$L$4+'Diseño reactor'!AV1200*'Propiedades físicas'!$L$5+'Diseño reactor'!AW1200*'Propiedades físicas'!$L$8+AX1200*'Propiedades físicas'!$L$9+'Diseño reactor'!AY1200*'Propiedades físicas'!$L$7+'Diseño reactor'!AZ1200*'Propiedades físicas'!$L$6</f>
        <v>2.0499420490002578</v>
      </c>
      <c r="BD1200" s="29">
        <f t="shared" si="755"/>
        <v>2.4953287452925719</v>
      </c>
      <c r="BE1200" s="58">
        <f t="shared" si="756"/>
        <v>42.382449626257745</v>
      </c>
      <c r="BF1200" s="30">
        <f>AU1200*'Propiedades físicas'!$I$4+'Diseño reactor'!AV1200*'Propiedades físicas'!$I$5+'Diseño reactor'!AW1200*'Propiedades físicas'!$I$8+'Diseño reactor'!AX1200*'Propiedades físicas'!$I$9+'Diseño reactor'!AY1200*'Propiedades físicas'!$I$7+'Diseño reactor'!AZ1200*'Propiedades físicas'!$I$6</f>
        <v>1.9787938866621543E-2</v>
      </c>
      <c r="BG1200" s="24">
        <f>AU1200*'Propiedades físicas'!$O$4+'Diseño reactor'!AV1200*'Propiedades físicas'!$O$5+'Diseño reactor'!AW1200*'Propiedades físicas'!$O$8+'Diseño reactor'!AX1200*'Propiedades físicas'!$O$9+'Diseño reactor'!AY1200*'Propiedades físicas'!$O$7+'Diseño reactor'!AZ1200*'Propiedades físicas'!$O$6</f>
        <v>0.15127299859686494</v>
      </c>
      <c r="BH1200" s="54">
        <f t="shared" si="757"/>
        <v>41553.738097967216</v>
      </c>
      <c r="BI1200" s="34">
        <f t="shared" si="779"/>
        <v>268.15180714329199</v>
      </c>
      <c r="BJ1200" s="27">
        <f t="shared" si="758"/>
        <v>4796.5097434447925</v>
      </c>
      <c r="BK1200" s="34">
        <f t="shared" si="759"/>
        <v>558.14031668459472</v>
      </c>
      <c r="BL1200" s="27">
        <f t="shared" si="760"/>
        <v>105.30438751372965</v>
      </c>
      <c r="BM1200" s="34">
        <f t="shared" si="761"/>
        <v>1.1054421768707483</v>
      </c>
      <c r="BN1200" s="45">
        <f t="shared" si="762"/>
        <v>1201.3990087705595</v>
      </c>
      <c r="BO1200" s="45">
        <f t="shared" si="763"/>
        <v>95.91494289772433</v>
      </c>
      <c r="BP1200" s="66">
        <f t="shared" si="764"/>
        <v>6.6907830950714988</v>
      </c>
    </row>
    <row r="1201" spans="8:68">
      <c r="H1201" s="68">
        <v>1196</v>
      </c>
      <c r="I1201" s="31">
        <f>('Propiedades físicas'!$C$10*'Diseño reactor'!H1201)/1000</f>
        <v>1046.7933567933858</v>
      </c>
      <c r="J1201" s="31">
        <f t="shared" si="741"/>
        <v>0.43561606217759413</v>
      </c>
      <c r="K1201" s="31">
        <f>(I1201*1000)/'Propiedades físicas'!$F$10</f>
        <v>6837.8282390714076</v>
      </c>
      <c r="L1201" s="31">
        <f t="shared" si="742"/>
        <v>976.83260558162965</v>
      </c>
      <c r="M1201" s="31">
        <f t="shared" si="743"/>
        <v>5860.9956334897779</v>
      </c>
      <c r="N1201" s="31">
        <f t="shared" si="744"/>
        <v>0.81674967021875389</v>
      </c>
      <c r="O1201" s="32">
        <f t="shared" si="745"/>
        <v>4.9004980213125231</v>
      </c>
      <c r="P1201" s="33">
        <f t="shared" si="746"/>
        <v>0.59289191735361135</v>
      </c>
      <c r="Q1201" s="31">
        <f t="shared" si="747"/>
        <v>4.5984679011725085</v>
      </c>
      <c r="R1201" s="31">
        <f t="shared" si="748"/>
        <v>0.16250199681762625</v>
      </c>
      <c r="S1201" s="31">
        <f t="shared" si="749"/>
        <v>0.3020301201400134</v>
      </c>
      <c r="T1201" s="31">
        <f t="shared" si="750"/>
        <v>4.453914482016165E-2</v>
      </c>
      <c r="U1201" s="31">
        <f t="shared" si="751"/>
        <v>1.6816611227354603E-2</v>
      </c>
      <c r="V1201" s="47">
        <f t="shared" si="765"/>
        <v>5.8713568514629476E-4</v>
      </c>
      <c r="W1201" s="31">
        <f t="shared" si="752"/>
        <v>0.27408367707719505</v>
      </c>
      <c r="X1201" s="34">
        <f>(S1201*H1201*'Propiedades físicas'!$F$5*60*24*365)/(1000000)</f>
        <v>55908.500960684869</v>
      </c>
      <c r="Y1201" s="34">
        <f>(U1201*H1201*'Propiedades físicas'!$F$7*60*24*365)/(1000000)</f>
        <v>973.50344626937749</v>
      </c>
      <c r="Z1201" s="31">
        <f t="shared" si="766"/>
        <v>709.09873315491916</v>
      </c>
      <c r="AA1201" s="31">
        <f t="shared" si="782"/>
        <v>5499.7676098023203</v>
      </c>
      <c r="AB1201" s="31">
        <f t="shared" si="783"/>
        <v>194.35238819388101</v>
      </c>
      <c r="AC1201" s="31">
        <f t="shared" si="784"/>
        <v>361.22802368745602</v>
      </c>
      <c r="AD1201" s="31">
        <f t="shared" si="781"/>
        <v>53.268817204913333</v>
      </c>
      <c r="AE1201" s="31">
        <f t="shared" si="770"/>
        <v>20.112667027916103</v>
      </c>
      <c r="AF1201" s="31">
        <f t="shared" si="771"/>
        <v>6837.8282390714057</v>
      </c>
      <c r="AG1201" s="31">
        <f t="shared" si="772"/>
        <v>0.10370233184611501</v>
      </c>
      <c r="AH1201" s="31">
        <f t="shared" si="773"/>
        <v>0.80431496924368528</v>
      </c>
      <c r="AI1201" s="31">
        <f t="shared" si="773"/>
        <v>2.8423116433862715E-2</v>
      </c>
      <c r="AJ1201" s="31">
        <f t="shared" si="773"/>
        <v>5.2827887899171873E-2</v>
      </c>
      <c r="AK1201" s="31">
        <f t="shared" si="754"/>
        <v>7.7903122661863427E-3</v>
      </c>
      <c r="AL1201" s="31">
        <f t="shared" si="754"/>
        <v>2.9413823109788223E-3</v>
      </c>
      <c r="AM1201" s="31">
        <f t="shared" si="774"/>
        <v>1</v>
      </c>
      <c r="AN1201" s="31">
        <f>(Z1201*'Propiedades físicas'!$F$4)/1000</f>
        <v>623.56724396177276</v>
      </c>
      <c r="AO1201" s="31">
        <f>(AA1201*'Propiedades físicas'!$F$6)/1000</f>
        <v>176.21255421806634</v>
      </c>
      <c r="AP1201" s="31">
        <f>(AB1201*'Propiedades físicas'!$F$9)/1000</f>
        <v>119.90570589621487</v>
      </c>
      <c r="AQ1201" s="31">
        <f>(AC1201*'Propiedades físicas'!$F$5)/1000</f>
        <v>106.37081613524519</v>
      </c>
      <c r="AR1201" s="31">
        <f>(AD1201*'Propiedades físicas'!$F$8)/1000</f>
        <v>18.884861075485869</v>
      </c>
      <c r="AS1201" s="31">
        <f>(AE1201*'Propiedades físicas'!$F$7)/1000</f>
        <v>1.8521755066007941</v>
      </c>
      <c r="AT1201" s="31">
        <f t="shared" si="775"/>
        <v>1046.7933567933858</v>
      </c>
      <c r="AU1201" s="31">
        <f t="shared" si="776"/>
        <v>0.59569277920518116</v>
      </c>
      <c r="AV1201" s="31">
        <f t="shared" si="780"/>
        <v>0.16833556792703916</v>
      </c>
      <c r="AW1201" s="31">
        <f t="shared" si="780"/>
        <v>0.11454572683143388</v>
      </c>
      <c r="AX1201" s="31">
        <f t="shared" si="780"/>
        <v>0.10161586854265878</v>
      </c>
      <c r="AY1201" s="31">
        <f t="shared" si="777"/>
        <v>1.8040677229109823E-2</v>
      </c>
      <c r="AZ1201" s="31">
        <f t="shared" si="777"/>
        <v>1.7693802645772554E-3</v>
      </c>
      <c r="BA1201" s="31">
        <f t="shared" si="778"/>
        <v>1.0000000000000002</v>
      </c>
      <c r="BB1201" s="34">
        <f>AU1201*'Propiedades físicas'!$C$4+'Diseño reactor'!AV1201*'Propiedades físicas'!$C$5+'Diseño reactor'!AW1201*'Propiedades físicas'!$C$8+'Diseño reactor'!AX1201*'Propiedades físicas'!$C$9+'Diseño reactor'!AY1201*'Propiedades físicas'!$C$7+'Diseño reactor'!AZ1201*'Propiedades físicas'!$C$6</f>
        <v>875.78193942191763</v>
      </c>
      <c r="BC1201" s="45">
        <f>AU1201*'Propiedades físicas'!$L$4+'Diseño reactor'!AV1201*'Propiedades físicas'!$L$5+'Diseño reactor'!AW1201*'Propiedades físicas'!$L$8+AX1201*'Propiedades físicas'!$L$9+'Diseño reactor'!AY1201*'Propiedades físicas'!$L$7+'Diseño reactor'!AZ1201*'Propiedades físicas'!$L$6</f>
        <v>2.0500441343680853</v>
      </c>
      <c r="BD1201" s="29">
        <f t="shared" si="755"/>
        <v>2.4936927340727699</v>
      </c>
      <c r="BE1201" s="58">
        <f t="shared" si="756"/>
        <v>42.380647849246365</v>
      </c>
      <c r="BF1201" s="30">
        <f>AU1201*'Propiedades físicas'!$I$4+'Diseño reactor'!AV1201*'Propiedades físicas'!$I$5+'Diseño reactor'!AW1201*'Propiedades físicas'!$I$8+'Diseño reactor'!AX1201*'Propiedades físicas'!$I$9+'Diseño reactor'!AY1201*'Propiedades físicas'!$I$7+'Diseño reactor'!AZ1201*'Propiedades físicas'!$I$6</f>
        <v>1.9788378458844853E-2</v>
      </c>
      <c r="BG1201" s="24">
        <f>AU1201*'Propiedades físicas'!$O$4+'Diseño reactor'!AV1201*'Propiedades físicas'!$O$5+'Diseño reactor'!AW1201*'Propiedades físicas'!$O$8+'Diseño reactor'!AX1201*'Propiedades físicas'!$O$9+'Diseño reactor'!AY1201*'Propiedades físicas'!$O$7+'Diseño reactor'!AZ1201*'Propiedades físicas'!$O$6</f>
        <v>0.15127760991071448</v>
      </c>
      <c r="BH1201" s="54">
        <f t="shared" si="757"/>
        <v>41552.76965835836</v>
      </c>
      <c r="BI1201" s="34">
        <f t="shared" si="779"/>
        <v>268.16294369109698</v>
      </c>
      <c r="BJ1201" s="27">
        <f t="shared" si="758"/>
        <v>4796.5016180377315</v>
      </c>
      <c r="BK1201" s="34">
        <f t="shared" si="759"/>
        <v>558.15638516124829</v>
      </c>
      <c r="BL1201" s="27">
        <f t="shared" si="760"/>
        <v>105.30495948037871</v>
      </c>
      <c r="BM1201" s="34">
        <f t="shared" si="761"/>
        <v>1.1054421768707483</v>
      </c>
      <c r="BN1201" s="45">
        <f t="shared" si="762"/>
        <v>1202.5545924166017</v>
      </c>
      <c r="BO1201" s="45">
        <f t="shared" si="763"/>
        <v>95.935399937170573</v>
      </c>
      <c r="BP1201" s="66">
        <f t="shared" si="764"/>
        <v>6.6907757949337885</v>
      </c>
    </row>
    <row r="1202" spans="8:68">
      <c r="H1202" s="68">
        <v>1197</v>
      </c>
      <c r="I1202" s="31">
        <f>('Propiedades físicas'!$C$10*'Diseño reactor'!H1202)/1000</f>
        <v>1047.6686020749855</v>
      </c>
      <c r="J1202" s="31">
        <f t="shared" si="741"/>
        <v>0.4352521389844633</v>
      </c>
      <c r="K1202" s="31">
        <f>(I1202*1000)/'Propiedades físicas'!$F$10</f>
        <v>6843.5454867629378</v>
      </c>
      <c r="L1202" s="31">
        <f t="shared" si="742"/>
        <v>977.64935525184819</v>
      </c>
      <c r="M1202" s="31">
        <f t="shared" si="743"/>
        <v>5865.8961315110892</v>
      </c>
      <c r="N1202" s="31">
        <f t="shared" si="744"/>
        <v>0.81674967021875367</v>
      </c>
      <c r="O1202" s="32">
        <f t="shared" si="745"/>
        <v>4.9004980213125222</v>
      </c>
      <c r="P1202" s="33">
        <f t="shared" si="746"/>
        <v>0.59302770617091782</v>
      </c>
      <c r="Q1202" s="31">
        <f t="shared" si="747"/>
        <v>4.5987086859782895</v>
      </c>
      <c r="R1202" s="31">
        <f t="shared" si="748"/>
        <v>0.16244062042143975</v>
      </c>
      <c r="S1202" s="31">
        <f t="shared" si="749"/>
        <v>0.30178933533423169</v>
      </c>
      <c r="T1202" s="31">
        <f t="shared" si="750"/>
        <v>4.449531596639638E-2</v>
      </c>
      <c r="U1202" s="31">
        <f t="shared" si="751"/>
        <v>1.6786027659999744E-2</v>
      </c>
      <c r="V1202" s="47">
        <f t="shared" si="765"/>
        <v>5.8727015562556916E-4</v>
      </c>
      <c r="W1202" s="31">
        <f t="shared" si="752"/>
        <v>0.27391742195367574</v>
      </c>
      <c r="X1202" s="34">
        <f>(S1202*H1202*'Propiedades físicas'!$F$5*60*24*365)/(1000000)</f>
        <v>55910.638491301455</v>
      </c>
      <c r="Y1202" s="34">
        <f>(U1202*H1202*'Propiedades físicas'!$F$7*60*24*365)/(1000000)</f>
        <v>972.54546783582612</v>
      </c>
      <c r="Z1202" s="31">
        <f t="shared" si="766"/>
        <v>709.85416428658868</v>
      </c>
      <c r="AA1202" s="31">
        <f t="shared" si="782"/>
        <v>5504.6542971160125</v>
      </c>
      <c r="AB1202" s="31">
        <f t="shared" si="783"/>
        <v>194.44142264446339</v>
      </c>
      <c r="AC1202" s="31">
        <f t="shared" si="784"/>
        <v>361.24183439507533</v>
      </c>
      <c r="AD1202" s="31">
        <f t="shared" si="781"/>
        <v>53.26089321177647</v>
      </c>
      <c r="AE1202" s="31">
        <f t="shared" si="770"/>
        <v>20.092875109019694</v>
      </c>
      <c r="AF1202" s="31">
        <f t="shared" si="771"/>
        <v>6843.545486762936</v>
      </c>
      <c r="AG1202" s="31">
        <f t="shared" si="772"/>
        <v>0.10372608257804634</v>
      </c>
      <c r="AH1202" s="31">
        <f t="shared" si="773"/>
        <v>0.8043570847542898</v>
      </c>
      <c r="AI1202" s="31">
        <f t="shared" si="773"/>
        <v>2.8412381129132538E-2</v>
      </c>
      <c r="AJ1202" s="31">
        <f t="shared" si="773"/>
        <v>5.2785772388567298E-2</v>
      </c>
      <c r="AK1202" s="31">
        <f t="shared" si="754"/>
        <v>7.7826461904572496E-3</v>
      </c>
      <c r="AL1202" s="31">
        <f t="shared" si="754"/>
        <v>2.9360329595067573E-3</v>
      </c>
      <c r="AM1202" s="31">
        <f t="shared" si="774"/>
        <v>1</v>
      </c>
      <c r="AN1202" s="31">
        <f>(Z1202*'Propiedades físicas'!$F$4)/1000</f>
        <v>624.23155499034033</v>
      </c>
      <c r="AO1202" s="31">
        <f>(AA1202*'Propiedades físicas'!$F$6)/1000</f>
        <v>176.36912367959704</v>
      </c>
      <c r="AP1202" s="31">
        <f>(AB1202*'Propiedades físicas'!$F$9)/1000</f>
        <v>119.96063570050168</v>
      </c>
      <c r="AQ1202" s="31">
        <f>(AC1202*'Propiedades físicas'!$F$5)/1000</f>
        <v>106.37488297431784</v>
      </c>
      <c r="AR1202" s="31">
        <f>(AD1202*'Propiedades físicas'!$F$8)/1000</f>
        <v>18.882051861438988</v>
      </c>
      <c r="AS1202" s="31">
        <f>(AE1202*'Propiedades físicas'!$F$7)/1000</f>
        <v>1.8503528687896238</v>
      </c>
      <c r="AT1202" s="31">
        <f t="shared" si="775"/>
        <v>1047.6686020749855</v>
      </c>
      <c r="AU1202" s="31">
        <f t="shared" si="776"/>
        <v>0.59582920949812124</v>
      </c>
      <c r="AV1202" s="31">
        <f t="shared" si="780"/>
        <v>0.16834438230780696</v>
      </c>
      <c r="AW1202" s="31">
        <f t="shared" si="780"/>
        <v>0.11450246333898977</v>
      </c>
      <c r="AX1202" s="31">
        <f t="shared" si="780"/>
        <v>0.10153485822103905</v>
      </c>
      <c r="AY1202" s="31">
        <f t="shared" si="777"/>
        <v>1.8022924256813348E-2</v>
      </c>
      <c r="AZ1202" s="31">
        <f t="shared" si="777"/>
        <v>1.7661623772296531E-3</v>
      </c>
      <c r="BA1202" s="31">
        <f t="shared" si="778"/>
        <v>1</v>
      </c>
      <c r="BB1202" s="34">
        <f>AU1202*'Propiedades físicas'!$C$4+'Diseño reactor'!AV1202*'Propiedades físicas'!$C$5+'Diseño reactor'!AW1202*'Propiedades físicas'!$C$8+'Diseño reactor'!AX1202*'Propiedades físicas'!$C$9+'Diseño reactor'!AY1202*'Propiedades físicas'!$C$7+'Diseño reactor'!AZ1202*'Propiedades físicas'!$C$6</f>
        <v>875.78098604982176</v>
      </c>
      <c r="BC1202" s="45">
        <f>AU1202*'Propiedades físicas'!$L$4+'Diseño reactor'!AV1202*'Propiedades físicas'!$L$5+'Diseño reactor'!AW1202*'Propiedades físicas'!$L$8+AX1202*'Propiedades físicas'!$L$9+'Diseño reactor'!AY1202*'Propiedades físicas'!$L$7+'Diseño reactor'!AZ1202*'Propiedades físicas'!$L$6</f>
        <v>2.0501460898643891</v>
      </c>
      <c r="BD1202" s="29">
        <f t="shared" si="755"/>
        <v>2.4920588713946517</v>
      </c>
      <c r="BE1202" s="58">
        <f t="shared" si="756"/>
        <v>42.378848510504483</v>
      </c>
      <c r="BF1202" s="30">
        <f>AU1202*'Propiedades físicas'!$I$4+'Diseño reactor'!AV1202*'Propiedades físicas'!$I$5+'Diseño reactor'!AW1202*'Propiedades físicas'!$I$8+'Diseño reactor'!AX1202*'Propiedades físicas'!$I$9+'Diseño reactor'!AY1202*'Propiedades físicas'!$I$7+'Diseño reactor'!AZ1202*'Propiedades físicas'!$I$6</f>
        <v>1.978881705818902E-2</v>
      </c>
      <c r="BG1202" s="24">
        <f>AU1202*'Propiedades físicas'!$O$4+'Diseño reactor'!AV1202*'Propiedades físicas'!$O$5+'Diseño reactor'!AW1202*'Propiedades físicas'!$O$8+'Diseño reactor'!AX1202*'Propiedades físicas'!$O$9+'Diseño reactor'!AY1202*'Propiedades físicas'!$O$7+'Diseño reactor'!AZ1202*'Propiedades físicas'!$O$6</f>
        <v>0.15128221598856095</v>
      </c>
      <c r="BH1202" s="54">
        <f t="shared" si="757"/>
        <v>41551.803449618747</v>
      </c>
      <c r="BI1202" s="34">
        <f t="shared" si="779"/>
        <v>268.17405899154465</v>
      </c>
      <c r="BJ1202" s="27">
        <f t="shared" si="758"/>
        <v>4796.4935331540091</v>
      </c>
      <c r="BK1202" s="34">
        <f t="shared" si="759"/>
        <v>558.17243897718504</v>
      </c>
      <c r="BL1202" s="27">
        <f t="shared" si="760"/>
        <v>105.30553089848939</v>
      </c>
      <c r="BM1202" s="34">
        <f t="shared" si="761"/>
        <v>1.1054421768707483</v>
      </c>
      <c r="BN1202" s="45">
        <f t="shared" si="762"/>
        <v>1203.7102596475472</v>
      </c>
      <c r="BO1202" s="45">
        <f t="shared" si="763"/>
        <v>95.955832166473286</v>
      </c>
      <c r="BP1202" s="66">
        <f t="shared" si="764"/>
        <v>6.690768511386759</v>
      </c>
    </row>
    <row r="1203" spans="8:68">
      <c r="H1203" s="68">
        <v>1198</v>
      </c>
      <c r="I1203" s="31">
        <f>('Propiedades físicas'!$C$10*'Diseño reactor'!H1203)/1000</f>
        <v>1048.5438473565855</v>
      </c>
      <c r="J1203" s="31">
        <f t="shared" si="741"/>
        <v>0.43488882334257306</v>
      </c>
      <c r="K1203" s="31">
        <f>(I1203*1000)/'Propiedades físicas'!$F$10</f>
        <v>6849.2627344544708</v>
      </c>
      <c r="L1203" s="31">
        <f t="shared" si="742"/>
        <v>978.46610492206719</v>
      </c>
      <c r="M1203" s="31">
        <f t="shared" si="743"/>
        <v>5870.7966295324031</v>
      </c>
      <c r="N1203" s="31">
        <f t="shared" si="744"/>
        <v>0.81674967021875389</v>
      </c>
      <c r="O1203" s="32">
        <f t="shared" si="745"/>
        <v>4.9004980213125231</v>
      </c>
      <c r="P1203" s="33">
        <f t="shared" si="746"/>
        <v>0.59316333035309465</v>
      </c>
      <c r="Q1203" s="31">
        <f t="shared" si="747"/>
        <v>4.5989490967433895</v>
      </c>
      <c r="R1203" s="31">
        <f t="shared" si="748"/>
        <v>0.16237927337105901</v>
      </c>
      <c r="S1203" s="31">
        <f t="shared" si="749"/>
        <v>0.30154892456913268</v>
      </c>
      <c r="T1203" s="31">
        <f t="shared" si="750"/>
        <v>4.4451548285726776E-2</v>
      </c>
      <c r="U1203" s="31">
        <f t="shared" si="751"/>
        <v>1.6755518208873398E-2</v>
      </c>
      <c r="V1203" s="47">
        <f t="shared" si="765"/>
        <v>5.8740446306811318E-4</v>
      </c>
      <c r="W1203" s="31">
        <f t="shared" si="752"/>
        <v>0.27375136840370556</v>
      </c>
      <c r="X1203" s="34">
        <f>(S1203*H1203*'Propiedades físicas'!$F$5*60*24*365)/(1000000)</f>
        <v>55912.770841825601</v>
      </c>
      <c r="Y1203" s="34">
        <f>(U1203*H1203*'Propiedades físicas'!$F$7*60*24*365)/(1000000)</f>
        <v>971.58882647822691</v>
      </c>
      <c r="Z1203" s="31">
        <f t="shared" si="766"/>
        <v>710.60966976300745</v>
      </c>
      <c r="AA1203" s="31">
        <f t="shared" si="782"/>
        <v>5509.5410178985803</v>
      </c>
      <c r="AB1203" s="31">
        <f t="shared" si="783"/>
        <v>194.5303694985287</v>
      </c>
      <c r="AC1203" s="31">
        <f t="shared" si="784"/>
        <v>361.25561163382093</v>
      </c>
      <c r="AD1203" s="31">
        <f t="shared" si="781"/>
        <v>53.252954846300675</v>
      </c>
      <c r="AE1203" s="31">
        <f t="shared" si="770"/>
        <v>20.073110814230333</v>
      </c>
      <c r="AF1203" s="31">
        <f t="shared" si="771"/>
        <v>6849.262734454468</v>
      </c>
      <c r="AG1203" s="31">
        <f t="shared" si="772"/>
        <v>0.10374980451375637</v>
      </c>
      <c r="AH1203" s="31">
        <f t="shared" si="773"/>
        <v>0.80439913484168679</v>
      </c>
      <c r="AI1203" s="31">
        <f t="shared" si="773"/>
        <v>2.8401650957257767E-2</v>
      </c>
      <c r="AJ1203" s="31">
        <f t="shared" si="773"/>
        <v>5.2743722301170318E-2</v>
      </c>
      <c r="AK1203" s="31">
        <f t="shared" si="754"/>
        <v>7.7749908144737244E-3</v>
      </c>
      <c r="AL1203" s="31">
        <f t="shared" si="754"/>
        <v>2.9306965716550397E-3</v>
      </c>
      <c r="AM1203" s="31">
        <f t="shared" si="774"/>
        <v>1</v>
      </c>
      <c r="AN1203" s="31">
        <f>(Z1203*'Propiedades físicas'!$F$4)/1000</f>
        <v>624.89593139619342</v>
      </c>
      <c r="AO1203" s="31">
        <f>(AA1203*'Propiedades físicas'!$F$6)/1000</f>
        <v>176.5256942134705</v>
      </c>
      <c r="AP1203" s="31">
        <f>(AB1203*'Propiedades físicas'!$F$9)/1000</f>
        <v>120.01551146211727</v>
      </c>
      <c r="AQ1203" s="31">
        <f>(AC1203*'Propiedades físicas'!$F$5)/1000</f>
        <v>106.37893995781127</v>
      </c>
      <c r="AR1203" s="31">
        <f>(AD1203*'Propiedades físicas'!$F$8)/1000</f>
        <v>18.87923755211051</v>
      </c>
      <c r="AS1203" s="31">
        <f>(AE1203*'Propiedades físicas'!$F$7)/1000</f>
        <v>1.8485327748824714</v>
      </c>
      <c r="AT1203" s="31">
        <f t="shared" si="775"/>
        <v>1048.5438473565853</v>
      </c>
      <c r="AU1203" s="31">
        <f t="shared" si="776"/>
        <v>0.59596547437818392</v>
      </c>
      <c r="AV1203" s="31">
        <f t="shared" si="780"/>
        <v>0.16835318299611196</v>
      </c>
      <c r="AW1203" s="31">
        <f t="shared" si="780"/>
        <v>0.11445922053205544</v>
      </c>
      <c r="AX1203" s="31">
        <f t="shared" si="780"/>
        <v>0.1014539737427254</v>
      </c>
      <c r="AY1203" s="31">
        <f t="shared" si="777"/>
        <v>1.8005196062811975E-2</v>
      </c>
      <c r="AZ1203" s="31">
        <f t="shared" si="777"/>
        <v>1.7629522881114465E-3</v>
      </c>
      <c r="BA1203" s="31">
        <f t="shared" si="778"/>
        <v>1.0000000000000002</v>
      </c>
      <c r="BB1203" s="34">
        <f>AU1203*'Propiedades físicas'!$C$4+'Diseño reactor'!AV1203*'Propiedades físicas'!$C$5+'Diseño reactor'!AW1203*'Propiedades físicas'!$C$8+'Diseño reactor'!AX1203*'Propiedades físicas'!$C$9+'Diseño reactor'!AY1203*'Propiedades físicas'!$C$7+'Diseño reactor'!AZ1203*'Propiedades físicas'!$C$6</f>
        <v>875.78003484310295</v>
      </c>
      <c r="BC1203" s="45">
        <f>AU1203*'Propiedades físicas'!$L$4+'Diseño reactor'!AV1203*'Propiedades físicas'!$L$5+'Diseño reactor'!AW1203*'Propiedades físicas'!$L$8+AX1203*'Propiedades físicas'!$L$9+'Diseño reactor'!AY1203*'Propiedades físicas'!$L$7+'Diseño reactor'!AZ1203*'Propiedades físicas'!$L$6</f>
        <v>2.0502479157332165</v>
      </c>
      <c r="BD1203" s="29">
        <f t="shared" si="755"/>
        <v>2.4904271530245903</v>
      </c>
      <c r="BE1203" s="58">
        <f t="shared" si="756"/>
        <v>42.377051605047043</v>
      </c>
      <c r="BF1203" s="30">
        <f>AU1203*'Propiedades físicas'!$I$4+'Diseño reactor'!AV1203*'Propiedades físicas'!$I$5+'Diseño reactor'!AW1203*'Propiedades físicas'!$I$8+'Diseño reactor'!AX1203*'Propiedades físicas'!$I$9+'Diseño reactor'!AY1203*'Propiedades físicas'!$I$7+'Diseño reactor'!AZ1203*'Propiedades físicas'!$I$6</f>
        <v>1.9789254667430822E-2</v>
      </c>
      <c r="BG1203" s="24">
        <f>AU1203*'Propiedades físicas'!$O$4+'Diseño reactor'!AV1203*'Propiedades físicas'!$O$5+'Diseño reactor'!AW1203*'Propiedades físicas'!$O$8+'Diseño reactor'!AX1203*'Propiedades físicas'!$O$9+'Diseño reactor'!AY1203*'Propiedades físicas'!$O$7+'Diseño reactor'!AZ1203*'Propiedades físicas'!$O$6</f>
        <v>0.15128681683875719</v>
      </c>
      <c r="BH1203" s="54">
        <f t="shared" si="757"/>
        <v>41550.839465328128</v>
      </c>
      <c r="BI1203" s="34">
        <f t="shared" si="779"/>
        <v>268.18515309933974</v>
      </c>
      <c r="BJ1203" s="27">
        <f t="shared" si="758"/>
        <v>4796.4854886533267</v>
      </c>
      <c r="BK1203" s="34">
        <f t="shared" si="759"/>
        <v>558.18847814742503</v>
      </c>
      <c r="BL1203" s="27">
        <f t="shared" si="760"/>
        <v>105.30610176867118</v>
      </c>
      <c r="BM1203" s="34">
        <f t="shared" si="761"/>
        <v>1.1054421768707483</v>
      </c>
      <c r="BN1203" s="45">
        <f t="shared" si="762"/>
        <v>1204.8660103051682</v>
      </c>
      <c r="BO1203" s="45">
        <f t="shared" si="763"/>
        <v>95.976239630735918</v>
      </c>
      <c r="BP1203" s="66">
        <f t="shared" si="764"/>
        <v>6.6907612443827214</v>
      </c>
    </row>
    <row r="1204" spans="8:68">
      <c r="H1204" s="68">
        <v>1199</v>
      </c>
      <c r="I1204" s="31">
        <f>('Propiedades físicas'!$C$10*'Diseño reactor'!H1204)/1000</f>
        <v>1049.4190926381852</v>
      </c>
      <c r="J1204" s="31">
        <f t="shared" si="741"/>
        <v>0.43452611373177863</v>
      </c>
      <c r="K1204" s="31">
        <f>(I1204*1000)/'Propiedades físicas'!$F$10</f>
        <v>6854.979982146001</v>
      </c>
      <c r="L1204" s="31">
        <f t="shared" si="742"/>
        <v>979.28285459228584</v>
      </c>
      <c r="M1204" s="31">
        <f t="shared" si="743"/>
        <v>5875.6971275537144</v>
      </c>
      <c r="N1204" s="31">
        <f t="shared" si="744"/>
        <v>0.81674967021875378</v>
      </c>
      <c r="O1204" s="32">
        <f t="shared" si="745"/>
        <v>4.9004980213125222</v>
      </c>
      <c r="P1204" s="33">
        <f t="shared" si="746"/>
        <v>0.59329879019937437</v>
      </c>
      <c r="Q1204" s="31">
        <f t="shared" si="747"/>
        <v>4.5991891343191806</v>
      </c>
      <c r="R1204" s="31">
        <f t="shared" si="748"/>
        <v>0.16231795569501206</v>
      </c>
      <c r="S1204" s="31">
        <f t="shared" si="749"/>
        <v>0.30130888699334174</v>
      </c>
      <c r="T1204" s="31">
        <f t="shared" si="750"/>
        <v>4.4407841674772519E-2</v>
      </c>
      <c r="U1204" s="31">
        <f t="shared" si="751"/>
        <v>1.6725082649594884E-2</v>
      </c>
      <c r="V1204" s="47">
        <f t="shared" si="765"/>
        <v>5.8753860777025423E-4</v>
      </c>
      <c r="W1204" s="31">
        <f t="shared" si="752"/>
        <v>0.27358551606091441</v>
      </c>
      <c r="X1204" s="34">
        <f>(S1204*H1204*'Propiedades físicas'!$F$5*60*24*365)/(1000000)</f>
        <v>55914.898027939547</v>
      </c>
      <c r="Y1204" s="34">
        <f>(U1204*H1204*'Propiedades físicas'!$F$7*60*24*365)/(1000000)</f>
        <v>970.63351993696892</v>
      </c>
      <c r="Z1204" s="31">
        <f t="shared" si="766"/>
        <v>711.36524944904988</v>
      </c>
      <c r="AA1204" s="31">
        <f t="shared" si="782"/>
        <v>5514.427772048698</v>
      </c>
      <c r="AB1204" s="31">
        <f t="shared" si="783"/>
        <v>194.61922887831946</v>
      </c>
      <c r="AC1204" s="31">
        <f t="shared" si="784"/>
        <v>361.26935550501673</v>
      </c>
      <c r="AD1204" s="31">
        <f t="shared" si="781"/>
        <v>53.245002168052253</v>
      </c>
      <c r="AE1204" s="31">
        <f t="shared" si="770"/>
        <v>20.053374096864264</v>
      </c>
      <c r="AF1204" s="31">
        <f t="shared" si="771"/>
        <v>6854.9799821460001</v>
      </c>
      <c r="AG1204" s="31">
        <f t="shared" si="772"/>
        <v>0.10377349770558367</v>
      </c>
      <c r="AH1204" s="31">
        <f t="shared" si="773"/>
        <v>0.80444111965478959</v>
      </c>
      <c r="AI1204" s="31">
        <f t="shared" si="773"/>
        <v>2.8390925923228231E-2</v>
      </c>
      <c r="AJ1204" s="31">
        <f t="shared" si="773"/>
        <v>5.2701737488067585E-2</v>
      </c>
      <c r="AK1204" s="31">
        <f t="shared" si="754"/>
        <v>7.767346120153589E-3</v>
      </c>
      <c r="AL1204" s="31">
        <f t="shared" si="754"/>
        <v>2.9253731081773943E-3</v>
      </c>
      <c r="AM1204" s="31">
        <f t="shared" si="774"/>
        <v>1</v>
      </c>
      <c r="AN1204" s="31">
        <f>(Z1204*'Propiedades físicas'!$F$4)/1000</f>
        <v>625.56037306050553</v>
      </c>
      <c r="AO1204" s="31">
        <f>(AA1204*'Propiedades físicas'!$F$6)/1000</f>
        <v>176.68226581644029</v>
      </c>
      <c r="AP1204" s="31">
        <f>(AB1204*'Propiedades físicas'!$F$9)/1000</f>
        <v>120.07033325647917</v>
      </c>
      <c r="AQ1204" s="31">
        <f>(AC1204*'Propiedades físicas'!$F$5)/1000</f>
        <v>106.38298711556229</v>
      </c>
      <c r="AR1204" s="31">
        <f>(AD1204*'Propiedades físicas'!$F$8)/1000</f>
        <v>18.876418168617878</v>
      </c>
      <c r="AS1204" s="31">
        <f>(AE1204*'Propiedades físicas'!$F$7)/1000</f>
        <v>1.8467152205802302</v>
      </c>
      <c r="AT1204" s="31">
        <f t="shared" si="775"/>
        <v>1049.4190926381857</v>
      </c>
      <c r="AU1204" s="31">
        <f t="shared" si="776"/>
        <v>0.59610157414601528</v>
      </c>
      <c r="AV1204" s="31">
        <f t="shared" si="780"/>
        <v>0.16836197002312026</v>
      </c>
      <c r="AW1204" s="31">
        <f t="shared" si="780"/>
        <v>0.11441599843073992</v>
      </c>
      <c r="AX1204" s="31">
        <f t="shared" si="780"/>
        <v>0.10137321482127881</v>
      </c>
      <c r="AY1204" s="31">
        <f t="shared" si="777"/>
        <v>1.7987492605231272E-2</v>
      </c>
      <c r="AZ1204" s="31">
        <f t="shared" si="777"/>
        <v>1.7597499736141478E-3</v>
      </c>
      <c r="BA1204" s="31">
        <f t="shared" si="778"/>
        <v>0.99999999999999967</v>
      </c>
      <c r="BB1204" s="34">
        <f>AU1204*'Propiedades físicas'!$C$4+'Diseño reactor'!AV1204*'Propiedades físicas'!$C$5+'Diseño reactor'!AW1204*'Propiedades físicas'!$C$8+'Diseño reactor'!AX1204*'Propiedades físicas'!$C$9+'Diseño reactor'!AY1204*'Propiedades físicas'!$C$7+'Diseño reactor'!AZ1204*'Propiedades físicas'!$C$6</f>
        <v>875.77908579553969</v>
      </c>
      <c r="BC1204" s="45">
        <f>AU1204*'Propiedades físicas'!$L$4+'Diseño reactor'!AV1204*'Propiedades físicas'!$L$5+'Diseño reactor'!AW1204*'Propiedades físicas'!$L$8+AX1204*'Propiedades físicas'!$L$9+'Diseño reactor'!AY1204*'Propiedades físicas'!$L$7+'Diseño reactor'!AZ1204*'Propiedades físicas'!$L$6</f>
        <v>2.0503496122180147</v>
      </c>
      <c r="BD1204" s="29">
        <f t="shared" si="755"/>
        <v>2.4887975747400759</v>
      </c>
      <c r="BE1204" s="58">
        <f t="shared" si="756"/>
        <v>42.375257127902707</v>
      </c>
      <c r="BF1204" s="30">
        <f>AU1204*'Propiedades físicas'!$I$4+'Diseño reactor'!AV1204*'Propiedades físicas'!$I$5+'Diseño reactor'!AW1204*'Propiedades físicas'!$I$8+'Diseño reactor'!AX1204*'Propiedades físicas'!$I$9+'Diseño reactor'!AY1204*'Propiedades físicas'!$I$7+'Diseño reactor'!AZ1204*'Propiedades físicas'!$I$6</f>
        <v>1.9789691289337601E-2</v>
      </c>
      <c r="BG1204" s="24">
        <f>AU1204*'Propiedades físicas'!$O$4+'Diseño reactor'!AV1204*'Propiedades físicas'!$O$5+'Diseño reactor'!AW1204*'Propiedades físicas'!$O$8+'Diseño reactor'!AX1204*'Propiedades físicas'!$O$9+'Diseño reactor'!AY1204*'Propiedades físicas'!$O$7+'Diseño reactor'!AZ1204*'Propiedades físicas'!$O$6</f>
        <v>0.15129141246963981</v>
      </c>
      <c r="BH1204" s="54">
        <f t="shared" si="757"/>
        <v>41549.877699088851</v>
      </c>
      <c r="BI1204" s="34">
        <f t="shared" si="779"/>
        <v>268.19622606901146</v>
      </c>
      <c r="BJ1204" s="27">
        <f t="shared" si="758"/>
        <v>4796.4774843959494</v>
      </c>
      <c r="BK1204" s="34">
        <f t="shared" si="759"/>
        <v>558.20450268699074</v>
      </c>
      <c r="BL1204" s="27">
        <f t="shared" si="760"/>
        <v>105.30667209153351</v>
      </c>
      <c r="BM1204" s="34">
        <f t="shared" si="761"/>
        <v>1.1054421768707483</v>
      </c>
      <c r="BN1204" s="45">
        <f t="shared" si="762"/>
        <v>1206.0218442316338</v>
      </c>
      <c r="BO1204" s="45">
        <f t="shared" si="763"/>
        <v>95.996622374952779</v>
      </c>
      <c r="BP1204" s="66">
        <f t="shared" si="764"/>
        <v>6.6907539938741429</v>
      </c>
    </row>
    <row r="1205" spans="8:68">
      <c r="H1205" s="68">
        <v>1200</v>
      </c>
      <c r="I1205" s="31">
        <f>('Propiedades físicas'!$C$10*'Diseño reactor'!H1205)/1000</f>
        <v>1050.2943379197852</v>
      </c>
      <c r="J1205" s="31">
        <f t="shared" si="741"/>
        <v>0.43416400863700205</v>
      </c>
      <c r="K1205" s="31">
        <f>(I1205*1000)/'Propiedades físicas'!$F$10</f>
        <v>6860.6972298375331</v>
      </c>
      <c r="L1205" s="31">
        <f t="shared" si="742"/>
        <v>980.09960426250473</v>
      </c>
      <c r="M1205" s="31">
        <f t="shared" si="743"/>
        <v>5880.5976255750284</v>
      </c>
      <c r="N1205" s="31">
        <f t="shared" si="744"/>
        <v>0.81674967021875389</v>
      </c>
      <c r="O1205" s="32">
        <f t="shared" si="745"/>
        <v>4.900498021312524</v>
      </c>
      <c r="P1205" s="33">
        <f t="shared" si="746"/>
        <v>0.59343408600826497</v>
      </c>
      <c r="Q1205" s="31">
        <f t="shared" si="747"/>
        <v>4.5994287995545067</v>
      </c>
      <c r="R1205" s="31">
        <f t="shared" si="748"/>
        <v>0.16225666742156009</v>
      </c>
      <c r="S1205" s="31">
        <f t="shared" si="749"/>
        <v>0.30106922175801593</v>
      </c>
      <c r="T1205" s="31">
        <f t="shared" si="750"/>
        <v>4.4364196030330615E-2</v>
      </c>
      <c r="U1205" s="31">
        <f t="shared" si="751"/>
        <v>1.6694720758598201E-2</v>
      </c>
      <c r="V1205" s="47">
        <f t="shared" si="765"/>
        <v>5.8767259002760232E-4</v>
      </c>
      <c r="W1205" s="31">
        <f t="shared" si="752"/>
        <v>0.27341986455981943</v>
      </c>
      <c r="X1205" s="34">
        <f>(S1205*H1205*'Propiedades físicas'!$F$5*60*24*365)/(1000000)</f>
        <v>55917.020065268633</v>
      </c>
      <c r="Y1205" s="34">
        <f>(U1205*H1205*'Propiedades físicas'!$F$7*60*24*365)/(1000000)</f>
        <v>969.67954595631909</v>
      </c>
      <c r="Z1205" s="31">
        <f t="shared" si="766"/>
        <v>712.12090320991797</v>
      </c>
      <c r="AA1205" s="31">
        <f t="shared" si="782"/>
        <v>5519.3145594654079</v>
      </c>
      <c r="AB1205" s="31">
        <f t="shared" si="783"/>
        <v>194.7080009058721</v>
      </c>
      <c r="AC1205" s="31">
        <f t="shared" si="784"/>
        <v>361.28306610961909</v>
      </c>
      <c r="AD1205" s="31">
        <f t="shared" si="781"/>
        <v>53.237035236396736</v>
      </c>
      <c r="AE1205" s="31">
        <f t="shared" si="770"/>
        <v>20.033664910317842</v>
      </c>
      <c r="AF1205" s="31">
        <f t="shared" si="771"/>
        <v>6860.6972298375313</v>
      </c>
      <c r="AG1205" s="31">
        <f t="shared" si="772"/>
        <v>0.10379716220574009</v>
      </c>
      <c r="AH1205" s="31">
        <f t="shared" si="773"/>
        <v>0.80448303934206866</v>
      </c>
      <c r="AI1205" s="31">
        <f t="shared" si="773"/>
        <v>2.8380206031987071E-2</v>
      </c>
      <c r="AJ1205" s="31">
        <f t="shared" si="773"/>
        <v>5.2659817800788544E-2</v>
      </c>
      <c r="AK1205" s="31">
        <f t="shared" si="754"/>
        <v>7.7597120894456742E-3</v>
      </c>
      <c r="AL1205" s="31">
        <f t="shared" si="754"/>
        <v>2.9200625299700424E-3</v>
      </c>
      <c r="AM1205" s="31">
        <f t="shared" si="774"/>
        <v>1.0000000000000002</v>
      </c>
      <c r="AN1205" s="31">
        <f>(Z1205*'Propiedades físicas'!$F$4)/1000</f>
        <v>626.22487986473766</v>
      </c>
      <c r="AO1205" s="31">
        <f>(AA1205*'Propiedades físicas'!$F$6)/1000</f>
        <v>176.83883848527168</v>
      </c>
      <c r="AP1205" s="31">
        <f>(AB1205*'Propiedades físicas'!$F$9)/1000</f>
        <v>120.12510115887778</v>
      </c>
      <c r="AQ1205" s="31">
        <f>(AC1205*'Propiedades físicas'!$F$5)/1000</f>
        <v>106.38702447729953</v>
      </c>
      <c r="AR1205" s="31">
        <f>(AD1205*'Propiedades físicas'!$F$8)/1000</f>
        <v>18.873593732007365</v>
      </c>
      <c r="AS1205" s="31">
        <f>(AE1205*'Propiedades físicas'!$F$7)/1000</f>
        <v>1.8449002015911702</v>
      </c>
      <c r="AT1205" s="31">
        <f t="shared" si="775"/>
        <v>1050.2943379197852</v>
      </c>
      <c r="AU1205" s="31">
        <f t="shared" si="776"/>
        <v>0.59623750910153406</v>
      </c>
      <c r="AV1205" s="31">
        <f t="shared" si="780"/>
        <v>0.16837074341990549</v>
      </c>
      <c r="AW1205" s="31">
        <f t="shared" si="780"/>
        <v>0.11437279705496439</v>
      </c>
      <c r="AX1205" s="31">
        <f t="shared" si="780"/>
        <v>0.10129258117111234</v>
      </c>
      <c r="AY1205" s="31">
        <f t="shared" si="777"/>
        <v>1.7969813842268669E-2</v>
      </c>
      <c r="AZ1205" s="31">
        <f t="shared" si="777"/>
        <v>1.7565554102149906E-3</v>
      </c>
      <c r="BA1205" s="31">
        <f t="shared" si="778"/>
        <v>0.99999999999999989</v>
      </c>
      <c r="BB1205" s="34">
        <f>AU1205*'Propiedades físicas'!$C$4+'Diseño reactor'!AV1205*'Propiedades físicas'!$C$5+'Diseño reactor'!AW1205*'Propiedades físicas'!$C$8+'Diseño reactor'!AX1205*'Propiedades físicas'!$C$9+'Diseño reactor'!AY1205*'Propiedades físicas'!$C$7+'Diseño reactor'!AZ1205*'Propiedades físicas'!$C$6</f>
        <v>875.77813890093375</v>
      </c>
      <c r="BC1205" s="45">
        <f>AU1205*'Propiedades físicas'!$L$4+'Diseño reactor'!AV1205*'Propiedades físicas'!$L$5+'Diseño reactor'!AW1205*'Propiedades físicas'!$L$8+AX1205*'Propiedades físicas'!$L$9+'Diseño reactor'!AY1205*'Propiedades físicas'!$L$7+'Diseño reactor'!AZ1205*'Propiedades físicas'!$L$6</f>
        <v>2.0504511795616294</v>
      </c>
      <c r="BD1205" s="29">
        <f t="shared" si="755"/>
        <v>2.4871701323296707</v>
      </c>
      <c r="BE1205" s="58">
        <f t="shared" si="756"/>
        <v>42.373465074113774</v>
      </c>
      <c r="BF1205" s="30">
        <f>AU1205*'Propiedades físicas'!$I$4+'Diseño reactor'!AV1205*'Propiedades físicas'!$I$5+'Diseño reactor'!AW1205*'Propiedades físicas'!$I$8+'Diseño reactor'!AX1205*'Propiedades físicas'!$I$9+'Diseño reactor'!AY1205*'Propiedades físicas'!$I$7+'Diseño reactor'!AZ1205*'Propiedades físicas'!$I$6</f>
        <v>1.9790126926667383E-2</v>
      </c>
      <c r="BG1205" s="24">
        <f>AU1205*'Propiedades físicas'!$O$4+'Diseño reactor'!AV1205*'Propiedades físicas'!$O$5+'Diseño reactor'!AW1205*'Propiedades físicas'!$O$8+'Diseño reactor'!AX1205*'Propiedades físicas'!$O$9+'Diseño reactor'!AY1205*'Propiedades físicas'!$O$7+'Diseño reactor'!AZ1205*'Propiedades físicas'!$O$6</f>
        <v>0.15129600288952966</v>
      </c>
      <c r="BH1205" s="54">
        <f t="shared" si="757"/>
        <v>41548.918144525684</v>
      </c>
      <c r="BI1205" s="34">
        <f t="shared" si="779"/>
        <v>268.20727795491359</v>
      </c>
      <c r="BJ1205" s="27">
        <f t="shared" si="758"/>
        <v>4796.4695202426337</v>
      </c>
      <c r="BK1205" s="34">
        <f t="shared" si="759"/>
        <v>558.2205126109003</v>
      </c>
      <c r="BL1205" s="27">
        <f t="shared" si="760"/>
        <v>105.30724186768549</v>
      </c>
      <c r="BM1205" s="34">
        <f t="shared" si="761"/>
        <v>1.1054421768707483</v>
      </c>
      <c r="BN1205" s="45">
        <f t="shared" si="762"/>
        <v>1207.1777612695114</v>
      </c>
      <c r="BO1205" s="45">
        <f t="shared" si="763"/>
        <v>96.016980444009235</v>
      </c>
      <c r="BP1205" s="66">
        <f t="shared" si="764"/>
        <v>6.6907467598136714</v>
      </c>
    </row>
    <row r="1206" spans="8:68">
      <c r="H1206" s="68">
        <v>1201</v>
      </c>
      <c r="I1206" s="31">
        <f>('Propiedades físicas'!$C$10*'Diseño reactor'!H1206)/1000</f>
        <v>1051.169583201385</v>
      </c>
      <c r="J1206" s="31">
        <f t="shared" si="741"/>
        <v>0.4338025065482119</v>
      </c>
      <c r="K1206" s="31">
        <f>(I1206*1000)/'Propiedades físicas'!$F$10</f>
        <v>6866.4144775290633</v>
      </c>
      <c r="L1206" s="31">
        <f t="shared" si="742"/>
        <v>980.91635393272327</v>
      </c>
      <c r="M1206" s="31">
        <f t="shared" si="743"/>
        <v>5885.4981235963396</v>
      </c>
      <c r="N1206" s="31">
        <f t="shared" si="744"/>
        <v>0.81674967021875378</v>
      </c>
      <c r="O1206" s="32">
        <f t="shared" si="745"/>
        <v>4.9004980213125222</v>
      </c>
      <c r="P1206" s="33">
        <f t="shared" si="746"/>
        <v>0.59356921807755181</v>
      </c>
      <c r="Q1206" s="31">
        <f t="shared" si="747"/>
        <v>4.599668093295687</v>
      </c>
      <c r="R1206" s="31">
        <f t="shared" si="748"/>
        <v>0.16219540857869813</v>
      </c>
      <c r="S1206" s="31">
        <f t="shared" si="749"/>
        <v>0.30082992801683422</v>
      </c>
      <c r="T1206" s="31">
        <f t="shared" si="750"/>
        <v>4.4320611249375245E-2</v>
      </c>
      <c r="U1206" s="31">
        <f t="shared" si="751"/>
        <v>1.6664432313128551E-2</v>
      </c>
      <c r="V1206" s="47">
        <f t="shared" si="765"/>
        <v>5.8780641013505132E-4</v>
      </c>
      <c r="W1206" s="31">
        <f t="shared" si="752"/>
        <v>0.27325441353582236</v>
      </c>
      <c r="X1206" s="34">
        <f>(S1206*H1206*'Propiedades físicas'!$F$5*60*24*365)/(1000000)</f>
        <v>55919.136969381536</v>
      </c>
      <c r="Y1206" s="34">
        <f>(U1206*H1206*'Propiedades físicas'!$F$7*60*24*365)/(1000000)</f>
        <v>968.7269022844149</v>
      </c>
      <c r="Z1206" s="31">
        <f t="shared" si="766"/>
        <v>712.87663091113973</v>
      </c>
      <c r="AA1206" s="31">
        <f t="shared" si="782"/>
        <v>5524.20138004812</v>
      </c>
      <c r="AB1206" s="31">
        <f t="shared" si="783"/>
        <v>194.79668570301646</v>
      </c>
      <c r="AC1206" s="31">
        <f t="shared" si="784"/>
        <v>361.29674354821788</v>
      </c>
      <c r="AD1206" s="31">
        <f t="shared" si="781"/>
        <v>53.229054110499668</v>
      </c>
      <c r="AE1206" s="31">
        <f t="shared" si="770"/>
        <v>20.013983208067391</v>
      </c>
      <c r="AF1206" s="31">
        <f t="shared" si="771"/>
        <v>6866.4144775290615</v>
      </c>
      <c r="AG1206" s="31">
        <f t="shared" si="772"/>
        <v>0.1038207980663111</v>
      </c>
      <c r="AH1206" s="31">
        <f t="shared" si="773"/>
        <v>0.80452489405155325</v>
      </c>
      <c r="AI1206" s="31">
        <f t="shared" si="773"/>
        <v>2.836949128843089E-2</v>
      </c>
      <c r="AJ1206" s="31">
        <f t="shared" si="773"/>
        <v>5.2617963091303746E-2</v>
      </c>
      <c r="AK1206" s="31">
        <f t="shared" si="754"/>
        <v>7.7520887043298035E-3</v>
      </c>
      <c r="AL1206" s="31">
        <f t="shared" si="754"/>
        <v>2.9147647980710882E-3</v>
      </c>
      <c r="AM1206" s="31">
        <f t="shared" si="774"/>
        <v>0.99999999999999978</v>
      </c>
      <c r="AN1206" s="31">
        <f>(Z1206*'Propiedades físicas'!$F$4)/1000</f>
        <v>626.88945169063811</v>
      </c>
      <c r="AO1206" s="31">
        <f>(AA1206*'Propiedades físicas'!$F$6)/1000</f>
        <v>176.99541221674176</v>
      </c>
      <c r="AP1206" s="31">
        <f>(AB1206*'Propiedades físicas'!$F$9)/1000</f>
        <v>120.17981524447599</v>
      </c>
      <c r="AQ1206" s="31">
        <f>(AC1206*'Propiedades físicas'!$F$5)/1000</f>
        <v>106.39105207264373</v>
      </c>
      <c r="AR1206" s="31">
        <f>(AD1206*'Propiedades físicas'!$F$8)/1000</f>
        <v>18.870764263254337</v>
      </c>
      <c r="AS1206" s="31">
        <f>(AE1206*'Propiedades físicas'!$F$7)/1000</f>
        <v>1.8430877136309261</v>
      </c>
      <c r="AT1206" s="31">
        <f t="shared" si="775"/>
        <v>1051.169583201385</v>
      </c>
      <c r="AU1206" s="31">
        <f t="shared" si="776"/>
        <v>0.59637327954393204</v>
      </c>
      <c r="AV1206" s="31">
        <f t="shared" si="780"/>
        <v>0.16837950321744866</v>
      </c>
      <c r="AW1206" s="31">
        <f t="shared" si="780"/>
        <v>0.11432961642446204</v>
      </c>
      <c r="AX1206" s="31">
        <f t="shared" si="780"/>
        <v>0.10121207250748726</v>
      </c>
      <c r="AY1206" s="31">
        <f t="shared" si="777"/>
        <v>1.7952159732193319E-2</v>
      </c>
      <c r="AZ1206" s="31">
        <f t="shared" si="777"/>
        <v>1.7533685744765542E-3</v>
      </c>
      <c r="BA1206" s="31">
        <f t="shared" si="778"/>
        <v>0.99999999999999978</v>
      </c>
      <c r="BB1206" s="34">
        <f>AU1206*'Propiedades físicas'!$C$4+'Diseño reactor'!AV1206*'Propiedades físicas'!$C$5+'Diseño reactor'!AW1206*'Propiedades físicas'!$C$8+'Diseño reactor'!AX1206*'Propiedades físicas'!$C$9+'Diseño reactor'!AY1206*'Propiedades físicas'!$C$7+'Diseño reactor'!AZ1206*'Propiedades físicas'!$C$6</f>
        <v>875.77719415310719</v>
      </c>
      <c r="BC1206" s="45">
        <f>AU1206*'Propiedades físicas'!$L$4+'Diseño reactor'!AV1206*'Propiedades físicas'!$L$5+'Diseño reactor'!AW1206*'Propiedades físicas'!$L$8+AX1206*'Propiedades físicas'!$L$9+'Diseño reactor'!AY1206*'Propiedades físicas'!$L$7+'Diseño reactor'!AZ1206*'Propiedades físicas'!$L$6</f>
        <v>2.0505526180063054</v>
      </c>
      <c r="BD1206" s="29">
        <f t="shared" si="755"/>
        <v>2.4855448215929821</v>
      </c>
      <c r="BE1206" s="58">
        <f t="shared" si="756"/>
        <v>42.371675438736133</v>
      </c>
      <c r="BF1206" s="30">
        <f>AU1206*'Propiedades físicas'!$I$4+'Diseño reactor'!AV1206*'Propiedades físicas'!$I$5+'Diseño reactor'!AW1206*'Propiedades físicas'!$I$8+'Diseño reactor'!AX1206*'Propiedades físicas'!$I$9+'Diseño reactor'!AY1206*'Propiedades físicas'!$I$7+'Diseño reactor'!AZ1206*'Propiedades físicas'!$I$6</f>
        <v>1.9790561582168797E-2</v>
      </c>
      <c r="BG1206" s="24">
        <f>AU1206*'Propiedades físicas'!$O$4+'Diseño reactor'!AV1206*'Propiedades físicas'!$O$5+'Diseño reactor'!AW1206*'Propiedades físicas'!$O$8+'Diseño reactor'!AX1206*'Propiedades físicas'!$O$9+'Diseño reactor'!AY1206*'Propiedades físicas'!$O$7+'Diseño reactor'!AZ1206*'Propiedades físicas'!$O$6</f>
        <v>0.15130058810673097</v>
      </c>
      <c r="BH1206" s="54">
        <f t="shared" si="757"/>
        <v>41547.960795285857</v>
      </c>
      <c r="BI1206" s="34">
        <f t="shared" si="779"/>
        <v>268.21830881122571</v>
      </c>
      <c r="BJ1206" s="27">
        <f t="shared" si="758"/>
        <v>4796.4615960546962</v>
      </c>
      <c r="BK1206" s="34">
        <f t="shared" si="759"/>
        <v>558.23650793417312</v>
      </c>
      <c r="BL1206" s="27">
        <f t="shared" si="760"/>
        <v>105.30781109773606</v>
      </c>
      <c r="BM1206" s="34">
        <f t="shared" si="761"/>
        <v>1.1054421768707483</v>
      </c>
      <c r="BN1206" s="45">
        <f t="shared" si="762"/>
        <v>1208.3337612617613</v>
      </c>
      <c r="BO1206" s="45">
        <f t="shared" si="763"/>
        <v>96.0373138826819</v>
      </c>
      <c r="BP1206" s="66">
        <f t="shared" si="764"/>
        <v>6.6907395421541089</v>
      </c>
    </row>
    <row r="1207" spans="8:68">
      <c r="H1207" s="68">
        <v>1202</v>
      </c>
      <c r="I1207" s="31">
        <f>('Propiedades físicas'!$C$10*'Diseño reactor'!H1207)/1000</f>
        <v>1052.0448284829847</v>
      </c>
      <c r="J1207" s="31">
        <f t="shared" si="741"/>
        <v>0.43344160596040149</v>
      </c>
      <c r="K1207" s="31">
        <f>(I1207*1000)/'Propiedades físicas'!$F$10</f>
        <v>6872.1317252205954</v>
      </c>
      <c r="L1207" s="31">
        <f t="shared" si="742"/>
        <v>981.73310360294215</v>
      </c>
      <c r="M1207" s="31">
        <f t="shared" si="743"/>
        <v>5890.3986216176527</v>
      </c>
      <c r="N1207" s="31">
        <f t="shared" si="744"/>
        <v>0.81674967021875389</v>
      </c>
      <c r="O1207" s="32">
        <f t="shared" si="745"/>
        <v>4.9004980213125231</v>
      </c>
      <c r="P1207" s="33">
        <f t="shared" si="746"/>
        <v>0.59370418670430036</v>
      </c>
      <c r="Q1207" s="31">
        <f t="shared" si="747"/>
        <v>4.5999070163865339</v>
      </c>
      <c r="R1207" s="31">
        <f t="shared" si="748"/>
        <v>0.16213417919415696</v>
      </c>
      <c r="S1207" s="31">
        <f t="shared" si="749"/>
        <v>0.30059100492598889</v>
      </c>
      <c r="T1207" s="31">
        <f t="shared" si="750"/>
        <v>4.4277087229057585E-2</v>
      </c>
      <c r="U1207" s="31">
        <f t="shared" si="751"/>
        <v>1.6634217091238926E-2</v>
      </c>
      <c r="V1207" s="47">
        <f t="shared" si="765"/>
        <v>5.879400683867829E-4</v>
      </c>
      <c r="W1207" s="31">
        <f t="shared" si="752"/>
        <v>0.27308916262520699</v>
      </c>
      <c r="X1207" s="34">
        <f>(S1207*H1207*'Propiedades físicas'!$F$5*60*24*365)/(1000000)</f>
        <v>55921.248755790497</v>
      </c>
      <c r="Y1207" s="34">
        <f>(U1207*H1207*'Propiedades físicas'!$F$7*60*24*365)/(1000000)</f>
        <v>967.77558667326377</v>
      </c>
      <c r="Z1207" s="31">
        <f t="shared" si="766"/>
        <v>713.63243241856901</v>
      </c>
      <c r="AA1207" s="31">
        <f t="shared" si="782"/>
        <v>5529.0882336966133</v>
      </c>
      <c r="AB1207" s="31">
        <f t="shared" si="783"/>
        <v>194.88528339137667</v>
      </c>
      <c r="AC1207" s="31">
        <f t="shared" si="784"/>
        <v>361.31038792103863</v>
      </c>
      <c r="AD1207" s="31">
        <f t="shared" si="781"/>
        <v>53.221058849327214</v>
      </c>
      <c r="AE1207" s="31">
        <f t="shared" si="770"/>
        <v>19.994328943669188</v>
      </c>
      <c r="AF1207" s="31">
        <f t="shared" si="771"/>
        <v>6872.1317252205936</v>
      </c>
      <c r="AG1207" s="31">
        <f t="shared" si="772"/>
        <v>0.10384440533925615</v>
      </c>
      <c r="AH1207" s="31">
        <f t="shared" si="773"/>
        <v>0.80456668393083386</v>
      </c>
      <c r="AI1207" s="31">
        <f t="shared" si="773"/>
        <v>2.8358781697410042E-2</v>
      </c>
      <c r="AJ1207" s="31">
        <f t="shared" si="773"/>
        <v>5.2576173212023326E-2</v>
      </c>
      <c r="AK1207" s="31">
        <f t="shared" si="754"/>
        <v>7.744475946816755E-3</v>
      </c>
      <c r="AL1207" s="31">
        <f t="shared" si="754"/>
        <v>2.9094798736599269E-3</v>
      </c>
      <c r="AM1207" s="31">
        <f t="shared" si="774"/>
        <v>1</v>
      </c>
      <c r="AN1207" s="31">
        <f>(Z1207*'Propiedades físicas'!$F$4)/1000</f>
        <v>627.55408842024121</v>
      </c>
      <c r="AO1207" s="31">
        <f>(AA1207*'Propiedades físicas'!$F$6)/1000</f>
        <v>177.15198700763949</v>
      </c>
      <c r="AP1207" s="31">
        <f>(AB1207*'Propiedades físicas'!$F$9)/1000</f>
        <v>120.23447558830982</v>
      </c>
      <c r="AQ1207" s="31">
        <f>(AC1207*'Propiedades físicas'!$F$5)/1000</f>
        <v>106.39506993110825</v>
      </c>
      <c r="AR1207" s="31">
        <f>(AD1207*'Propiedades físicas'!$F$8)/1000</f>
        <v>18.867929783263477</v>
      </c>
      <c r="AS1207" s="31">
        <f>(AE1207*'Propiedades físicas'!$F$7)/1000</f>
        <v>1.8412777524224957</v>
      </c>
      <c r="AT1207" s="31">
        <f t="shared" si="775"/>
        <v>1052.0448284829847</v>
      </c>
      <c r="AU1207" s="31">
        <f t="shared" si="776"/>
        <v>0.59650888577167793</v>
      </c>
      <c r="AV1207" s="31">
        <f t="shared" si="780"/>
        <v>0.1683882494466391</v>
      </c>
      <c r="AW1207" s="31">
        <f t="shared" si="780"/>
        <v>0.11428645655878003</v>
      </c>
      <c r="AX1207" s="31">
        <f t="shared" si="780"/>
        <v>0.10113168854651049</v>
      </c>
      <c r="AY1207" s="31">
        <f t="shared" si="777"/>
        <v>1.7934530233346076E-2</v>
      </c>
      <c r="AZ1207" s="31">
        <f t="shared" si="777"/>
        <v>1.7501894430464145E-3</v>
      </c>
      <c r="BA1207" s="31">
        <f t="shared" si="778"/>
        <v>1</v>
      </c>
      <c r="BB1207" s="34">
        <f>AU1207*'Propiedades físicas'!$C$4+'Diseño reactor'!AV1207*'Propiedades físicas'!$C$5+'Diseño reactor'!AW1207*'Propiedades físicas'!$C$8+'Diseño reactor'!AX1207*'Propiedades físicas'!$C$9+'Diseño reactor'!AY1207*'Propiedades físicas'!$C$7+'Diseño reactor'!AZ1207*'Propiedades físicas'!$C$6</f>
        <v>875.77625154590407</v>
      </c>
      <c r="BC1207" s="45">
        <f>AU1207*'Propiedades físicas'!$L$4+'Diseño reactor'!AV1207*'Propiedades físicas'!$L$5+'Diseño reactor'!AW1207*'Propiedades físicas'!$L$8+AX1207*'Propiedades físicas'!$L$9+'Diseño reactor'!AY1207*'Propiedades físicas'!$L$7+'Diseño reactor'!AZ1207*'Propiedades físicas'!$L$6</f>
        <v>2.0506539277936917</v>
      </c>
      <c r="BD1207" s="29">
        <f t="shared" si="755"/>
        <v>2.4839216383406253</v>
      </c>
      <c r="BE1207" s="58">
        <f t="shared" si="756"/>
        <v>42.369888216839229</v>
      </c>
      <c r="BF1207" s="30">
        <f>AU1207*'Propiedades físicas'!$I$4+'Diseño reactor'!AV1207*'Propiedades físicas'!$I$5+'Diseño reactor'!AW1207*'Propiedades físicas'!$I$8+'Diseño reactor'!AX1207*'Propiedades físicas'!$I$9+'Diseño reactor'!AY1207*'Propiedades físicas'!$I$7+'Diseño reactor'!AZ1207*'Propiedades físicas'!$I$6</f>
        <v>1.9790995258581207E-2</v>
      </c>
      <c r="BG1207" s="24">
        <f>AU1207*'Propiedades físicas'!$O$4+'Diseño reactor'!AV1207*'Propiedades físicas'!$O$5+'Diseño reactor'!AW1207*'Propiedades físicas'!$O$8+'Diseño reactor'!AX1207*'Propiedades físicas'!$O$9+'Diseño reactor'!AY1207*'Propiedades físicas'!$O$7+'Diseño reactor'!AZ1207*'Propiedades físicas'!$O$6</f>
        <v>0.15130516812953243</v>
      </c>
      <c r="BH1207" s="54">
        <f t="shared" si="757"/>
        <v>41547.005645038822</v>
      </c>
      <c r="BI1207" s="34">
        <f t="shared" si="779"/>
        <v>268.22931869195304</v>
      </c>
      <c r="BJ1207" s="27">
        <f t="shared" si="758"/>
        <v>4796.45371169396</v>
      </c>
      <c r="BK1207" s="34">
        <f t="shared" si="759"/>
        <v>558.25248867182654</v>
      </c>
      <c r="BL1207" s="27">
        <f t="shared" si="760"/>
        <v>105.30837978229395</v>
      </c>
      <c r="BM1207" s="34">
        <f t="shared" si="761"/>
        <v>1.1054421768707483</v>
      </c>
      <c r="BN1207" s="45">
        <f t="shared" si="762"/>
        <v>1209.4898440517381</v>
      </c>
      <c r="BO1207" s="45">
        <f t="shared" si="763"/>
        <v>96.057622735639427</v>
      </c>
      <c r="BP1207" s="66">
        <f t="shared" si="764"/>
        <v>6.6907323408484238</v>
      </c>
    </row>
    <row r="1208" spans="8:68">
      <c r="H1208" s="68">
        <v>1203</v>
      </c>
      <c r="I1208" s="31">
        <f>('Propiedades físicas'!$C$10*'Diseño reactor'!H1208)/1000</f>
        <v>1052.9200737645845</v>
      </c>
      <c r="J1208" s="31">
        <f t="shared" si="741"/>
        <v>0.43308130537356826</v>
      </c>
      <c r="K1208" s="31">
        <f>(I1208*1000)/'Propiedades físicas'!$F$10</f>
        <v>6877.8489729121256</v>
      </c>
      <c r="L1208" s="31">
        <f t="shared" si="742"/>
        <v>982.54985327316081</v>
      </c>
      <c r="M1208" s="31">
        <f t="shared" si="743"/>
        <v>5895.2991196389648</v>
      </c>
      <c r="N1208" s="31">
        <f t="shared" si="744"/>
        <v>0.81674967021875378</v>
      </c>
      <c r="O1208" s="32">
        <f t="shared" si="745"/>
        <v>4.9004980213125231</v>
      </c>
      <c r="P1208" s="33">
        <f t="shared" si="746"/>
        <v>0.59383899218485725</v>
      </c>
      <c r="Q1208" s="31">
        <f t="shared" si="747"/>
        <v>4.6001455696683466</v>
      </c>
      <c r="R1208" s="31">
        <f t="shared" si="748"/>
        <v>0.16207297929540423</v>
      </c>
      <c r="S1208" s="31">
        <f t="shared" si="749"/>
        <v>0.30035245164417546</v>
      </c>
      <c r="T1208" s="31">
        <f t="shared" si="750"/>
        <v>4.4233623866705644E-2</v>
      </c>
      <c r="U1208" s="31">
        <f t="shared" si="751"/>
        <v>1.6604074871786657E-2</v>
      </c>
      <c r="V1208" s="47">
        <f t="shared" si="765"/>
        <v>5.8807356507626642E-4</v>
      </c>
      <c r="W1208" s="31">
        <f t="shared" si="752"/>
        <v>0.27292411146513634</v>
      </c>
      <c r="X1208" s="34">
        <f>(S1208*H1208*'Propiedades físicas'!$F$5*60*24*365)/(1000000)</f>
        <v>55923.35543995144</v>
      </c>
      <c r="Y1208" s="34">
        <f>(U1208*H1208*'Propiedades físicas'!$F$7*60*24*365)/(1000000)</f>
        <v>966.82559687873766</v>
      </c>
      <c r="Z1208" s="31">
        <f t="shared" si="766"/>
        <v>714.38830759838322</v>
      </c>
      <c r="AA1208" s="31">
        <f t="shared" si="782"/>
        <v>5533.9751203110209</v>
      </c>
      <c r="AB1208" s="31">
        <f t="shared" si="783"/>
        <v>194.97379409237129</v>
      </c>
      <c r="AC1208" s="31">
        <f t="shared" si="784"/>
        <v>361.32399932794306</v>
      </c>
      <c r="AD1208" s="31">
        <f t="shared" si="781"/>
        <v>53.213049511646894</v>
      </c>
      <c r="AE1208" s="31">
        <f t="shared" si="770"/>
        <v>19.974702070759349</v>
      </c>
      <c r="AF1208" s="31">
        <f t="shared" si="771"/>
        <v>6877.8489729121247</v>
      </c>
      <c r="AG1208" s="31">
        <f t="shared" si="772"/>
        <v>0.1038679840764091</v>
      </c>
      <c r="AH1208" s="31">
        <f t="shared" si="773"/>
        <v>0.80460840912706189</v>
      </c>
      <c r="AI1208" s="31">
        <f t="shared" si="773"/>
        <v>2.8348077263728889E-2</v>
      </c>
      <c r="AJ1208" s="31">
        <f t="shared" si="773"/>
        <v>5.2534448015795293E-2</v>
      </c>
      <c r="AK1208" s="31">
        <f t="shared" si="754"/>
        <v>7.7368737989482418E-3</v>
      </c>
      <c r="AL1208" s="31">
        <f t="shared" si="754"/>
        <v>2.904207718056643E-3</v>
      </c>
      <c r="AM1208" s="31">
        <f t="shared" si="774"/>
        <v>1</v>
      </c>
      <c r="AN1208" s="31">
        <f>(Z1208*'Propiedades físicas'!$F$4)/1000</f>
        <v>628.2187899358662</v>
      </c>
      <c r="AO1208" s="31">
        <f>(AA1208*'Propiedades físicas'!$F$6)/1000</f>
        <v>177.30856285476509</v>
      </c>
      <c r="AP1208" s="31">
        <f>(AB1208*'Propiedades físicas'!$F$9)/1000</f>
        <v>120.28908226528846</v>
      </c>
      <c r="AQ1208" s="31">
        <f>(AC1208*'Propiedades físicas'!$F$5)/1000</f>
        <v>106.39907808209939</v>
      </c>
      <c r="AR1208" s="31">
        <f>(AD1208*'Propiedades físicas'!$F$8)/1000</f>
        <v>18.865090312869047</v>
      </c>
      <c r="AS1208" s="31">
        <f>(AE1208*'Propiedades físicas'!$F$7)/1000</f>
        <v>1.8394703136962285</v>
      </c>
      <c r="AT1208" s="31">
        <f t="shared" si="775"/>
        <v>1052.9200737645845</v>
      </c>
      <c r="AU1208" s="31">
        <f t="shared" si="776"/>
        <v>0.59664432808251844</v>
      </c>
      <c r="AV1208" s="31">
        <f t="shared" si="780"/>
        <v>0.1683969821382742</v>
      </c>
      <c r="AW1208" s="31">
        <f t="shared" si="780"/>
        <v>0.11424331747727996</v>
      </c>
      <c r="AX1208" s="31">
        <f t="shared" si="780"/>
        <v>0.10105142900513119</v>
      </c>
      <c r="AY1208" s="31">
        <f t="shared" si="777"/>
        <v>1.7916925304139436E-2</v>
      </c>
      <c r="AZ1208" s="31">
        <f t="shared" si="777"/>
        <v>1.7470179926567756E-3</v>
      </c>
      <c r="BA1208" s="31">
        <f t="shared" si="778"/>
        <v>1.0000000000000002</v>
      </c>
      <c r="BB1208" s="34">
        <f>AU1208*'Propiedades físicas'!$C$4+'Diseño reactor'!AV1208*'Propiedades físicas'!$C$5+'Diseño reactor'!AW1208*'Propiedades físicas'!$C$8+'Diseño reactor'!AX1208*'Propiedades físicas'!$C$9+'Diseño reactor'!AY1208*'Propiedades físicas'!$C$7+'Diseño reactor'!AZ1208*'Propiedades físicas'!$C$6</f>
        <v>875.77531107318953</v>
      </c>
      <c r="BC1208" s="45">
        <f>AU1208*'Propiedades físicas'!$L$4+'Diseño reactor'!AV1208*'Propiedades físicas'!$L$5+'Diseño reactor'!AW1208*'Propiedades físicas'!$L$8+AX1208*'Propiedades físicas'!$L$9+'Diseño reactor'!AY1208*'Propiedades físicas'!$L$7+'Diseño reactor'!AZ1208*'Propiedades físicas'!$L$6</f>
        <v>2.0507551091648391</v>
      </c>
      <c r="BD1208" s="29">
        <f t="shared" si="755"/>
        <v>2.4823005783941832</v>
      </c>
      <c r="BE1208" s="58">
        <f t="shared" si="756"/>
        <v>42.368103403506005</v>
      </c>
      <c r="BF1208" s="30">
        <f>AU1208*'Propiedades físicas'!$I$4+'Diseño reactor'!AV1208*'Propiedades físicas'!$I$5+'Diseño reactor'!AW1208*'Propiedades físicas'!$I$8+'Diseño reactor'!AX1208*'Propiedades físicas'!$I$9+'Diseño reactor'!AY1208*'Propiedades físicas'!$I$7+'Diseño reactor'!AZ1208*'Propiedades físicas'!$I$6</f>
        <v>1.979142795863471E-2</v>
      </c>
      <c r="BG1208" s="24">
        <f>AU1208*'Propiedades físicas'!$O$4+'Diseño reactor'!AV1208*'Propiedades físicas'!$O$5+'Diseño reactor'!AW1208*'Propiedades físicas'!$O$8+'Diseño reactor'!AX1208*'Propiedades físicas'!$O$9+'Diseño reactor'!AY1208*'Propiedades físicas'!$O$7+'Diseño reactor'!AZ1208*'Propiedades físicas'!$O$6</f>
        <v>0.15130974296620636</v>
      </c>
      <c r="BH1208" s="54">
        <f t="shared" si="757"/>
        <v>41546.052687476244</v>
      </c>
      <c r="BI1208" s="34">
        <f t="shared" si="779"/>
        <v>268.24030765092766</v>
      </c>
      <c r="BJ1208" s="27">
        <f t="shared" si="758"/>
        <v>4796.4458670227777</v>
      </c>
      <c r="BK1208" s="34">
        <f t="shared" si="759"/>
        <v>558.26845483887632</v>
      </c>
      <c r="BL1208" s="27">
        <f t="shared" si="760"/>
        <v>105.30894792196763</v>
      </c>
      <c r="BM1208" s="34">
        <f t="shared" si="761"/>
        <v>1.1054421768707483</v>
      </c>
      <c r="BN1208" s="45">
        <f t="shared" si="762"/>
        <v>1210.6460094831859</v>
      </c>
      <c r="BO1208" s="45">
        <f t="shared" si="763"/>
        <v>96.077907047442238</v>
      </c>
      <c r="BP1208" s="66">
        <f t="shared" si="764"/>
        <v>6.6907251558497496</v>
      </c>
    </row>
    <row r="1209" spans="8:68">
      <c r="H1209" s="68">
        <v>1204</v>
      </c>
      <c r="I1209" s="31">
        <f>('Propiedades físicas'!$C$10*'Diseño reactor'!H1209)/1000</f>
        <v>1053.7953190461844</v>
      </c>
      <c r="J1209" s="31">
        <f t="shared" si="741"/>
        <v>0.4327216032926931</v>
      </c>
      <c r="K1209" s="31">
        <f>(I1209*1000)/'Propiedades físicas'!$F$10</f>
        <v>6883.5662206036577</v>
      </c>
      <c r="L1209" s="31">
        <f t="shared" si="742"/>
        <v>983.36660294337958</v>
      </c>
      <c r="M1209" s="31">
        <f t="shared" si="743"/>
        <v>5900.1996176602779</v>
      </c>
      <c r="N1209" s="31">
        <f t="shared" si="744"/>
        <v>0.81674967021875378</v>
      </c>
      <c r="O1209" s="32">
        <f t="shared" si="745"/>
        <v>4.9004980213125231</v>
      </c>
      <c r="P1209" s="33">
        <f t="shared" si="746"/>
        <v>0.59397363481485355</v>
      </c>
      <c r="Q1209" s="31">
        <f t="shared" si="747"/>
        <v>4.600383753979937</v>
      </c>
      <c r="R1209" s="31">
        <f t="shared" si="748"/>
        <v>0.162011808909646</v>
      </c>
      <c r="S1209" s="31">
        <f t="shared" si="749"/>
        <v>0.30011426733258445</v>
      </c>
      <c r="T1209" s="31">
        <f t="shared" si="750"/>
        <v>4.4190221059824147E-2</v>
      </c>
      <c r="U1209" s="31">
        <f t="shared" si="751"/>
        <v>1.6574005434430064E-2</v>
      </c>
      <c r="V1209" s="47">
        <f t="shared" si="765"/>
        <v>5.8820690049626271E-4</v>
      </c>
      <c r="W1209" s="31">
        <f t="shared" si="752"/>
        <v>0.27275925969365017</v>
      </c>
      <c r="X1209" s="34">
        <f>(S1209*H1209*'Propiedades físicas'!$F$5*60*24*365)/(1000000)</f>
        <v>55925.457037264423</v>
      </c>
      <c r="Y1209" s="34">
        <f>(U1209*H1209*'Propiedades físicas'!$F$7*60*24*365)/(1000000)</f>
        <v>965.8769306605717</v>
      </c>
      <c r="Z1209" s="31">
        <f t="shared" si="766"/>
        <v>715.14425631708366</v>
      </c>
      <c r="AA1209" s="31">
        <f t="shared" si="782"/>
        <v>5538.8620397918439</v>
      </c>
      <c r="AB1209" s="31">
        <f t="shared" si="783"/>
        <v>195.06221792721379</v>
      </c>
      <c r="AC1209" s="31">
        <f t="shared" si="784"/>
        <v>361.33757786843165</v>
      </c>
      <c r="AD1209" s="31">
        <f t="shared" si="781"/>
        <v>53.205026156028275</v>
      </c>
      <c r="AE1209" s="31">
        <f t="shared" si="770"/>
        <v>19.955102543053798</v>
      </c>
      <c r="AF1209" s="31">
        <f t="shared" si="771"/>
        <v>6883.566220603655</v>
      </c>
      <c r="AG1209" s="31">
        <f t="shared" si="772"/>
        <v>0.10389153432947856</v>
      </c>
      <c r="AH1209" s="31">
        <f t="shared" si="773"/>
        <v>0.80465006978695308</v>
      </c>
      <c r="AI1209" s="31">
        <f t="shared" si="773"/>
        <v>2.8337377992146025E-2</v>
      </c>
      <c r="AJ1209" s="31">
        <f t="shared" si="773"/>
        <v>5.2492787355904034E-2</v>
      </c>
      <c r="AK1209" s="31">
        <f t="shared" si="754"/>
        <v>7.7292822427968821E-3</v>
      </c>
      <c r="AL1209" s="31">
        <f t="shared" si="754"/>
        <v>2.8989482927214193E-3</v>
      </c>
      <c r="AM1209" s="31">
        <f t="shared" si="774"/>
        <v>0.99999999999999989</v>
      </c>
      <c r="AN1209" s="31">
        <f>(Z1209*'Propiedades físicas'!$F$4)/1000</f>
        <v>628.88355612011708</v>
      </c>
      <c r="AO1209" s="31">
        <f>(AA1209*'Propiedades físicas'!$F$6)/1000</f>
        <v>177.46513975493068</v>
      </c>
      <c r="AP1209" s="31">
        <f>(AB1209*'Propiedades físicas'!$F$9)/1000</f>
        <v>120.34363535019455</v>
      </c>
      <c r="AQ1209" s="31">
        <f>(AC1209*'Propiedades físicas'!$F$5)/1000</f>
        <v>106.40307655491708</v>
      </c>
      <c r="AR1209" s="31">
        <f>(AD1209*'Propiedades físicas'!$F$8)/1000</f>
        <v>18.862245872835139</v>
      </c>
      <c r="AS1209" s="31">
        <f>(AE1209*'Propiedades físicas'!$F$7)/1000</f>
        <v>1.8376653931898244</v>
      </c>
      <c r="AT1209" s="31">
        <f t="shared" si="775"/>
        <v>1053.7953190461842</v>
      </c>
      <c r="AU1209" s="31">
        <f t="shared" si="776"/>
        <v>0.5967796067734813</v>
      </c>
      <c r="AV1209" s="31">
        <f t="shared" si="780"/>
        <v>0.16840570132306024</v>
      </c>
      <c r="AW1209" s="31">
        <f t="shared" si="780"/>
        <v>0.11420019919913907</v>
      </c>
      <c r="AX1209" s="31">
        <f t="shared" si="780"/>
        <v>0.10097129360113792</v>
      </c>
      <c r="AY1209" s="31">
        <f t="shared" si="777"/>
        <v>1.789934490305747E-2</v>
      </c>
      <c r="AZ1209" s="31">
        <f t="shared" si="777"/>
        <v>1.7438542001241191E-3</v>
      </c>
      <c r="BA1209" s="31">
        <f t="shared" si="778"/>
        <v>1</v>
      </c>
      <c r="BB1209" s="34">
        <f>AU1209*'Propiedades físicas'!$C$4+'Diseño reactor'!AV1209*'Propiedades físicas'!$C$5+'Diseño reactor'!AW1209*'Propiedades físicas'!$C$8+'Diseño reactor'!AX1209*'Propiedades físicas'!$C$9+'Diseño reactor'!AY1209*'Propiedades físicas'!$C$7+'Diseño reactor'!AZ1209*'Propiedades físicas'!$C$6</f>
        <v>875.77437272885061</v>
      </c>
      <c r="BC1209" s="45">
        <f>AU1209*'Propiedades físicas'!$L$4+'Diseño reactor'!AV1209*'Propiedades físicas'!$L$5+'Diseño reactor'!AW1209*'Propiedades físicas'!$L$8+AX1209*'Propiedades físicas'!$L$9+'Diseño reactor'!AY1209*'Propiedades físicas'!$L$7+'Diseño reactor'!AZ1209*'Propiedades físicas'!$L$6</f>
        <v>2.050856162360208</v>
      </c>
      <c r="BD1209" s="29">
        <f t="shared" si="755"/>
        <v>2.4806816375861702</v>
      </c>
      <c r="BE1209" s="58">
        <f t="shared" si="756"/>
        <v>42.366320993832872</v>
      </c>
      <c r="BF1209" s="30">
        <f>AU1209*'Propiedades físicas'!$I$4+'Diseño reactor'!AV1209*'Propiedades físicas'!$I$5+'Diseño reactor'!AW1209*'Propiedades físicas'!$I$8+'Diseño reactor'!AX1209*'Propiedades físicas'!$I$9+'Diseño reactor'!AY1209*'Propiedades físicas'!$I$7+'Diseño reactor'!AZ1209*'Propiedades físicas'!$I$6</f>
        <v>1.9791859685050182E-2</v>
      </c>
      <c r="BG1209" s="24">
        <f>AU1209*'Propiedades físicas'!$O$4+'Diseño reactor'!AV1209*'Propiedades físicas'!$O$5+'Diseño reactor'!AW1209*'Propiedades físicas'!$O$8+'Diseño reactor'!AX1209*'Propiedades físicas'!$O$9+'Diseño reactor'!AY1209*'Propiedades físicas'!$O$7+'Diseño reactor'!AZ1209*'Propiedades físicas'!$O$6</f>
        <v>0.15131431262500922</v>
      </c>
      <c r="BH1209" s="54">
        <f t="shared" si="757"/>
        <v>41545.101916311884</v>
      </c>
      <c r="BI1209" s="34">
        <f t="shared" si="779"/>
        <v>268.25127574180965</v>
      </c>
      <c r="BJ1209" s="27">
        <f t="shared" si="758"/>
        <v>4796.4380619040166</v>
      </c>
      <c r="BK1209" s="34">
        <f t="shared" si="759"/>
        <v>558.28440645033663</v>
      </c>
      <c r="BL1209" s="27">
        <f t="shared" si="760"/>
        <v>105.30951551736534</v>
      </c>
      <c r="BM1209" s="34">
        <f t="shared" si="761"/>
        <v>1.1054421768707483</v>
      </c>
      <c r="BN1209" s="45">
        <f t="shared" si="762"/>
        <v>1211.8022574002457</v>
      </c>
      <c r="BO1209" s="45">
        <f t="shared" si="763"/>
        <v>96.098166862543323</v>
      </c>
      <c r="BP1209" s="66">
        <f t="shared" si="764"/>
        <v>6.6907179871113822</v>
      </c>
    </row>
    <row r="1210" spans="8:68">
      <c r="H1210" s="68">
        <v>1205</v>
      </c>
      <c r="I1210" s="31">
        <f>('Propiedades físicas'!$C$10*'Diseño reactor'!H1210)/1000</f>
        <v>1054.6705643277844</v>
      </c>
      <c r="J1210" s="31">
        <f t="shared" si="741"/>
        <v>0.43236249822771988</v>
      </c>
      <c r="K1210" s="31">
        <f>(I1210*1000)/'Propiedades físicas'!$F$10</f>
        <v>6889.2834682951898</v>
      </c>
      <c r="L1210" s="31">
        <f t="shared" si="742"/>
        <v>984.18335261359846</v>
      </c>
      <c r="M1210" s="31">
        <f t="shared" si="743"/>
        <v>5905.100115681591</v>
      </c>
      <c r="N1210" s="31">
        <f t="shared" si="744"/>
        <v>0.81674967021875389</v>
      </c>
      <c r="O1210" s="32">
        <f t="shared" si="745"/>
        <v>4.900498021312524</v>
      </c>
      <c r="P1210" s="33">
        <f t="shared" si="746"/>
        <v>0.59410811488920645</v>
      </c>
      <c r="Q1210" s="31">
        <f t="shared" si="747"/>
        <v>4.6006215701576307</v>
      </c>
      <c r="R1210" s="31">
        <f t="shared" si="748"/>
        <v>0.16195066806382799</v>
      </c>
      <c r="S1210" s="31">
        <f t="shared" si="749"/>
        <v>0.29987645115489187</v>
      </c>
      <c r="T1210" s="31">
        <f t="shared" si="750"/>
        <v>4.4146878706094392E-2</v>
      </c>
      <c r="U1210" s="31">
        <f t="shared" si="751"/>
        <v>1.6544008559625043E-2</v>
      </c>
      <c r="V1210" s="47">
        <f t="shared" si="765"/>
        <v>5.8834007493882589E-4</v>
      </c>
      <c r="W1210" s="31">
        <f t="shared" si="752"/>
        <v>0.27259460694966214</v>
      </c>
      <c r="X1210" s="34">
        <f>(S1210*H1210*'Propiedades físicas'!$F$5*60*24*365)/(1000000)</f>
        <v>55927.553563073692</v>
      </c>
      <c r="Y1210" s="34">
        <f>(U1210*H1210*'Propiedades físicas'!$F$7*60*24*365)/(1000000)</f>
        <v>964.92958578235914</v>
      </c>
      <c r="Z1210" s="31">
        <f t="shared" si="766"/>
        <v>715.90027844149381</v>
      </c>
      <c r="AA1210" s="31">
        <f t="shared" si="782"/>
        <v>5543.7489920399448</v>
      </c>
      <c r="AB1210" s="31">
        <f t="shared" si="783"/>
        <v>195.15055501691273</v>
      </c>
      <c r="AC1210" s="31">
        <f t="shared" si="784"/>
        <v>361.35112364164468</v>
      </c>
      <c r="AD1210" s="31">
        <f t="shared" si="781"/>
        <v>53.196988840843744</v>
      </c>
      <c r="AE1210" s="31">
        <f t="shared" si="770"/>
        <v>19.935530314348178</v>
      </c>
      <c r="AF1210" s="31">
        <f t="shared" si="771"/>
        <v>6889.2834682951889</v>
      </c>
      <c r="AG1210" s="31">
        <f t="shared" si="772"/>
        <v>0.10391505615004827</v>
      </c>
      <c r="AH1210" s="31">
        <f t="shared" si="773"/>
        <v>0.80469166605678832</v>
      </c>
      <c r="AI1210" s="31">
        <f t="shared" si="773"/>
        <v>2.8326683887374485E-2</v>
      </c>
      <c r="AJ1210" s="31">
        <f t="shared" si="773"/>
        <v>5.2451191086068646E-2</v>
      </c>
      <c r="AK1210" s="31">
        <f t="shared" si="754"/>
        <v>7.7217012604661756E-3</v>
      </c>
      <c r="AL1210" s="31">
        <f t="shared" si="754"/>
        <v>2.8937015592539399E-3</v>
      </c>
      <c r="AM1210" s="31">
        <f t="shared" si="774"/>
        <v>0.99999999999999989</v>
      </c>
      <c r="AN1210" s="31">
        <f>(Z1210*'Propiedades físicas'!$F$4)/1000</f>
        <v>629.54838685588084</v>
      </c>
      <c r="AO1210" s="31">
        <f>(AA1210*'Propiedades físicas'!$F$6)/1000</f>
        <v>177.62171770495982</v>
      </c>
      <c r="AP1210" s="31">
        <f>(AB1210*'Propiedades físicas'!$F$9)/1000</f>
        <v>120.39813491768429</v>
      </c>
      <c r="AQ1210" s="31">
        <f>(AC1210*'Propiedades físicas'!$F$5)/1000</f>
        <v>106.40706537875511</v>
      </c>
      <c r="AR1210" s="31">
        <f>(AD1210*'Propiedades físicas'!$F$8)/1000</f>
        <v>18.859396483855917</v>
      </c>
      <c r="AS1210" s="31">
        <f>(AE1210*'Propiedades físicas'!$F$7)/1000</f>
        <v>1.8358629866483238</v>
      </c>
      <c r="AT1210" s="31">
        <f t="shared" si="775"/>
        <v>1054.6705643277844</v>
      </c>
      <c r="AU1210" s="31">
        <f t="shared" si="776"/>
        <v>0.59691472214087649</v>
      </c>
      <c r="AV1210" s="31">
        <f t="shared" si="780"/>
        <v>0.1684144070316124</v>
      </c>
      <c r="AW1210" s="31">
        <f t="shared" si="780"/>
        <v>0.11415710174335099</v>
      </c>
      <c r="AX1210" s="31">
        <f t="shared" si="780"/>
        <v>0.10089128205315544</v>
      </c>
      <c r="AY1210" s="31">
        <f t="shared" si="777"/>
        <v>1.7881788988655747E-2</v>
      </c>
      <c r="AZ1210" s="31">
        <f t="shared" si="777"/>
        <v>1.7406980423488429E-3</v>
      </c>
      <c r="BA1210" s="31">
        <f t="shared" si="778"/>
        <v>1</v>
      </c>
      <c r="BB1210" s="34">
        <f>AU1210*'Propiedades físicas'!$C$4+'Diseño reactor'!AV1210*'Propiedades físicas'!$C$5+'Diseño reactor'!AW1210*'Propiedades físicas'!$C$8+'Diseño reactor'!AX1210*'Propiedades físicas'!$C$9+'Diseño reactor'!AY1210*'Propiedades físicas'!$C$7+'Diseño reactor'!AZ1210*'Propiedades físicas'!$C$6</f>
        <v>875.7734365067945</v>
      </c>
      <c r="BC1210" s="45">
        <f>AU1210*'Propiedades físicas'!$L$4+'Diseño reactor'!AV1210*'Propiedades físicas'!$L$5+'Diseño reactor'!AW1210*'Propiedades físicas'!$L$8+AX1210*'Propiedades físicas'!$L$9+'Diseño reactor'!AY1210*'Propiedades físicas'!$L$7+'Diseño reactor'!AZ1210*'Propiedades físicas'!$L$6</f>
        <v>2.050957087619663</v>
      </c>
      <c r="BD1210" s="29">
        <f t="shared" si="755"/>
        <v>2.479064811760006</v>
      </c>
      <c r="BE1210" s="58">
        <f t="shared" si="756"/>
        <v>42.364540982929626</v>
      </c>
      <c r="BF1210" s="30">
        <f>AU1210*'Propiedades físicas'!$I$4+'Diseño reactor'!AV1210*'Propiedades físicas'!$I$5+'Diseño reactor'!AW1210*'Propiedades físicas'!$I$8+'Diseño reactor'!AX1210*'Propiedades físicas'!$I$9+'Diseño reactor'!AY1210*'Propiedades físicas'!$I$7+'Diseño reactor'!AZ1210*'Propiedades físicas'!$I$6</f>
        <v>1.97922904405393E-2</v>
      </c>
      <c r="BG1210" s="24">
        <f>AU1210*'Propiedades físicas'!$O$4+'Diseño reactor'!AV1210*'Propiedades físicas'!$O$5+'Diseño reactor'!AW1210*'Propiedades físicas'!$O$8+'Diseño reactor'!AX1210*'Propiedades físicas'!$O$9+'Diseño reactor'!AY1210*'Propiedades físicas'!$O$7+'Diseño reactor'!AZ1210*'Propiedades físicas'!$O$6</f>
        <v>0.15131887711418143</v>
      </c>
      <c r="BH1210" s="54">
        <f t="shared" si="757"/>
        <v>41544.153325281513</v>
      </c>
      <c r="BI1210" s="34">
        <f t="shared" si="779"/>
        <v>268.26222301808662</v>
      </c>
      <c r="BJ1210" s="27">
        <f t="shared" si="758"/>
        <v>4796.4302962010661</v>
      </c>
      <c r="BK1210" s="34">
        <f t="shared" si="759"/>
        <v>558.30034352121993</v>
      </c>
      <c r="BL1210" s="27">
        <f t="shared" si="760"/>
        <v>105.31008256909512</v>
      </c>
      <c r="BM1210" s="34">
        <f t="shared" si="761"/>
        <v>1.1054421768707483</v>
      </c>
      <c r="BN1210" s="45">
        <f t="shared" si="762"/>
        <v>1212.9585876474423</v>
      </c>
      <c r="BO1210" s="45">
        <f t="shared" si="763"/>
        <v>96.118402225288307</v>
      </c>
      <c r="BP1210" s="66">
        <f t="shared" si="764"/>
        <v>6.6907108345867758</v>
      </c>
    </row>
    <row r="1211" spans="8:68">
      <c r="H1211" s="68">
        <v>1206</v>
      </c>
      <c r="I1211" s="31">
        <f>('Propiedades físicas'!$C$10*'Diseño reactor'!H1211)/1000</f>
        <v>1055.5458096093842</v>
      </c>
      <c r="J1211" s="31">
        <f t="shared" si="741"/>
        <v>0.4320039886935344</v>
      </c>
      <c r="K1211" s="31">
        <f>(I1211*1000)/'Propiedades físicas'!$F$10</f>
        <v>6895.00071598672</v>
      </c>
      <c r="L1211" s="31">
        <f t="shared" si="742"/>
        <v>985.00010228381711</v>
      </c>
      <c r="M1211" s="31">
        <f t="shared" si="743"/>
        <v>5910.0006137029022</v>
      </c>
      <c r="N1211" s="31">
        <f t="shared" si="744"/>
        <v>0.81674967021875378</v>
      </c>
      <c r="O1211" s="32">
        <f t="shared" si="745"/>
        <v>4.9004980213125222</v>
      </c>
      <c r="P1211" s="33">
        <f t="shared" si="746"/>
        <v>0.59424243270212118</v>
      </c>
      <c r="Q1211" s="31">
        <f t="shared" si="747"/>
        <v>4.6008590190352718</v>
      </c>
      <c r="R1211" s="31">
        <f t="shared" si="748"/>
        <v>0.16188955678463696</v>
      </c>
      <c r="S1211" s="31">
        <f t="shared" si="749"/>
        <v>0.29963900227724988</v>
      </c>
      <c r="T1211" s="31">
        <f t="shared" si="750"/>
        <v>4.4103596703373944E-2</v>
      </c>
      <c r="U1211" s="31">
        <f t="shared" si="751"/>
        <v>1.6514084028621687E-2</v>
      </c>
      <c r="V1211" s="47">
        <f t="shared" si="765"/>
        <v>5.8847308869530452E-4</v>
      </c>
      <c r="W1211" s="31">
        <f t="shared" si="752"/>
        <v>0.2724301528729573</v>
      </c>
      <c r="X1211" s="34">
        <f>(S1211*H1211*'Propiedades físicas'!$F$5*60*24*365)/(1000000)</f>
        <v>55929.645032667984</v>
      </c>
      <c r="Y1211" s="34">
        <f>(U1211*H1211*'Propiedades físicas'!$F$7*60*24*365)/(1000000)</f>
        <v>963.98356001154684</v>
      </c>
      <c r="Z1211" s="31">
        <f t="shared" si="766"/>
        <v>716.6563738387581</v>
      </c>
      <c r="AA1211" s="31">
        <f t="shared" si="782"/>
        <v>5548.6359769565379</v>
      </c>
      <c r="AB1211" s="31">
        <f t="shared" si="783"/>
        <v>195.23880548227217</v>
      </c>
      <c r="AC1211" s="31">
        <f t="shared" si="784"/>
        <v>361.36463674636337</v>
      </c>
      <c r="AD1211" s="31">
        <f t="shared" si="781"/>
        <v>53.188937624268974</v>
      </c>
      <c r="AE1211" s="31">
        <f t="shared" si="770"/>
        <v>19.915985338517753</v>
      </c>
      <c r="AF1211" s="31">
        <f t="shared" si="771"/>
        <v>6895.0007159867191</v>
      </c>
      <c r="AG1211" s="31">
        <f t="shared" si="772"/>
        <v>0.10393854958957752</v>
      </c>
      <c r="AH1211" s="31">
        <f t="shared" si="773"/>
        <v>0.80473319808241561</v>
      </c>
      <c r="AI1211" s="31">
        <f t="shared" si="773"/>
        <v>2.8315994954082067E-2</v>
      </c>
      <c r="AJ1211" s="31">
        <f t="shared" si="773"/>
        <v>5.2409659060441413E-2</v>
      </c>
      <c r="AK1211" s="31">
        <f t="shared" si="754"/>
        <v>7.7141308340904638E-3</v>
      </c>
      <c r="AL1211" s="31">
        <f t="shared" si="754"/>
        <v>2.8884674793928063E-3</v>
      </c>
      <c r="AM1211" s="31">
        <f t="shared" si="774"/>
        <v>0.99999999999999978</v>
      </c>
      <c r="AN1211" s="31">
        <f>(Z1211*'Propiedades físicas'!$F$4)/1000</f>
        <v>630.21328202632708</v>
      </c>
      <c r="AO1211" s="31">
        <f>(AA1211*'Propiedades físicas'!$F$6)/1000</f>
        <v>177.77829670168748</v>
      </c>
      <c r="AP1211" s="31">
        <f>(AB1211*'Propiedades físicas'!$F$9)/1000</f>
        <v>120.4525810422878</v>
      </c>
      <c r="AQ1211" s="31">
        <f>(AC1211*'Propiedades físicas'!$F$5)/1000</f>
        <v>106.41104458270163</v>
      </c>
      <c r="AR1211" s="31">
        <f>(AD1211*'Propiedades físicas'!$F$8)/1000</f>
        <v>18.856542166555826</v>
      </c>
      <c r="AS1211" s="31">
        <f>(AE1211*'Propiedades físicas'!$F$7)/1000</f>
        <v>1.8340630898240999</v>
      </c>
      <c r="AT1211" s="31">
        <f t="shared" si="775"/>
        <v>1055.5458096093839</v>
      </c>
      <c r="AU1211" s="31">
        <f t="shared" si="776"/>
        <v>0.59704967448029966</v>
      </c>
      <c r="AV1211" s="31">
        <f t="shared" si="780"/>
        <v>0.16842309929445531</v>
      </c>
      <c r="AW1211" s="31">
        <f t="shared" si="780"/>
        <v>0.11411402512872708</v>
      </c>
      <c r="AX1211" s="31">
        <f t="shared" si="780"/>
        <v>0.10081139408064174</v>
      </c>
      <c r="AY1211" s="31">
        <f t="shared" si="777"/>
        <v>1.786425751956127E-2</v>
      </c>
      <c r="AZ1211" s="31">
        <f t="shared" si="777"/>
        <v>1.737549496314911E-3</v>
      </c>
      <c r="BA1211" s="31">
        <f t="shared" si="778"/>
        <v>0.99999999999999989</v>
      </c>
      <c r="BB1211" s="34">
        <f>AU1211*'Propiedades físicas'!$C$4+'Diseño reactor'!AV1211*'Propiedades físicas'!$C$5+'Diseño reactor'!AW1211*'Propiedades físicas'!$C$8+'Diseño reactor'!AX1211*'Propiedades físicas'!$C$9+'Diseño reactor'!AY1211*'Propiedades físicas'!$C$7+'Diseño reactor'!AZ1211*'Propiedades físicas'!$C$6</f>
        <v>875.77250240095134</v>
      </c>
      <c r="BC1211" s="45">
        <f>AU1211*'Propiedades físicas'!$L$4+'Diseño reactor'!AV1211*'Propiedades físicas'!$L$5+'Diseño reactor'!AW1211*'Propiedades físicas'!$L$8+AX1211*'Propiedades físicas'!$L$9+'Diseño reactor'!AY1211*'Propiedades físicas'!$L$7+'Diseño reactor'!AZ1211*'Propiedades físicas'!$L$6</f>
        <v>2.0510578851824826</v>
      </c>
      <c r="BD1211" s="29">
        <f t="shared" si="755"/>
        <v>2.4774500967699606</v>
      </c>
      <c r="BE1211" s="58">
        <f t="shared" si="756"/>
        <v>42.362763365919449</v>
      </c>
      <c r="BF1211" s="30">
        <f>AU1211*'Propiedades físicas'!$I$4+'Diseño reactor'!AV1211*'Propiedades físicas'!$I$5+'Diseño reactor'!AW1211*'Propiedades físicas'!$I$8+'Diseño reactor'!AX1211*'Propiedades físicas'!$I$9+'Diseño reactor'!AY1211*'Propiedades físicas'!$I$7+'Diseño reactor'!AZ1211*'Propiedades físicas'!$I$6</f>
        <v>1.9792720227804605E-2</v>
      </c>
      <c r="BG1211" s="24">
        <f>AU1211*'Propiedades físicas'!$O$4+'Diseño reactor'!AV1211*'Propiedades físicas'!$O$5+'Diseño reactor'!AW1211*'Propiedades físicas'!$O$8+'Diseño reactor'!AX1211*'Propiedades físicas'!$O$9+'Diseño reactor'!AY1211*'Propiedades físicas'!$O$7+'Diseño reactor'!AZ1211*'Propiedades físicas'!$O$6</f>
        <v>0.15132343644194771</v>
      </c>
      <c r="BH1211" s="54">
        <f t="shared" si="757"/>
        <v>41543.206908142856</v>
      </c>
      <c r="BI1211" s="34">
        <f t="shared" si="779"/>
        <v>268.2731495330753</v>
      </c>
      <c r="BJ1211" s="27">
        <f t="shared" si="758"/>
        <v>4796.4225697778274</v>
      </c>
      <c r="BK1211" s="34">
        <f t="shared" si="759"/>
        <v>558.31626606653731</v>
      </c>
      <c r="BL1211" s="27">
        <f t="shared" si="760"/>
        <v>105.31064907776472</v>
      </c>
      <c r="BM1211" s="34">
        <f t="shared" si="761"/>
        <v>1.1054421768707483</v>
      </c>
      <c r="BN1211" s="45">
        <f t="shared" si="762"/>
        <v>1214.1150000696948</v>
      </c>
      <c r="BO1211" s="45">
        <f t="shared" si="763"/>
        <v>96.138613179915851</v>
      </c>
      <c r="BP1211" s="66">
        <f t="shared" si="764"/>
        <v>6.6907036982295569</v>
      </c>
    </row>
    <row r="1212" spans="8:68">
      <c r="H1212" s="68">
        <v>1207</v>
      </c>
      <c r="I1212" s="31">
        <f>('Propiedades físicas'!$C$10*'Diseño reactor'!H1212)/1000</f>
        <v>1056.4210548909839</v>
      </c>
      <c r="J1212" s="31">
        <f t="shared" si="741"/>
        <v>0.43164607320994408</v>
      </c>
      <c r="K1212" s="31">
        <f>(I1212*1000)/'Propiedades físicas'!$F$10</f>
        <v>6900.7179636782521</v>
      </c>
      <c r="L1212" s="31">
        <f t="shared" si="742"/>
        <v>985.816851954036</v>
      </c>
      <c r="M1212" s="31">
        <f t="shared" si="743"/>
        <v>5914.9011117242153</v>
      </c>
      <c r="N1212" s="31">
        <f t="shared" si="744"/>
        <v>0.81674967021875389</v>
      </c>
      <c r="O1212" s="32">
        <f t="shared" si="745"/>
        <v>4.9004980213125231</v>
      </c>
      <c r="P1212" s="33">
        <f t="shared" si="746"/>
        <v>0.59437658854709385</v>
      </c>
      <c r="Q1212" s="31">
        <f t="shared" si="747"/>
        <v>4.6010961014442433</v>
      </c>
      <c r="R1212" s="31">
        <f t="shared" si="748"/>
        <v>0.16182847509850226</v>
      </c>
      <c r="S1212" s="31">
        <f t="shared" si="749"/>
        <v>0.29940191986827863</v>
      </c>
      <c r="T1212" s="31">
        <f t="shared" si="750"/>
        <v>4.406037494969671E-2</v>
      </c>
      <c r="U1212" s="31">
        <f t="shared" si="751"/>
        <v>1.648423162346099E-2</v>
      </c>
      <c r="V1212" s="47">
        <f t="shared" si="765"/>
        <v>5.8860594205634533E-4</v>
      </c>
      <c r="W1212" s="31">
        <f t="shared" si="752"/>
        <v>0.27226589710418947</v>
      </c>
      <c r="X1212" s="34">
        <f>(S1212*H1212*'Propiedades físicas'!$F$5*60*24*365)/(1000000)</f>
        <v>55931.731461280775</v>
      </c>
      <c r="Y1212" s="34">
        <f>(U1212*H1212*'Propiedades físicas'!$F$7*60*24*365)/(1000000)</f>
        <v>963.03885111943703</v>
      </c>
      <c r="Z1212" s="31">
        <f t="shared" si="766"/>
        <v>717.41254237634223</v>
      </c>
      <c r="AA1212" s="31">
        <f t="shared" si="782"/>
        <v>5553.5229944432012</v>
      </c>
      <c r="AB1212" s="31">
        <f t="shared" si="783"/>
        <v>195.32696944389224</v>
      </c>
      <c r="AC1212" s="31">
        <f t="shared" si="784"/>
        <v>361.37811728101229</v>
      </c>
      <c r="AD1212" s="31">
        <f t="shared" si="781"/>
        <v>53.180872564283931</v>
      </c>
      <c r="AE1212" s="31">
        <f t="shared" si="770"/>
        <v>19.896467569517416</v>
      </c>
      <c r="AF1212" s="31">
        <f t="shared" si="771"/>
        <v>6900.7179636782494</v>
      </c>
      <c r="AG1212" s="31">
        <f t="shared" si="772"/>
        <v>0.10396201469940151</v>
      </c>
      <c r="AH1212" s="31">
        <f t="shared" si="773"/>
        <v>0.80477466600925096</v>
      </c>
      <c r="AI1212" s="31">
        <f t="shared" si="773"/>
        <v>2.8305311196891496E-2</v>
      </c>
      <c r="AJ1212" s="31">
        <f t="shared" si="773"/>
        <v>5.2368191133606197E-2</v>
      </c>
      <c r="AK1212" s="31">
        <f t="shared" si="754"/>
        <v>7.7065709458349228E-3</v>
      </c>
      <c r="AL1212" s="31">
        <f t="shared" si="754"/>
        <v>2.8832460150149532E-3</v>
      </c>
      <c r="AM1212" s="31">
        <f t="shared" si="774"/>
        <v>1</v>
      </c>
      <c r="AN1212" s="31">
        <f>(Z1212*'Propiedades físicas'!$F$4)/1000</f>
        <v>630.87824151490781</v>
      </c>
      <c r="AO1212" s="31">
        <f>(AA1212*'Propiedades físicas'!$F$6)/1000</f>
        <v>177.93487674196015</v>
      </c>
      <c r="AP1212" s="31">
        <f>(AB1212*'Propiedades físicas'!$F$9)/1000</f>
        <v>120.50697379840931</v>
      </c>
      <c r="AQ1212" s="31">
        <f>(AC1212*'Propiedades físicas'!$F$5)/1000</f>
        <v>106.4150141957397</v>
      </c>
      <c r="AR1212" s="31">
        <f>(AD1212*'Propiedades físicas'!$F$8)/1000</f>
        <v>18.853682941489932</v>
      </c>
      <c r="AS1212" s="31">
        <f>(AE1212*'Propiedades físicas'!$F$7)/1000</f>
        <v>1.8322656984768588</v>
      </c>
      <c r="AT1212" s="31">
        <f t="shared" si="775"/>
        <v>1056.4210548909839</v>
      </c>
      <c r="AU1212" s="31">
        <f t="shared" si="776"/>
        <v>0.59718446408663306</v>
      </c>
      <c r="AV1212" s="31">
        <f t="shared" si="780"/>
        <v>0.16843177814202304</v>
      </c>
      <c r="AW1212" s="31">
        <f t="shared" si="780"/>
        <v>0.11407096937389692</v>
      </c>
      <c r="AX1212" s="31">
        <f t="shared" si="780"/>
        <v>0.10073162940388486</v>
      </c>
      <c r="AY1212" s="31">
        <f t="shared" si="777"/>
        <v>1.7846750454472451E-2</v>
      </c>
      <c r="AZ1212" s="31">
        <f t="shared" si="777"/>
        <v>1.734408539089499E-3</v>
      </c>
      <c r="BA1212" s="31">
        <f t="shared" si="778"/>
        <v>0.99999999999999978</v>
      </c>
      <c r="BB1212" s="34">
        <f>AU1212*'Propiedades físicas'!$C$4+'Diseño reactor'!AV1212*'Propiedades físicas'!$C$5+'Diseño reactor'!AW1212*'Propiedades físicas'!$C$8+'Diseño reactor'!AX1212*'Propiedades físicas'!$C$9+'Diseño reactor'!AY1212*'Propiedades físicas'!$C$7+'Diseño reactor'!AZ1212*'Propiedades físicas'!$C$6</f>
        <v>875.77157040527095</v>
      </c>
      <c r="BC1212" s="45">
        <f>AU1212*'Propiedades físicas'!$L$4+'Diseño reactor'!AV1212*'Propiedades físicas'!$L$5+'Diseño reactor'!AW1212*'Propiedades físicas'!$L$8+AX1212*'Propiedades físicas'!$L$9+'Diseño reactor'!AY1212*'Propiedades físicas'!$L$7+'Diseño reactor'!AZ1212*'Propiedades físicas'!$L$6</f>
        <v>2.0511585552873535</v>
      </c>
      <c r="BD1212" s="29">
        <f t="shared" si="755"/>
        <v>2.4758374884811398</v>
      </c>
      <c r="BE1212" s="58">
        <f t="shared" si="756"/>
        <v>42.360988137938811</v>
      </c>
      <c r="BF1212" s="30">
        <f>AU1212*'Propiedades físicas'!$I$4+'Diseño reactor'!AV1212*'Propiedades físicas'!$I$5+'Diseño reactor'!AW1212*'Propiedades físicas'!$I$8+'Diseño reactor'!AX1212*'Propiedades físicas'!$I$9+'Diseño reactor'!AY1212*'Propiedades físicas'!$I$7+'Diseño reactor'!AZ1212*'Propiedades físicas'!$I$6</f>
        <v>1.9793149049539532E-2</v>
      </c>
      <c r="BG1212" s="24">
        <f>AU1212*'Propiedades físicas'!$O$4+'Diseño reactor'!AV1212*'Propiedades físicas'!$O$5+'Diseño reactor'!AW1212*'Propiedades físicas'!$O$8+'Diseño reactor'!AX1212*'Propiedades físicas'!$O$9+'Diseño reactor'!AY1212*'Propiedades físicas'!$O$7+'Diseño reactor'!AZ1212*'Propiedades físicas'!$O$6</f>
        <v>0.15132799061651656</v>
      </c>
      <c r="BH1212" s="54">
        <f t="shared" si="757"/>
        <v>41542.262658675383</v>
      </c>
      <c r="BI1212" s="34">
        <f t="shared" si="779"/>
        <v>268.28405533992225</v>
      </c>
      <c r="BJ1212" s="27">
        <f t="shared" si="758"/>
        <v>4796.4148824987205</v>
      </c>
      <c r="BK1212" s="34">
        <f t="shared" si="759"/>
        <v>558.33217410129748</v>
      </c>
      <c r="BL1212" s="27">
        <f t="shared" si="760"/>
        <v>105.31121504398173</v>
      </c>
      <c r="BM1212" s="34">
        <f t="shared" si="761"/>
        <v>1.1054421768707483</v>
      </c>
      <c r="BN1212" s="45">
        <f t="shared" si="762"/>
        <v>1215.2714945123064</v>
      </c>
      <c r="BO1212" s="45">
        <f t="shared" si="763"/>
        <v>96.158799770557991</v>
      </c>
      <c r="BP1212" s="66">
        <f t="shared" si="764"/>
        <v>6.6906965779935046</v>
      </c>
    </row>
    <row r="1213" spans="8:68">
      <c r="H1213" s="68">
        <v>1208</v>
      </c>
      <c r="I1213" s="31">
        <f>('Propiedades físicas'!$C$10*'Diseño reactor'!H1213)/1000</f>
        <v>1057.2963001725836</v>
      </c>
      <c r="J1213" s="31">
        <f t="shared" si="741"/>
        <v>0.43128875030165775</v>
      </c>
      <c r="K1213" s="31">
        <f>(I1213*1000)/'Propiedades físicas'!$F$10</f>
        <v>6906.4352113697823</v>
      </c>
      <c r="L1213" s="31">
        <f t="shared" si="742"/>
        <v>986.63360162425454</v>
      </c>
      <c r="M1213" s="31">
        <f t="shared" si="743"/>
        <v>5919.8016097455275</v>
      </c>
      <c r="N1213" s="31">
        <f t="shared" si="744"/>
        <v>0.81674967021875378</v>
      </c>
      <c r="O1213" s="32">
        <f t="shared" si="745"/>
        <v>4.9004980213125231</v>
      </c>
      <c r="P1213" s="33">
        <f t="shared" si="746"/>
        <v>0.59451058271691282</v>
      </c>
      <c r="Q1213" s="31">
        <f t="shared" si="747"/>
        <v>4.601332818213467</v>
      </c>
      <c r="R1213" s="31">
        <f t="shared" si="748"/>
        <v>0.16176742303159697</v>
      </c>
      <c r="S1213" s="31">
        <f t="shared" si="749"/>
        <v>0.29916520309905636</v>
      </c>
      <c r="T1213" s="31">
        <f t="shared" si="750"/>
        <v>4.4017213343272556E-2</v>
      </c>
      <c r="U1213" s="31">
        <f t="shared" si="751"/>
        <v>1.6454451126971432E-2</v>
      </c>
      <c r="V1213" s="47">
        <f t="shared" si="765"/>
        <v>5.8873863531189424E-4</v>
      </c>
      <c r="W1213" s="31">
        <f t="shared" si="752"/>
        <v>0.27210183928487858</v>
      </c>
      <c r="X1213" s="34">
        <f>(S1213*H1213*'Propiedades físicas'!$F$5*60*24*365)/(1000000)</f>
        <v>55933.812864090542</v>
      </c>
      <c r="Y1213" s="34">
        <f>(U1213*H1213*'Propiedades físicas'!$F$7*60*24*365)/(1000000)</f>
        <v>962.09545688117555</v>
      </c>
      <c r="Z1213" s="31">
        <f t="shared" si="766"/>
        <v>718.16878392203068</v>
      </c>
      <c r="AA1213" s="31">
        <f t="shared" si="782"/>
        <v>5558.4100444018677</v>
      </c>
      <c r="AB1213" s="31">
        <f t="shared" si="783"/>
        <v>195.41504702216915</v>
      </c>
      <c r="AC1213" s="31">
        <f t="shared" si="784"/>
        <v>361.39156534366009</v>
      </c>
      <c r="AD1213" s="31">
        <f t="shared" si="781"/>
        <v>53.172793718673248</v>
      </c>
      <c r="AE1213" s="31">
        <f t="shared" si="770"/>
        <v>19.876976961381491</v>
      </c>
      <c r="AF1213" s="31">
        <f t="shared" si="771"/>
        <v>6906.4352113697823</v>
      </c>
      <c r="AG1213" s="31">
        <f t="shared" si="772"/>
        <v>0.10398545153073162</v>
      </c>
      <c r="AH1213" s="31">
        <f t="shared" si="773"/>
        <v>0.80481606998228028</v>
      </c>
      <c r="AI1213" s="31">
        <f t="shared" si="773"/>
        <v>2.8294632620380674E-2</v>
      </c>
      <c r="AJ1213" s="31">
        <f t="shared" si="773"/>
        <v>5.2326787160576836E-2</v>
      </c>
      <c r="AK1213" s="31">
        <f t="shared" si="754"/>
        <v>7.6990215778955035E-3</v>
      </c>
      <c r="AL1213" s="31">
        <f t="shared" si="754"/>
        <v>2.8780371281350524E-3</v>
      </c>
      <c r="AM1213" s="31">
        <f t="shared" si="774"/>
        <v>0.99999999999999989</v>
      </c>
      <c r="AN1213" s="31">
        <f>(Z1213*'Propiedades físicas'!$F$4)/1000</f>
        <v>631.5432652053554</v>
      </c>
      <c r="AO1213" s="31">
        <f>(AA1213*'Propiedades físicas'!$F$6)/1000</f>
        <v>178.09145782263582</v>
      </c>
      <c r="AP1213" s="31">
        <f>(AB1213*'Propiedades físicas'!$F$9)/1000</f>
        <v>120.56131326032724</v>
      </c>
      <c r="AQ1213" s="31">
        <f>(AC1213*'Propiedades físicas'!$F$5)/1000</f>
        <v>106.41897424674761</v>
      </c>
      <c r="AR1213" s="31">
        <f>(AD1213*'Propiedades físicas'!$F$8)/1000</f>
        <v>18.850818829144032</v>
      </c>
      <c r="AS1213" s="31">
        <f>(AE1213*'Propiedades físicas'!$F$7)/1000</f>
        <v>1.8304708083736216</v>
      </c>
      <c r="AT1213" s="31">
        <f t="shared" si="775"/>
        <v>1057.2963001725836</v>
      </c>
      <c r="AU1213" s="31">
        <f t="shared" si="776"/>
        <v>0.59731909125404858</v>
      </c>
      <c r="AV1213" s="31">
        <f t="shared" si="780"/>
        <v>0.16844044360466007</v>
      </c>
      <c r="AW1213" s="31">
        <f t="shared" si="780"/>
        <v>0.11402793449730968</v>
      </c>
      <c r="AX1213" s="31">
        <f t="shared" si="780"/>
        <v>0.10065198774400017</v>
      </c>
      <c r="AY1213" s="31">
        <f t="shared" si="777"/>
        <v>1.7829267752158966E-2</v>
      </c>
      <c r="AZ1213" s="31">
        <f t="shared" si="777"/>
        <v>1.7312751478226415E-3</v>
      </c>
      <c r="BA1213" s="31">
        <f t="shared" si="778"/>
        <v>1</v>
      </c>
      <c r="BB1213" s="34">
        <f>AU1213*'Propiedades físicas'!$C$4+'Diseño reactor'!AV1213*'Propiedades físicas'!$C$5+'Diseño reactor'!AW1213*'Propiedades físicas'!$C$8+'Diseño reactor'!AX1213*'Propiedades físicas'!$C$9+'Diseño reactor'!AY1213*'Propiedades físicas'!$C$7+'Diseño reactor'!AZ1213*'Propiedades físicas'!$C$6</f>
        <v>875.77064051372429</v>
      </c>
      <c r="BC1213" s="45">
        <f>AU1213*'Propiedades físicas'!$L$4+'Diseño reactor'!AV1213*'Propiedades físicas'!$L$5+'Diseño reactor'!AW1213*'Propiedades físicas'!$L$8+AX1213*'Propiedades físicas'!$L$9+'Diseño reactor'!AY1213*'Propiedades físicas'!$L$7+'Diseño reactor'!AZ1213*'Propiedades físicas'!$L$6</f>
        <v>2.0512590981723773</v>
      </c>
      <c r="BD1213" s="29">
        <f t="shared" si="755"/>
        <v>2.474226982769443</v>
      </c>
      <c r="BE1213" s="58">
        <f t="shared" si="756"/>
        <v>42.359215294137492</v>
      </c>
      <c r="BF1213" s="30">
        <f>AU1213*'Propiedades físicas'!$I$4+'Diseño reactor'!AV1213*'Propiedades físicas'!$I$5+'Diseño reactor'!AW1213*'Propiedades físicas'!$I$8+'Diseño reactor'!AX1213*'Propiedades físicas'!$I$9+'Diseño reactor'!AY1213*'Propiedades físicas'!$I$7+'Diseño reactor'!AZ1213*'Propiedades físicas'!$I$6</f>
        <v>1.9793576908428416E-2</v>
      </c>
      <c r="BG1213" s="24">
        <f>AU1213*'Propiedades físicas'!$O$4+'Diseño reactor'!AV1213*'Propiedades físicas'!$O$5+'Diseño reactor'!AW1213*'Propiedades físicas'!$O$8+'Diseño reactor'!AX1213*'Propiedades físicas'!$O$9+'Diseño reactor'!AY1213*'Propiedades físicas'!$O$7+'Diseño reactor'!AZ1213*'Propiedades físicas'!$O$6</f>
        <v>0.15133253964608095</v>
      </c>
      <c r="BH1213" s="54">
        <f t="shared" si="757"/>
        <v>41541.320570680364</v>
      </c>
      <c r="BI1213" s="34">
        <f t="shared" si="779"/>
        <v>268.29494049160314</v>
      </c>
      <c r="BJ1213" s="27">
        <f t="shared" si="758"/>
        <v>4796.407234228669</v>
      </c>
      <c r="BK1213" s="34">
        <f t="shared" si="759"/>
        <v>558.34806764050734</v>
      </c>
      <c r="BL1213" s="27">
        <f t="shared" si="760"/>
        <v>105.3117804683534</v>
      </c>
      <c r="BM1213" s="34">
        <f t="shared" si="761"/>
        <v>1.1054421768707483</v>
      </c>
      <c r="BN1213" s="45">
        <f t="shared" si="762"/>
        <v>1216.4280708209667</v>
      </c>
      <c r="BO1213" s="45">
        <f t="shared" si="763"/>
        <v>96.178962041240482</v>
      </c>
      <c r="BP1213" s="66">
        <f t="shared" si="764"/>
        <v>6.6906894738325571</v>
      </c>
    </row>
    <row r="1214" spans="8:68">
      <c r="H1214" s="68">
        <v>1209</v>
      </c>
      <c r="I1214" s="31">
        <f>('Propiedades físicas'!$C$10*'Diseño reactor'!H1214)/1000</f>
        <v>1058.1715454541836</v>
      </c>
      <c r="J1214" s="31">
        <f t="shared" si="741"/>
        <v>0.43093201849826507</v>
      </c>
      <c r="K1214" s="31">
        <f>(I1214*1000)/'Propiedades físicas'!$F$10</f>
        <v>6912.1524590613144</v>
      </c>
      <c r="L1214" s="31">
        <f t="shared" si="742"/>
        <v>987.45035129447342</v>
      </c>
      <c r="M1214" s="31">
        <f t="shared" si="743"/>
        <v>5924.7021077668405</v>
      </c>
      <c r="N1214" s="31">
        <f t="shared" si="744"/>
        <v>0.81674967021875389</v>
      </c>
      <c r="O1214" s="32">
        <f t="shared" si="745"/>
        <v>4.9004980213125231</v>
      </c>
      <c r="P1214" s="33">
        <f t="shared" si="746"/>
        <v>0.59464441550366154</v>
      </c>
      <c r="Q1214" s="31">
        <f t="shared" si="747"/>
        <v>4.6015691701694106</v>
      </c>
      <c r="R1214" s="31">
        <f t="shared" si="748"/>
        <v>0.16170640060983935</v>
      </c>
      <c r="S1214" s="31">
        <f t="shared" si="749"/>
        <v>0.29892885114311118</v>
      </c>
      <c r="T1214" s="31">
        <f t="shared" si="750"/>
        <v>4.3974111782487307E-2</v>
      </c>
      <c r="U1214" s="31">
        <f t="shared" si="751"/>
        <v>1.6424742322765747E-2</v>
      </c>
      <c r="V1214" s="47">
        <f t="shared" si="765"/>
        <v>5.8887116875119881E-4</v>
      </c>
      <c r="W1214" s="31">
        <f t="shared" si="752"/>
        <v>0.27193797905740796</v>
      </c>
      <c r="X1214" s="34">
        <f>(S1214*H1214*'Propiedades físicas'!$F$5*60*24*365)/(1000000)</f>
        <v>55935.889256220864</v>
      </c>
      <c r="Y1214" s="34">
        <f>(U1214*H1214*'Propiedades físicas'!$F$7*60*24*365)/(1000000)</f>
        <v>961.15337507575566</v>
      </c>
      <c r="Z1214" s="31">
        <f t="shared" si="766"/>
        <v>718.92509834392683</v>
      </c>
      <c r="AA1214" s="31">
        <f t="shared" si="782"/>
        <v>5563.2971267348175</v>
      </c>
      <c r="AB1214" s="31">
        <f t="shared" si="783"/>
        <v>195.50303833729578</v>
      </c>
      <c r="AC1214" s="31">
        <f t="shared" si="784"/>
        <v>361.4049810320214</v>
      </c>
      <c r="AD1214" s="31">
        <f t="shared" si="781"/>
        <v>53.164701145027152</v>
      </c>
      <c r="AE1214" s="31">
        <f t="shared" si="770"/>
        <v>19.857513468223789</v>
      </c>
      <c r="AF1214" s="31">
        <f t="shared" si="771"/>
        <v>6912.1524590613126</v>
      </c>
      <c r="AG1214" s="31">
        <f t="shared" si="772"/>
        <v>0.10400886013465603</v>
      </c>
      <c r="AH1214" s="31">
        <f t="shared" si="773"/>
        <v>0.80485741014606138</v>
      </c>
      <c r="AI1214" s="31">
        <f t="shared" si="773"/>
        <v>2.8283959229082972E-2</v>
      </c>
      <c r="AJ1214" s="31">
        <f t="shared" si="773"/>
        <v>5.2285446996795708E-2</v>
      </c>
      <c r="AK1214" s="31">
        <f t="shared" si="754"/>
        <v>7.6914827124989439E-3</v>
      </c>
      <c r="AL1214" s="31">
        <f t="shared" si="754"/>
        <v>2.8728407809049524E-3</v>
      </c>
      <c r="AM1214" s="31">
        <f t="shared" si="774"/>
        <v>1</v>
      </c>
      <c r="AN1214" s="31">
        <f>(Z1214*'Propiedades físicas'!$F$4)/1000</f>
        <v>632.20835298168242</v>
      </c>
      <c r="AO1214" s="31">
        <f>(AA1214*'Propiedades físicas'!$F$6)/1000</f>
        <v>178.24803994058354</v>
      </c>
      <c r="AP1214" s="31">
        <f>(AB1214*'Propiedades físicas'!$F$9)/1000</f>
        <v>120.61559950219461</v>
      </c>
      <c r="AQ1214" s="31">
        <f>(AC1214*'Propiedades físicas'!$F$5)/1000</f>
        <v>106.42292476449934</v>
      </c>
      <c r="AR1214" s="31">
        <f>(AD1214*'Propiedades físicas'!$F$8)/1000</f>
        <v>18.84794984993502</v>
      </c>
      <c r="AS1214" s="31">
        <f>(AE1214*'Propiedades físicas'!$F$7)/1000</f>
        <v>1.8286784152887288</v>
      </c>
      <c r="AT1214" s="31">
        <f t="shared" si="775"/>
        <v>1058.1715454541838</v>
      </c>
      <c r="AU1214" s="31">
        <f t="shared" si="776"/>
        <v>0.59745355627600882</v>
      </c>
      <c r="AV1214" s="31">
        <f t="shared" si="780"/>
        <v>0.16844909571262065</v>
      </c>
      <c r="AW1214" s="31">
        <f t="shared" si="780"/>
        <v>0.11398492051723476</v>
      </c>
      <c r="AX1214" s="31">
        <f t="shared" si="780"/>
        <v>0.10057246882292696</v>
      </c>
      <c r="AY1214" s="31">
        <f t="shared" si="777"/>
        <v>1.7811809371461772E-2</v>
      </c>
      <c r="AZ1214" s="31">
        <f t="shared" si="777"/>
        <v>1.7281492997468868E-3</v>
      </c>
      <c r="BA1214" s="31">
        <f t="shared" si="778"/>
        <v>0.99999999999999978</v>
      </c>
      <c r="BB1214" s="34">
        <f>AU1214*'Propiedades físicas'!$C$4+'Diseño reactor'!AV1214*'Propiedades físicas'!$C$5+'Diseño reactor'!AW1214*'Propiedades físicas'!$C$8+'Diseño reactor'!AX1214*'Propiedades físicas'!$C$9+'Diseño reactor'!AY1214*'Propiedades físicas'!$C$7+'Diseño reactor'!AZ1214*'Propiedades físicas'!$C$6</f>
        <v>875.76971272030335</v>
      </c>
      <c r="BC1214" s="45">
        <f>AU1214*'Propiedades físicas'!$L$4+'Diseño reactor'!AV1214*'Propiedades físicas'!$L$5+'Diseño reactor'!AW1214*'Propiedades físicas'!$L$8+AX1214*'Propiedades físicas'!$L$9+'Diseño reactor'!AY1214*'Propiedades físicas'!$L$7+'Diseño reactor'!AZ1214*'Propiedades físicas'!$L$6</f>
        <v>2.0513595140750693</v>
      </c>
      <c r="BD1214" s="29">
        <f t="shared" si="755"/>
        <v>2.4726185755215218</v>
      </c>
      <c r="BE1214" s="58">
        <f t="shared" si="756"/>
        <v>42.357444829678471</v>
      </c>
      <c r="BF1214" s="30">
        <f>AU1214*'Propiedades físicas'!$I$4+'Diseño reactor'!AV1214*'Propiedades físicas'!$I$5+'Diseño reactor'!AW1214*'Propiedades físicas'!$I$8+'Diseño reactor'!AX1214*'Propiedades físicas'!$I$9+'Diseño reactor'!AY1214*'Propiedades físicas'!$I$7+'Diseño reactor'!AZ1214*'Propiedades físicas'!$I$6</f>
        <v>1.9794003807146559E-2</v>
      </c>
      <c r="BG1214" s="24">
        <f>AU1214*'Propiedades físicas'!$O$4+'Diseño reactor'!AV1214*'Propiedades físicas'!$O$5+'Diseño reactor'!AW1214*'Propiedades físicas'!$O$8+'Diseño reactor'!AX1214*'Propiedades físicas'!$O$9+'Diseño reactor'!AY1214*'Propiedades físicas'!$O$7+'Diseño reactor'!AZ1214*'Propiedades físicas'!$O$6</f>
        <v>0.15133708353881764</v>
      </c>
      <c r="BH1214" s="54">
        <f t="shared" si="757"/>
        <v>41540.380637980699</v>
      </c>
      <c r="BI1214" s="34">
        <f t="shared" si="779"/>
        <v>268.30580504092535</v>
      </c>
      <c r="BJ1214" s="27">
        <f t="shared" si="758"/>
        <v>4796.3996248331132</v>
      </c>
      <c r="BK1214" s="34">
        <f t="shared" si="759"/>
        <v>558.36394669917104</v>
      </c>
      <c r="BL1214" s="27">
        <f t="shared" si="760"/>
        <v>105.31234535148677</v>
      </c>
      <c r="BM1214" s="34">
        <f t="shared" si="761"/>
        <v>1.1054421768707483</v>
      </c>
      <c r="BN1214" s="45">
        <f t="shared" si="762"/>
        <v>1217.5847288417513</v>
      </c>
      <c r="BO1214" s="45">
        <f t="shared" si="763"/>
        <v>96.199100035883035</v>
      </c>
      <c r="BP1214" s="66">
        <f t="shared" si="764"/>
        <v>6.690682385700816</v>
      </c>
    </row>
    <row r="1215" spans="8:68">
      <c r="H1215" s="68">
        <v>1210</v>
      </c>
      <c r="I1215" s="31">
        <f>('Propiedades físicas'!$C$10*'Diseño reactor'!H1215)/1000</f>
        <v>1059.0467907357834</v>
      </c>
      <c r="J1215" s="31">
        <f t="shared" si="741"/>
        <v>0.43057587633421696</v>
      </c>
      <c r="K1215" s="31">
        <f>(I1215*1000)/'Propiedades físicas'!$F$10</f>
        <v>6917.8697067528446</v>
      </c>
      <c r="L1215" s="31">
        <f t="shared" si="742"/>
        <v>988.26710096469208</v>
      </c>
      <c r="M1215" s="31">
        <f t="shared" si="743"/>
        <v>5929.6026057881518</v>
      </c>
      <c r="N1215" s="31">
        <f t="shared" si="744"/>
        <v>0.81674967021875378</v>
      </c>
      <c r="O1215" s="32">
        <f t="shared" si="745"/>
        <v>4.9004980213125222</v>
      </c>
      <c r="P1215" s="33">
        <f t="shared" si="746"/>
        <v>0.59477808719871961</v>
      </c>
      <c r="Q1215" s="31">
        <f t="shared" si="747"/>
        <v>4.601805158136111</v>
      </c>
      <c r="R1215" s="31">
        <f t="shared" si="748"/>
        <v>0.16164540785889409</v>
      </c>
      <c r="S1215" s="31">
        <f t="shared" si="749"/>
        <v>0.29869286317641175</v>
      </c>
      <c r="T1215" s="31">
        <f t="shared" si="750"/>
        <v>4.3931070165902482E-2</v>
      </c>
      <c r="U1215" s="31">
        <f t="shared" si="751"/>
        <v>1.6395104995237556E-2</v>
      </c>
      <c r="V1215" s="47">
        <f t="shared" si="765"/>
        <v>5.8900354266280971E-4</v>
      </c>
      <c r="W1215" s="31">
        <f t="shared" si="752"/>
        <v>0.27177431606502206</v>
      </c>
      <c r="X1215" s="34">
        <f>(S1215*H1215*'Propiedades físicas'!$F$5*60*24*365)/(1000000)</f>
        <v>55937.960652740818</v>
      </c>
      <c r="Y1215" s="34">
        <f>(U1215*H1215*'Propiedades físicas'!$F$7*60*24*365)/(1000000)</f>
        <v>960.21260348601106</v>
      </c>
      <c r="Z1215" s="31">
        <f t="shared" si="766"/>
        <v>719.68148551045067</v>
      </c>
      <c r="AA1215" s="31">
        <f t="shared" si="782"/>
        <v>5568.1842413446948</v>
      </c>
      <c r="AB1215" s="31">
        <f t="shared" si="783"/>
        <v>195.59094350926185</v>
      </c>
      <c r="AC1215" s="31">
        <f t="shared" si="784"/>
        <v>361.41836444345824</v>
      </c>
      <c r="AD1215" s="31">
        <f t="shared" si="781"/>
        <v>53.156594900742</v>
      </c>
      <c r="AE1215" s="31">
        <f t="shared" si="770"/>
        <v>19.838077044237444</v>
      </c>
      <c r="AF1215" s="31">
        <f t="shared" si="771"/>
        <v>6917.8697067528437</v>
      </c>
      <c r="AG1215" s="31">
        <f t="shared" si="772"/>
        <v>0.10403224056213971</v>
      </c>
      <c r="AH1215" s="31">
        <f t="shared" si="773"/>
        <v>0.8048986866447253</v>
      </c>
      <c r="AI1215" s="31">
        <f t="shared" si="773"/>
        <v>2.8273291027487369E-2</v>
      </c>
      <c r="AJ1215" s="31">
        <f t="shared" si="773"/>
        <v>5.2244170498132035E-2</v>
      </c>
      <c r="AK1215" s="31">
        <f t="shared" si="754"/>
        <v>7.6839543319027039E-3</v>
      </c>
      <c r="AL1215" s="31">
        <f t="shared" si="754"/>
        <v>2.8676569356130841E-3</v>
      </c>
      <c r="AM1215" s="31">
        <f t="shared" si="774"/>
        <v>1.0000000000000002</v>
      </c>
      <c r="AN1215" s="31">
        <f>(Z1215*'Propiedades físicas'!$F$4)/1000</f>
        <v>632.87350472818014</v>
      </c>
      <c r="AO1215" s="31">
        <f>(AA1215*'Propiedades físicas'!$F$6)/1000</f>
        <v>178.40462309268403</v>
      </c>
      <c r="AP1215" s="31">
        <f>(AB1215*'Propiedades físicas'!$F$9)/1000</f>
        <v>120.66983259803908</v>
      </c>
      <c r="AQ1215" s="31">
        <f>(AC1215*'Propiedades físicas'!$F$5)/1000</f>
        <v>106.42686577766516</v>
      </c>
      <c r="AR1215" s="31">
        <f>(AD1215*'Propiedades físicas'!$F$8)/1000</f>
        <v>18.84507602421105</v>
      </c>
      <c r="AS1215" s="31">
        <f>(AE1215*'Propiedades físicas'!$F$7)/1000</f>
        <v>1.8268885150038263</v>
      </c>
      <c r="AT1215" s="31">
        <f t="shared" si="775"/>
        <v>1059.0467907357834</v>
      </c>
      <c r="AU1215" s="31">
        <f t="shared" si="776"/>
        <v>0.59758785944527049</v>
      </c>
      <c r="AV1215" s="31">
        <f t="shared" si="780"/>
        <v>0.1684577344960704</v>
      </c>
      <c r="AW1215" s="31">
        <f t="shared" si="780"/>
        <v>0.11394192745176301</v>
      </c>
      <c r="AX1215" s="31">
        <f t="shared" si="780"/>
        <v>0.100493072363426</v>
      </c>
      <c r="AY1215" s="31">
        <f t="shared" si="777"/>
        <v>1.7794375271293014E-2</v>
      </c>
      <c r="AZ1215" s="31">
        <f t="shared" si="777"/>
        <v>1.725030972176949E-3</v>
      </c>
      <c r="BA1215" s="31">
        <f t="shared" si="778"/>
        <v>0.99999999999999978</v>
      </c>
      <c r="BB1215" s="34">
        <f>AU1215*'Propiedades físicas'!$C$4+'Diseño reactor'!AV1215*'Propiedades físicas'!$C$5+'Diseño reactor'!AW1215*'Propiedades físicas'!$C$8+'Diseño reactor'!AX1215*'Propiedades físicas'!$C$9+'Diseño reactor'!AY1215*'Propiedades físicas'!$C$7+'Diseño reactor'!AZ1215*'Propiedades físicas'!$C$6</f>
        <v>875.7687870190216</v>
      </c>
      <c r="BC1215" s="45">
        <f>AU1215*'Propiedades físicas'!$L$4+'Diseño reactor'!AV1215*'Propiedades físicas'!$L$5+'Diseño reactor'!AW1215*'Propiedades físicas'!$L$8+AX1215*'Propiedades físicas'!$L$9+'Diseño reactor'!AY1215*'Propiedades físicas'!$L$7+'Diseño reactor'!AZ1215*'Propiedades físicas'!$L$6</f>
        <v>2.0514598032323645</v>
      </c>
      <c r="BD1215" s="29">
        <f t="shared" si="755"/>
        <v>2.4710122626347455</v>
      </c>
      <c r="BE1215" s="58">
        <f t="shared" si="756"/>
        <v>42.355676739737909</v>
      </c>
      <c r="BF1215" s="30">
        <f>AU1215*'Propiedades físicas'!$I$4+'Diseño reactor'!AV1215*'Propiedades físicas'!$I$5+'Diseño reactor'!AW1215*'Propiedades físicas'!$I$8+'Diseño reactor'!AX1215*'Propiedades físicas'!$I$9+'Diseño reactor'!AY1215*'Propiedades físicas'!$I$7+'Diseño reactor'!AZ1215*'Propiedades físicas'!$I$6</f>
        <v>1.9794429748360255E-2</v>
      </c>
      <c r="BG1215" s="24">
        <f>AU1215*'Propiedades físicas'!$O$4+'Diseño reactor'!AV1215*'Propiedades físicas'!$O$5+'Diseño reactor'!AW1215*'Propiedades físicas'!$O$8+'Diseño reactor'!AX1215*'Propiedades físicas'!$O$9+'Diseño reactor'!AY1215*'Propiedades físicas'!$O$7+'Diseño reactor'!AZ1215*'Propiedades físicas'!$O$6</f>
        <v>0.15134162230288797</v>
      </c>
      <c r="BH1215" s="54">
        <f t="shared" si="757"/>
        <v>41539.442854420864</v>
      </c>
      <c r="BI1215" s="34">
        <f t="shared" si="779"/>
        <v>268.31664904052701</v>
      </c>
      <c r="BJ1215" s="27">
        <f t="shared" si="758"/>
        <v>4796.3920541779971</v>
      </c>
      <c r="BK1215" s="34">
        <f t="shared" si="759"/>
        <v>558.37981129229183</v>
      </c>
      <c r="BL1215" s="27">
        <f t="shared" si="760"/>
        <v>105.31290969398863</v>
      </c>
      <c r="BM1215" s="34">
        <f t="shared" si="761"/>
        <v>1.1054421768707483</v>
      </c>
      <c r="BN1215" s="45">
        <f t="shared" si="762"/>
        <v>1218.7414684211215</v>
      </c>
      <c r="BO1215" s="45">
        <f t="shared" si="763"/>
        <v>96.21921379829962</v>
      </c>
      <c r="BP1215" s="66">
        <f t="shared" si="764"/>
        <v>6.6906753135525445</v>
      </c>
    </row>
    <row r="1216" spans="8:68">
      <c r="H1216" s="68">
        <v>1211</v>
      </c>
      <c r="I1216" s="31">
        <f>('Propiedades físicas'!$C$10*'Diseño reactor'!H1216)/1000</f>
        <v>1059.9220360173831</v>
      </c>
      <c r="J1216" s="31">
        <f t="shared" si="741"/>
        <v>0.43022032234880475</v>
      </c>
      <c r="K1216" s="31">
        <f>(I1216*1000)/'Propiedades físicas'!$F$10</f>
        <v>6923.5869544443767</v>
      </c>
      <c r="L1216" s="31">
        <f t="shared" si="742"/>
        <v>989.08385063491096</v>
      </c>
      <c r="M1216" s="31">
        <f t="shared" si="743"/>
        <v>5934.5031038094658</v>
      </c>
      <c r="N1216" s="31">
        <f t="shared" si="744"/>
        <v>0.81674967021875389</v>
      </c>
      <c r="O1216" s="32">
        <f t="shared" si="745"/>
        <v>4.9004980213125231</v>
      </c>
      <c r="P1216" s="33">
        <f t="shared" si="746"/>
        <v>0.59491159809276661</v>
      </c>
      <c r="Q1216" s="31">
        <f t="shared" si="747"/>
        <v>4.6020407829351635</v>
      </c>
      <c r="R1216" s="31">
        <f t="shared" si="748"/>
        <v>0.16158444480417394</v>
      </c>
      <c r="S1216" s="31">
        <f t="shared" si="749"/>
        <v>0.2984572383773586</v>
      </c>
      <c r="T1216" s="31">
        <f t="shared" si="750"/>
        <v>4.3888088392255178E-2</v>
      </c>
      <c r="U1216" s="31">
        <f t="shared" si="751"/>
        <v>1.636553892955812E-2</v>
      </c>
      <c r="V1216" s="47">
        <f t="shared" si="765"/>
        <v>5.8913575733458444E-4</v>
      </c>
      <c r="W1216" s="31">
        <f t="shared" si="752"/>
        <v>0.27161084995182344</v>
      </c>
      <c r="X1216" s="34">
        <f>(S1216*H1216*'Propiedades físicas'!$F$5*60*24*365)/(1000000)</f>
        <v>55940.027068665055</v>
      </c>
      <c r="Y1216" s="34">
        <f>(U1216*H1216*'Propiedades físicas'!$F$7*60*24*365)/(1000000)</f>
        <v>959.27313989861227</v>
      </c>
      <c r="Z1216" s="31">
        <f t="shared" si="766"/>
        <v>720.43794529034039</v>
      </c>
      <c r="AA1216" s="31">
        <f t="shared" si="782"/>
        <v>5573.0713881344827</v>
      </c>
      <c r="AB1216" s="31">
        <f t="shared" si="783"/>
        <v>195.67876265785463</v>
      </c>
      <c r="AC1216" s="31">
        <f t="shared" si="784"/>
        <v>361.43171567498126</v>
      </c>
      <c r="AD1216" s="31">
        <f t="shared" si="781"/>
        <v>53.148475043021023</v>
      </c>
      <c r="AE1216" s="31">
        <f t="shared" si="770"/>
        <v>19.818667643694884</v>
      </c>
      <c r="AF1216" s="31">
        <f t="shared" si="771"/>
        <v>6923.5869544443749</v>
      </c>
      <c r="AG1216" s="31">
        <f t="shared" si="772"/>
        <v>0.10405559286402524</v>
      </c>
      <c r="AH1216" s="31">
        <f t="shared" si="773"/>
        <v>0.80493989962197676</v>
      </c>
      <c r="AI1216" s="31">
        <f t="shared" si="773"/>
        <v>2.8262628020038792E-2</v>
      </c>
      <c r="AJ1216" s="31">
        <f t="shared" si="773"/>
        <v>5.2202957520880382E-2</v>
      </c>
      <c r="AK1216" s="31">
        <f t="shared" si="754"/>
        <v>7.6764364183949567E-3</v>
      </c>
      <c r="AL1216" s="31">
        <f t="shared" si="754"/>
        <v>2.8624855546838949E-3</v>
      </c>
      <c r="AM1216" s="31">
        <f t="shared" si="774"/>
        <v>1</v>
      </c>
      <c r="AN1216" s="31">
        <f>(Z1216*'Propiedades físicas'!$F$4)/1000</f>
        <v>633.53872032941945</v>
      </c>
      <c r="AO1216" s="31">
        <f>(AA1216*'Propiedades físicas'!$F$6)/1000</f>
        <v>178.56120727582882</v>
      </c>
      <c r="AP1216" s="31">
        <f>(AB1216*'Propiedades físicas'!$F$9)/1000</f>
        <v>120.72401262176341</v>
      </c>
      <c r="AQ1216" s="31">
        <f>(AC1216*'Propiedades físicas'!$F$5)/1000</f>
        <v>106.43079731481174</v>
      </c>
      <c r="AR1216" s="31">
        <f>(AD1216*'Propiedades físicas'!$F$8)/1000</f>
        <v>18.842197372251807</v>
      </c>
      <c r="AS1216" s="31">
        <f>(AE1216*'Propiedades físicas'!$F$7)/1000</f>
        <v>1.8251011033078619</v>
      </c>
      <c r="AT1216" s="31">
        <f t="shared" si="775"/>
        <v>1059.9220360173831</v>
      </c>
      <c r="AU1216" s="31">
        <f t="shared" si="776"/>
        <v>0.59772200105388618</v>
      </c>
      <c r="AV1216" s="31">
        <f t="shared" si="780"/>
        <v>0.16846635998508513</v>
      </c>
      <c r="AW1216" s="31">
        <f t="shared" si="780"/>
        <v>0.11389895531880752</v>
      </c>
      <c r="AX1216" s="31">
        <f t="shared" si="780"/>
        <v>0.1004137980890759</v>
      </c>
      <c r="AY1216" s="31">
        <f t="shared" si="777"/>
        <v>1.7776965410635909E-2</v>
      </c>
      <c r="AZ1216" s="31">
        <f t="shared" si="777"/>
        <v>1.7219201425093587E-3</v>
      </c>
      <c r="BA1216" s="31">
        <f t="shared" si="778"/>
        <v>1</v>
      </c>
      <c r="BB1216" s="34">
        <f>AU1216*'Propiedades físicas'!$C$4+'Diseño reactor'!AV1216*'Propiedades físicas'!$C$5+'Diseño reactor'!AW1216*'Propiedades físicas'!$C$8+'Diseño reactor'!AX1216*'Propiedades físicas'!$C$9+'Diseño reactor'!AY1216*'Propiedades físicas'!$C$7+'Diseño reactor'!AZ1216*'Propiedades físicas'!$C$6</f>
        <v>875.76786340391232</v>
      </c>
      <c r="BC1216" s="45">
        <f>AU1216*'Propiedades físicas'!$L$4+'Diseño reactor'!AV1216*'Propiedades físicas'!$L$5+'Diseño reactor'!AW1216*'Propiedades físicas'!$L$8+AX1216*'Propiedades físicas'!$L$9+'Diseño reactor'!AY1216*'Propiedades físicas'!$L$7+'Diseño reactor'!AZ1216*'Propiedades físicas'!$L$6</f>
        <v>2.0515599658806138</v>
      </c>
      <c r="BD1216" s="29">
        <f t="shared" si="755"/>
        <v>2.4694080400171785</v>
      </c>
      <c r="BE1216" s="58">
        <f t="shared" si="756"/>
        <v>42.353911019505112</v>
      </c>
      <c r="BF1216" s="30">
        <f>AU1216*'Propiedades físicas'!$I$4+'Diseño reactor'!AV1216*'Propiedades físicas'!$I$5+'Diseño reactor'!AW1216*'Propiedades físicas'!$I$8+'Diseño reactor'!AX1216*'Propiedades físicas'!$I$9+'Diseño reactor'!AY1216*'Propiedades físicas'!$I$7+'Diseño reactor'!AZ1216*'Propiedades físicas'!$I$6</f>
        <v>1.9794854734726856E-2</v>
      </c>
      <c r="BG1216" s="24">
        <f>AU1216*'Propiedades físicas'!$O$4+'Diseño reactor'!AV1216*'Propiedades físicas'!$O$5+'Diseño reactor'!AW1216*'Propiedades físicas'!$O$8+'Diseño reactor'!AX1216*'Propiedades físicas'!$O$9+'Diseño reactor'!AY1216*'Propiedades físicas'!$O$7+'Diseño reactor'!AZ1216*'Propiedades físicas'!$O$6</f>
        <v>0.15134615594643727</v>
      </c>
      <c r="BH1216" s="54">
        <f t="shared" si="757"/>
        <v>41538.507213866724</v>
      </c>
      <c r="BI1216" s="34">
        <f t="shared" si="779"/>
        <v>268.32747254287904</v>
      </c>
      <c r="BJ1216" s="27">
        <f t="shared" si="758"/>
        <v>4796.3845221297679</v>
      </c>
      <c r="BK1216" s="34">
        <f t="shared" si="759"/>
        <v>558.39566143486911</v>
      </c>
      <c r="BL1216" s="27">
        <f t="shared" si="760"/>
        <v>105.31347349646551</v>
      </c>
      <c r="BM1216" s="34">
        <f t="shared" si="761"/>
        <v>1.1054421768707483</v>
      </c>
      <c r="BN1216" s="45">
        <f t="shared" si="762"/>
        <v>1219.898289405917</v>
      </c>
      <c r="BO1216" s="45">
        <f t="shared" si="763"/>
        <v>96.239303372198989</v>
      </c>
      <c r="BP1216" s="66">
        <f t="shared" si="764"/>
        <v>6.6906682573421579</v>
      </c>
    </row>
    <row r="1217" spans="8:68">
      <c r="H1217" s="68">
        <v>1212</v>
      </c>
      <c r="I1217" s="31">
        <f>('Propiedades físicas'!$C$10*'Diseño reactor'!H1217)/1000</f>
        <v>1060.7972812989829</v>
      </c>
      <c r="J1217" s="31">
        <f t="shared" si="741"/>
        <v>0.42986535508614077</v>
      </c>
      <c r="K1217" s="31">
        <f>(I1217*1000)/'Propiedades físicas'!$F$10</f>
        <v>6929.3042021359079</v>
      </c>
      <c r="L1217" s="31">
        <f t="shared" si="742"/>
        <v>989.90060030512961</v>
      </c>
      <c r="M1217" s="31">
        <f t="shared" si="743"/>
        <v>5939.4036018307779</v>
      </c>
      <c r="N1217" s="31">
        <f t="shared" si="744"/>
        <v>0.81674967021875378</v>
      </c>
      <c r="O1217" s="32">
        <f t="shared" si="745"/>
        <v>4.9004980213125231</v>
      </c>
      <c r="P1217" s="33">
        <f t="shared" si="746"/>
        <v>0.59504494847578226</v>
      </c>
      <c r="Q1217" s="31">
        <f t="shared" si="747"/>
        <v>4.6022760453857465</v>
      </c>
      <c r="R1217" s="31">
        <f t="shared" si="748"/>
        <v>0.1615235114708406</v>
      </c>
      <c r="S1217" s="31">
        <f t="shared" si="749"/>
        <v>0.29822197592677552</v>
      </c>
      <c r="T1217" s="31">
        <f t="shared" si="750"/>
        <v>4.3845166360457884E-2</v>
      </c>
      <c r="U1217" s="31">
        <f t="shared" si="751"/>
        <v>1.6336043911673051E-2</v>
      </c>
      <c r="V1217" s="47">
        <f t="shared" si="765"/>
        <v>5.8926781305368729E-4</v>
      </c>
      <c r="W1217" s="31">
        <f t="shared" si="752"/>
        <v>0.2714475803627705</v>
      </c>
      <c r="X1217" s="34">
        <f>(S1217*H1217*'Propiedades físicas'!$F$5*60*24*365)/(1000000)</f>
        <v>55942.088518954217</v>
      </c>
      <c r="Y1217" s="34">
        <f>(U1217*H1217*'Propiedades físicas'!$F$7*60*24*365)/(1000000)</f>
        <v>958.3349821040639</v>
      </c>
      <c r="Z1217" s="31">
        <f t="shared" si="766"/>
        <v>721.1944775526481</v>
      </c>
      <c r="AA1217" s="31">
        <f t="shared" si="782"/>
        <v>5577.9585670075248</v>
      </c>
      <c r="AB1217" s="31">
        <f t="shared" si="783"/>
        <v>195.76649590265882</v>
      </c>
      <c r="AC1217" s="31">
        <f t="shared" si="784"/>
        <v>361.44503482325194</v>
      </c>
      <c r="AD1217" s="31">
        <f t="shared" si="781"/>
        <v>53.140341628874957</v>
      </c>
      <c r="AE1217" s="31">
        <f t="shared" si="770"/>
        <v>19.799285220947738</v>
      </c>
      <c r="AF1217" s="31">
        <f t="shared" si="771"/>
        <v>6929.304202135907</v>
      </c>
      <c r="AG1217" s="31">
        <f t="shared" si="772"/>
        <v>0.10407891709103277</v>
      </c>
      <c r="AH1217" s="31">
        <f t="shared" si="773"/>
        <v>0.80498104922109792</v>
      </c>
      <c r="AI1217" s="31">
        <f t="shared" si="773"/>
        <v>2.8251970211138261E-2</v>
      </c>
      <c r="AJ1217" s="31">
        <f t="shared" si="773"/>
        <v>5.216180792175918E-2</v>
      </c>
      <c r="AK1217" s="31">
        <f t="shared" si="754"/>
        <v>7.6689289542945507E-3</v>
      </c>
      <c r="AL1217" s="31">
        <f t="shared" si="754"/>
        <v>2.8573266006772734E-3</v>
      </c>
      <c r="AM1217" s="31">
        <f t="shared" si="774"/>
        <v>0.99999999999999989</v>
      </c>
      <c r="AN1217" s="31">
        <f>(Z1217*'Propiedades físicas'!$F$4)/1000</f>
        <v>634.20399967024764</v>
      </c>
      <c r="AO1217" s="31">
        <f>(AA1217*'Propiedades físicas'!$F$6)/1000</f>
        <v>178.7177924869211</v>
      </c>
      <c r="AP1217" s="31">
        <f>(AB1217*'Propiedades físicas'!$F$9)/1000</f>
        <v>120.77813964714535</v>
      </c>
      <c r="AQ1217" s="31">
        <f>(AC1217*'Propiedades físicas'!$F$5)/1000</f>
        <v>106.434719404403</v>
      </c>
      <c r="AR1217" s="31">
        <f>(AD1217*'Propiedades físicas'!$F$8)/1000</f>
        <v>18.839313914268743</v>
      </c>
      <c r="AS1217" s="31">
        <f>(AE1217*'Propiedades físicas'!$F$7)/1000</f>
        <v>1.8233161759970771</v>
      </c>
      <c r="AT1217" s="31">
        <f t="shared" si="775"/>
        <v>1060.7972812989829</v>
      </c>
      <c r="AU1217" s="31">
        <f t="shared" si="776"/>
        <v>0.5978559813932055</v>
      </c>
      <c r="AV1217" s="31">
        <f t="shared" si="780"/>
        <v>0.16847497220965255</v>
      </c>
      <c r="AW1217" s="31">
        <f t="shared" si="780"/>
        <v>0.11385600413610446</v>
      </c>
      <c r="AX1217" s="31">
        <f t="shared" si="780"/>
        <v>0.10033464572427073</v>
      </c>
      <c r="AY1217" s="31">
        <f t="shared" si="777"/>
        <v>1.7759579748544748E-2</v>
      </c>
      <c r="AZ1217" s="31">
        <f t="shared" si="777"/>
        <v>1.7188167882221225E-3</v>
      </c>
      <c r="BA1217" s="31">
        <f t="shared" si="778"/>
        <v>1</v>
      </c>
      <c r="BB1217" s="34">
        <f>AU1217*'Propiedades físicas'!$C$4+'Diseño reactor'!AV1217*'Propiedades físicas'!$C$5+'Diseño reactor'!AW1217*'Propiedades físicas'!$C$8+'Diseño reactor'!AX1217*'Propiedades físicas'!$C$9+'Diseño reactor'!AY1217*'Propiedades físicas'!$C$7+'Diseño reactor'!AZ1217*'Propiedades físicas'!$C$6</f>
        <v>875.76694186902989</v>
      </c>
      <c r="BC1217" s="45">
        <f>AU1217*'Propiedades físicas'!$L$4+'Diseño reactor'!AV1217*'Propiedades físicas'!$L$5+'Diseño reactor'!AW1217*'Propiedades físicas'!$L$8+AX1217*'Propiedades físicas'!$L$9+'Diseño reactor'!AY1217*'Propiedades físicas'!$L$7+'Diseño reactor'!AZ1217*'Propiedades físicas'!$L$6</f>
        <v>2.0516600022555895</v>
      </c>
      <c r="BD1217" s="29">
        <f t="shared" si="755"/>
        <v>2.4678059035875317</v>
      </c>
      <c r="BE1217" s="58">
        <f t="shared" si="756"/>
        <v>42.352147664182468</v>
      </c>
      <c r="BF1217" s="30">
        <f>AU1217*'Propiedades físicas'!$I$4+'Diseño reactor'!AV1217*'Propiedades físicas'!$I$5+'Diseño reactor'!AW1217*'Propiedades físicas'!$I$8+'Diseño reactor'!AX1217*'Propiedades físicas'!$I$9+'Diseño reactor'!AY1217*'Propiedades físicas'!$I$7+'Diseño reactor'!AZ1217*'Propiedades físicas'!$I$6</f>
        <v>1.9795278768894729E-2</v>
      </c>
      <c r="BG1217" s="24">
        <f>AU1217*'Propiedades físicas'!$O$4+'Diseño reactor'!AV1217*'Propiedades físicas'!$O$5+'Diseño reactor'!AW1217*'Propiedades físicas'!$O$8+'Diseño reactor'!AX1217*'Propiedades físicas'!$O$9+'Diseño reactor'!AY1217*'Propiedades físicas'!$O$7+'Diseño reactor'!AZ1217*'Propiedades físicas'!$O$6</f>
        <v>0.15135068447759523</v>
      </c>
      <c r="BH1217" s="54">
        <f t="shared" si="757"/>
        <v>41537.573710205652</v>
      </c>
      <c r="BI1217" s="34">
        <f t="shared" si="779"/>
        <v>268.33827560028402</v>
      </c>
      <c r="BJ1217" s="27">
        <f t="shared" si="758"/>
        <v>4796.3770285553819</v>
      </c>
      <c r="BK1217" s="34">
        <f t="shared" si="759"/>
        <v>558.41149714190101</v>
      </c>
      <c r="BL1217" s="27">
        <f t="shared" si="760"/>
        <v>105.31403675952369</v>
      </c>
      <c r="BM1217" s="34">
        <f t="shared" si="761"/>
        <v>1.1054421768707483</v>
      </c>
      <c r="BN1217" s="45">
        <f t="shared" si="762"/>
        <v>1221.0551916433628</v>
      </c>
      <c r="BO1217" s="45">
        <f t="shared" si="763"/>
        <v>96.259368801184692</v>
      </c>
      <c r="BP1217" s="66">
        <f t="shared" si="764"/>
        <v>6.6906612170242337</v>
      </c>
    </row>
    <row r="1218" spans="8:68">
      <c r="H1218" s="68">
        <v>1213</v>
      </c>
      <c r="I1218" s="31">
        <f>('Propiedades físicas'!$C$10*'Diseño reactor'!H1218)/1000</f>
        <v>1061.6725265805828</v>
      </c>
      <c r="J1218" s="31">
        <f t="shared" si="741"/>
        <v>0.42951097309513808</v>
      </c>
      <c r="K1218" s="31">
        <f>(I1218*1000)/'Propiedades físicas'!$F$10</f>
        <v>6935.021449827439</v>
      </c>
      <c r="L1218" s="31">
        <f t="shared" si="742"/>
        <v>990.71734997534838</v>
      </c>
      <c r="M1218" s="31">
        <f t="shared" si="743"/>
        <v>5944.3040998520901</v>
      </c>
      <c r="N1218" s="31">
        <f t="shared" si="744"/>
        <v>0.81674967021875378</v>
      </c>
      <c r="O1218" s="32">
        <f t="shared" si="745"/>
        <v>4.9004980213125231</v>
      </c>
      <c r="P1218" s="33">
        <f t="shared" si="746"/>
        <v>0.59517813863705005</v>
      </c>
      <c r="Q1218" s="31">
        <f t="shared" si="747"/>
        <v>4.6025109463046228</v>
      </c>
      <c r="R1218" s="31">
        <f t="shared" si="748"/>
        <v>0.16146260788380631</v>
      </c>
      <c r="S1218" s="31">
        <f t="shared" si="749"/>
        <v>0.29798707500790012</v>
      </c>
      <c r="T1218" s="31">
        <f t="shared" si="750"/>
        <v>4.3802303969598312E-2</v>
      </c>
      <c r="U1218" s="31">
        <f t="shared" si="751"/>
        <v>1.6306619728299061E-2</v>
      </c>
      <c r="V1218" s="47">
        <f t="shared" si="765"/>
        <v>5.8939971010659332E-4</v>
      </c>
      <c r="W1218" s="31">
        <f t="shared" si="752"/>
        <v>0.2712845069436749</v>
      </c>
      <c r="X1218" s="34">
        <f>(S1218*H1218*'Propiedades físicas'!$F$5*60*24*365)/(1000000)</f>
        <v>55944.145018514937</v>
      </c>
      <c r="Y1218" s="34">
        <f>(U1218*H1218*'Propiedades físicas'!$F$7*60*24*365)/(1000000)</f>
        <v>957.39812789670032</v>
      </c>
      <c r="Z1218" s="31">
        <f t="shared" si="766"/>
        <v>721.95108216674168</v>
      </c>
      <c r="AA1218" s="31">
        <f t="shared" si="782"/>
        <v>5582.8457778675074</v>
      </c>
      <c r="AB1218" s="31">
        <f t="shared" si="783"/>
        <v>195.85414336305706</v>
      </c>
      <c r="AC1218" s="31">
        <f t="shared" si="784"/>
        <v>361.45832198458282</v>
      </c>
      <c r="AD1218" s="31">
        <f t="shared" si="781"/>
        <v>53.13219471512275</v>
      </c>
      <c r="AE1218" s="31">
        <f t="shared" si="770"/>
        <v>19.779929730426762</v>
      </c>
      <c r="AF1218" s="31">
        <f t="shared" si="771"/>
        <v>6935.0214498274381</v>
      </c>
      <c r="AG1218" s="31">
        <f t="shared" si="772"/>
        <v>0.10410221329376072</v>
      </c>
      <c r="AH1218" s="31">
        <f t="shared" si="773"/>
        <v>0.80502213558494817</v>
      </c>
      <c r="AI1218" s="31">
        <f t="shared" si="773"/>
        <v>2.824131760514316E-2</v>
      </c>
      <c r="AJ1218" s="31">
        <f t="shared" si="773"/>
        <v>5.2120721557909075E-2</v>
      </c>
      <c r="AK1218" s="31">
        <f t="shared" si="754"/>
        <v>7.6614319219509867E-3</v>
      </c>
      <c r="AL1218" s="31">
        <f t="shared" si="754"/>
        <v>2.8521800362879828E-3</v>
      </c>
      <c r="AM1218" s="31">
        <f t="shared" si="774"/>
        <v>1</v>
      </c>
      <c r="AN1218" s="31">
        <f>(Z1218*'Propiedades físicas'!$F$4)/1000</f>
        <v>634.86934263578928</v>
      </c>
      <c r="AO1218" s="31">
        <f>(AA1218*'Propiedades físicas'!$F$6)/1000</f>
        <v>178.87437872287495</v>
      </c>
      <c r="AP1218" s="31">
        <f>(AB1218*'Propiedades físicas'!$F$9)/1000</f>
        <v>120.83221374783804</v>
      </c>
      <c r="AQ1218" s="31">
        <f>(AC1218*'Propiedades físicas'!$F$5)/1000</f>
        <v>106.43863207480011</v>
      </c>
      <c r="AR1218" s="31">
        <f>(AD1218*'Propiedades físicas'!$F$8)/1000</f>
        <v>18.836425670405312</v>
      </c>
      <c r="AS1218" s="31">
        <f>(AE1218*'Propiedades físicas'!$F$7)/1000</f>
        <v>1.8215337288750006</v>
      </c>
      <c r="AT1218" s="31">
        <f t="shared" si="775"/>
        <v>1061.6725265805828</v>
      </c>
      <c r="AU1218" s="31">
        <f t="shared" si="776"/>
        <v>0.59798980075387831</v>
      </c>
      <c r="AV1218" s="31">
        <f t="shared" si="780"/>
        <v>0.16848357119967167</v>
      </c>
      <c r="AW1218" s="31">
        <f t="shared" si="780"/>
        <v>0.11381307392121412</v>
      </c>
      <c r="AX1218" s="31">
        <f t="shared" si="780"/>
        <v>0.1002556149942166</v>
      </c>
      <c r="AY1218" s="31">
        <f t="shared" si="777"/>
        <v>1.7742218244144792E-2</v>
      </c>
      <c r="AZ1218" s="31">
        <f t="shared" si="777"/>
        <v>1.7157208868743793E-3</v>
      </c>
      <c r="BA1218" s="31">
        <f t="shared" si="778"/>
        <v>0.99999999999999978</v>
      </c>
      <c r="BB1218" s="34">
        <f>AU1218*'Propiedades físicas'!$C$4+'Diseño reactor'!AV1218*'Propiedades físicas'!$C$5+'Diseño reactor'!AW1218*'Propiedades físicas'!$C$8+'Diseño reactor'!AX1218*'Propiedades físicas'!$C$9+'Diseño reactor'!AY1218*'Propiedades físicas'!$C$7+'Diseño reactor'!AZ1218*'Propiedades físicas'!$C$6</f>
        <v>875.76602240844898</v>
      </c>
      <c r="BC1218" s="45">
        <f>AU1218*'Propiedades físicas'!$L$4+'Diseño reactor'!AV1218*'Propiedades físicas'!$L$5+'Diseño reactor'!AW1218*'Propiedades físicas'!$L$8+AX1218*'Propiedades físicas'!$L$9+'Diseño reactor'!AY1218*'Propiedades físicas'!$L$7+'Diseño reactor'!AZ1218*'Propiedades físicas'!$L$6</f>
        <v>2.0517599125924857</v>
      </c>
      <c r="BD1218" s="29">
        <f t="shared" si="755"/>
        <v>2.4662058492751373</v>
      </c>
      <c r="BE1218" s="58">
        <f t="shared" si="756"/>
        <v>42.350386668985401</v>
      </c>
      <c r="BF1218" s="30">
        <f>AU1218*'Propiedades físicas'!$I$4+'Diseño reactor'!AV1218*'Propiedades físicas'!$I$5+'Diseño reactor'!AW1218*'Propiedades físicas'!$I$8+'Diseño reactor'!AX1218*'Propiedades físicas'!$I$9+'Diseño reactor'!AY1218*'Propiedades físicas'!$I$7+'Diseño reactor'!AZ1218*'Propiedades físicas'!$I$6</f>
        <v>1.9795701853503378E-2</v>
      </c>
      <c r="BG1218" s="24">
        <f>AU1218*'Propiedades físicas'!$O$4+'Diseño reactor'!AV1218*'Propiedades físicas'!$O$5+'Diseño reactor'!AW1218*'Propiedades físicas'!$O$8+'Diseño reactor'!AX1218*'Propiedades físicas'!$O$9+'Diseño reactor'!AY1218*'Propiedades físicas'!$O$7+'Diseño reactor'!AZ1218*'Propiedades físicas'!$O$6</f>
        <v>0.15135520790447582</v>
      </c>
      <c r="BH1218" s="54">
        <f t="shared" si="757"/>
        <v>41536.642337346173</v>
      </c>
      <c r="BI1218" s="34">
        <f t="shared" si="779"/>
        <v>268.34905826487864</v>
      </c>
      <c r="BJ1218" s="27">
        <f t="shared" si="758"/>
        <v>4796.3695733222839</v>
      </c>
      <c r="BK1218" s="34">
        <f t="shared" si="759"/>
        <v>558.4273184283818</v>
      </c>
      <c r="BL1218" s="27">
        <f t="shared" si="760"/>
        <v>105.31459948376914</v>
      </c>
      <c r="BM1218" s="34">
        <f t="shared" si="761"/>
        <v>1.1054421768707483</v>
      </c>
      <c r="BN1218" s="45">
        <f t="shared" si="762"/>
        <v>1222.2121749810624</v>
      </c>
      <c r="BO1218" s="45">
        <f t="shared" si="763"/>
        <v>96.2794101287557</v>
      </c>
      <c r="BP1218" s="66">
        <f t="shared" si="764"/>
        <v>6.6906541925535041</v>
      </c>
    </row>
    <row r="1219" spans="8:68">
      <c r="H1219" s="68">
        <v>1214</v>
      </c>
      <c r="I1219" s="31">
        <f>('Propiedades físicas'!$C$10*'Diseño reactor'!H1219)/1000</f>
        <v>1062.5477718621826</v>
      </c>
      <c r="J1219" s="31">
        <f t="shared" si="741"/>
        <v>0.4291571749294914</v>
      </c>
      <c r="K1219" s="31">
        <f>(I1219*1000)/'Propiedades físicas'!$F$10</f>
        <v>6940.7386975189702</v>
      </c>
      <c r="L1219" s="31">
        <f t="shared" si="742"/>
        <v>991.53409964556715</v>
      </c>
      <c r="M1219" s="31">
        <f t="shared" si="743"/>
        <v>5949.2045978734022</v>
      </c>
      <c r="N1219" s="31">
        <f t="shared" si="744"/>
        <v>0.81674967021875389</v>
      </c>
      <c r="O1219" s="32">
        <f t="shared" si="745"/>
        <v>4.9004980213125222</v>
      </c>
      <c r="P1219" s="33">
        <f t="shared" si="746"/>
        <v>0.59531116886515856</v>
      </c>
      <c r="Q1219" s="31">
        <f t="shared" si="747"/>
        <v>4.6027454865061461</v>
      </c>
      <c r="R1219" s="31">
        <f t="shared" si="748"/>
        <v>0.16140173406773531</v>
      </c>
      <c r="S1219" s="31">
        <f t="shared" si="749"/>
        <v>0.29775253480637603</v>
      </c>
      <c r="T1219" s="31">
        <f t="shared" si="750"/>
        <v>4.3759501118939254E-2</v>
      </c>
      <c r="U1219" s="31">
        <f t="shared" si="751"/>
        <v>1.6277266166920736E-2</v>
      </c>
      <c r="V1219" s="47">
        <f t="shared" si="765"/>
        <v>5.895314487790891E-4</v>
      </c>
      <c r="W1219" s="31">
        <f t="shared" si="752"/>
        <v>0.27112162934119871</v>
      </c>
      <c r="X1219" s="34">
        <f>(S1219*H1219*'Propiedades físicas'!$F$5*60*24*365)/(1000000)</f>
        <v>55946.196582200289</v>
      </c>
      <c r="Y1219" s="34">
        <f>(U1219*H1219*'Propiedades físicas'!$F$7*60*24*365)/(1000000)</f>
        <v>956.46257507468295</v>
      </c>
      <c r="Z1219" s="31">
        <f t="shared" si="766"/>
        <v>722.70775900230251</v>
      </c>
      <c r="AA1219" s="31">
        <f t="shared" si="782"/>
        <v>5587.7330206184615</v>
      </c>
      <c r="AB1219" s="31">
        <f t="shared" si="783"/>
        <v>195.94170515823066</v>
      </c>
      <c r="AC1219" s="31">
        <f t="shared" si="784"/>
        <v>361.47157725494048</v>
      </c>
      <c r="AD1219" s="31">
        <f t="shared" si="781"/>
        <v>53.124034358392251</v>
      </c>
      <c r="AE1219" s="31">
        <f t="shared" si="770"/>
        <v>19.760601126641774</v>
      </c>
      <c r="AF1219" s="31">
        <f t="shared" si="771"/>
        <v>6940.7386975189693</v>
      </c>
      <c r="AG1219" s="31">
        <f t="shared" si="772"/>
        <v>0.10412548152268591</v>
      </c>
      <c r="AH1219" s="31">
        <f t="shared" si="773"/>
        <v>0.80506315885596558</v>
      </c>
      <c r="AI1219" s="31">
        <f t="shared" si="773"/>
        <v>2.8230670206367488E-2</v>
      </c>
      <c r="AJ1219" s="31">
        <f t="shared" si="773"/>
        <v>5.2079698286891539E-2</v>
      </c>
      <c r="AK1219" s="31">
        <f t="shared" si="754"/>
        <v>7.653945303744387E-3</v>
      </c>
      <c r="AL1219" s="31">
        <f t="shared" si="754"/>
        <v>2.8470458243450921E-3</v>
      </c>
      <c r="AM1219" s="31">
        <f t="shared" si="774"/>
        <v>1</v>
      </c>
      <c r="AN1219" s="31">
        <f>(Z1219*'Propiedades físicas'!$F$4)/1000</f>
        <v>635.53474911144485</v>
      </c>
      <c r="AO1219" s="31">
        <f>(AA1219*'Propiedades físicas'!$F$6)/1000</f>
        <v>179.03096598061549</v>
      </c>
      <c r="AP1219" s="31">
        <f>(AB1219*'Propiedades físicas'!$F$9)/1000</f>
        <v>120.88623499737039</v>
      </c>
      <c r="AQ1219" s="31">
        <f>(AC1219*'Propiedades físicas'!$F$5)/1000</f>
        <v>106.44253535426233</v>
      </c>
      <c r="AR1219" s="31">
        <f>(AD1219*'Propiedades físicas'!$F$8)/1000</f>
        <v>18.833532660737216</v>
      </c>
      <c r="AS1219" s="31">
        <f>(AE1219*'Propiedades físicas'!$F$7)/1000</f>
        <v>1.819753757752441</v>
      </c>
      <c r="AT1219" s="31">
        <f t="shared" si="775"/>
        <v>1062.547771862183</v>
      </c>
      <c r="AU1219" s="31">
        <f t="shared" si="776"/>
        <v>0.59812345942585665</v>
      </c>
      <c r="AV1219" s="31">
        <f t="shared" si="780"/>
        <v>0.16849215698495348</v>
      </c>
      <c r="AW1219" s="31">
        <f t="shared" si="780"/>
        <v>0.11377016469152208</v>
      </c>
      <c r="AX1219" s="31">
        <f t="shared" si="780"/>
        <v>0.1001767056249292</v>
      </c>
      <c r="AY1219" s="31">
        <f t="shared" si="777"/>
        <v>1.7724880856632208E-2</v>
      </c>
      <c r="AZ1219" s="31">
        <f t="shared" si="777"/>
        <v>1.7126324161060597E-3</v>
      </c>
      <c r="BA1219" s="31">
        <f t="shared" si="778"/>
        <v>0.99999999999999978</v>
      </c>
      <c r="BB1219" s="34">
        <f>AU1219*'Propiedades físicas'!$C$4+'Diseño reactor'!AV1219*'Propiedades físicas'!$C$5+'Diseño reactor'!AW1219*'Propiedades físicas'!$C$8+'Diseño reactor'!AX1219*'Propiedades físicas'!$C$9+'Diseño reactor'!AY1219*'Propiedades físicas'!$C$7+'Diseño reactor'!AZ1219*'Propiedades físicas'!$C$6</f>
        <v>875.76510501626535</v>
      </c>
      <c r="BC1219" s="45">
        <f>AU1219*'Propiedades físicas'!$L$4+'Diseño reactor'!AV1219*'Propiedades físicas'!$L$5+'Diseño reactor'!AW1219*'Propiedades físicas'!$L$8+AX1219*'Propiedades físicas'!$L$9+'Diseño reactor'!AY1219*'Propiedades físicas'!$L$7+'Diseño reactor'!AZ1219*'Propiedades físicas'!$L$6</f>
        <v>2.0518596971259209</v>
      </c>
      <c r="BD1219" s="29">
        <f t="shared" si="755"/>
        <v>2.4646078730199061</v>
      </c>
      <c r="BE1219" s="58">
        <f t="shared" si="756"/>
        <v>42.348628029142368</v>
      </c>
      <c r="BF1219" s="30">
        <f>AU1219*'Propiedades físicas'!$I$4+'Diseño reactor'!AV1219*'Propiedades físicas'!$I$5+'Diseño reactor'!AW1219*'Propiedades físicas'!$I$8+'Diseño reactor'!AX1219*'Propiedades físicas'!$I$9+'Diseño reactor'!AY1219*'Propiedades físicas'!$I$7+'Diseño reactor'!AZ1219*'Propiedades físicas'!$I$6</f>
        <v>1.9796123991183436E-2</v>
      </c>
      <c r="BG1219" s="24">
        <f>AU1219*'Propiedades físicas'!$O$4+'Diseño reactor'!AV1219*'Propiedades físicas'!$O$5+'Diseño reactor'!AW1219*'Propiedades físicas'!$O$8+'Diseño reactor'!AX1219*'Propiedades físicas'!$O$9+'Diseño reactor'!AY1219*'Propiedades físicas'!$O$7+'Diseño reactor'!AZ1219*'Propiedades físicas'!$O$6</f>
        <v>0.15135972623517732</v>
      </c>
      <c r="BH1219" s="54">
        <f t="shared" si="757"/>
        <v>41535.713089218116</v>
      </c>
      <c r="BI1219" s="34">
        <f t="shared" si="779"/>
        <v>268.35982058863317</v>
      </c>
      <c r="BJ1219" s="27">
        <f t="shared" si="758"/>
        <v>4796.3621562984254</v>
      </c>
      <c r="BK1219" s="34">
        <f t="shared" si="759"/>
        <v>558.44312530930335</v>
      </c>
      <c r="BL1219" s="27">
        <f t="shared" si="760"/>
        <v>105.31516166980758</v>
      </c>
      <c r="BM1219" s="34">
        <f t="shared" si="761"/>
        <v>1.1054421768707483</v>
      </c>
      <c r="BN1219" s="45">
        <f t="shared" si="762"/>
        <v>1223.369239267</v>
      </c>
      <c r="BO1219" s="45">
        <f t="shared" si="763"/>
        <v>96.29942739830642</v>
      </c>
      <c r="BP1219" s="66">
        <f t="shared" si="764"/>
        <v>6.6906471838848613</v>
      </c>
    </row>
    <row r="1220" spans="8:68">
      <c r="H1220" s="68">
        <v>1215</v>
      </c>
      <c r="I1220" s="31">
        <f>('Propiedades físicas'!$C$10*'Diseño reactor'!H1220)/1000</f>
        <v>1063.4230171437825</v>
      </c>
      <c r="J1220" s="31">
        <f t="shared" si="741"/>
        <v>0.42880395914765634</v>
      </c>
      <c r="K1220" s="31">
        <f>(I1220*1000)/'Propiedades físicas'!$F$10</f>
        <v>6946.4559452105023</v>
      </c>
      <c r="L1220" s="31">
        <f t="shared" si="742"/>
        <v>992.35084931578604</v>
      </c>
      <c r="M1220" s="31">
        <f t="shared" si="743"/>
        <v>5954.1050958947162</v>
      </c>
      <c r="N1220" s="31">
        <f t="shared" si="744"/>
        <v>0.81674967021875389</v>
      </c>
      <c r="O1220" s="32">
        <f t="shared" si="745"/>
        <v>4.900498021312524</v>
      </c>
      <c r="P1220" s="33">
        <f t="shared" si="746"/>
        <v>0.59544403944800361</v>
      </c>
      <c r="Q1220" s="31">
        <f t="shared" si="747"/>
        <v>4.6029796668022795</v>
      </c>
      <c r="R1220" s="31">
        <f t="shared" si="748"/>
        <v>0.16134089004704469</v>
      </c>
      <c r="S1220" s="31">
        <f t="shared" si="749"/>
        <v>0.29751835451024322</v>
      </c>
      <c r="T1220" s="31">
        <f t="shared" si="750"/>
        <v>4.3716757707918351E-2</v>
      </c>
      <c r="U1220" s="31">
        <f t="shared" si="751"/>
        <v>1.6247983015787278E-2</v>
      </c>
      <c r="V1220" s="47">
        <f t="shared" si="765"/>
        <v>5.8966302935627537E-4</v>
      </c>
      <c r="W1220" s="31">
        <f t="shared" si="752"/>
        <v>0.27095894720285219</v>
      </c>
      <c r="X1220" s="34">
        <f>(S1220*H1220*'Propiedades físicas'!$F$5*60*24*365)/(1000000)</f>
        <v>55948.243224809776</v>
      </c>
      <c r="Y1220" s="34">
        <f>(U1220*H1220*'Propiedades físicas'!$F$7*60*24*365)/(1000000)</f>
        <v>955.52832143999467</v>
      </c>
      <c r="Z1220" s="31">
        <f t="shared" si="766"/>
        <v>723.46450792932444</v>
      </c>
      <c r="AA1220" s="31">
        <f t="shared" si="782"/>
        <v>5592.6202951647692</v>
      </c>
      <c r="AB1220" s="31">
        <f t="shared" si="783"/>
        <v>196.02918140715929</v>
      </c>
      <c r="AC1220" s="31">
        <f t="shared" si="784"/>
        <v>361.4848007299455</v>
      </c>
      <c r="AD1220" s="31">
        <f t="shared" si="781"/>
        <v>53.115860615120795</v>
      </c>
      <c r="AE1220" s="31">
        <f t="shared" si="770"/>
        <v>19.741299364181543</v>
      </c>
      <c r="AF1220" s="31">
        <f t="shared" si="771"/>
        <v>6946.4559452105013</v>
      </c>
      <c r="AG1220" s="31">
        <f t="shared" si="772"/>
        <v>0.10414872182816398</v>
      </c>
      <c r="AH1220" s="31">
        <f t="shared" si="773"/>
        <v>0.80510411917616986</v>
      </c>
      <c r="AI1220" s="31">
        <f t="shared" si="773"/>
        <v>2.8220028019082029E-2</v>
      </c>
      <c r="AJ1220" s="31">
        <f t="shared" si="773"/>
        <v>5.2038737966687169E-2</v>
      </c>
      <c r="AK1220" s="31">
        <f t="shared" si="754"/>
        <v>7.6464690820854551E-3</v>
      </c>
      <c r="AL1220" s="31">
        <f t="shared" si="754"/>
        <v>2.8419239278114094E-3</v>
      </c>
      <c r="AM1220" s="31">
        <f t="shared" si="774"/>
        <v>1</v>
      </c>
      <c r="AN1220" s="31">
        <f>(Z1220*'Propiedades físicas'!$F$4)/1000</f>
        <v>636.20021898288928</v>
      </c>
      <c r="AO1220" s="31">
        <f>(AA1220*'Propiedades físicas'!$F$6)/1000</f>
        <v>179.1875542570792</v>
      </c>
      <c r="AP1220" s="31">
        <f>(AB1220*'Propiedades físicas'!$F$9)/1000</f>
        <v>120.94020346914691</v>
      </c>
      <c r="AQ1220" s="31">
        <f>(AC1220*'Propiedades físicas'!$F$5)/1000</f>
        <v>106.44642927094706</v>
      </c>
      <c r="AR1220" s="31">
        <f>(AD1220*'Propiedades físicas'!$F$8)/1000</f>
        <v>18.830634905272618</v>
      </c>
      <c r="AS1220" s="31">
        <f>(AE1220*'Propiedades físicas'!$F$7)/1000</f>
        <v>1.8179762584474783</v>
      </c>
      <c r="AT1220" s="31">
        <f t="shared" si="775"/>
        <v>1063.4230171437825</v>
      </c>
      <c r="AU1220" s="31">
        <f t="shared" si="776"/>
        <v>0.59825695769839671</v>
      </c>
      <c r="AV1220" s="31">
        <f t="shared" si="780"/>
        <v>0.16850072959522158</v>
      </c>
      <c r="AW1220" s="31">
        <f t="shared" si="780"/>
        <v>0.11372727646423973</v>
      </c>
      <c r="AX1220" s="31">
        <f t="shared" si="780"/>
        <v>0.10009791734323044</v>
      </c>
      <c r="AY1220" s="31">
        <f t="shared" si="777"/>
        <v>1.7707567545274017E-2</v>
      </c>
      <c r="AZ1220" s="31">
        <f t="shared" si="777"/>
        <v>1.7095513536375475E-3</v>
      </c>
      <c r="BA1220" s="31">
        <f t="shared" si="778"/>
        <v>1</v>
      </c>
      <c r="BB1220" s="34">
        <f>AU1220*'Propiedades físicas'!$C$4+'Diseño reactor'!AV1220*'Propiedades físicas'!$C$5+'Diseño reactor'!AW1220*'Propiedades físicas'!$C$8+'Diseño reactor'!AX1220*'Propiedades físicas'!$C$9+'Diseño reactor'!AY1220*'Propiedades físicas'!$C$7+'Diseño reactor'!AZ1220*'Propiedades físicas'!$C$6</f>
        <v>875.76418968659459</v>
      </c>
      <c r="BC1220" s="45">
        <f>AU1220*'Propiedades físicas'!$L$4+'Diseño reactor'!AV1220*'Propiedades físicas'!$L$5+'Diseño reactor'!AW1220*'Propiedades físicas'!$L$8+AX1220*'Propiedades físicas'!$L$9+'Diseño reactor'!AY1220*'Propiedades físicas'!$L$7+'Diseño reactor'!AZ1220*'Propiedades físicas'!$L$6</f>
        <v>2.0519593560899394</v>
      </c>
      <c r="BD1220" s="29">
        <f t="shared" si="755"/>
        <v>2.4630119707722993</v>
      </c>
      <c r="BE1220" s="58">
        <f t="shared" si="756"/>
        <v>42.346871739894745</v>
      </c>
      <c r="BF1220" s="30">
        <f>AU1220*'Propiedades físicas'!$I$4+'Diseño reactor'!AV1220*'Propiedades físicas'!$I$5+'Diseño reactor'!AW1220*'Propiedades físicas'!$I$8+'Diseño reactor'!AX1220*'Propiedades físicas'!$I$9+'Diseño reactor'!AY1220*'Propiedades físicas'!$I$7+'Diseño reactor'!AZ1220*'Propiedades físicas'!$I$6</f>
        <v>1.9796545184556726E-2</v>
      </c>
      <c r="BG1220" s="24">
        <f>AU1220*'Propiedades físicas'!$O$4+'Diseño reactor'!AV1220*'Propiedades físicas'!$O$5+'Diseño reactor'!AW1220*'Propiedades físicas'!$O$8+'Diseño reactor'!AX1220*'Propiedades físicas'!$O$9+'Diseño reactor'!AY1220*'Propiedades físicas'!$O$7+'Diseño reactor'!AZ1220*'Propiedades físicas'!$O$6</f>
        <v>0.15136423947778255</v>
      </c>
      <c r="BH1220" s="54">
        <f t="shared" si="757"/>
        <v>41534.785959772322</v>
      </c>
      <c r="BI1220" s="34">
        <f t="shared" si="779"/>
        <v>268.37056262335278</v>
      </c>
      <c r="BJ1220" s="27">
        <f t="shared" si="758"/>
        <v>4796.3547773522541</v>
      </c>
      <c r="BK1220" s="34">
        <f t="shared" si="759"/>
        <v>558.45891779965609</v>
      </c>
      <c r="BL1220" s="27">
        <f t="shared" si="760"/>
        <v>105.31572331824451</v>
      </c>
      <c r="BM1220" s="34">
        <f t="shared" si="761"/>
        <v>1.1054421768707483</v>
      </c>
      <c r="BN1220" s="45">
        <f t="shared" si="762"/>
        <v>1224.5263843495356</v>
      </c>
      <c r="BO1220" s="45">
        <f t="shared" si="763"/>
        <v>96.31942065312721</v>
      </c>
      <c r="BP1220" s="66">
        <f t="shared" si="764"/>
        <v>6.6906401909733493</v>
      </c>
    </row>
    <row r="1221" spans="8:68">
      <c r="H1221" s="68">
        <v>1216</v>
      </c>
      <c r="I1221" s="31">
        <f>('Propiedades físicas'!$C$10*'Diseño reactor'!H1221)/1000</f>
        <v>1064.2982624253821</v>
      </c>
      <c r="J1221" s="31">
        <f t="shared" si="741"/>
        <v>0.42845132431283112</v>
      </c>
      <c r="K1221" s="31">
        <f>(I1221*1000)/'Propiedades físicas'!$F$10</f>
        <v>6952.1731929020325</v>
      </c>
      <c r="L1221" s="31">
        <f t="shared" si="742"/>
        <v>993.16759898600458</v>
      </c>
      <c r="M1221" s="31">
        <f t="shared" si="743"/>
        <v>5959.0055939160275</v>
      </c>
      <c r="N1221" s="31">
        <f t="shared" si="744"/>
        <v>0.81674967021875378</v>
      </c>
      <c r="O1221" s="32">
        <f t="shared" si="745"/>
        <v>4.9004980213125222</v>
      </c>
      <c r="P1221" s="33">
        <f t="shared" si="746"/>
        <v>0.59557675067279026</v>
      </c>
      <c r="Q1221" s="31">
        <f t="shared" si="747"/>
        <v>4.6032134880025923</v>
      </c>
      <c r="R1221" s="31">
        <f t="shared" si="748"/>
        <v>0.16128007584590606</v>
      </c>
      <c r="S1221" s="31">
        <f t="shared" si="749"/>
        <v>0.29728453330993021</v>
      </c>
      <c r="T1221" s="31">
        <f t="shared" si="750"/>
        <v>4.3674073636148024E-2</v>
      </c>
      <c r="U1221" s="31">
        <f t="shared" si="751"/>
        <v>1.621877006390934E-2</v>
      </c>
      <c r="V1221" s="47">
        <f t="shared" si="765"/>
        <v>5.8979445212256902E-4</v>
      </c>
      <c r="W1221" s="31">
        <f t="shared" si="752"/>
        <v>0.27079646017699116</v>
      </c>
      <c r="X1221" s="34">
        <f>(S1221*H1221*'Propiedades físicas'!$F$5*60*24*365)/(1000000)</f>
        <v>55950.284961089805</v>
      </c>
      <c r="Y1221" s="34">
        <f>(U1221*H1221*'Propiedades físicas'!$F$7*60*24*365)/(1000000)</f>
        <v>954.5953647984378</v>
      </c>
      <c r="Z1221" s="31">
        <f t="shared" si="766"/>
        <v>724.22132881811297</v>
      </c>
      <c r="AA1221" s="31">
        <f t="shared" si="782"/>
        <v>5597.5076014111519</v>
      </c>
      <c r="AB1221" s="31">
        <f t="shared" si="783"/>
        <v>196.11657222862178</v>
      </c>
      <c r="AC1221" s="31">
        <f t="shared" si="784"/>
        <v>361.49799250487513</v>
      </c>
      <c r="AD1221" s="31">
        <f t="shared" si="781"/>
        <v>53.107673541555997</v>
      </c>
      <c r="AE1221" s="31">
        <f t="shared" si="770"/>
        <v>19.722024397713756</v>
      </c>
      <c r="AF1221" s="31">
        <f t="shared" si="771"/>
        <v>6952.1731929020307</v>
      </c>
      <c r="AG1221" s="31">
        <f t="shared" si="772"/>
        <v>0.10417193426042984</v>
      </c>
      <c r="AH1221" s="31">
        <f t="shared" si="773"/>
        <v>0.80514501668716287</v>
      </c>
      <c r="AI1221" s="31">
        <f t="shared" si="773"/>
        <v>2.8209391047514635E-2</v>
      </c>
      <c r="AJ1221" s="31">
        <f t="shared" si="773"/>
        <v>5.1997840455694375E-2</v>
      </c>
      <c r="AK1221" s="31">
        <f t="shared" si="754"/>
        <v>7.6390032394154693E-3</v>
      </c>
      <c r="AL1221" s="31">
        <f t="shared" si="754"/>
        <v>2.8368143097829289E-3</v>
      </c>
      <c r="AM1221" s="31">
        <f t="shared" si="774"/>
        <v>1</v>
      </c>
      <c r="AN1221" s="31">
        <f>(Z1221*'Propiedades físicas'!$F$4)/1000</f>
        <v>636.86575213607216</v>
      </c>
      <c r="AO1221" s="31">
        <f>(AA1221*'Propiedades físicas'!$F$6)/1000</f>
        <v>179.3441435492133</v>
      </c>
      <c r="AP1221" s="31">
        <f>(AB1221*'Propiedades físicas'!$F$9)/1000</f>
        <v>120.9941192364482</v>
      </c>
      <c r="AQ1221" s="31">
        <f>(AC1221*'Propiedades físicas'!$F$5)/1000</f>
        <v>106.4503138529106</v>
      </c>
      <c r="AR1221" s="31">
        <f>(AD1221*'Propiedades físicas'!$F$8)/1000</f>
        <v>18.827732423952423</v>
      </c>
      <c r="AS1221" s="31">
        <f>(AE1221*'Propiedades físicas'!$F$7)/1000</f>
        <v>1.8162012267854599</v>
      </c>
      <c r="AT1221" s="31">
        <f t="shared" si="775"/>
        <v>1064.2982624253823</v>
      </c>
      <c r="AU1221" s="31">
        <f t="shared" si="776"/>
        <v>0.59839029586005987</v>
      </c>
      <c r="AV1221" s="31">
        <f t="shared" si="780"/>
        <v>0.16850928906011164</v>
      </c>
      <c r="AW1221" s="31">
        <f t="shared" si="780"/>
        <v>0.11368440925640529</v>
      </c>
      <c r="AX1221" s="31">
        <f t="shared" si="780"/>
        <v>0.10001924987674572</v>
      </c>
      <c r="AY1221" s="31">
        <f t="shared" si="777"/>
        <v>1.7690278269407989E-2</v>
      </c>
      <c r="AZ1221" s="31">
        <f t="shared" si="777"/>
        <v>1.7064776772693392E-3</v>
      </c>
      <c r="BA1221" s="31">
        <f t="shared" si="778"/>
        <v>0.99999999999999989</v>
      </c>
      <c r="BB1221" s="34">
        <f>AU1221*'Propiedades físicas'!$C$4+'Diseño reactor'!AV1221*'Propiedades físicas'!$C$5+'Diseño reactor'!AW1221*'Propiedades físicas'!$C$8+'Diseño reactor'!AX1221*'Propiedades físicas'!$C$9+'Diseño reactor'!AY1221*'Propiedades físicas'!$C$7+'Diseño reactor'!AZ1221*'Propiedades físicas'!$C$6</f>
        <v>875.76327641357227</v>
      </c>
      <c r="BC1221" s="45">
        <f>AU1221*'Propiedades físicas'!$L$4+'Diseño reactor'!AV1221*'Propiedades físicas'!$L$5+'Diseño reactor'!AW1221*'Propiedades físicas'!$L$8+AX1221*'Propiedades físicas'!$L$9+'Diseño reactor'!AY1221*'Propiedades físicas'!$L$7+'Diseño reactor'!AZ1221*'Propiedades físicas'!$L$6</f>
        <v>2.0520588897180119</v>
      </c>
      <c r="BD1221" s="29">
        <f t="shared" si="755"/>
        <v>2.4614181384932938</v>
      </c>
      <c r="BE1221" s="58">
        <f t="shared" si="756"/>
        <v>42.345117796496829</v>
      </c>
      <c r="BF1221" s="30">
        <f>AU1221*'Propiedades físicas'!$I$4+'Diseño reactor'!AV1221*'Propiedades físicas'!$I$5+'Diseño reactor'!AW1221*'Propiedades físicas'!$I$8+'Diseño reactor'!AX1221*'Propiedades físicas'!$I$9+'Diseño reactor'!AY1221*'Propiedades físicas'!$I$7+'Diseño reactor'!AZ1221*'Propiedades físicas'!$I$6</f>
        <v>1.9796965436236217E-2</v>
      </c>
      <c r="BG1221" s="24">
        <f>AU1221*'Propiedades físicas'!$O$4+'Diseño reactor'!AV1221*'Propiedades físicas'!$O$5+'Diseño reactor'!AW1221*'Propiedades físicas'!$O$8+'Diseño reactor'!AX1221*'Propiedades físicas'!$O$9+'Diseño reactor'!AY1221*'Propiedades físicas'!$O$7+'Diseño reactor'!AZ1221*'Propiedades físicas'!$O$6</f>
        <v>0.15136874764035835</v>
      </c>
      <c r="BH1221" s="54">
        <f t="shared" si="757"/>
        <v>41533.860942980769</v>
      </c>
      <c r="BI1221" s="34">
        <f t="shared" si="779"/>
        <v>268.38128442067733</v>
      </c>
      <c r="BJ1221" s="27">
        <f t="shared" si="758"/>
        <v>4796.3474363527066</v>
      </c>
      <c r="BK1221" s="34">
        <f t="shared" si="759"/>
        <v>558.47469591442507</v>
      </c>
      <c r="BL1221" s="27">
        <f t="shared" si="760"/>
        <v>105.31628442968507</v>
      </c>
      <c r="BM1221" s="34">
        <f t="shared" si="761"/>
        <v>1.1054421768707483</v>
      </c>
      <c r="BN1221" s="45">
        <f t="shared" si="762"/>
        <v>1225.6836100774078</v>
      </c>
      <c r="BO1221" s="45">
        <f t="shared" si="763"/>
        <v>96.339389936404643</v>
      </c>
      <c r="BP1221" s="66">
        <f t="shared" si="764"/>
        <v>6.6906332137741673</v>
      </c>
    </row>
    <row r="1222" spans="8:68">
      <c r="H1222" s="68">
        <v>1217</v>
      </c>
      <c r="I1222" s="31">
        <f>('Propiedades físicas'!$C$10*'Diseño reactor'!H1222)/1000</f>
        <v>1065.173507706982</v>
      </c>
      <c r="J1222" s="31">
        <f t="shared" si="741"/>
        <v>0.42809926899293554</v>
      </c>
      <c r="K1222" s="31">
        <f>(I1222*1000)/'Propiedades físicas'!$F$10</f>
        <v>6957.8904405935646</v>
      </c>
      <c r="L1222" s="31">
        <f t="shared" si="742"/>
        <v>993.98434865622346</v>
      </c>
      <c r="M1222" s="31">
        <f t="shared" si="743"/>
        <v>5963.9060919373405</v>
      </c>
      <c r="N1222" s="31">
        <f t="shared" si="744"/>
        <v>0.81674967021875389</v>
      </c>
      <c r="O1222" s="32">
        <f t="shared" si="745"/>
        <v>4.9004980213125231</v>
      </c>
      <c r="P1222" s="33">
        <f t="shared" si="746"/>
        <v>0.59570930282603596</v>
      </c>
      <c r="Q1222" s="31">
        <f t="shared" si="747"/>
        <v>4.6034469509142779</v>
      </c>
      <c r="R1222" s="31">
        <f t="shared" si="748"/>
        <v>0.16121929148824696</v>
      </c>
      <c r="S1222" s="31">
        <f t="shared" si="749"/>
        <v>0.2970510703982448</v>
      </c>
      <c r="T1222" s="31">
        <f t="shared" si="750"/>
        <v>4.3631448803415178E-2</v>
      </c>
      <c r="U1222" s="31">
        <f t="shared" si="751"/>
        <v>1.6189627101055815E-2</v>
      </c>
      <c r="V1222" s="47">
        <f t="shared" si="765"/>
        <v>5.8992571736170545E-4</v>
      </c>
      <c r="W1222" s="31">
        <f t="shared" si="752"/>
        <v>0.27063416791281431</v>
      </c>
      <c r="X1222" s="34">
        <f>(S1222*H1222*'Propiedades físicas'!$F$5*60*24*365)/(1000000)</f>
        <v>55952.321805733729</v>
      </c>
      <c r="Y1222" s="34">
        <f>(U1222*H1222*'Propiedades físicas'!$F$7*60*24*365)/(1000000)</f>
        <v>953.66370295963009</v>
      </c>
      <c r="Z1222" s="31">
        <f t="shared" si="766"/>
        <v>724.97822153928576</v>
      </c>
      <c r="AA1222" s="31">
        <f t="shared" si="782"/>
        <v>5602.3949392626764</v>
      </c>
      <c r="AB1222" s="31">
        <f t="shared" si="783"/>
        <v>196.20387774119655</v>
      </c>
      <c r="AC1222" s="31">
        <f t="shared" si="784"/>
        <v>361.51115267466395</v>
      </c>
      <c r="AD1222" s="31">
        <f t="shared" si="781"/>
        <v>53.099473193756275</v>
      </c>
      <c r="AE1222" s="31">
        <f t="shared" si="770"/>
        <v>19.702776181984927</v>
      </c>
      <c r="AF1222" s="31">
        <f t="shared" si="771"/>
        <v>6957.8904405935637</v>
      </c>
      <c r="AG1222" s="31">
        <f t="shared" si="772"/>
        <v>0.10419511886959797</v>
      </c>
      <c r="AH1222" s="31">
        <f t="shared" si="773"/>
        <v>0.80518585153012945</v>
      </c>
      <c r="AI1222" s="31">
        <f t="shared" si="773"/>
        <v>2.8198759295850424E-2</v>
      </c>
      <c r="AJ1222" s="31">
        <f t="shared" si="773"/>
        <v>5.1957005612727661E-2</v>
      </c>
      <c r="AK1222" s="31">
        <f t="shared" si="754"/>
        <v>7.6315477582062164E-3</v>
      </c>
      <c r="AL1222" s="31">
        <f t="shared" si="754"/>
        <v>2.831716933488266E-3</v>
      </c>
      <c r="AM1222" s="31">
        <f t="shared" si="774"/>
        <v>1</v>
      </c>
      <c r="AN1222" s="31">
        <f>(Z1222*'Propiedades físicas'!$F$4)/1000</f>
        <v>637.53134845721706</v>
      </c>
      <c r="AO1222" s="31">
        <f>(AA1222*'Propiedades físicas'!$F$6)/1000</f>
        <v>179.50073385397616</v>
      </c>
      <c r="AP1222" s="31">
        <f>(AB1222*'Propiedades físicas'!$F$9)/1000</f>
        <v>121.04798237243121</v>
      </c>
      <c r="AQ1222" s="31">
        <f>(AC1222*'Propiedades físicas'!$F$5)/1000</f>
        <v>106.45418912810831</v>
      </c>
      <c r="AR1222" s="31">
        <f>(AD1222*'Propiedades físicas'!$F$8)/1000</f>
        <v>18.824825236650469</v>
      </c>
      <c r="AS1222" s="31">
        <f>(AE1222*'Propiedades físicas'!$F$7)/1000</f>
        <v>1.8144286585989919</v>
      </c>
      <c r="AT1222" s="31">
        <f t="shared" si="775"/>
        <v>1065.173507706982</v>
      </c>
      <c r="AU1222" s="31">
        <f t="shared" si="776"/>
        <v>0.59852347419871732</v>
      </c>
      <c r="AV1222" s="31">
        <f t="shared" si="780"/>
        <v>0.16851783540917253</v>
      </c>
      <c r="AW1222" s="31">
        <f t="shared" si="780"/>
        <v>0.11364156308488498</v>
      </c>
      <c r="AX1222" s="31">
        <f t="shared" si="780"/>
        <v>9.9940702953901034E-2</v>
      </c>
      <c r="AY1222" s="31">
        <f t="shared" si="777"/>
        <v>1.7673012988442611E-2</v>
      </c>
      <c r="AZ1222" s="31">
        <f t="shared" si="777"/>
        <v>1.7034113648817129E-3</v>
      </c>
      <c r="BA1222" s="31">
        <f t="shared" si="778"/>
        <v>1</v>
      </c>
      <c r="BB1222" s="34">
        <f>AU1222*'Propiedades físicas'!$C$4+'Diseño reactor'!AV1222*'Propiedades físicas'!$C$5+'Diseño reactor'!AW1222*'Propiedades físicas'!$C$8+'Diseño reactor'!AX1222*'Propiedades físicas'!$C$9+'Diseño reactor'!AY1222*'Propiedades físicas'!$C$7+'Diseño reactor'!AZ1222*'Propiedades físicas'!$C$6</f>
        <v>875.76236519135568</v>
      </c>
      <c r="BC1222" s="45">
        <f>AU1222*'Propiedades físicas'!$L$4+'Diseño reactor'!AV1222*'Propiedades físicas'!$L$5+'Diseño reactor'!AW1222*'Propiedades físicas'!$L$8+AX1222*'Propiedades físicas'!$L$9+'Diseño reactor'!AY1222*'Propiedades físicas'!$L$7+'Diseño reactor'!AZ1222*'Propiedades físicas'!$L$6</f>
        <v>2.05215829824304</v>
      </c>
      <c r="BD1222" s="29">
        <f t="shared" si="755"/>
        <v>2.4598263721543447</v>
      </c>
      <c r="BE1222" s="58">
        <f t="shared" si="756"/>
        <v>42.343366194215804</v>
      </c>
      <c r="BF1222" s="30">
        <f>AU1222*'Propiedades físicas'!$I$4+'Diseño reactor'!AV1222*'Propiedades físicas'!$I$5+'Diseño reactor'!AW1222*'Propiedades físicas'!$I$8+'Diseño reactor'!AX1222*'Propiedades físicas'!$I$9+'Diseño reactor'!AY1222*'Propiedades físicas'!$I$7+'Diseño reactor'!AZ1222*'Propiedades físicas'!$I$6</f>
        <v>1.97973847488262E-2</v>
      </c>
      <c r="BG1222" s="24">
        <f>AU1222*'Propiedades físicas'!$O$4+'Diseño reactor'!AV1222*'Propiedades físicas'!$O$5+'Diseño reactor'!AW1222*'Propiedades físicas'!$O$8+'Diseño reactor'!AX1222*'Propiedades físicas'!$O$9+'Diseño reactor'!AY1222*'Propiedades físicas'!$O$7+'Diseño reactor'!AZ1222*'Propiedades físicas'!$O$6</f>
        <v>0.15137325073095639</v>
      </c>
      <c r="BH1222" s="54">
        <f t="shared" si="757"/>
        <v>41532.938032836319</v>
      </c>
      <c r="BI1222" s="34">
        <f t="shared" si="779"/>
        <v>268.39198603208325</v>
      </c>
      <c r="BJ1222" s="27">
        <f t="shared" si="758"/>
        <v>4796.3401331692112</v>
      </c>
      <c r="BK1222" s="34">
        <f t="shared" si="759"/>
        <v>558.49045966859364</v>
      </c>
      <c r="BL1222" s="27">
        <f t="shared" si="760"/>
        <v>105.31684500473413</v>
      </c>
      <c r="BM1222" s="34">
        <f t="shared" si="761"/>
        <v>1.1054421768707483</v>
      </c>
      <c r="BN1222" s="45">
        <f t="shared" si="762"/>
        <v>1226.8409162997318</v>
      </c>
      <c r="BO1222" s="45">
        <f t="shared" si="763"/>
        <v>96.35933529122191</v>
      </c>
      <c r="BP1222" s="66">
        <f t="shared" si="764"/>
        <v>6.6906262522426756</v>
      </c>
    </row>
    <row r="1223" spans="8:68">
      <c r="H1223" s="68">
        <v>1218</v>
      </c>
      <c r="I1223" s="31">
        <f>('Propiedades físicas'!$C$10*'Diseño reactor'!H1223)/1000</f>
        <v>1066.048752988582</v>
      </c>
      <c r="J1223" s="31">
        <f t="shared" si="741"/>
        <v>0.42774779176059319</v>
      </c>
      <c r="K1223" s="31">
        <f>(I1223*1000)/'Propiedades físicas'!$F$10</f>
        <v>6963.6076882850966</v>
      </c>
      <c r="L1223" s="31">
        <f t="shared" si="742"/>
        <v>994.80109832644234</v>
      </c>
      <c r="M1223" s="31">
        <f t="shared" si="743"/>
        <v>5968.8065899586536</v>
      </c>
      <c r="N1223" s="31">
        <f t="shared" si="744"/>
        <v>0.816749670218754</v>
      </c>
      <c r="O1223" s="32">
        <f t="shared" si="745"/>
        <v>4.9004980213125231</v>
      </c>
      <c r="P1223" s="33">
        <f t="shared" si="746"/>
        <v>0.59584169619357052</v>
      </c>
      <c r="Q1223" s="31">
        <f t="shared" si="747"/>
        <v>4.6036800563421556</v>
      </c>
      <c r="R1223" s="31">
        <f t="shared" si="748"/>
        <v>0.16115853699775162</v>
      </c>
      <c r="S1223" s="31">
        <f t="shared" si="749"/>
        <v>0.29681796497036583</v>
      </c>
      <c r="T1223" s="31">
        <f t="shared" si="750"/>
        <v>4.3588883109681134E-2</v>
      </c>
      <c r="U1223" s="31">
        <f t="shared" si="751"/>
        <v>1.6160553917750637E-2</v>
      </c>
      <c r="V1223" s="47">
        <f t="shared" si="765"/>
        <v>5.900568253567397E-4</v>
      </c>
      <c r="W1223" s="31">
        <f t="shared" si="752"/>
        <v>0.27047207006036078</v>
      </c>
      <c r="X1223" s="34">
        <f>(S1223*H1223*'Propiedades físicas'!$F$5*60*24*365)/(1000000)</f>
        <v>55954.353773382099</v>
      </c>
      <c r="Y1223" s="34">
        <f>(U1223*H1223*'Propiedades físicas'!$F$7*60*24*365)/(1000000)</f>
        <v>952.73333373699938</v>
      </c>
      <c r="Z1223" s="31">
        <f t="shared" si="766"/>
        <v>725.73518596376891</v>
      </c>
      <c r="AA1223" s="31">
        <f t="shared" si="782"/>
        <v>5607.2823086247454</v>
      </c>
      <c r="AB1223" s="31">
        <f t="shared" si="783"/>
        <v>196.29109806326147</v>
      </c>
      <c r="AC1223" s="31">
        <f t="shared" si="784"/>
        <v>361.52428133390561</v>
      </c>
      <c r="AD1223" s="31">
        <f t="shared" si="781"/>
        <v>53.091259627591619</v>
      </c>
      <c r="AE1223" s="31">
        <f t="shared" si="770"/>
        <v>19.683554671820275</v>
      </c>
      <c r="AF1223" s="31">
        <f t="shared" si="771"/>
        <v>6963.607688285093</v>
      </c>
      <c r="AG1223" s="31">
        <f t="shared" si="772"/>
        <v>0.10421827570566279</v>
      </c>
      <c r="AH1223" s="31">
        <f t="shared" si="773"/>
        <v>0.80522662384584076</v>
      </c>
      <c r="AI1223" s="31">
        <f t="shared" si="773"/>
        <v>2.8188132768232021E-2</v>
      </c>
      <c r="AJ1223" s="31">
        <f t="shared" si="773"/>
        <v>5.1916233297016348E-2</v>
      </c>
      <c r="AK1223" s="31">
        <f t="shared" si="754"/>
        <v>7.6241026209600046E-3</v>
      </c>
      <c r="AL1223" s="31">
        <f t="shared" si="754"/>
        <v>2.8266317622881029E-3</v>
      </c>
      <c r="AM1223" s="31">
        <f t="shared" si="774"/>
        <v>1</v>
      </c>
      <c r="AN1223" s="31">
        <f>(Z1223*'Propiedades físicas'!$F$4)/1000</f>
        <v>638.19700783281917</v>
      </c>
      <c r="AO1223" s="31">
        <f>(AA1223*'Propiedades físicas'!$F$6)/1000</f>
        <v>179.65732516833683</v>
      </c>
      <c r="AP1223" s="31">
        <f>(AB1223*'Propiedades físicas'!$F$9)/1000</f>
        <v>121.10179295012915</v>
      </c>
      <c r="AQ1223" s="31">
        <f>(AC1223*'Propiedades físicas'!$F$5)/1000</f>
        <v>106.45805512439519</v>
      </c>
      <c r="AR1223" s="31">
        <f>(AD1223*'Propiedades físicas'!$F$8)/1000</f>
        <v>18.821913363173774</v>
      </c>
      <c r="AS1223" s="31">
        <f>(AE1223*'Propiedades físicas'!$F$7)/1000</f>
        <v>1.8126585497279291</v>
      </c>
      <c r="AT1223" s="31">
        <f t="shared" si="775"/>
        <v>1066.048752988582</v>
      </c>
      <c r="AU1223" s="31">
        <f t="shared" si="776"/>
        <v>0.59865649300154911</v>
      </c>
      <c r="AV1223" s="31">
        <f t="shared" si="780"/>
        <v>0.16852636867186604</v>
      </c>
      <c r="AW1223" s="31">
        <f t="shared" si="780"/>
        <v>0.1135987379663735</v>
      </c>
      <c r="AX1223" s="31">
        <f t="shared" si="780"/>
        <v>9.9862276303920042E-2</v>
      </c>
      <c r="AY1223" s="31">
        <f t="shared" si="777"/>
        <v>1.7655771661856976E-2</v>
      </c>
      <c r="AZ1223" s="31">
        <f t="shared" si="777"/>
        <v>1.7003523944343882E-3</v>
      </c>
      <c r="BA1223" s="31">
        <f t="shared" si="778"/>
        <v>1</v>
      </c>
      <c r="BB1223" s="34">
        <f>AU1223*'Propiedades físicas'!$C$4+'Diseño reactor'!AV1223*'Propiedades físicas'!$C$5+'Diseño reactor'!AW1223*'Propiedades físicas'!$C$8+'Diseño reactor'!AX1223*'Propiedades físicas'!$C$9+'Diseño reactor'!AY1223*'Propiedades físicas'!$C$7+'Diseño reactor'!AZ1223*'Propiedades físicas'!$C$6</f>
        <v>875.76145601412031</v>
      </c>
      <c r="BC1223" s="45">
        <f>AU1223*'Propiedades físicas'!$L$4+'Diseño reactor'!AV1223*'Propiedades físicas'!$L$5+'Diseño reactor'!AW1223*'Propiedades físicas'!$L$8+AX1223*'Propiedades físicas'!$L$9+'Diseño reactor'!AY1223*'Propiedades físicas'!$L$7+'Diseño reactor'!AZ1223*'Propiedades físicas'!$L$6</f>
        <v>2.0522575818973539</v>
      </c>
      <c r="BD1223" s="29">
        <f t="shared" si="755"/>
        <v>2.4582366677373546</v>
      </c>
      <c r="BE1223" s="58">
        <f t="shared" si="756"/>
        <v>42.341616928331646</v>
      </c>
      <c r="BF1223" s="30">
        <f>AU1223*'Propiedades físicas'!$I$4+'Diseño reactor'!AV1223*'Propiedades físicas'!$I$5+'Diseño reactor'!AW1223*'Propiedades físicas'!$I$8+'Diseño reactor'!AX1223*'Propiedades físicas'!$I$9+'Diseño reactor'!AY1223*'Propiedades físicas'!$I$7+'Diseño reactor'!AZ1223*'Propiedades físicas'!$I$6</f>
        <v>1.9797803124922173E-2</v>
      </c>
      <c r="BG1223" s="24">
        <f>AU1223*'Propiedades físicas'!$O$4+'Diseño reactor'!AV1223*'Propiedades físicas'!$O$5+'Diseño reactor'!AW1223*'Propiedades físicas'!$O$8+'Diseño reactor'!AX1223*'Propiedades físicas'!$O$9+'Diseño reactor'!AY1223*'Propiedades físicas'!$O$7+'Diseño reactor'!AZ1223*'Propiedades físicas'!$O$6</f>
        <v>0.15137774875761248</v>
      </c>
      <c r="BH1223" s="54">
        <f t="shared" si="757"/>
        <v>41532.017223352676</v>
      </c>
      <c r="BI1223" s="34">
        <f t="shared" si="779"/>
        <v>268.40266750888276</v>
      </c>
      <c r="BJ1223" s="27">
        <f t="shared" si="758"/>
        <v>4796.3328676716992</v>
      </c>
      <c r="BK1223" s="34">
        <f t="shared" si="759"/>
        <v>558.50620907714267</v>
      </c>
      <c r="BL1223" s="27">
        <f t="shared" si="760"/>
        <v>105.31740504399636</v>
      </c>
      <c r="BM1223" s="34">
        <f t="shared" si="761"/>
        <v>1.1054421768707483</v>
      </c>
      <c r="BN1223" s="45">
        <f t="shared" si="762"/>
        <v>1227.9983028659938</v>
      </c>
      <c r="BO1223" s="45">
        <f t="shared" si="763"/>
        <v>96.379256760558818</v>
      </c>
      <c r="BP1223" s="66">
        <f t="shared" si="764"/>
        <v>6.6906193063343791</v>
      </c>
    </row>
    <row r="1224" spans="8:68">
      <c r="H1224" s="68">
        <v>1219</v>
      </c>
      <c r="I1224" s="31">
        <f>('Propiedades físicas'!$C$10*'Diseño reactor'!H1224)/1000</f>
        <v>1066.9239982701818</v>
      </c>
      <c r="J1224" s="31">
        <f t="shared" si="741"/>
        <v>0.42739689119311119</v>
      </c>
      <c r="K1224" s="31">
        <f>(I1224*1000)/'Propiedades físicas'!$F$10</f>
        <v>6969.3249359766269</v>
      </c>
      <c r="L1224" s="31">
        <f t="shared" si="742"/>
        <v>995.61784799666088</v>
      </c>
      <c r="M1224" s="31">
        <f t="shared" si="743"/>
        <v>5973.7070879799658</v>
      </c>
      <c r="N1224" s="31">
        <f t="shared" si="744"/>
        <v>0.81674967021875378</v>
      </c>
      <c r="O1224" s="32">
        <f t="shared" si="745"/>
        <v>4.9004980213125231</v>
      </c>
      <c r="P1224" s="33">
        <f t="shared" si="746"/>
        <v>0.59597393106053997</v>
      </c>
      <c r="Q1224" s="31">
        <f t="shared" si="747"/>
        <v>4.6039128050886893</v>
      </c>
      <c r="R1224" s="31">
        <f t="shared" si="748"/>
        <v>0.16109781239786272</v>
      </c>
      <c r="S1224" s="31">
        <f t="shared" si="749"/>
        <v>0.29658521622383449</v>
      </c>
      <c r="T1224" s="31">
        <f t="shared" si="750"/>
        <v>4.3546376455081345E-2</v>
      </c>
      <c r="U1224" s="31">
        <f t="shared" si="751"/>
        <v>1.6131550305269669E-2</v>
      </c>
      <c r="V1224" s="47">
        <f t="shared" si="765"/>
        <v>5.901877763900493E-4</v>
      </c>
      <c r="W1224" s="31">
        <f t="shared" si="752"/>
        <v>0.2703101662705078</v>
      </c>
      <c r="X1224" s="34">
        <f>(S1224*H1224*'Propiedades físicas'!$F$5*60*24*365)/(1000000)</f>
        <v>55956.380878623</v>
      </c>
      <c r="Y1224" s="34">
        <f>(U1224*H1224*'Propiedades físicas'!$F$7*60*24*365)/(1000000)</f>
        <v>951.80425494778285</v>
      </c>
      <c r="Z1224" s="31">
        <f t="shared" si="766"/>
        <v>726.49222196279823</v>
      </c>
      <c r="AA1224" s="31">
        <f t="shared" si="782"/>
        <v>5612.1697094031124</v>
      </c>
      <c r="AB1224" s="31">
        <f t="shared" si="783"/>
        <v>196.37823331299467</v>
      </c>
      <c r="AC1224" s="31">
        <f t="shared" si="784"/>
        <v>361.53737857685422</v>
      </c>
      <c r="AD1224" s="31">
        <f t="shared" si="781"/>
        <v>53.083032898744158</v>
      </c>
      <c r="AE1224" s="31">
        <f t="shared" si="770"/>
        <v>19.664359822123725</v>
      </c>
      <c r="AF1224" s="31">
        <f t="shared" si="771"/>
        <v>6969.3249359766269</v>
      </c>
      <c r="AG1224" s="31">
        <f t="shared" si="772"/>
        <v>0.10424140481849886</v>
      </c>
      <c r="AH1224" s="31">
        <f t="shared" si="773"/>
        <v>0.80526733377465443</v>
      </c>
      <c r="AI1224" s="31">
        <f t="shared" si="773"/>
        <v>2.8177511468759742E-2</v>
      </c>
      <c r="AJ1224" s="31">
        <f t="shared" si="773"/>
        <v>5.1875523368202836E-2</v>
      </c>
      <c r="AK1224" s="31">
        <f t="shared" si="754"/>
        <v>7.6166678102095858E-3</v>
      </c>
      <c r="AL1224" s="31">
        <f t="shared" si="754"/>
        <v>2.8215587596746362E-3</v>
      </c>
      <c r="AM1224" s="31">
        <f t="shared" si="774"/>
        <v>1</v>
      </c>
      <c r="AN1224" s="31">
        <f>(Z1224*'Propiedades físicas'!$F$4)/1000</f>
        <v>638.86273014964547</v>
      </c>
      <c r="AO1224" s="31">
        <f>(AA1224*'Propiedades físicas'!$F$6)/1000</f>
        <v>179.81391748927572</v>
      </c>
      <c r="AP1224" s="31">
        <f>(AB1224*'Propiedades físicas'!$F$9)/1000</f>
        <v>121.15555104245205</v>
      </c>
      <c r="AQ1224" s="31">
        <f>(AC1224*'Propiedades físicas'!$F$5)/1000</f>
        <v>106.46191186952628</v>
      </c>
      <c r="AR1224" s="31">
        <f>(AD1224*'Propiedades físicas'!$F$8)/1000</f>
        <v>18.818996823262772</v>
      </c>
      <c r="AS1224" s="31">
        <f>(AE1224*'Propiedades físicas'!$F$7)/1000</f>
        <v>1.8108908960193739</v>
      </c>
      <c r="AT1224" s="31">
        <f t="shared" si="775"/>
        <v>1066.9239982701818</v>
      </c>
      <c r="AU1224" s="31">
        <f t="shared" si="776"/>
        <v>0.59878935255504817</v>
      </c>
      <c r="AV1224" s="31">
        <f t="shared" si="780"/>
        <v>0.1685348888775681</v>
      </c>
      <c r="AW1224" s="31">
        <f t="shared" si="780"/>
        <v>0.11355593391739541</v>
      </c>
      <c r="AX1224" s="31">
        <f t="shared" si="780"/>
        <v>9.9783969656821292E-2</v>
      </c>
      <c r="AY1224" s="31">
        <f t="shared" si="777"/>
        <v>1.7638554249200755E-2</v>
      </c>
      <c r="AZ1224" s="31">
        <f t="shared" si="777"/>
        <v>1.6973007439662017E-3</v>
      </c>
      <c r="BA1224" s="31">
        <f t="shared" si="778"/>
        <v>1</v>
      </c>
      <c r="BB1224" s="34">
        <f>AU1224*'Propiedades físicas'!$C$4+'Diseño reactor'!AV1224*'Propiedades físicas'!$C$5+'Diseño reactor'!AW1224*'Propiedades físicas'!$C$8+'Diseño reactor'!AX1224*'Propiedades físicas'!$C$9+'Diseño reactor'!AY1224*'Propiedades físicas'!$C$7+'Diseño reactor'!AZ1224*'Propiedades físicas'!$C$6</f>
        <v>875.76054887606278</v>
      </c>
      <c r="BC1224" s="45">
        <f>AU1224*'Propiedades físicas'!$L$4+'Diseño reactor'!AV1224*'Propiedades físicas'!$L$5+'Diseño reactor'!AW1224*'Propiedades físicas'!$L$8+AX1224*'Propiedades físicas'!$L$9+'Diseño reactor'!AY1224*'Propiedades físicas'!$L$7+'Diseño reactor'!AZ1224*'Propiedades físicas'!$L$6</f>
        <v>2.0523567409127166</v>
      </c>
      <c r="BD1224" s="29">
        <f t="shared" si="755"/>
        <v>2.4566490212346404</v>
      </c>
      <c r="BE1224" s="58">
        <f t="shared" si="756"/>
        <v>42.339869994137139</v>
      </c>
      <c r="BF1224" s="30">
        <f>AU1224*'Propiedades físicas'!$I$4+'Diseño reactor'!AV1224*'Propiedades físicas'!$I$5+'Diseño reactor'!AW1224*'Propiedades físicas'!$I$8+'Diseño reactor'!AX1224*'Propiedades físicas'!$I$9+'Diseño reactor'!AY1224*'Propiedades físicas'!$I$7+'Diseño reactor'!AZ1224*'Propiedades físicas'!$I$6</f>
        <v>1.9798220567110975E-2</v>
      </c>
      <c r="BG1224" s="24">
        <f>AU1224*'Propiedades físicas'!$O$4+'Diseño reactor'!AV1224*'Propiedades físicas'!$O$5+'Diseño reactor'!AW1224*'Propiedades físicas'!$O$8+'Diseño reactor'!AX1224*'Propiedades físicas'!$O$9+'Diseño reactor'!AY1224*'Propiedades físicas'!$O$7+'Diseño reactor'!AZ1224*'Propiedades físicas'!$O$6</f>
        <v>0.15138224172834711</v>
      </c>
      <c r="BH1224" s="54">
        <f t="shared" si="757"/>
        <v>41531.098508564326</v>
      </c>
      <c r="BI1224" s="34">
        <f t="shared" si="779"/>
        <v>268.4133289022252</v>
      </c>
      <c r="BJ1224" s="27">
        <f t="shared" si="758"/>
        <v>4796.3256397305677</v>
      </c>
      <c r="BK1224" s="34">
        <f t="shared" si="759"/>
        <v>558.52194415504755</v>
      </c>
      <c r="BL1224" s="27">
        <f t="shared" si="760"/>
        <v>105.31796454807601</v>
      </c>
      <c r="BM1224" s="34">
        <f t="shared" si="761"/>
        <v>1.1054421768707483</v>
      </c>
      <c r="BN1224" s="45">
        <f t="shared" si="762"/>
        <v>1229.1557696260552</v>
      </c>
      <c r="BO1224" s="45">
        <f t="shared" si="763"/>
        <v>96.399154387292441</v>
      </c>
      <c r="BP1224" s="66">
        <f t="shared" si="764"/>
        <v>6.690612376004939</v>
      </c>
    </row>
    <row r="1225" spans="8:68">
      <c r="H1225" s="68">
        <v>1220</v>
      </c>
      <c r="I1225" s="31">
        <f>('Propiedades físicas'!$C$10*'Diseño reactor'!H1225)/1000</f>
        <v>1067.7992435517817</v>
      </c>
      <c r="J1225" s="31">
        <f t="shared" si="741"/>
        <v>0.42704656587246104</v>
      </c>
      <c r="K1225" s="31">
        <f>(I1225*1000)/'Propiedades físicas'!$F$10</f>
        <v>6975.0421836681589</v>
      </c>
      <c r="L1225" s="31">
        <f t="shared" si="742"/>
        <v>996.43459766687977</v>
      </c>
      <c r="M1225" s="31">
        <f t="shared" si="743"/>
        <v>5978.6075860012788</v>
      </c>
      <c r="N1225" s="31">
        <f t="shared" si="744"/>
        <v>0.81674967021875389</v>
      </c>
      <c r="O1225" s="32">
        <f t="shared" si="745"/>
        <v>4.900498021312524</v>
      </c>
      <c r="P1225" s="33">
        <f t="shared" si="746"/>
        <v>0.59610600771140843</v>
      </c>
      <c r="Q1225" s="31">
        <f t="shared" si="747"/>
        <v>4.6041451979539767</v>
      </c>
      <c r="R1225" s="31">
        <f t="shared" si="748"/>
        <v>0.16103711771178258</v>
      </c>
      <c r="S1225" s="31">
        <f t="shared" si="749"/>
        <v>0.29635282335854585</v>
      </c>
      <c r="T1225" s="31">
        <f t="shared" si="750"/>
        <v>4.3503928739925382E-2</v>
      </c>
      <c r="U1225" s="31">
        <f t="shared" si="751"/>
        <v>1.6102616055637509E-2</v>
      </c>
      <c r="V1225" s="47">
        <f t="shared" si="765"/>
        <v>5.9031857074333654E-4</v>
      </c>
      <c r="W1225" s="31">
        <f t="shared" si="752"/>
        <v>0.2701484561949678</v>
      </c>
      <c r="X1225" s="34">
        <f>(S1225*H1225*'Propiedades físicas'!$F$5*60*24*365)/(1000000)</f>
        <v>55958.403135992143</v>
      </c>
      <c r="Y1225" s="34">
        <f>(U1225*H1225*'Propiedades físicas'!$F$7*60*24*365)/(1000000)</f>
        <v>950.87646441301979</v>
      </c>
      <c r="Z1225" s="31">
        <f t="shared" si="766"/>
        <v>727.24932940791825</v>
      </c>
      <c r="AA1225" s="31">
        <f t="shared" si="782"/>
        <v>5617.0571415038512</v>
      </c>
      <c r="AB1225" s="31">
        <f t="shared" si="783"/>
        <v>196.46528360837476</v>
      </c>
      <c r="AC1225" s="31">
        <f t="shared" si="784"/>
        <v>361.55044449742593</v>
      </c>
      <c r="AD1225" s="31">
        <f t="shared" si="781"/>
        <v>53.074793062708963</v>
      </c>
      <c r="AE1225" s="31">
        <f t="shared" si="770"/>
        <v>19.645191587877761</v>
      </c>
      <c r="AF1225" s="31">
        <f t="shared" si="771"/>
        <v>6975.0421836681571</v>
      </c>
      <c r="AG1225" s="31">
        <f t="shared" si="772"/>
        <v>0.10426450625786175</v>
      </c>
      <c r="AH1225" s="31">
        <f t="shared" si="773"/>
        <v>0.80530798145651572</v>
      </c>
      <c r="AI1225" s="31">
        <f t="shared" si="773"/>
        <v>2.8166895401491917E-2</v>
      </c>
      <c r="AJ1225" s="31">
        <f t="shared" si="773"/>
        <v>5.1834875686341361E-2</v>
      </c>
      <c r="AK1225" s="31">
        <f t="shared" si="754"/>
        <v>7.6092433085181805E-3</v>
      </c>
      <c r="AL1225" s="31">
        <f t="shared" si="754"/>
        <v>2.8164978892710299E-3</v>
      </c>
      <c r="AM1225" s="31">
        <f t="shared" si="774"/>
        <v>1</v>
      </c>
      <c r="AN1225" s="31">
        <f>(Z1225*'Propiedades físicas'!$F$4)/1000</f>
        <v>639.52851529473526</v>
      </c>
      <c r="AO1225" s="31">
        <f>(AA1225*'Propiedades físicas'!$F$6)/1000</f>
        <v>179.97051081378339</v>
      </c>
      <c r="AP1225" s="31">
        <f>(AB1225*'Propiedades físicas'!$F$9)/1000</f>
        <v>121.20925672218679</v>
      </c>
      <c r="AQ1225" s="31">
        <f>(AC1225*'Propiedades físicas'!$F$5)/1000</f>
        <v>106.46575939115704</v>
      </c>
      <c r="AR1225" s="31">
        <f>(AD1225*'Propiedades físicas'!$F$8)/1000</f>
        <v>18.816075636591574</v>
      </c>
      <c r="AS1225" s="31">
        <f>(AE1225*'Propiedades físicas'!$F$7)/1000</f>
        <v>1.8091256933276632</v>
      </c>
      <c r="AT1225" s="31">
        <f t="shared" si="775"/>
        <v>1067.7992435517817</v>
      </c>
      <c r="AU1225" s="31">
        <f t="shared" si="776"/>
        <v>0.59892205314502267</v>
      </c>
      <c r="AV1225" s="31">
        <f t="shared" si="780"/>
        <v>0.16854339605556756</v>
      </c>
      <c r="AW1225" s="31">
        <f t="shared" si="780"/>
        <v>0.11351315095430566</v>
      </c>
      <c r="AX1225" s="31">
        <f t="shared" si="780"/>
        <v>9.9705782743415197E-2</v>
      </c>
      <c r="AY1225" s="31">
        <f t="shared" si="777"/>
        <v>1.7621360710094108E-2</v>
      </c>
      <c r="AZ1225" s="31">
        <f t="shared" si="777"/>
        <v>1.6942563915947667E-3</v>
      </c>
      <c r="BA1225" s="31">
        <f t="shared" si="778"/>
        <v>1</v>
      </c>
      <c r="BB1225" s="34">
        <f>AU1225*'Propiedades físicas'!$C$4+'Diseño reactor'!AV1225*'Propiedades físicas'!$C$5+'Diseño reactor'!AW1225*'Propiedades físicas'!$C$8+'Diseño reactor'!AX1225*'Propiedades físicas'!$C$9+'Diseño reactor'!AY1225*'Propiedades físicas'!$C$7+'Diseño reactor'!AZ1225*'Propiedades físicas'!$C$6</f>
        <v>875.75964377140008</v>
      </c>
      <c r="BC1225" s="45">
        <f>AU1225*'Propiedades físicas'!$L$4+'Diseño reactor'!AV1225*'Propiedades físicas'!$L$5+'Diseño reactor'!AW1225*'Propiedades físicas'!$L$8+AX1225*'Propiedades físicas'!$L$9+'Diseño reactor'!AY1225*'Propiedades físicas'!$L$7+'Diseño reactor'!AZ1225*'Propiedades físicas'!$L$6</f>
        <v>2.052455775520329</v>
      </c>
      <c r="BD1225" s="29">
        <f t="shared" si="755"/>
        <v>2.4550634286488924</v>
      </c>
      <c r="BE1225" s="58">
        <f t="shared" si="756"/>
        <v>42.33812538693779</v>
      </c>
      <c r="BF1225" s="30">
        <f>AU1225*'Propiedades físicas'!$I$4+'Diseño reactor'!AV1225*'Propiedades físicas'!$I$5+'Diseño reactor'!AW1225*'Propiedades físicas'!$I$8+'Diseño reactor'!AX1225*'Propiedades físicas'!$I$9+'Diseño reactor'!AY1225*'Propiedades físicas'!$I$7+'Diseño reactor'!AZ1225*'Propiedades físicas'!$I$6</f>
        <v>1.9798637077970804E-2</v>
      </c>
      <c r="BG1225" s="24">
        <f>AU1225*'Propiedades físicas'!$O$4+'Diseño reactor'!AV1225*'Propiedades físicas'!$O$5+'Diseño reactor'!AW1225*'Propiedades físicas'!$O$8+'Diseño reactor'!AX1225*'Propiedades físicas'!$O$9+'Diseño reactor'!AY1225*'Propiedades físicas'!$O$7+'Diseño reactor'!AZ1225*'Propiedades físicas'!$O$6</f>
        <v>0.15138672965116531</v>
      </c>
      <c r="BH1225" s="54">
        <f t="shared" si="757"/>
        <v>41530.181882526427</v>
      </c>
      <c r="BI1225" s="34">
        <f t="shared" si="779"/>
        <v>268.42397026309834</v>
      </c>
      <c r="BJ1225" s="27">
        <f t="shared" si="758"/>
        <v>4796.3184492167175</v>
      </c>
      <c r="BK1225" s="34">
        <f t="shared" si="759"/>
        <v>558.53766491728277</v>
      </c>
      <c r="BL1225" s="27">
        <f t="shared" si="760"/>
        <v>105.31852351757716</v>
      </c>
      <c r="BM1225" s="34">
        <f t="shared" si="761"/>
        <v>1.1054421768707483</v>
      </c>
      <c r="BN1225" s="45">
        <f t="shared" si="762"/>
        <v>1230.3133164301526</v>
      </c>
      <c r="BO1225" s="45">
        <f t="shared" si="763"/>
        <v>96.419028214197326</v>
      </c>
      <c r="BP1225" s="66">
        <f t="shared" si="764"/>
        <v>6.6906054612101746</v>
      </c>
    </row>
    <row r="1226" spans="8:68">
      <c r="H1226" s="68">
        <v>1221</v>
      </c>
      <c r="I1226" s="31">
        <f>('Propiedades físicas'!$C$10*'Diseño reactor'!H1226)/1000</f>
        <v>1068.6744888333812</v>
      </c>
      <c r="J1226" s="31">
        <f t="shared" ref="J1226:J1289" si="785">$F$7/I1226</f>
        <v>0.42669681438526008</v>
      </c>
      <c r="K1226" s="31">
        <f>(I1226*1000)/'Propiedades físicas'!$F$10</f>
        <v>6980.7594313596892</v>
      </c>
      <c r="L1226" s="31">
        <f t="shared" ref="L1226:L1289" si="786">K1226*$I$5</f>
        <v>997.25134733709842</v>
      </c>
      <c r="M1226" s="31">
        <f t="shared" ref="M1226:M1289" si="787">$I$6*K1226</f>
        <v>5983.5080840225901</v>
      </c>
      <c r="N1226" s="31">
        <f t="shared" ref="N1226:N1289" si="788">L1226/H1226</f>
        <v>0.81674967021875378</v>
      </c>
      <c r="O1226" s="32">
        <f t="shared" ref="O1226:O1289" si="789">M1226/H1226</f>
        <v>4.9004980213125222</v>
      </c>
      <c r="P1226" s="33">
        <f t="shared" ref="P1226:P1289" si="790">(H1226*$C$5*N1226)/(H1226*$C$5+$F$7*1000*$C$4)</f>
        <v>0.59623792642995865</v>
      </c>
      <c r="Q1226" s="31">
        <f t="shared" ref="Q1226:Q1289" si="791">((H1226^3)*($C$5^3)*O1226+3*(H1226^2)*($C$5^2)*O1226*$F$7*1000*$C$4+3*H1226*$C$5*O1226*(($F$7*1000)^2)*($C$4^2)+O1226*(($F$7*1000)^3)*($C$4^3)-3*N1226*(($F$7*1000)^3)*($C$4^3)-3*(($F$7*1000)^2)*($C$4^2)*H1226*$C$5*N1226-$F$7*1000*$C$4*(H1226^2)*($C$5^2)*N1226)/(3*(($F$7*1000)^2)*($C$4^2)*H1226*$C$5+(($F$7*1000)^3)*($C$4^3)+3*(H1226^2)*($C$5^2)*$F$7*1000*$C$4+(H1226^3)*($C$5^3))</f>
        <v>4.6043772357357806</v>
      </c>
      <c r="R1226" s="31">
        <f t="shared" ref="R1226:R1289" si="792">($F$7*1000*$C$4*H1226*$C$5*N1226)/((H1226^2)*($C$5^2)+2*$F$7*1000*$C$4*H1226*$C$5+(($F$7*1000)^2)*($C$4^2))</f>
        <v>0.1609764529624742</v>
      </c>
      <c r="S1226" s="31">
        <f t="shared" ref="S1226:S1289" si="793">(N1226*$F$7*1000*$C$4*(3*(($F$7*1000)^2)*($C$4^2)+3*$F$7*1000*$C$4*H1226*$C$5+(H1226^2)*($C$5^2)))/(3*(($F$7*1000)^2)*($C$4^2)*H1226*$C$5+(($F$7*1000)^3)*($C$4^3)+3*(H1226^2)*($C$5^2)*$F$7*1000*$C$4+(H1226^3)*($C$5^3))</f>
        <v>0.29612078557674038</v>
      </c>
      <c r="T1226" s="31">
        <f t="shared" ref="T1226:T1289" si="794">((($F$7*1000)^2)*($C$4^2)*H1226*$C$5*N1226)/(3*(($F$7*1000)^2)*($C$4^2)*H1226*$C$5+(($F$7*1000)^3)*($C$4^3)+3*(H1226^2)*($C$5^2)*$F$7*1000*$C$4+(H1226^3)*($C$5^3))</f>
        <v>4.3461539864696551E-2</v>
      </c>
      <c r="U1226" s="31">
        <f t="shared" ref="U1226:U1289" si="795">((($F$7*1000)^3)*($C$4^3)*N1226)/(3*(($F$7*1000)^2)*($C$4^2)*H1226*$C$5+(($F$7*1000)^3)*($C$4^3)+3*(H1226^2)*($C$5^2)*$F$7*1000*$C$4+(H1226^3)*($C$5^3))</f>
        <v>1.6073750961624375E-2</v>
      </c>
      <c r="V1226" s="47">
        <f t="shared" si="765"/>
        <v>5.90449208697629E-4</v>
      </c>
      <c r="W1226" s="31">
        <f t="shared" ref="W1226:W1289" si="796">($F$7*1000*$C$4)/(H1226*$C$5+$F$7*1000*$C$4)</f>
        <v>0.26998693948628644</v>
      </c>
      <c r="X1226" s="34">
        <f>(S1226*H1226*'Propiedades físicas'!$F$5*60*24*365)/(1000000)</f>
        <v>55960.420559973078</v>
      </c>
      <c r="Y1226" s="34">
        <f>(U1226*H1226*'Propiedades físicas'!$F$7*60*24*365)/(1000000)</f>
        <v>949.94995995754891</v>
      </c>
      <c r="Z1226" s="31">
        <f t="shared" si="766"/>
        <v>728.00650817097949</v>
      </c>
      <c r="AA1226" s="31">
        <f t="shared" si="782"/>
        <v>5621.9446048333884</v>
      </c>
      <c r="AB1226" s="31">
        <f t="shared" si="783"/>
        <v>196.55224906718101</v>
      </c>
      <c r="AC1226" s="31">
        <f t="shared" si="784"/>
        <v>361.5634791892</v>
      </c>
      <c r="AD1226" s="31">
        <f t="shared" si="781"/>
        <v>53.06654017479449</v>
      </c>
      <c r="AE1226" s="31">
        <f t="shared" ref="AE1226" si="797">U1226*$H1226</f>
        <v>19.626049924143363</v>
      </c>
      <c r="AF1226" s="31">
        <f t="shared" si="771"/>
        <v>6980.7594313596874</v>
      </c>
      <c r="AG1226" s="31">
        <f t="shared" si="772"/>
        <v>0.10428758007338766</v>
      </c>
      <c r="AH1226" s="31">
        <f t="shared" si="773"/>
        <v>0.80534856703096069</v>
      </c>
      <c r="AI1226" s="31">
        <f t="shared" si="773"/>
        <v>2.8156284570444976E-2</v>
      </c>
      <c r="AJ1226" s="31">
        <f t="shared" si="773"/>
        <v>5.1794290111896311E-2</v>
      </c>
      <c r="AK1226" s="31">
        <f t="shared" si="773"/>
        <v>7.601829098479387E-3</v>
      </c>
      <c r="AL1226" s="31">
        <f t="shared" si="773"/>
        <v>2.811449114830859E-3</v>
      </c>
      <c r="AM1226" s="31">
        <f t="shared" si="774"/>
        <v>0.99999999999999989</v>
      </c>
      <c r="AN1226" s="31">
        <f>(Z1226*'Propiedades físicas'!$F$4)/1000</f>
        <v>640.19436315539599</v>
      </c>
      <c r="AO1226" s="31">
        <f>(AA1226*'Propiedades físicas'!$F$6)/1000</f>
        <v>180.12710513886174</v>
      </c>
      <c r="AP1226" s="31">
        <f>(AB1226*'Propiedades físicas'!$F$9)/1000</f>
        <v>121.2629100619973</v>
      </c>
      <c r="AQ1226" s="31">
        <f>(AC1226*'Propiedades físicas'!$F$5)/1000</f>
        <v>106.46959771684374</v>
      </c>
      <c r="AR1226" s="31">
        <f>(AD1226*'Propiedades físicas'!$F$8)/1000</f>
        <v>18.813149822768136</v>
      </c>
      <c r="AS1226" s="31">
        <f>(AE1226*'Propiedades físicas'!$F$7)/1000</f>
        <v>1.8073629375143623</v>
      </c>
      <c r="AT1226" s="31">
        <f t="shared" si="775"/>
        <v>1068.6744888333815</v>
      </c>
      <c r="AU1226" s="31">
        <f t="shared" si="776"/>
        <v>0.59905459505659597</v>
      </c>
      <c r="AV1226" s="31">
        <f t="shared" si="780"/>
        <v>0.1685518902350682</v>
      </c>
      <c r="AW1226" s="31">
        <f t="shared" si="780"/>
        <v>0.11347038909329066</v>
      </c>
      <c r="AX1226" s="31">
        <f t="shared" si="780"/>
        <v>9.9627715295301261E-2</v>
      </c>
      <c r="AY1226" s="31">
        <f t="shared" si="777"/>
        <v>1.7604191004227592E-2</v>
      </c>
      <c r="AZ1226" s="31">
        <f t="shared" si="777"/>
        <v>1.6912193155161493E-3</v>
      </c>
      <c r="BA1226" s="31">
        <f t="shared" si="778"/>
        <v>0.99999999999999989</v>
      </c>
      <c r="BB1226" s="34">
        <f>AU1226*'Propiedades físicas'!$C$4+'Diseño reactor'!AV1226*'Propiedades físicas'!$C$5+'Diseño reactor'!AW1226*'Propiedades físicas'!$C$8+'Diseño reactor'!AX1226*'Propiedades físicas'!$C$9+'Diseño reactor'!AY1226*'Propiedades físicas'!$C$7+'Diseño reactor'!AZ1226*'Propiedades físicas'!$C$6</f>
        <v>875.75874069436827</v>
      </c>
      <c r="BC1226" s="45">
        <f>AU1226*'Propiedades físicas'!$L$4+'Diseño reactor'!AV1226*'Propiedades físicas'!$L$5+'Diseño reactor'!AW1226*'Propiedades físicas'!$L$8+AX1226*'Propiedades físicas'!$L$9+'Diseño reactor'!AY1226*'Propiedades físicas'!$L$7+'Diseño reactor'!AZ1226*'Propiedades físicas'!$L$6</f>
        <v>2.0525546859508217</v>
      </c>
      <c r="BD1226" s="29">
        <f t="shared" ref="BD1226:BD1289" si="798">((-$F$19)*V1226*($F$7*1000))/(H1226*(BB1226/1000)*BC1226)</f>
        <v>2.453479885993151</v>
      </c>
      <c r="BE1226" s="58">
        <f t="shared" ref="BE1226:BE1289" si="799">BD1226+$F$20+((BP1226*60)/(H1226*(BB1226/1000)*BC1226))</f>
        <v>42.336383102051791</v>
      </c>
      <c r="BF1226" s="30">
        <f>AU1226*'Propiedades físicas'!$I$4+'Diseño reactor'!AV1226*'Propiedades físicas'!$I$5+'Diseño reactor'!AW1226*'Propiedades físicas'!$I$8+'Diseño reactor'!AX1226*'Propiedades físicas'!$I$9+'Diseño reactor'!AY1226*'Propiedades físicas'!$I$7+'Diseño reactor'!AZ1226*'Propiedades físicas'!$I$6</f>
        <v>1.9799052660071211E-2</v>
      </c>
      <c r="BG1226" s="24">
        <f>AU1226*'Propiedades físicas'!$O$4+'Diseño reactor'!AV1226*'Propiedades físicas'!$O$5+'Diseño reactor'!AW1226*'Propiedades físicas'!$O$8+'Diseño reactor'!AX1226*'Propiedades físicas'!$O$9+'Diseño reactor'!AY1226*'Propiedades físicas'!$O$7+'Diseño reactor'!AZ1226*'Propiedades físicas'!$O$6</f>
        <v>0.15139121253405652</v>
      </c>
      <c r="BH1226" s="54">
        <f t="shared" ref="BH1226:BH1289" si="800">(BB1226*($F$33^2)*$F$34)/BF1226</f>
        <v>41529.267339314749</v>
      </c>
      <c r="BI1226" s="34">
        <f t="shared" si="779"/>
        <v>268.43459164232729</v>
      </c>
      <c r="BJ1226" s="27">
        <f t="shared" ref="BJ1226:BJ1289" si="801">$F$43*(BH1226^$F$44)*(BI1226^$F$45)</f>
        <v>4796.3112960015233</v>
      </c>
      <c r="BK1226" s="34">
        <f t="shared" ref="BK1226:BK1289" si="802">(BJ1226*BG1226)/$F$16</f>
        <v>558.55337137881747</v>
      </c>
      <c r="BL1226" s="27">
        <f t="shared" ref="BL1226:BL1289" si="803">1/((1/BK1226)+(1/$F$61))</f>
        <v>105.31908195310355</v>
      </c>
      <c r="BM1226" s="34">
        <f t="shared" ref="BM1226:BM1289" si="804">($F$33*($F$34^2))/9.8</f>
        <v>1.1054421768707483</v>
      </c>
      <c r="BN1226" s="45">
        <f t="shared" ref="BN1226:BN1289" si="805">((((H1226/60)*(BB1226/1000)*BC1226*($F$20-$F$4)+(((-$F$19)*V1226*($F$7*1000))/60)))/(-BL1226*$F$46/1000))+$F$4</f>
        <v>1231.4709431288886</v>
      </c>
      <c r="BO1226" s="45">
        <f t="shared" ref="BO1226:BO1289" si="806">((-$F$19)*V1226*($F$7*1000)/60)+BP1226</f>
        <v>96.438878283945655</v>
      </c>
      <c r="BP1226" s="66">
        <f t="shared" ref="BP1226:BP1289" si="807">($F$35*($F$33^5)*($F$34^3)*BB1226)/1000</f>
        <v>6.690598561906052</v>
      </c>
    </row>
    <row r="1227" spans="8:68">
      <c r="H1227" s="68">
        <v>1222</v>
      </c>
      <c r="I1227" s="31">
        <f>('Propiedades físicas'!$C$10*'Diseño reactor'!H1227)/1000</f>
        <v>1069.5497341149812</v>
      </c>
      <c r="J1227" s="31">
        <f t="shared" si="785"/>
        <v>0.42634763532275166</v>
      </c>
      <c r="K1227" s="31">
        <f>(I1227*1000)/'Propiedades físicas'!$F$10</f>
        <v>6986.4766790512213</v>
      </c>
      <c r="L1227" s="31">
        <f t="shared" si="786"/>
        <v>998.06809700731731</v>
      </c>
      <c r="M1227" s="31">
        <f t="shared" si="787"/>
        <v>5988.4085820439032</v>
      </c>
      <c r="N1227" s="31">
        <f t="shared" si="788"/>
        <v>0.81674967021875389</v>
      </c>
      <c r="O1227" s="32">
        <f t="shared" si="789"/>
        <v>4.9004980213125231</v>
      </c>
      <c r="P1227" s="33">
        <f t="shared" si="790"/>
        <v>0.5963696874992962</v>
      </c>
      <c r="Q1227" s="31">
        <f t="shared" si="791"/>
        <v>4.6046089192295279</v>
      </c>
      <c r="R1227" s="31">
        <f t="shared" si="792"/>
        <v>0.16091581817266279</v>
      </c>
      <c r="S1227" s="31">
        <f t="shared" si="793"/>
        <v>0.29588910208299568</v>
      </c>
      <c r="T1227" s="31">
        <f t="shared" si="794"/>
        <v>4.3419209730051936E-2</v>
      </c>
      <c r="U1227" s="31">
        <f t="shared" si="795"/>
        <v>1.604495481674301E-2</v>
      </c>
      <c r="V1227" s="47">
        <f t="shared" ref="V1227:V1290" si="808">$C$4*P1227/$C$5</f>
        <v>5.905796905332837E-4</v>
      </c>
      <c r="W1227" s="31">
        <f t="shared" si="796"/>
        <v>0.26982561579783965</v>
      </c>
      <c r="X1227" s="34">
        <f>(S1227*H1227*'Propiedades físicas'!$F$5*60*24*365)/(1000000)</f>
        <v>55962.43316499755</v>
      </c>
      <c r="Y1227" s="34">
        <f>(U1227*H1227*'Propiedades físicas'!$F$7*60*24*365)/(1000000)</f>
        <v>949.02473941000642</v>
      </c>
      <c r="Z1227" s="31">
        <f t="shared" ref="Z1227:Z1290" si="809">P1227*$H1227</f>
        <v>728.76375812413994</v>
      </c>
      <c r="AA1227" s="31">
        <f t="shared" ref="AA1227:AD1290" si="810">Q1227*$H1227</f>
        <v>5626.8320992984827</v>
      </c>
      <c r="AB1227" s="31">
        <f t="shared" si="810"/>
        <v>196.63912980699394</v>
      </c>
      <c r="AC1227" s="31">
        <f t="shared" si="810"/>
        <v>361.57648274542072</v>
      </c>
      <c r="AD1227" s="31">
        <f t="shared" si="810"/>
        <v>53.058274290123464</v>
      </c>
      <c r="AE1227" s="31">
        <f t="shared" ref="AE1227:AE1290" si="811">U1227*$H1227</f>
        <v>19.606934786059959</v>
      </c>
      <c r="AF1227" s="31">
        <f t="shared" ref="AF1227:AF1290" si="812">Z1227+AA1227+AB1227+AC1227+AD1227+AE1227</f>
        <v>6986.4766790512203</v>
      </c>
      <c r="AG1227" s="31">
        <f t="shared" ref="AG1227:AG1290" si="813">Z1227/AF1227</f>
        <v>0.10431062631459434</v>
      </c>
      <c r="AH1227" s="31">
        <f t="shared" ref="AH1227:AK1290" si="814">AA1227/$AF1227</f>
        <v>0.80538909063711628</v>
      </c>
      <c r="AI1227" s="31">
        <f t="shared" si="814"/>
        <v>2.8145678979593757E-2</v>
      </c>
      <c r="AJ1227" s="31">
        <f t="shared" si="814"/>
        <v>5.1753766505740866E-2</v>
      </c>
      <c r="AK1227" s="31">
        <f t="shared" si="814"/>
        <v>7.5944251627171966E-3</v>
      </c>
      <c r="AL1227" s="31">
        <f t="shared" ref="AL1227:AL1290" si="815">AE1227/$AF1227</f>
        <v>2.8064124002375726E-3</v>
      </c>
      <c r="AM1227" s="31">
        <f t="shared" ref="AM1227:AM1290" si="816">AG1227+AH1227+AI1227+AJ1227+AK1227+AL1227</f>
        <v>1</v>
      </c>
      <c r="AN1227" s="31">
        <f>(Z1227*'Propiedades físicas'!$F$4)/1000</f>
        <v>640.86027361920617</v>
      </c>
      <c r="AO1227" s="31">
        <f>(AA1227*'Propiedades físicas'!$F$6)/1000</f>
        <v>180.28370046152338</v>
      </c>
      <c r="AP1227" s="31">
        <f>(AB1227*'Propiedades físicas'!$F$9)/1000</f>
        <v>121.3165111344249</v>
      </c>
      <c r="AQ1227" s="31">
        <f>(AC1227*'Propiedades físicas'!$F$5)/1000</f>
        <v>106.47342687404405</v>
      </c>
      <c r="AR1227" s="31">
        <f>(AD1227*'Propiedades físicas'!$F$8)/1000</f>
        <v>18.810219401334564</v>
      </c>
      <c r="AS1227" s="31">
        <f>(AE1227*'Propiedades físicas'!$F$7)/1000</f>
        <v>1.8056026244482617</v>
      </c>
      <c r="AT1227" s="31">
        <f t="shared" ref="AT1227:AT1290" si="817">AN1227+AO1227+AP1227+AQ1227+AR1227+AS1227</f>
        <v>1069.5497341149812</v>
      </c>
      <c r="AU1227" s="31">
        <f t="shared" ref="AU1227:AU1290" si="818">AN1227/$AT1227</f>
        <v>0.59918697857421088</v>
      </c>
      <c r="AV1227" s="31">
        <f t="shared" si="780"/>
        <v>0.16856037144518807</v>
      </c>
      <c r="AW1227" s="31">
        <f t="shared" si="780"/>
        <v>0.11342764835036914</v>
      </c>
      <c r="AX1227" s="31">
        <f t="shared" si="780"/>
        <v>9.9549767044865345E-2</v>
      </c>
      <c r="AY1227" s="31">
        <f t="shared" si="780"/>
        <v>1.7587045091362143E-2</v>
      </c>
      <c r="AZ1227" s="31">
        <f t="shared" si="780"/>
        <v>1.6881894940045411E-3</v>
      </c>
      <c r="BA1227" s="31">
        <f t="shared" ref="BA1227:BA1290" si="819">AU1227+AV1227+AW1227+AX1227+AY1227+AZ1227</f>
        <v>1</v>
      </c>
      <c r="BB1227" s="34">
        <f>AU1227*'Propiedades físicas'!$C$4+'Diseño reactor'!AV1227*'Propiedades físicas'!$C$5+'Diseño reactor'!AW1227*'Propiedades físicas'!$C$8+'Diseño reactor'!AX1227*'Propiedades físicas'!$C$9+'Diseño reactor'!AY1227*'Propiedades físicas'!$C$7+'Diseño reactor'!AZ1227*'Propiedades físicas'!$C$6</f>
        <v>875.75783963922402</v>
      </c>
      <c r="BC1227" s="45">
        <f>AU1227*'Propiedades físicas'!$L$4+'Diseño reactor'!AV1227*'Propiedades físicas'!$L$5+'Diseño reactor'!AW1227*'Propiedades físicas'!$L$8+AX1227*'Propiedades físicas'!$L$9+'Diseño reactor'!AY1227*'Propiedades físicas'!$L$7+'Diseño reactor'!AZ1227*'Propiedades físicas'!$L$6</f>
        <v>2.0526534724342702</v>
      </c>
      <c r="BD1227" s="29">
        <f t="shared" si="798"/>
        <v>2.4518983892907653</v>
      </c>
      <c r="BE1227" s="58">
        <f t="shared" si="799"/>
        <v>42.334643134809994</v>
      </c>
      <c r="BF1227" s="30">
        <f>AU1227*'Propiedades físicas'!$I$4+'Diseño reactor'!AV1227*'Propiedades físicas'!$I$5+'Diseño reactor'!AW1227*'Propiedades físicas'!$I$8+'Diseño reactor'!AX1227*'Propiedades físicas'!$I$9+'Diseño reactor'!AY1227*'Propiedades físicas'!$I$7+'Diseño reactor'!AZ1227*'Propiedades físicas'!$I$6</f>
        <v>1.9799467315973172E-2</v>
      </c>
      <c r="BG1227" s="24">
        <f>AU1227*'Propiedades físicas'!$O$4+'Diseño reactor'!AV1227*'Propiedades físicas'!$O$5+'Diseño reactor'!AW1227*'Propiedades físicas'!$O$8+'Diseño reactor'!AX1227*'Propiedades físicas'!$O$9+'Diseño reactor'!AY1227*'Propiedades físicas'!$O$7+'Diseño reactor'!AZ1227*'Propiedades físicas'!$O$6</f>
        <v>0.15139569038499492</v>
      </c>
      <c r="BH1227" s="54">
        <f t="shared" si="800"/>
        <v>41528.354873025564</v>
      </c>
      <c r="BI1227" s="34">
        <f t="shared" ref="BI1227:BI1290" si="820">(BC1227*BF1227)/(BG1227/1000)</f>
        <v>268.44519309057694</v>
      </c>
      <c r="BJ1227" s="27">
        <f t="shared" si="801"/>
        <v>4796.3041799568473</v>
      </c>
      <c r="BK1227" s="34">
        <f t="shared" si="802"/>
        <v>558.56906355461831</v>
      </c>
      <c r="BL1227" s="27">
        <f t="shared" si="803"/>
        <v>105.31963985525859</v>
      </c>
      <c r="BM1227" s="34">
        <f t="shared" si="804"/>
        <v>1.1054421768707483</v>
      </c>
      <c r="BN1227" s="45">
        <f t="shared" si="805"/>
        <v>1232.6286495732402</v>
      </c>
      <c r="BO1227" s="45">
        <f t="shared" si="806"/>
        <v>96.458704639107808</v>
      </c>
      <c r="BP1227" s="66">
        <f t="shared" si="807"/>
        <v>6.6905916780486923</v>
      </c>
    </row>
    <row r="1228" spans="8:68">
      <c r="H1228" s="68">
        <v>1223</v>
      </c>
      <c r="I1228" s="31">
        <f>('Propiedades físicas'!$C$10*'Diseño reactor'!H1228)/1000</f>
        <v>1070.424979396581</v>
      </c>
      <c r="J1228" s="31">
        <f t="shared" si="785"/>
        <v>0.42599902728078703</v>
      </c>
      <c r="K1228" s="31">
        <f>(I1228*1000)/'Propiedades físicas'!$F$10</f>
        <v>6992.1939267427515</v>
      </c>
      <c r="L1228" s="31">
        <f t="shared" si="786"/>
        <v>998.88484667753585</v>
      </c>
      <c r="M1228" s="31">
        <f t="shared" si="787"/>
        <v>5993.3090800652153</v>
      </c>
      <c r="N1228" s="31">
        <f t="shared" si="788"/>
        <v>0.81674967021875378</v>
      </c>
      <c r="O1228" s="32">
        <f t="shared" si="789"/>
        <v>4.9004980213125231</v>
      </c>
      <c r="P1228" s="33">
        <f t="shared" si="790"/>
        <v>0.59650129120184947</v>
      </c>
      <c r="Q1228" s="31">
        <f t="shared" si="791"/>
        <v>4.604840249228304</v>
      </c>
      <c r="R1228" s="31">
        <f t="shared" si="792"/>
        <v>0.16085521336483685</v>
      </c>
      <c r="S1228" s="31">
        <f t="shared" si="793"/>
        <v>0.29565777208421734</v>
      </c>
      <c r="T1228" s="31">
        <f t="shared" si="794"/>
        <v>4.3376938236821976E-2</v>
      </c>
      <c r="U1228" s="31">
        <f t="shared" si="795"/>
        <v>1.6016227415245526E-2</v>
      </c>
      <c r="V1228" s="47">
        <f t="shared" si="808"/>
        <v>5.9071001652998695E-4</v>
      </c>
      <c r="W1228" s="31">
        <f t="shared" si="796"/>
        <v>0.26966448478383126</v>
      </c>
      <c r="X1228" s="34">
        <f>(S1228*H1228*'Propiedades físicas'!$F$5*60*24*365)/(1000000)</f>
        <v>55964.440965445545</v>
      </c>
      <c r="Y1228" s="34">
        <f>(U1228*H1228*'Propiedades físicas'!$F$7*60*24*365)/(1000000)</f>
        <v>948.10080060281803</v>
      </c>
      <c r="Z1228" s="31">
        <f t="shared" si="809"/>
        <v>729.52107913986185</v>
      </c>
      <c r="AA1228" s="31">
        <f t="shared" si="810"/>
        <v>5631.7196248062155</v>
      </c>
      <c r="AB1228" s="31">
        <f t="shared" si="810"/>
        <v>196.72592594519546</v>
      </c>
      <c r="AC1228" s="31">
        <f t="shared" si="810"/>
        <v>361.58945525899782</v>
      </c>
      <c r="AD1228" s="31">
        <f t="shared" si="810"/>
        <v>53.049995463633273</v>
      </c>
      <c r="AE1228" s="31">
        <f t="shared" si="811"/>
        <v>19.587846128845278</v>
      </c>
      <c r="AF1228" s="31">
        <f t="shared" si="812"/>
        <v>6992.1939267427497</v>
      </c>
      <c r="AG1228" s="31">
        <f t="shared" si="813"/>
        <v>0.10433364503088127</v>
      </c>
      <c r="AH1228" s="31">
        <f t="shared" si="814"/>
        <v>0.80542955241370162</v>
      </c>
      <c r="AI1228" s="31">
        <f t="shared" si="814"/>
        <v>2.8135078632871735E-2</v>
      </c>
      <c r="AJ1228" s="31">
        <f t="shared" si="814"/>
        <v>5.1713304729155446E-2</v>
      </c>
      <c r="AK1228" s="31">
        <f t="shared" si="814"/>
        <v>7.5870314838859358E-3</v>
      </c>
      <c r="AL1228" s="31">
        <f t="shared" si="815"/>
        <v>2.8013877095039467E-3</v>
      </c>
      <c r="AM1228" s="31">
        <f t="shared" si="816"/>
        <v>1</v>
      </c>
      <c r="AN1228" s="31">
        <f>(Z1228*'Propiedades físicas'!$F$4)/1000</f>
        <v>641.52624657401179</v>
      </c>
      <c r="AO1228" s="31">
        <f>(AA1228*'Propiedades físicas'!$F$6)/1000</f>
        <v>180.44029677879115</v>
      </c>
      <c r="AP1228" s="31">
        <f>(AB1228*'Propiedades físicas'!$F$9)/1000</f>
        <v>121.37006001188833</v>
      </c>
      <c r="AQ1228" s="31">
        <f>(AC1228*'Propiedades físicas'!$F$5)/1000</f>
        <v>106.4772468901171</v>
      </c>
      <c r="AR1228" s="31">
        <f>(AD1228*'Propiedades físicas'!$F$8)/1000</f>
        <v>18.807284391767261</v>
      </c>
      <c r="AS1228" s="31">
        <f>(AE1228*'Propiedades físicas'!$F$7)/1000</f>
        <v>1.8038447500053616</v>
      </c>
      <c r="AT1228" s="31">
        <f t="shared" si="817"/>
        <v>1070.424979396581</v>
      </c>
      <c r="AU1228" s="31">
        <f t="shared" si="818"/>
        <v>0.59931920398163019</v>
      </c>
      <c r="AV1228" s="31">
        <f t="shared" ref="AV1228:AY1291" si="821">AO1228/$AT1228</f>
        <v>0.16856883971495956</v>
      </c>
      <c r="AW1228" s="31">
        <f t="shared" si="821"/>
        <v>0.11338492874139293</v>
      </c>
      <c r="AX1228" s="31">
        <f t="shared" si="821"/>
        <v>9.9471937725276516E-2</v>
      </c>
      <c r="AY1228" s="31">
        <f t="shared" si="821"/>
        <v>1.7569922931328908E-2</v>
      </c>
      <c r="AZ1228" s="31">
        <f t="shared" ref="AZ1228:AZ1291" si="822">AS1228/$AT1228</f>
        <v>1.6851669054119265E-3</v>
      </c>
      <c r="BA1228" s="31">
        <f t="shared" si="819"/>
        <v>1</v>
      </c>
      <c r="BB1228" s="34">
        <f>AU1228*'Propiedades físicas'!$C$4+'Diseño reactor'!AV1228*'Propiedades físicas'!$C$5+'Diseño reactor'!AW1228*'Propiedades físicas'!$C$8+'Diseño reactor'!AX1228*'Propiedades físicas'!$C$9+'Diseño reactor'!AY1228*'Propiedades físicas'!$C$7+'Diseño reactor'!AZ1228*'Propiedades físicas'!$C$6</f>
        <v>875.75694060024273</v>
      </c>
      <c r="BC1228" s="45">
        <f>AU1228*'Propiedades físicas'!$L$4+'Diseño reactor'!AV1228*'Propiedades físicas'!$L$5+'Diseño reactor'!AW1228*'Propiedades físicas'!$L$8+AX1228*'Propiedades físicas'!$L$9+'Diseño reactor'!AY1228*'Propiedades físicas'!$L$7+'Diseño reactor'!AZ1228*'Propiedades físicas'!$L$6</f>
        <v>2.052752135200183</v>
      </c>
      <c r="BD1228" s="29">
        <f t="shared" si="798"/>
        <v>2.450318934575368</v>
      </c>
      <c r="BE1228" s="58">
        <f t="shared" si="799"/>
        <v>42.332905480555858</v>
      </c>
      <c r="BF1228" s="30">
        <f>AU1228*'Propiedades físicas'!$I$4+'Diseño reactor'!AV1228*'Propiedades físicas'!$I$5+'Diseño reactor'!AW1228*'Propiedades físicas'!$I$8+'Diseño reactor'!AX1228*'Propiedades físicas'!$I$9+'Diseño reactor'!AY1228*'Propiedades físicas'!$I$7+'Diseño reactor'!AZ1228*'Propiedades físicas'!$I$6</f>
        <v>1.9799881048229096E-2</v>
      </c>
      <c r="BG1228" s="24">
        <f>AU1228*'Propiedades físicas'!$O$4+'Diseño reactor'!AV1228*'Propiedades físicas'!$O$5+'Diseño reactor'!AW1228*'Propiedades físicas'!$O$8+'Diseño reactor'!AX1228*'Propiedades físicas'!$O$9+'Diseño reactor'!AY1228*'Propiedades físicas'!$O$7+'Diseño reactor'!AZ1228*'Propiedades físicas'!$O$6</f>
        <v>0.15140016321193911</v>
      </c>
      <c r="BH1228" s="54">
        <f t="shared" si="800"/>
        <v>41527.444477775571</v>
      </c>
      <c r="BI1228" s="34">
        <f t="shared" si="820"/>
        <v>268.45577465835117</v>
      </c>
      <c r="BJ1228" s="27">
        <f t="shared" si="801"/>
        <v>4796.2971009550247</v>
      </c>
      <c r="BK1228" s="34">
        <f t="shared" si="802"/>
        <v>558.58474145964703</v>
      </c>
      <c r="BL1228" s="27">
        <f t="shared" si="803"/>
        <v>105.3201972246454</v>
      </c>
      <c r="BM1228" s="34">
        <f t="shared" si="804"/>
        <v>1.1054421768707483</v>
      </c>
      <c r="BN1228" s="45">
        <f t="shared" si="805"/>
        <v>1233.7864356145487</v>
      </c>
      <c r="BO1228" s="45">
        <f t="shared" si="806"/>
        <v>96.478507322152367</v>
      </c>
      <c r="BP1228" s="66">
        <f t="shared" si="807"/>
        <v>6.6905848095943607</v>
      </c>
    </row>
    <row r="1229" spans="8:68">
      <c r="H1229" s="68">
        <v>1224</v>
      </c>
      <c r="I1229" s="31">
        <f>('Propiedades físicas'!$C$10*'Diseño reactor'!H1229)/1000</f>
        <v>1071.3002246781809</v>
      </c>
      <c r="J1229" s="31">
        <f t="shared" si="785"/>
        <v>0.42565098885980596</v>
      </c>
      <c r="K1229" s="31">
        <f>(I1229*1000)/'Propiedades físicas'!$F$10</f>
        <v>6997.9111744342836</v>
      </c>
      <c r="L1229" s="31">
        <f t="shared" si="786"/>
        <v>999.70159634775473</v>
      </c>
      <c r="M1229" s="31">
        <f t="shared" si="787"/>
        <v>5998.2095780865284</v>
      </c>
      <c r="N1229" s="31">
        <f t="shared" si="788"/>
        <v>0.81674967021875389</v>
      </c>
      <c r="O1229" s="32">
        <f t="shared" si="789"/>
        <v>4.9004980213125231</v>
      </c>
      <c r="P1229" s="33">
        <f t="shared" si="790"/>
        <v>0.59663273781937332</v>
      </c>
      <c r="Q1229" s="31">
        <f t="shared" si="791"/>
        <v>4.6050712265228908</v>
      </c>
      <c r="R1229" s="31">
        <f t="shared" si="792"/>
        <v>0.16079463856124959</v>
      </c>
      <c r="S1229" s="31">
        <f t="shared" si="793"/>
        <v>0.2954267947896318</v>
      </c>
      <c r="T1229" s="31">
        <f t="shared" si="794"/>
        <v>4.3334725286010525E-2</v>
      </c>
      <c r="U1229" s="31">
        <f t="shared" si="795"/>
        <v>1.5987568552120392E-2</v>
      </c>
      <c r="V1229" s="47">
        <f t="shared" si="808"/>
        <v>5.9084018696675808E-4</v>
      </c>
      <c r="W1229" s="31">
        <f t="shared" si="796"/>
        <v>0.26950354609929078</v>
      </c>
      <c r="X1229" s="34">
        <f>(S1229*H1229*'Propiedades físicas'!$F$5*60*24*365)/(1000000)</f>
        <v>55966.44397564567</v>
      </c>
      <c r="Y1229" s="34">
        <f>(U1229*H1229*'Propiedades físicas'!$F$7*60*24*365)/(1000000)</f>
        <v>947.17814137220057</v>
      </c>
      <c r="Z1229" s="31">
        <f t="shared" si="809"/>
        <v>730.27847109091294</v>
      </c>
      <c r="AA1229" s="31">
        <f t="shared" si="810"/>
        <v>5636.6071812640184</v>
      </c>
      <c r="AB1229" s="31">
        <f t="shared" si="810"/>
        <v>196.8126375989695</v>
      </c>
      <c r="AC1229" s="31">
        <f t="shared" si="810"/>
        <v>361.60239682250932</v>
      </c>
      <c r="AD1229" s="31">
        <f t="shared" si="810"/>
        <v>53.041703750076884</v>
      </c>
      <c r="AE1229" s="31">
        <f t="shared" si="811"/>
        <v>19.56878390779536</v>
      </c>
      <c r="AF1229" s="31">
        <f t="shared" si="812"/>
        <v>6997.9111744342817</v>
      </c>
      <c r="AG1229" s="31">
        <f t="shared" si="813"/>
        <v>0.1043566362715299</v>
      </c>
      <c r="AH1229" s="31">
        <f t="shared" si="814"/>
        <v>0.80546995249903086</v>
      </c>
      <c r="AI1229" s="31">
        <f t="shared" si="814"/>
        <v>2.8124483534171185E-2</v>
      </c>
      <c r="AJ1229" s="31">
        <f t="shared" si="814"/>
        <v>5.1672904643826324E-2</v>
      </c>
      <c r="AK1229" s="31">
        <f t="shared" si="814"/>
        <v>7.579648044670248E-3</v>
      </c>
      <c r="AL1229" s="31">
        <f t="shared" si="815"/>
        <v>2.7963750067715488E-3</v>
      </c>
      <c r="AM1229" s="31">
        <f t="shared" si="816"/>
        <v>1.0000000000000002</v>
      </c>
      <c r="AN1229" s="31">
        <f>(Z1229*'Propiedades físicas'!$F$4)/1000</f>
        <v>642.19228190792705</v>
      </c>
      <c r="AO1229" s="31">
        <f>(AA1229*'Propiedades físicas'!$F$6)/1000</f>
        <v>180.59689408769916</v>
      </c>
      <c r="AP1229" s="31">
        <f>(AB1229*'Propiedades físicas'!$F$9)/1000</f>
        <v>121.42355676668423</v>
      </c>
      <c r="AQ1229" s="31">
        <f>(AC1229*'Propiedades físicas'!$F$5)/1000</f>
        <v>106.48105779232432</v>
      </c>
      <c r="AR1229" s="31">
        <f>(AD1229*'Propiedades físicas'!$F$8)/1000</f>
        <v>18.80434481347725</v>
      </c>
      <c r="AS1229" s="31">
        <f>(AE1229*'Propiedades físicas'!$F$7)/1000</f>
        <v>1.8020893100688746</v>
      </c>
      <c r="AT1229" s="31">
        <f t="shared" si="817"/>
        <v>1071.3002246781807</v>
      </c>
      <c r="AU1229" s="31">
        <f t="shared" si="818"/>
        <v>0.59945127156193967</v>
      </c>
      <c r="AV1229" s="31">
        <f t="shared" si="821"/>
        <v>0.16857729507333072</v>
      </c>
      <c r="AW1229" s="31">
        <f t="shared" si="821"/>
        <v>0.1133422302820481</v>
      </c>
      <c r="AX1229" s="31">
        <f t="shared" si="821"/>
        <v>9.9394227070484648E-2</v>
      </c>
      <c r="AY1229" s="31">
        <f t="shared" si="821"/>
        <v>1.755282448402929E-2</v>
      </c>
      <c r="AZ1229" s="31">
        <f t="shared" si="822"/>
        <v>1.6821515281677678E-3</v>
      </c>
      <c r="BA1229" s="31">
        <f t="shared" si="819"/>
        <v>1.0000000000000002</v>
      </c>
      <c r="BB1229" s="34">
        <f>AU1229*'Propiedades físicas'!$C$4+'Diseño reactor'!AV1229*'Propiedades físicas'!$C$5+'Diseño reactor'!AW1229*'Propiedades físicas'!$C$8+'Diseño reactor'!AX1229*'Propiedades físicas'!$C$9+'Diseño reactor'!AY1229*'Propiedades físicas'!$C$7+'Diseño reactor'!AZ1229*'Propiedades físicas'!$C$6</f>
        <v>875.75604357172028</v>
      </c>
      <c r="BC1229" s="45">
        <f>AU1229*'Propiedades físicas'!$L$4+'Diseño reactor'!AV1229*'Propiedades físicas'!$L$5+'Diseño reactor'!AW1229*'Propiedades físicas'!$L$8+AX1229*'Propiedades físicas'!$L$9+'Diseño reactor'!AY1229*'Propiedades físicas'!$L$7+'Diseño reactor'!AZ1229*'Propiedades físicas'!$L$6</f>
        <v>2.0528506744775128</v>
      </c>
      <c r="BD1229" s="29">
        <f t="shared" si="798"/>
        <v>2.4487415178908316</v>
      </c>
      <c r="BE1229" s="58">
        <f t="shared" si="799"/>
        <v>42.331170134645397</v>
      </c>
      <c r="BF1229" s="30">
        <f>AU1229*'Propiedades físicas'!$I$4+'Diseño reactor'!AV1229*'Propiedades físicas'!$I$5+'Diseño reactor'!AW1229*'Propiedades físicas'!$I$8+'Diseño reactor'!AX1229*'Propiedades físicas'!$I$9+'Diseño reactor'!AY1229*'Propiedades físicas'!$I$7+'Diseño reactor'!AZ1229*'Propiedades físicas'!$I$6</f>
        <v>1.9800293859382895E-2</v>
      </c>
      <c r="BG1229" s="24">
        <f>AU1229*'Propiedades físicas'!$O$4+'Diseño reactor'!AV1229*'Propiedades físicas'!$O$5+'Diseño reactor'!AW1229*'Propiedades físicas'!$O$8+'Diseño reactor'!AX1229*'Propiedades físicas'!$O$9+'Diseño reactor'!AY1229*'Propiedades físicas'!$O$7+'Diseño reactor'!AZ1229*'Propiedades físicas'!$O$6</f>
        <v>0.15140463102283261</v>
      </c>
      <c r="BH1229" s="54">
        <f t="shared" si="800"/>
        <v>41526.536147701809</v>
      </c>
      <c r="BI1229" s="34">
        <f t="shared" si="820"/>
        <v>268.46633639599401</v>
      </c>
      <c r="BJ1229" s="27">
        <f t="shared" si="801"/>
        <v>4796.2900588688799</v>
      </c>
      <c r="BK1229" s="34">
        <f t="shared" si="802"/>
        <v>558.6004051088637</v>
      </c>
      <c r="BL1229" s="27">
        <f t="shared" si="803"/>
        <v>105.32075406186685</v>
      </c>
      <c r="BM1229" s="34">
        <f t="shared" si="804"/>
        <v>1.1054421768707483</v>
      </c>
      <c r="BN1229" s="45">
        <f t="shared" si="805"/>
        <v>1234.9443011045266</v>
      </c>
      <c r="BO1229" s="45">
        <f t="shared" si="806"/>
        <v>96.49828637544671</v>
      </c>
      <c r="BP1229" s="66">
        <f t="shared" si="807"/>
        <v>6.6905779564994807</v>
      </c>
    </row>
    <row r="1230" spans="8:68">
      <c r="H1230" s="68">
        <v>1225</v>
      </c>
      <c r="I1230" s="31">
        <f>('Propiedades físicas'!$C$10*'Diseño reactor'!H1230)/1000</f>
        <v>1072.1754699597807</v>
      </c>
      <c r="J1230" s="31">
        <f t="shared" si="785"/>
        <v>0.42530351866481836</v>
      </c>
      <c r="K1230" s="31">
        <f>(I1230*1000)/'Propiedades físicas'!$F$10</f>
        <v>7003.6284221258138</v>
      </c>
      <c r="L1230" s="31">
        <f t="shared" si="786"/>
        <v>1000.5183460179734</v>
      </c>
      <c r="M1230" s="31">
        <f t="shared" si="787"/>
        <v>6003.1100761078396</v>
      </c>
      <c r="N1230" s="31">
        <f t="shared" si="788"/>
        <v>0.81674967021875378</v>
      </c>
      <c r="O1230" s="32">
        <f t="shared" si="789"/>
        <v>4.9004980213125222</v>
      </c>
      <c r="P1230" s="33">
        <f t="shared" si="790"/>
        <v>0.59676402763295</v>
      </c>
      <c r="Q1230" s="31">
        <f t="shared" si="791"/>
        <v>4.6053018519017437</v>
      </c>
      <c r="R1230" s="31">
        <f t="shared" si="792"/>
        <v>0.16073409378391992</v>
      </c>
      <c r="S1230" s="31">
        <f t="shared" si="793"/>
        <v>0.2951961694107767</v>
      </c>
      <c r="T1230" s="31">
        <f t="shared" si="794"/>
        <v>4.3292570778794483E-2</v>
      </c>
      <c r="U1230" s="31">
        <f t="shared" si="795"/>
        <v>1.5958978023089272E-2</v>
      </c>
      <c r="V1230" s="47">
        <f t="shared" si="808"/>
        <v>5.9097020212195049E-4</v>
      </c>
      <c r="W1230" s="31">
        <f t="shared" si="796"/>
        <v>0.26934279940007066</v>
      </c>
      <c r="X1230" s="34">
        <f>(S1230*H1230*'Propiedades físicas'!$F$5*60*24*365)/(1000000)</f>
        <v>55968.442209875175</v>
      </c>
      <c r="Y1230" s="34">
        <f>(U1230*H1230*'Propiedades físicas'!$F$7*60*24*365)/(1000000)</f>
        <v>946.25675955815109</v>
      </c>
      <c r="Z1230" s="31">
        <f t="shared" si="809"/>
        <v>731.03593385036379</v>
      </c>
      <c r="AA1230" s="31">
        <f t="shared" si="810"/>
        <v>5641.494768579636</v>
      </c>
      <c r="AB1230" s="31">
        <f t="shared" si="810"/>
        <v>196.8992648853019</v>
      </c>
      <c r="AC1230" s="31">
        <f t="shared" si="810"/>
        <v>361.61530752820147</v>
      </c>
      <c r="AD1230" s="31">
        <f t="shared" si="810"/>
        <v>53.03339920402324</v>
      </c>
      <c r="AE1230" s="31">
        <f t="shared" si="811"/>
        <v>19.54974807828436</v>
      </c>
      <c r="AF1230" s="31">
        <f t="shared" si="812"/>
        <v>7003.6284221258111</v>
      </c>
      <c r="AG1230" s="31">
        <f t="shared" si="813"/>
        <v>0.10437960008570421</v>
      </c>
      <c r="AH1230" s="31">
        <f t="shared" si="814"/>
        <v>0.8055102910310129</v>
      </c>
      <c r="AI1230" s="31">
        <f t="shared" si="814"/>
        <v>2.8113893687343437E-2</v>
      </c>
      <c r="AJ1230" s="31">
        <f t="shared" si="814"/>
        <v>5.1632566111844122E-2</v>
      </c>
      <c r="AK1230" s="31">
        <f t="shared" si="814"/>
        <v>7.5722748277850544E-3</v>
      </c>
      <c r="AL1230" s="31">
        <f t="shared" si="815"/>
        <v>2.7913742563101919E-3</v>
      </c>
      <c r="AM1230" s="31">
        <f t="shared" si="816"/>
        <v>0.99999999999999989</v>
      </c>
      <c r="AN1230" s="31">
        <f>(Z1230*'Propiedades físicas'!$F$4)/1000</f>
        <v>642.85837950933296</v>
      </c>
      <c r="AO1230" s="31">
        <f>(AA1230*'Propiedades físicas'!$F$6)/1000</f>
        <v>180.75349238529154</v>
      </c>
      <c r="AP1230" s="31">
        <f>(AB1230*'Propiedades físicas'!$F$9)/1000</f>
        <v>121.47700147098701</v>
      </c>
      <c r="AQ1230" s="31">
        <f>(AC1230*'Propiedades físicas'!$F$5)/1000</f>
        <v>106.48485960782949</v>
      </c>
      <c r="AR1230" s="31">
        <f>(AD1230*'Propiedades físicas'!$F$8)/1000</f>
        <v>18.801400685810314</v>
      </c>
      <c r="AS1230" s="31">
        <f>(AE1230*'Propiedades físicas'!$F$7)/1000</f>
        <v>1.8003363005292068</v>
      </c>
      <c r="AT1230" s="31">
        <f t="shared" si="817"/>
        <v>1072.1754699597805</v>
      </c>
      <c r="AU1230" s="31">
        <f t="shared" si="818"/>
        <v>0.59958318159754942</v>
      </c>
      <c r="AV1230" s="31">
        <f t="shared" si="821"/>
        <v>0.16858573754916439</v>
      </c>
      <c r="AW1230" s="31">
        <f t="shared" si="821"/>
        <v>0.11329955298785549</v>
      </c>
      <c r="AX1230" s="31">
        <f t="shared" si="821"/>
        <v>9.9316634815217283E-2</v>
      </c>
      <c r="AY1230" s="31">
        <f t="shared" si="821"/>
        <v>1.7535749709434775E-2</v>
      </c>
      <c r="AZ1230" s="31">
        <f t="shared" si="822"/>
        <v>1.6791433407786704E-3</v>
      </c>
      <c r="BA1230" s="31">
        <f t="shared" si="819"/>
        <v>1</v>
      </c>
      <c r="BB1230" s="34">
        <f>AU1230*'Propiedades físicas'!$C$4+'Diseño reactor'!AV1230*'Propiedades físicas'!$C$5+'Diseño reactor'!AW1230*'Propiedades físicas'!$C$8+'Diseño reactor'!AX1230*'Propiedades físicas'!$C$9+'Diseño reactor'!AY1230*'Propiedades físicas'!$C$7+'Diseño reactor'!AZ1230*'Propiedades físicas'!$C$6</f>
        <v>875.75514854797188</v>
      </c>
      <c r="BC1230" s="45">
        <f>AU1230*'Propiedades físicas'!$L$4+'Diseño reactor'!AV1230*'Propiedades físicas'!$L$5+'Diseño reactor'!AW1230*'Propiedades físicas'!$L$8+AX1230*'Propiedades físicas'!$L$9+'Diseño reactor'!AY1230*'Propiedades físicas'!$L$7+'Diseño reactor'!AZ1230*'Propiedades físicas'!$L$6</f>
        <v>2.0529490904946539</v>
      </c>
      <c r="BD1230" s="29">
        <f t="shared" si="798"/>
        <v>2.4471661352912446</v>
      </c>
      <c r="BE1230" s="58">
        <f t="shared" si="799"/>
        <v>42.329437092447158</v>
      </c>
      <c r="BF1230" s="30">
        <f>AU1230*'Propiedades físicas'!$I$4+'Diseño reactor'!AV1230*'Propiedades físicas'!$I$5+'Diseño reactor'!AW1230*'Propiedades físicas'!$I$8+'Diseño reactor'!AX1230*'Propiedades físicas'!$I$9+'Diseño reactor'!AY1230*'Propiedades físicas'!$I$7+'Diseño reactor'!AZ1230*'Propiedades físicas'!$I$6</f>
        <v>1.9800705751969967E-2</v>
      </c>
      <c r="BG1230" s="24">
        <f>AU1230*'Propiedades físicas'!$O$4+'Diseño reactor'!AV1230*'Propiedades físicas'!$O$5+'Diseño reactor'!AW1230*'Propiedades físicas'!$O$8+'Diseño reactor'!AX1230*'Propiedades físicas'!$O$9+'Diseño reactor'!AY1230*'Propiedades físicas'!$O$7+'Diseño reactor'!AZ1230*'Propiedades físicas'!$O$6</f>
        <v>0.1514090938256033</v>
      </c>
      <c r="BH1230" s="54">
        <f t="shared" si="800"/>
        <v>41525.62987696159</v>
      </c>
      <c r="BI1230" s="34">
        <f t="shared" si="820"/>
        <v>268.47687835369049</v>
      </c>
      <c r="BJ1230" s="27">
        <f t="shared" si="801"/>
        <v>4796.2830535716876</v>
      </c>
      <c r="BK1230" s="34">
        <f t="shared" si="802"/>
        <v>558.61605451722062</v>
      </c>
      <c r="BL1230" s="27">
        <f t="shared" si="803"/>
        <v>105.3213103675254</v>
      </c>
      <c r="BM1230" s="34">
        <f t="shared" si="804"/>
        <v>1.1054421768707483</v>
      </c>
      <c r="BN1230" s="45">
        <f t="shared" si="805"/>
        <v>1236.1022458952511</v>
      </c>
      <c r="BO1230" s="45">
        <f t="shared" si="806"/>
        <v>96.518041841257087</v>
      </c>
      <c r="BP1230" s="66">
        <f t="shared" si="807"/>
        <v>6.6905711187206203</v>
      </c>
    </row>
    <row r="1231" spans="8:68">
      <c r="H1231" s="68">
        <v>1226</v>
      </c>
      <c r="I1231" s="31">
        <f>('Propiedades físicas'!$C$10*'Diseño reactor'!H1231)/1000</f>
        <v>1073.0507152413804</v>
      </c>
      <c r="J1231" s="31">
        <f t="shared" si="785"/>
        <v>0.42495661530538542</v>
      </c>
      <c r="K1231" s="31">
        <f>(I1231*1000)/'Propiedades físicas'!$F$10</f>
        <v>7009.3456698173459</v>
      </c>
      <c r="L1231" s="31">
        <f t="shared" si="786"/>
        <v>1001.3350956881923</v>
      </c>
      <c r="M1231" s="31">
        <f t="shared" si="787"/>
        <v>6008.0105741291536</v>
      </c>
      <c r="N1231" s="31">
        <f t="shared" si="788"/>
        <v>0.81674967021875389</v>
      </c>
      <c r="O1231" s="32">
        <f t="shared" si="789"/>
        <v>4.9004980213125231</v>
      </c>
      <c r="P1231" s="33">
        <f t="shared" si="790"/>
        <v>0.596895160922992</v>
      </c>
      <c r="Q1231" s="31">
        <f t="shared" si="791"/>
        <v>4.6055321261510294</v>
      </c>
      <c r="R1231" s="31">
        <f t="shared" si="792"/>
        <v>0.16067357905463403</v>
      </c>
      <c r="S1231" s="31">
        <f t="shared" si="793"/>
        <v>0.29496589516149369</v>
      </c>
      <c r="T1231" s="31">
        <f t="shared" si="794"/>
        <v>4.3250474616523746E-2</v>
      </c>
      <c r="U1231" s="31">
        <f t="shared" si="795"/>
        <v>1.5930455624604066E-2</v>
      </c>
      <c r="V1231" s="47">
        <f t="shared" si="808"/>
        <v>5.9110006227325416E-4</v>
      </c>
      <c r="W1231" s="31">
        <f t="shared" si="796"/>
        <v>0.26918224434284393</v>
      </c>
      <c r="X1231" s="34">
        <f>(S1231*H1231*'Propiedades físicas'!$F$5*60*24*365)/(1000000)</f>
        <v>55970.435682360396</v>
      </c>
      <c r="Y1231" s="34">
        <f>(U1231*H1231*'Propiedades físicas'!$F$7*60*24*365)/(1000000)</f>
        <v>945.33665300444989</v>
      </c>
      <c r="Z1231" s="31">
        <f t="shared" si="809"/>
        <v>731.79346729158817</v>
      </c>
      <c r="AA1231" s="31">
        <f t="shared" si="810"/>
        <v>5646.3823866611619</v>
      </c>
      <c r="AB1231" s="31">
        <f t="shared" si="810"/>
        <v>196.98580792098133</v>
      </c>
      <c r="AC1231" s="31">
        <f t="shared" si="810"/>
        <v>361.62818746799127</v>
      </c>
      <c r="AD1231" s="31">
        <f t="shared" si="810"/>
        <v>53.025081879858114</v>
      </c>
      <c r="AE1231" s="31">
        <f t="shared" si="811"/>
        <v>19.530738595764586</v>
      </c>
      <c r="AF1231" s="31">
        <f t="shared" si="812"/>
        <v>7009.3456698173459</v>
      </c>
      <c r="AG1231" s="31">
        <f t="shared" si="813"/>
        <v>0.10440253652245085</v>
      </c>
      <c r="AH1231" s="31">
        <f t="shared" si="814"/>
        <v>0.80555056814715476</v>
      </c>
      <c r="AI1231" s="31">
        <f t="shared" si="814"/>
        <v>2.8103309096199063E-2</v>
      </c>
      <c r="AJ1231" s="31">
        <f t="shared" si="814"/>
        <v>5.1592288995702333E-2</v>
      </c>
      <c r="AK1231" s="31">
        <f t="shared" si="814"/>
        <v>7.5649118159755238E-3</v>
      </c>
      <c r="AL1231" s="31">
        <f t="shared" si="815"/>
        <v>2.7863854225174101E-3</v>
      </c>
      <c r="AM1231" s="31">
        <f t="shared" si="816"/>
        <v>1</v>
      </c>
      <c r="AN1231" s="31">
        <f>(Z1231*'Propiedades físicas'!$F$4)/1000</f>
        <v>643.52453926687679</v>
      </c>
      <c r="AO1231" s="31">
        <f>(AA1231*'Propiedades físicas'!$F$6)/1000</f>
        <v>180.91009166862361</v>
      </c>
      <c r="AP1231" s="31">
        <f>(AB1231*'Propiedades físicas'!$F$9)/1000</f>
        <v>121.53039419684941</v>
      </c>
      <c r="AQ1231" s="31">
        <f>(AC1231*'Propiedades físicas'!$F$5)/1000</f>
        <v>106.4886523636994</v>
      </c>
      <c r="AR1231" s="31">
        <f>(AD1231*'Propiedades físicas'!$F$8)/1000</f>
        <v>18.79845202804729</v>
      </c>
      <c r="AS1231" s="31">
        <f>(AE1231*'Propiedades físicas'!$F$7)/1000</f>
        <v>1.7985857172839608</v>
      </c>
      <c r="AT1231" s="31">
        <f t="shared" si="817"/>
        <v>1073.0507152413804</v>
      </c>
      <c r="AU1231" s="31">
        <f t="shared" si="818"/>
        <v>0.59971493437019641</v>
      </c>
      <c r="AV1231" s="31">
        <f t="shared" si="821"/>
        <v>0.16859416717123968</v>
      </c>
      <c r="AW1231" s="31">
        <f t="shared" si="821"/>
        <v>0.1132568968741719</v>
      </c>
      <c r="AX1231" s="31">
        <f t="shared" si="821"/>
        <v>9.9239160694977041E-2</v>
      </c>
      <c r="AY1231" s="31">
        <f t="shared" si="821"/>
        <v>1.7518698567586918E-2</v>
      </c>
      <c r="AZ1231" s="31">
        <f t="shared" si="822"/>
        <v>1.676142321828072E-3</v>
      </c>
      <c r="BA1231" s="31">
        <f t="shared" si="819"/>
        <v>1</v>
      </c>
      <c r="BB1231" s="34">
        <f>AU1231*'Propiedades físicas'!$C$4+'Diseño reactor'!AV1231*'Propiedades físicas'!$C$5+'Diseño reactor'!AW1231*'Propiedades físicas'!$C$8+'Diseño reactor'!AX1231*'Propiedades físicas'!$C$9+'Diseño reactor'!AY1231*'Propiedades físicas'!$C$7+'Diseño reactor'!AZ1231*'Propiedades físicas'!$C$6</f>
        <v>875.75425552333229</v>
      </c>
      <c r="BC1231" s="45">
        <f>AU1231*'Propiedades físicas'!$L$4+'Diseño reactor'!AV1231*'Propiedades físicas'!$L$5+'Diseño reactor'!AW1231*'Propiedades físicas'!$L$8+AX1231*'Propiedades físicas'!$L$9+'Diseño reactor'!AY1231*'Propiedades físicas'!$L$7+'Diseño reactor'!AZ1231*'Propiedades físicas'!$L$6</f>
        <v>2.0530473834794463</v>
      </c>
      <c r="BD1231" s="29">
        <f t="shared" si="798"/>
        <v>2.4455927828408739</v>
      </c>
      <c r="BE1231" s="58">
        <f t="shared" si="799"/>
        <v>42.327706349342144</v>
      </c>
      <c r="BF1231" s="30">
        <f>AU1231*'Propiedades físicas'!$I$4+'Diseño reactor'!AV1231*'Propiedades físicas'!$I$5+'Diseño reactor'!AW1231*'Propiedades físicas'!$I$8+'Diseño reactor'!AX1231*'Propiedades físicas'!$I$9+'Diseño reactor'!AY1231*'Propiedades físicas'!$I$7+'Diseño reactor'!AZ1231*'Propiedades físicas'!$I$6</f>
        <v>1.9801116728517282E-2</v>
      </c>
      <c r="BG1231" s="24">
        <f>AU1231*'Propiedades físicas'!$O$4+'Diseño reactor'!AV1231*'Propiedades físicas'!$O$5+'Diseño reactor'!AW1231*'Propiedades físicas'!$O$8+'Diseño reactor'!AX1231*'Propiedades físicas'!$O$9+'Diseño reactor'!AY1231*'Propiedades físicas'!$O$7+'Diseño reactor'!AZ1231*'Propiedades físicas'!$O$6</f>
        <v>0.15141355162816408</v>
      </c>
      <c r="BH1231" s="54">
        <f t="shared" si="800"/>
        <v>41524.725659732379</v>
      </c>
      <c r="BI1231" s="34">
        <f t="shared" si="820"/>
        <v>268.48740058146683</v>
      </c>
      <c r="BJ1231" s="27">
        <f t="shared" si="801"/>
        <v>4796.2760849372198</v>
      </c>
      <c r="BK1231" s="34">
        <f t="shared" si="802"/>
        <v>558.63168969966955</v>
      </c>
      <c r="BL1231" s="27">
        <f t="shared" si="803"/>
        <v>105.32186614222324</v>
      </c>
      <c r="BM1231" s="34">
        <f t="shared" si="804"/>
        <v>1.1054421768707483</v>
      </c>
      <c r="BN1231" s="45">
        <f t="shared" si="805"/>
        <v>1237.2602698391668</v>
      </c>
      <c r="BO1231" s="45">
        <f t="shared" si="806"/>
        <v>96.537773761749136</v>
      </c>
      <c r="BP1231" s="66">
        <f t="shared" si="807"/>
        <v>6.6905642962144993</v>
      </c>
    </row>
    <row r="1232" spans="8:68">
      <c r="H1232" s="68">
        <v>1227</v>
      </c>
      <c r="I1232" s="31">
        <f>('Propiedades físicas'!$C$10*'Diseño reactor'!H1232)/1000</f>
        <v>1073.9259605229802</v>
      </c>
      <c r="J1232" s="31">
        <f t="shared" si="785"/>
        <v>0.42461027739560114</v>
      </c>
      <c r="K1232" s="31">
        <f>(I1232*1000)/'Propiedades físicas'!$F$10</f>
        <v>7015.0629175088761</v>
      </c>
      <c r="L1232" s="31">
        <f t="shared" si="786"/>
        <v>1002.1518453584108</v>
      </c>
      <c r="M1232" s="31">
        <f t="shared" si="787"/>
        <v>6012.9110721504649</v>
      </c>
      <c r="N1232" s="31">
        <f t="shared" si="788"/>
        <v>0.81674967021875367</v>
      </c>
      <c r="O1232" s="32">
        <f t="shared" si="789"/>
        <v>4.9004980213125222</v>
      </c>
      <c r="P1232" s="33">
        <f t="shared" si="790"/>
        <v>0.59702613796924275</v>
      </c>
      <c r="Q1232" s="31">
        <f t="shared" si="791"/>
        <v>4.6057620500546026</v>
      </c>
      <c r="R1232" s="31">
        <f t="shared" si="792"/>
        <v>0.1606130943949462</v>
      </c>
      <c r="S1232" s="31">
        <f t="shared" si="793"/>
        <v>0.29473597125791928</v>
      </c>
      <c r="T1232" s="31">
        <f t="shared" si="794"/>
        <v>4.3208436700720894E-2</v>
      </c>
      <c r="U1232" s="31">
        <f t="shared" si="795"/>
        <v>1.5902001153843773E-2</v>
      </c>
      <c r="V1232" s="47">
        <f t="shared" si="808"/>
        <v>5.9122976769769673E-4</v>
      </c>
      <c r="W1232" s="31">
        <f t="shared" si="796"/>
        <v>0.26902188058510179</v>
      </c>
      <c r="X1232" s="34">
        <f>(S1232*H1232*'Propiedades físicas'!$F$5*60*24*365)/(1000000)</f>
        <v>55972.424407276754</v>
      </c>
      <c r="Y1232" s="34">
        <f>(U1232*H1232*'Propiedades físicas'!$F$7*60*24*365)/(1000000)</f>
        <v>944.41781955865054</v>
      </c>
      <c r="Z1232" s="31">
        <f t="shared" si="809"/>
        <v>732.55107128826091</v>
      </c>
      <c r="AA1232" s="31">
        <f t="shared" si="810"/>
        <v>5651.2700354169974</v>
      </c>
      <c r="AB1232" s="31">
        <f t="shared" si="810"/>
        <v>197.07226682259898</v>
      </c>
      <c r="AC1232" s="31">
        <f t="shared" si="810"/>
        <v>361.64103673346693</v>
      </c>
      <c r="AD1232" s="31">
        <f t="shared" si="810"/>
        <v>53.016751831784539</v>
      </c>
      <c r="AE1232" s="31">
        <f t="shared" si="811"/>
        <v>19.511755415766309</v>
      </c>
      <c r="AF1232" s="31">
        <f t="shared" si="812"/>
        <v>7015.0629175088743</v>
      </c>
      <c r="AG1232" s="31">
        <f t="shared" si="813"/>
        <v>0.10442544563069975</v>
      </c>
      <c r="AH1232" s="31">
        <f t="shared" si="814"/>
        <v>0.80559078398456119</v>
      </c>
      <c r="AI1232" s="31">
        <f t="shared" si="814"/>
        <v>2.8092729764508155E-2</v>
      </c>
      <c r="AJ1232" s="31">
        <f t="shared" si="814"/>
        <v>5.1552073158296012E-2</v>
      </c>
      <c r="AK1232" s="31">
        <f t="shared" si="814"/>
        <v>7.5575589920170482E-3</v>
      </c>
      <c r="AL1232" s="31">
        <f t="shared" si="815"/>
        <v>2.7814084699179218E-3</v>
      </c>
      <c r="AM1232" s="31">
        <f t="shared" si="816"/>
        <v>1</v>
      </c>
      <c r="AN1232" s="31">
        <f>(Z1232*'Propiedades físicas'!$F$4)/1000</f>
        <v>644.19076106947091</v>
      </c>
      <c r="AO1232" s="31">
        <f>(AA1232*'Propiedades físicas'!$F$6)/1000</f>
        <v>181.0666919347606</v>
      </c>
      <c r="AP1232" s="31">
        <f>(AB1232*'Propiedades físicas'!$F$9)/1000</f>
        <v>121.58373501620243</v>
      </c>
      <c r="AQ1232" s="31">
        <f>(AC1232*'Propiedades físicas'!$F$5)/1000</f>
        <v>106.49243608690402</v>
      </c>
      <c r="AR1232" s="31">
        <f>(AD1232*'Propiedades físicas'!$F$8)/1000</f>
        <v>18.795498859404248</v>
      </c>
      <c r="AS1232" s="31">
        <f>(AE1232*'Propiedades físicas'!$F$7)/1000</f>
        <v>1.7968375562379195</v>
      </c>
      <c r="AT1232" s="31">
        <f t="shared" si="817"/>
        <v>1073.9259605229802</v>
      </c>
      <c r="AU1232" s="31">
        <f t="shared" si="818"/>
        <v>0.59984653016094613</v>
      </c>
      <c r="AV1232" s="31">
        <f t="shared" si="821"/>
        <v>0.1686025839682512</v>
      </c>
      <c r="AW1232" s="31">
        <f t="shared" si="821"/>
        <v>0.11321426195619073</v>
      </c>
      <c r="AX1232" s="31">
        <f t="shared" si="821"/>
        <v>9.9161804446038684E-2</v>
      </c>
      <c r="AY1232" s="31">
        <f t="shared" si="821"/>
        <v>1.7501671018597242E-2</v>
      </c>
      <c r="AZ1232" s="31">
        <f t="shared" si="822"/>
        <v>1.6731484499759146E-3</v>
      </c>
      <c r="BA1232" s="31">
        <f t="shared" si="819"/>
        <v>1</v>
      </c>
      <c r="BB1232" s="34">
        <f>AU1232*'Propiedades físicas'!$C$4+'Diseño reactor'!AV1232*'Propiedades físicas'!$C$5+'Diseño reactor'!AW1232*'Propiedades físicas'!$C$8+'Diseño reactor'!AX1232*'Propiedades físicas'!$C$9+'Diseño reactor'!AY1232*'Propiedades físicas'!$C$7+'Diseño reactor'!AZ1232*'Propiedades físicas'!$C$6</f>
        <v>875.7533644921557</v>
      </c>
      <c r="BC1232" s="45">
        <f>AU1232*'Propiedades físicas'!$L$4+'Diseño reactor'!AV1232*'Propiedades físicas'!$L$5+'Diseño reactor'!AW1232*'Propiedades físicas'!$L$8+AX1232*'Propiedades físicas'!$L$9+'Diseño reactor'!AY1232*'Propiedades físicas'!$L$7+'Diseño reactor'!AZ1232*'Propiedades físicas'!$L$6</f>
        <v>2.0531455536591752</v>
      </c>
      <c r="BD1232" s="29">
        <f t="shared" si="798"/>
        <v>2.4440214566141321</v>
      </c>
      <c r="BE1232" s="58">
        <f t="shared" si="799"/>
        <v>42.325977900723821</v>
      </c>
      <c r="BF1232" s="30">
        <f>AU1232*'Propiedades físicas'!$I$4+'Diseño reactor'!AV1232*'Propiedades físicas'!$I$5+'Diseño reactor'!AW1232*'Propiedades físicas'!$I$8+'Diseño reactor'!AX1232*'Propiedades físicas'!$I$9+'Diseño reactor'!AY1232*'Propiedades físicas'!$I$7+'Diseño reactor'!AZ1232*'Propiedades físicas'!$I$6</f>
        <v>1.9801526791543383E-2</v>
      </c>
      <c r="BG1232" s="24">
        <f>AU1232*'Propiedades físicas'!$O$4+'Diseño reactor'!AV1232*'Propiedades físicas'!$O$5+'Diseño reactor'!AW1232*'Propiedades físicas'!$O$8+'Diseño reactor'!AX1232*'Propiedades físicas'!$O$9+'Diseño reactor'!AY1232*'Propiedades físicas'!$O$7+'Diseño reactor'!AZ1232*'Propiedades físicas'!$O$6</f>
        <v>0.15141800443841241</v>
      </c>
      <c r="BH1232" s="54">
        <f t="shared" si="800"/>
        <v>41523.82349021174</v>
      </c>
      <c r="BI1232" s="34">
        <f t="shared" si="820"/>
        <v>268.4979031291914</v>
      </c>
      <c r="BJ1232" s="27">
        <f t="shared" si="801"/>
        <v>4796.2691528397199</v>
      </c>
      <c r="BK1232" s="34">
        <f t="shared" si="802"/>
        <v>558.64731067115792</v>
      </c>
      <c r="BL1232" s="27">
        <f t="shared" si="803"/>
        <v>105.32242138656237</v>
      </c>
      <c r="BM1232" s="34">
        <f t="shared" si="804"/>
        <v>1.1054421768707483</v>
      </c>
      <c r="BN1232" s="45">
        <f t="shared" si="805"/>
        <v>1238.4183727890795</v>
      </c>
      <c r="BO1232" s="45">
        <f t="shared" si="806"/>
        <v>96.557482178987883</v>
      </c>
      <c r="BP1232" s="66">
        <f t="shared" si="807"/>
        <v>6.6905574889379835</v>
      </c>
    </row>
    <row r="1233" spans="8:68">
      <c r="H1233" s="68">
        <v>1228</v>
      </c>
      <c r="I1233" s="31">
        <f>('Propiedades físicas'!$C$10*'Diseño reactor'!H1233)/1000</f>
        <v>1074.8012058045801</v>
      </c>
      <c r="J1233" s="31">
        <f t="shared" si="785"/>
        <v>0.42426450355407369</v>
      </c>
      <c r="K1233" s="31">
        <f>(I1233*1000)/'Propiedades físicas'!$F$10</f>
        <v>7020.7801652004082</v>
      </c>
      <c r="L1233" s="31">
        <f t="shared" si="786"/>
        <v>1002.9685950286297</v>
      </c>
      <c r="M1233" s="31">
        <f t="shared" si="787"/>
        <v>6017.8115701717779</v>
      </c>
      <c r="N1233" s="31">
        <f t="shared" si="788"/>
        <v>0.81674967021875378</v>
      </c>
      <c r="O1233" s="32">
        <f t="shared" si="789"/>
        <v>4.9004980213125231</v>
      </c>
      <c r="P1233" s="33">
        <f t="shared" si="790"/>
        <v>0.59715695905078059</v>
      </c>
      <c r="Q1233" s="31">
        <f t="shared" si="791"/>
        <v>4.6059916243940453</v>
      </c>
      <c r="R1233" s="31">
        <f t="shared" si="792"/>
        <v>0.16055263982618048</v>
      </c>
      <c r="S1233" s="31">
        <f t="shared" si="793"/>
        <v>0.29450639691847735</v>
      </c>
      <c r="T1233" s="31">
        <f t="shared" si="794"/>
        <v>4.3166456933081146E-2</v>
      </c>
      <c r="U1233" s="31">
        <f t="shared" si="795"/>
        <v>1.5873614408711541E-2</v>
      </c>
      <c r="V1233" s="47">
        <f t="shared" si="808"/>
        <v>5.9135931867164686E-4</v>
      </c>
      <c r="W1233" s="31">
        <f t="shared" si="796"/>
        <v>0.26886170778515112</v>
      </c>
      <c r="X1233" s="34">
        <f>(S1233*H1233*'Propiedades físicas'!$F$5*60*24*365)/(1000000)</f>
        <v>55974.408398749118</v>
      </c>
      <c r="Y1233" s="34">
        <f>(U1233*H1233*'Propiedades físicas'!$F$7*60*24*365)/(1000000)</f>
        <v>943.5002570720809</v>
      </c>
      <c r="Z1233" s="31">
        <f t="shared" si="809"/>
        <v>733.30874571435857</v>
      </c>
      <c r="AA1233" s="31">
        <f t="shared" si="810"/>
        <v>5656.1577147558874</v>
      </c>
      <c r="AB1233" s="31">
        <f t="shared" si="810"/>
        <v>197.15864170654964</v>
      </c>
      <c r="AC1233" s="31">
        <f t="shared" si="810"/>
        <v>361.65385541589018</v>
      </c>
      <c r="AD1233" s="31">
        <f t="shared" si="810"/>
        <v>53.008409113823646</v>
      </c>
      <c r="AE1233" s="31">
        <f t="shared" si="811"/>
        <v>19.492798493897773</v>
      </c>
      <c r="AF1233" s="31">
        <f t="shared" si="812"/>
        <v>7020.7801652004073</v>
      </c>
      <c r="AG1233" s="31">
        <f t="shared" si="813"/>
        <v>0.10444832745926412</v>
      </c>
      <c r="AH1233" s="31">
        <f t="shared" si="814"/>
        <v>0.80563093867993696</v>
      </c>
      <c r="AI1233" s="31">
        <f t="shared" si="814"/>
        <v>2.8082155696000456E-2</v>
      </c>
      <c r="AJ1233" s="31">
        <f t="shared" si="814"/>
        <v>5.1511918462920116E-2</v>
      </c>
      <c r="AK1233" s="31">
        <f t="shared" si="814"/>
        <v>7.5502163387151898E-3</v>
      </c>
      <c r="AL1233" s="31">
        <f t="shared" si="815"/>
        <v>2.7764433631630955E-3</v>
      </c>
      <c r="AM1233" s="31">
        <f t="shared" si="816"/>
        <v>1</v>
      </c>
      <c r="AN1233" s="31">
        <f>(Z1233*'Propiedades físicas'!$F$4)/1000</f>
        <v>644.85704480629261</v>
      </c>
      <c r="AO1233" s="31">
        <f>(AA1233*'Propiedades físicas'!$F$6)/1000</f>
        <v>181.22329318077863</v>
      </c>
      <c r="AP1233" s="31">
        <f>(AB1233*'Propiedades físicas'!$F$9)/1000</f>
        <v>121.63702400085579</v>
      </c>
      <c r="AQ1233" s="31">
        <f>(AC1233*'Propiedades físicas'!$F$5)/1000</f>
        <v>106.49621080431719</v>
      </c>
      <c r="AR1233" s="31">
        <f>(AD1233*'Propiedades físicas'!$F$8)/1000</f>
        <v>18.792541199032751</v>
      </c>
      <c r="AS1233" s="31">
        <f>(AE1233*'Propiedades físicas'!$F$7)/1000</f>
        <v>1.795091813303046</v>
      </c>
      <c r="AT1233" s="31">
        <f t="shared" si="817"/>
        <v>1074.8012058045801</v>
      </c>
      <c r="AU1233" s="31">
        <f t="shared" si="818"/>
        <v>0.59997796925019475</v>
      </c>
      <c r="AV1233" s="31">
        <f t="shared" si="821"/>
        <v>0.16861098796881008</v>
      </c>
      <c r="AW1233" s="31">
        <f t="shared" si="821"/>
        <v>0.11317164824894305</v>
      </c>
      <c r="AX1233" s="31">
        <f t="shared" si="821"/>
        <v>9.9084565805446514E-2</v>
      </c>
      <c r="AY1233" s="31">
        <f t="shared" si="821"/>
        <v>1.7484667022647164E-2</v>
      </c>
      <c r="AZ1233" s="31">
        <f t="shared" si="822"/>
        <v>1.6701617039583307E-3</v>
      </c>
      <c r="BA1233" s="31">
        <f t="shared" si="819"/>
        <v>0.99999999999999989</v>
      </c>
      <c r="BB1233" s="34">
        <f>AU1233*'Propiedades físicas'!$C$4+'Diseño reactor'!AV1233*'Propiedades físicas'!$C$5+'Diseño reactor'!AW1233*'Propiedades físicas'!$C$8+'Diseño reactor'!AX1233*'Propiedades físicas'!$C$9+'Diseño reactor'!AY1233*'Propiedades físicas'!$C$7+'Diseño reactor'!AZ1233*'Propiedades físicas'!$C$6</f>
        <v>875.75247544881563</v>
      </c>
      <c r="BC1233" s="45">
        <f>AU1233*'Propiedades físicas'!$L$4+'Diseño reactor'!AV1233*'Propiedades físicas'!$L$5+'Diseño reactor'!AW1233*'Propiedades físicas'!$L$8+AX1233*'Propiedades físicas'!$L$9+'Diseño reactor'!AY1233*'Propiedades físicas'!$L$7+'Diseño reactor'!AZ1233*'Propiedades físicas'!$L$6</f>
        <v>2.0532436012605735</v>
      </c>
      <c r="BD1233" s="29">
        <f t="shared" si="798"/>
        <v>2.4424521526955476</v>
      </c>
      <c r="BE1233" s="58">
        <f t="shared" si="799"/>
        <v>42.32425174199804</v>
      </c>
      <c r="BF1233" s="30">
        <f>AU1233*'Propiedades físicas'!$I$4+'Diseño reactor'!AV1233*'Propiedades físicas'!$I$5+'Diseño reactor'!AW1233*'Propiedades físicas'!$I$8+'Diseño reactor'!AX1233*'Propiedades físicas'!$I$9+'Diseño reactor'!AY1233*'Propiedades físicas'!$I$7+'Diseño reactor'!AZ1233*'Propiedades físicas'!$I$6</f>
        <v>1.9801935943558415E-2</v>
      </c>
      <c r="BG1233" s="24">
        <f>AU1233*'Propiedades físicas'!$O$4+'Diseño reactor'!AV1233*'Propiedades físicas'!$O$5+'Diseño reactor'!AW1233*'Propiedades físicas'!$O$8+'Diseño reactor'!AX1233*'Propiedades físicas'!$O$9+'Diseño reactor'!AY1233*'Propiedades físicas'!$O$7+'Diseño reactor'!AZ1233*'Propiedades físicas'!$O$6</f>
        <v>0.15142245226423059</v>
      </c>
      <c r="BH1233" s="54">
        <f t="shared" si="800"/>
        <v>41522.923362617272</v>
      </c>
      <c r="BI1233" s="34">
        <f t="shared" si="820"/>
        <v>268.50838604657486</v>
      </c>
      <c r="BJ1233" s="27">
        <f t="shared" si="801"/>
        <v>4796.2622571538859</v>
      </c>
      <c r="BK1233" s="34">
        <f t="shared" si="802"/>
        <v>558.66291744662703</v>
      </c>
      <c r="BL1233" s="27">
        <f t="shared" si="803"/>
        <v>105.32297610114425</v>
      </c>
      <c r="BM1233" s="34">
        <f t="shared" si="804"/>
        <v>1.1054421768707483</v>
      </c>
      <c r="BN1233" s="45">
        <f t="shared" si="805"/>
        <v>1239.576554598161</v>
      </c>
      <c r="BO1233" s="45">
        <f t="shared" si="806"/>
        <v>96.577167134938421</v>
      </c>
      <c r="BP1233" s="66">
        <f t="shared" si="807"/>
        <v>6.6905506968480895</v>
      </c>
    </row>
    <row r="1234" spans="8:68">
      <c r="H1234" s="68">
        <v>1229</v>
      </c>
      <c r="I1234" s="31">
        <f>('Propiedades físicas'!$C$10*'Diseño reactor'!H1234)/1000</f>
        <v>1075.6764510861801</v>
      </c>
      <c r="J1234" s="31">
        <f t="shared" si="785"/>
        <v>0.42391929240390758</v>
      </c>
      <c r="K1234" s="31">
        <f>(I1234*1000)/'Propiedades físicas'!$F$10</f>
        <v>7026.4974128919403</v>
      </c>
      <c r="L1234" s="31">
        <f t="shared" si="786"/>
        <v>1003.7853446988486</v>
      </c>
      <c r="M1234" s="31">
        <f t="shared" si="787"/>
        <v>6022.712068193091</v>
      </c>
      <c r="N1234" s="31">
        <f t="shared" si="788"/>
        <v>0.81674967021875389</v>
      </c>
      <c r="O1234" s="32">
        <f t="shared" si="789"/>
        <v>4.9004980213125231</v>
      </c>
      <c r="P1234" s="33">
        <f t="shared" si="790"/>
        <v>0.59728762444601868</v>
      </c>
      <c r="Q1234" s="31">
        <f t="shared" si="791"/>
        <v>4.6062208499486523</v>
      </c>
      <c r="R1234" s="31">
        <f t="shared" si="792"/>
        <v>0.16049221536943153</v>
      </c>
      <c r="S1234" s="31">
        <f t="shared" si="793"/>
        <v>0.29427717136387044</v>
      </c>
      <c r="T1234" s="31">
        <f t="shared" si="794"/>
        <v>4.3124535215472069E-2</v>
      </c>
      <c r="U1234" s="31">
        <f t="shared" si="795"/>
        <v>1.5845295187831586E-2</v>
      </c>
      <c r="V1234" s="47">
        <f t="shared" si="808"/>
        <v>5.9148871547081469E-4</v>
      </c>
      <c r="W1234" s="31">
        <f t="shared" si="796"/>
        <v>0.26870172560211208</v>
      </c>
      <c r="X1234" s="34">
        <f>(S1234*H1234*'Propiedades físicas'!$F$5*60*24*365)/(1000000)</f>
        <v>55976.387670851931</v>
      </c>
      <c r="Y1234" s="34">
        <f>(U1234*H1234*'Propiedades físicas'!$F$7*60*24*365)/(1000000)</f>
        <v>942.58396339983472</v>
      </c>
      <c r="Z1234" s="31">
        <f t="shared" si="809"/>
        <v>734.06649044415701</v>
      </c>
      <c r="AA1234" s="31">
        <f t="shared" si="810"/>
        <v>5661.0454245868941</v>
      </c>
      <c r="AB1234" s="31">
        <f t="shared" si="810"/>
        <v>197.24493268903134</v>
      </c>
      <c r="AC1234" s="31">
        <f t="shared" si="810"/>
        <v>361.66664360619677</v>
      </c>
      <c r="AD1234" s="31">
        <f t="shared" si="810"/>
        <v>53.000053779815175</v>
      </c>
      <c r="AE1234" s="31">
        <f t="shared" si="811"/>
        <v>19.47386778584502</v>
      </c>
      <c r="AF1234" s="31">
        <f t="shared" si="812"/>
        <v>7026.4974128919393</v>
      </c>
      <c r="AG1234" s="31">
        <f t="shared" si="813"/>
        <v>0.10447118205684114</v>
      </c>
      <c r="AH1234" s="31">
        <f t="shared" si="814"/>
        <v>0.80567103236958892</v>
      </c>
      <c r="AI1234" s="31">
        <f t="shared" si="814"/>
        <v>2.8071586894365626E-2</v>
      </c>
      <c r="AJ1234" s="31">
        <f t="shared" si="814"/>
        <v>5.1471824773268275E-2</v>
      </c>
      <c r="AK1234" s="31">
        <f t="shared" si="814"/>
        <v>7.5428838389056795E-3</v>
      </c>
      <c r="AL1234" s="31">
        <f t="shared" si="815"/>
        <v>2.7714900670304295E-3</v>
      </c>
      <c r="AM1234" s="31">
        <f t="shared" si="816"/>
        <v>1</v>
      </c>
      <c r="AN1234" s="31">
        <f>(Z1234*'Propiedades físicas'!$F$4)/1000</f>
        <v>645.52339036678279</v>
      </c>
      <c r="AO1234" s="31">
        <f>(AA1234*'Propiedades físicas'!$F$6)/1000</f>
        <v>181.3798954037641</v>
      </c>
      <c r="AP1234" s="31">
        <f>(AB1234*'Propiedades físicas'!$F$9)/1000</f>
        <v>121.69026122249788</v>
      </c>
      <c r="AQ1234" s="31">
        <f>(AC1234*'Propiedades físicas'!$F$5)/1000</f>
        <v>106.49997654271678</v>
      </c>
      <c r="AR1234" s="31">
        <f>(AD1234*'Propiedades físicas'!$F$8)/1000</f>
        <v>18.789579066020067</v>
      </c>
      <c r="AS1234" s="31">
        <f>(AE1234*'Propiedades físicas'!$F$7)/1000</f>
        <v>1.7933484843984679</v>
      </c>
      <c r="AT1234" s="31">
        <f t="shared" si="817"/>
        <v>1075.6764510861799</v>
      </c>
      <c r="AU1234" s="31">
        <f t="shared" si="818"/>
        <v>0.60010925191767117</v>
      </c>
      <c r="AV1234" s="31">
        <f t="shared" si="821"/>
        <v>0.16861937920144399</v>
      </c>
      <c r="AW1234" s="31">
        <f t="shared" si="821"/>
        <v>0.11312905576729822</v>
      </c>
      <c r="AX1234" s="31">
        <f t="shared" si="821"/>
        <v>9.9007444511011539E-2</v>
      </c>
      <c r="AY1234" s="31">
        <f t="shared" si="821"/>
        <v>1.7467686539987946E-2</v>
      </c>
      <c r="AZ1234" s="31">
        <f t="shared" si="822"/>
        <v>1.667182062587322E-3</v>
      </c>
      <c r="BA1234" s="31">
        <f t="shared" si="819"/>
        <v>1.0000000000000002</v>
      </c>
      <c r="BB1234" s="34">
        <f>AU1234*'Propiedades físicas'!$C$4+'Diseño reactor'!AV1234*'Propiedades físicas'!$C$5+'Diseño reactor'!AW1234*'Propiedades físicas'!$C$8+'Diseño reactor'!AX1234*'Propiedades físicas'!$C$9+'Diseño reactor'!AY1234*'Propiedades físicas'!$C$7+'Diseño reactor'!AZ1234*'Propiedades físicas'!$C$6</f>
        <v>875.75158838770506</v>
      </c>
      <c r="BC1234" s="45">
        <f>AU1234*'Propiedades físicas'!$L$4+'Diseño reactor'!AV1234*'Propiedades físicas'!$L$5+'Diseño reactor'!AW1234*'Propiedades físicas'!$L$8+AX1234*'Propiedades físicas'!$L$9+'Diseño reactor'!AY1234*'Propiedades físicas'!$L$7+'Diseño reactor'!AZ1234*'Propiedades físicas'!$L$6</f>
        <v>2.0533415265098243</v>
      </c>
      <c r="BD1234" s="29">
        <f t="shared" si="798"/>
        <v>2.4408848671797276</v>
      </c>
      <c r="BE1234" s="58">
        <f t="shared" si="799"/>
        <v>42.322527868582988</v>
      </c>
      <c r="BF1234" s="30">
        <f>AU1234*'Propiedades físicas'!$I$4+'Diseño reactor'!AV1234*'Propiedades físicas'!$I$5+'Diseño reactor'!AW1234*'Propiedades físicas'!$I$8+'Diseño reactor'!AX1234*'Propiedades físicas'!$I$9+'Diseño reactor'!AY1234*'Propiedades físicas'!$I$7+'Diseño reactor'!AZ1234*'Propiedades físicas'!$I$6</f>
        <v>1.980234418706419E-2</v>
      </c>
      <c r="BG1234" s="24">
        <f>AU1234*'Propiedades físicas'!$O$4+'Diseño reactor'!AV1234*'Propiedades físicas'!$O$5+'Diseño reactor'!AW1234*'Propiedades físicas'!$O$8+'Diseño reactor'!AX1234*'Propiedades físicas'!$O$9+'Diseño reactor'!AY1234*'Propiedades físicas'!$O$7+'Diseño reactor'!AZ1234*'Propiedades físicas'!$O$6</f>
        <v>0.15142689511348575</v>
      </c>
      <c r="BH1234" s="54">
        <f t="shared" si="800"/>
        <v>41522.025271186481</v>
      </c>
      <c r="BI1234" s="34">
        <f t="shared" si="820"/>
        <v>268.51884938317113</v>
      </c>
      <c r="BJ1234" s="27">
        <f t="shared" si="801"/>
        <v>4796.255397754886</v>
      </c>
      <c r="BK1234" s="34">
        <f t="shared" si="802"/>
        <v>558.67851004101465</v>
      </c>
      <c r="BL1234" s="27">
        <f t="shared" si="803"/>
        <v>105.32353028657015</v>
      </c>
      <c r="BM1234" s="34">
        <f t="shared" si="804"/>
        <v>1.1054421768707483</v>
      </c>
      <c r="BN1234" s="45">
        <f t="shared" si="805"/>
        <v>1240.7348151199449</v>
      </c>
      <c r="BO1234" s="45">
        <f t="shared" si="806"/>
        <v>96.596828671465815</v>
      </c>
      <c r="BP1234" s="66">
        <f t="shared" si="807"/>
        <v>6.6905439199019794</v>
      </c>
    </row>
    <row r="1235" spans="8:68">
      <c r="H1235" s="68">
        <v>1230</v>
      </c>
      <c r="I1235" s="31">
        <f>('Propiedades físicas'!$C$10*'Diseño reactor'!H1235)/1000</f>
        <v>1076.5516963677796</v>
      </c>
      <c r="J1235" s="31">
        <f t="shared" si="785"/>
        <v>0.42357464257268501</v>
      </c>
      <c r="K1235" s="31">
        <f>(I1235*1000)/'Propiedades físicas'!$F$10</f>
        <v>7032.2146605834705</v>
      </c>
      <c r="L1235" s="31">
        <f t="shared" si="786"/>
        <v>1004.6020943690671</v>
      </c>
      <c r="M1235" s="31">
        <f t="shared" si="787"/>
        <v>6027.6125662144032</v>
      </c>
      <c r="N1235" s="31">
        <f t="shared" si="788"/>
        <v>0.81674967021875378</v>
      </c>
      <c r="O1235" s="32">
        <f t="shared" si="789"/>
        <v>4.9004980213125231</v>
      </c>
      <c r="P1235" s="33">
        <f t="shared" si="790"/>
        <v>0.59741813443270808</v>
      </c>
      <c r="Q1235" s="31">
        <f t="shared" si="791"/>
        <v>4.606449727495451</v>
      </c>
      <c r="R1235" s="31">
        <f t="shared" si="792"/>
        <v>0.16043182104556605</v>
      </c>
      <c r="S1235" s="31">
        <f t="shared" si="793"/>
        <v>0.29404829381707154</v>
      </c>
      <c r="T1235" s="31">
        <f t="shared" si="794"/>
        <v>4.3082671449933406E-2</v>
      </c>
      <c r="U1235" s="31">
        <f t="shared" si="795"/>
        <v>1.5817043290546236E-2</v>
      </c>
      <c r="V1235" s="47">
        <f t="shared" si="808"/>
        <v>5.9161795837025459E-4</v>
      </c>
      <c r="W1235" s="31">
        <f t="shared" si="796"/>
        <v>0.26854193369591578</v>
      </c>
      <c r="X1235" s="34">
        <f>(S1235*H1235*'Propiedades físicas'!$F$5*60*24*365)/(1000000)</f>
        <v>55978.362237609428</v>
      </c>
      <c r="Y1235" s="34">
        <f>(U1235*H1235*'Propiedades físicas'!$F$7*60*24*365)/(1000000)</f>
        <v>941.66893640076989</v>
      </c>
      <c r="Z1235" s="31">
        <f t="shared" si="809"/>
        <v>734.82430535223091</v>
      </c>
      <c r="AA1235" s="31">
        <f t="shared" si="810"/>
        <v>5665.9331648194047</v>
      </c>
      <c r="AB1235" s="31">
        <f t="shared" si="810"/>
        <v>197.33113988604626</v>
      </c>
      <c r="AC1235" s="31">
        <f t="shared" si="810"/>
        <v>361.67940139499797</v>
      </c>
      <c r="AD1235" s="31">
        <f t="shared" si="810"/>
        <v>52.991685883418093</v>
      </c>
      <c r="AE1235" s="31">
        <f t="shared" si="811"/>
        <v>19.454963247371872</v>
      </c>
      <c r="AF1235" s="31">
        <f t="shared" si="812"/>
        <v>7032.2146605834696</v>
      </c>
      <c r="AG1235" s="31">
        <f t="shared" si="813"/>
        <v>0.10449400947201203</v>
      </c>
      <c r="AH1235" s="31">
        <f t="shared" si="814"/>
        <v>0.80571106518942592</v>
      </c>
      <c r="AI1235" s="31">
        <f t="shared" si="814"/>
        <v>2.8061023363253463E-2</v>
      </c>
      <c r="AJ1235" s="31">
        <f t="shared" si="814"/>
        <v>5.143179195343122E-2</v>
      </c>
      <c r="AK1235" s="31">
        <f t="shared" si="814"/>
        <v>7.5355614754543518E-3</v>
      </c>
      <c r="AL1235" s="31">
        <f t="shared" si="815"/>
        <v>2.7665485464230233E-3</v>
      </c>
      <c r="AM1235" s="31">
        <f t="shared" si="816"/>
        <v>0.99999999999999989</v>
      </c>
      <c r="AN1235" s="31">
        <f>(Z1235*'Propiedades físicas'!$F$4)/1000</f>
        <v>646.18979764064488</v>
      </c>
      <c r="AO1235" s="31">
        <f>(AA1235*'Propiedades físicas'!$F$6)/1000</f>
        <v>181.53649860081373</v>
      </c>
      <c r="AP1235" s="31">
        <f>(AB1235*'Propiedades físicas'!$F$9)/1000</f>
        <v>121.74344675269623</v>
      </c>
      <c r="AQ1235" s="31">
        <f>(AC1235*'Propiedades físicas'!$F$5)/1000</f>
        <v>106.50373332878506</v>
      </c>
      <c r="AR1235" s="31">
        <f>(AD1235*'Propiedades físicas'!$F$8)/1000</f>
        <v>18.786612479389376</v>
      </c>
      <c r="AS1235" s="31">
        <f>(AE1235*'Propiedades físicas'!$F$7)/1000</f>
        <v>1.7916075654504757</v>
      </c>
      <c r="AT1235" s="31">
        <f t="shared" si="817"/>
        <v>1076.5516963677796</v>
      </c>
      <c r="AU1235" s="31">
        <f t="shared" si="818"/>
        <v>0.60024037844243816</v>
      </c>
      <c r="AV1235" s="31">
        <f t="shared" si="821"/>
        <v>0.1686277576945974</v>
      </c>
      <c r="AW1235" s="31">
        <f t="shared" si="821"/>
        <v>0.11308648452596495</v>
      </c>
      <c r="AX1235" s="31">
        <f t="shared" si="821"/>
        <v>9.8930440301308542E-2</v>
      </c>
      <c r="AY1235" s="31">
        <f t="shared" si="821"/>
        <v>1.7450729530940567E-2</v>
      </c>
      <c r="AZ1235" s="31">
        <f t="shared" si="822"/>
        <v>1.6642095047504466E-3</v>
      </c>
      <c r="BA1235" s="31">
        <f t="shared" si="819"/>
        <v>0.99999999999999989</v>
      </c>
      <c r="BB1235" s="34">
        <f>AU1235*'Propiedades físicas'!$C$4+'Diseño reactor'!AV1235*'Propiedades físicas'!$C$5+'Diseño reactor'!AW1235*'Propiedades físicas'!$C$8+'Diseño reactor'!AX1235*'Propiedades físicas'!$C$9+'Diseño reactor'!AY1235*'Propiedades físicas'!$C$7+'Diseño reactor'!AZ1235*'Propiedades físicas'!$C$6</f>
        <v>875.75070330323535</v>
      </c>
      <c r="BC1235" s="45">
        <f>AU1235*'Propiedades físicas'!$L$4+'Diseño reactor'!AV1235*'Propiedades físicas'!$L$5+'Diseño reactor'!AW1235*'Propiedades físicas'!$L$8+AX1235*'Propiedades físicas'!$L$9+'Diseño reactor'!AY1235*'Propiedades físicas'!$L$7+'Diseño reactor'!AZ1235*'Propiedades físicas'!$L$6</f>
        <v>2.0534393296325595</v>
      </c>
      <c r="BD1235" s="29">
        <f t="shared" si="798"/>
        <v>2.4393195961713334</v>
      </c>
      <c r="BE1235" s="58">
        <f t="shared" si="799"/>
        <v>42.320806275909177</v>
      </c>
      <c r="BF1235" s="30">
        <f>AU1235*'Propiedades físicas'!$I$4+'Diseño reactor'!AV1235*'Propiedades físicas'!$I$5+'Diseño reactor'!AW1235*'Propiedades físicas'!$I$8+'Diseño reactor'!AX1235*'Propiedades físicas'!$I$9+'Diseño reactor'!AY1235*'Propiedades físicas'!$I$7+'Diseño reactor'!AZ1235*'Propiedades físicas'!$I$6</f>
        <v>1.9802751524554168E-2</v>
      </c>
      <c r="BG1235" s="24">
        <f>AU1235*'Propiedades físicas'!$O$4+'Diseño reactor'!AV1235*'Propiedades físicas'!$O$5+'Diseño reactor'!AW1235*'Propiedades físicas'!$O$8+'Diseño reactor'!AX1235*'Propiedades físicas'!$O$9+'Diseño reactor'!AY1235*'Propiedades físicas'!$O$7+'Diseño reactor'!AZ1235*'Propiedades físicas'!$O$6</f>
        <v>0.15143133299402969</v>
      </c>
      <c r="BH1235" s="54">
        <f t="shared" si="800"/>
        <v>41521.129210176725</v>
      </c>
      <c r="BI1235" s="34">
        <f t="shared" si="820"/>
        <v>268.52929318837772</v>
      </c>
      <c r="BJ1235" s="27">
        <f t="shared" si="801"/>
        <v>4796.2485745183567</v>
      </c>
      <c r="BK1235" s="34">
        <f t="shared" si="802"/>
        <v>558.69408846925342</v>
      </c>
      <c r="BL1235" s="27">
        <f t="shared" si="803"/>
        <v>105.32408394344097</v>
      </c>
      <c r="BM1235" s="34">
        <f t="shared" si="804"/>
        <v>1.1054421768707483</v>
      </c>
      <c r="BN1235" s="45">
        <f t="shared" si="805"/>
        <v>1241.8931542083219</v>
      </c>
      <c r="BO1235" s="45">
        <f t="shared" si="806"/>
        <v>96.616466830335654</v>
      </c>
      <c r="BP1235" s="66">
        <f t="shared" si="807"/>
        <v>6.6905371580569586</v>
      </c>
    </row>
    <row r="1236" spans="8:68">
      <c r="H1236" s="68">
        <v>1231</v>
      </c>
      <c r="I1236" s="31">
        <f>('Propiedades físicas'!$C$10*'Diseño reactor'!H1236)/1000</f>
        <v>1077.4269416493796</v>
      </c>
      <c r="J1236" s="31">
        <f t="shared" si="785"/>
        <v>0.42323055269244719</v>
      </c>
      <c r="K1236" s="31">
        <f>(I1236*1000)/'Propiedades físicas'!$F$10</f>
        <v>7037.9319082750026</v>
      </c>
      <c r="L1236" s="31">
        <f t="shared" si="786"/>
        <v>1005.418844039286</v>
      </c>
      <c r="M1236" s="31">
        <f t="shared" si="787"/>
        <v>6032.5130642357162</v>
      </c>
      <c r="N1236" s="31">
        <f t="shared" si="788"/>
        <v>0.81674967021875389</v>
      </c>
      <c r="O1236" s="32">
        <f t="shared" si="789"/>
        <v>4.9004980213125231</v>
      </c>
      <c r="P1236" s="33">
        <f t="shared" si="790"/>
        <v>0.59754848928794013</v>
      </c>
      <c r="Q1236" s="31">
        <f t="shared" si="791"/>
        <v>4.6066782578092056</v>
      </c>
      <c r="R1236" s="31">
        <f t="shared" si="792"/>
        <v>0.16037145687522389</v>
      </c>
      <c r="S1236" s="31">
        <f t="shared" si="793"/>
        <v>0.29381976350331668</v>
      </c>
      <c r="T1236" s="31">
        <f t="shared" si="794"/>
        <v>4.3040865538676983E-2</v>
      </c>
      <c r="U1236" s="31">
        <f t="shared" si="795"/>
        <v>1.5788858516912949E-2</v>
      </c>
      <c r="V1236" s="47">
        <f t="shared" si="808"/>
        <v>5.9174704764436794E-4</v>
      </c>
      <c r="W1236" s="31">
        <f t="shared" si="796"/>
        <v>0.26838233172730158</v>
      </c>
      <c r="X1236" s="34">
        <f>(S1236*H1236*'Propiedades físicas'!$F$5*60*24*365)/(1000000)</f>
        <v>55980.332112995937</v>
      </c>
      <c r="Y1236" s="34">
        <f>(U1236*H1236*'Propiedades físicas'!$F$7*60*24*365)/(1000000)</f>
        <v>940.75517393750533</v>
      </c>
      <c r="Z1236" s="31">
        <f t="shared" si="809"/>
        <v>735.58219031345425</v>
      </c>
      <c r="AA1236" s="31">
        <f t="shared" si="810"/>
        <v>5670.8209353631319</v>
      </c>
      <c r="AB1236" s="31">
        <f t="shared" si="810"/>
        <v>197.4172634134006</v>
      </c>
      <c r="AC1236" s="31">
        <f t="shared" si="810"/>
        <v>361.69212887258283</v>
      </c>
      <c r="AD1236" s="31">
        <f t="shared" si="810"/>
        <v>52.983305478111369</v>
      </c>
      <c r="AE1236" s="31">
        <f t="shared" si="811"/>
        <v>19.436084834319839</v>
      </c>
      <c r="AF1236" s="31">
        <f t="shared" si="812"/>
        <v>7037.9319082749998</v>
      </c>
      <c r="AG1236" s="31">
        <f t="shared" si="813"/>
        <v>0.10451680975324266</v>
      </c>
      <c r="AH1236" s="31">
        <f t="shared" si="814"/>
        <v>0.80575103727496167</v>
      </c>
      <c r="AI1236" s="31">
        <f t="shared" si="814"/>
        <v>2.8050465106274049E-2</v>
      </c>
      <c r="AJ1236" s="31">
        <f t="shared" si="814"/>
        <v>5.1391819867895497E-2</v>
      </c>
      <c r="AK1236" s="31">
        <f t="shared" si="814"/>
        <v>7.5282492312571409E-3</v>
      </c>
      <c r="AL1236" s="31">
        <f t="shared" si="815"/>
        <v>2.7616187663690585E-3</v>
      </c>
      <c r="AM1236" s="31">
        <f t="shared" si="816"/>
        <v>1.0000000000000002</v>
      </c>
      <c r="AN1236" s="31">
        <f>(Z1236*'Propiedades físicas'!$F$4)/1000</f>
        <v>646.85626651784548</v>
      </c>
      <c r="AO1236" s="31">
        <f>(AA1236*'Propiedades físicas'!$F$6)/1000</f>
        <v>181.69310276903474</v>
      </c>
      <c r="AP1236" s="31">
        <f>(AB1236*'Propiedades físicas'!$F$9)/1000</f>
        <v>121.79658066289748</v>
      </c>
      <c r="AQ1236" s="31">
        <f>(AC1236*'Propiedades físicas'!$F$5)/1000</f>
        <v>106.50748118910947</v>
      </c>
      <c r="AR1236" s="31">
        <f>(AD1236*'Propiedades físicas'!$F$8)/1000</f>
        <v>18.783641458100035</v>
      </c>
      <c r="AS1236" s="31">
        <f>(AE1236*'Propiedades físicas'!$F$7)/1000</f>
        <v>1.789869052392514</v>
      </c>
      <c r="AT1236" s="31">
        <f t="shared" si="817"/>
        <v>1077.4269416493796</v>
      </c>
      <c r="AU1236" s="31">
        <f t="shared" si="818"/>
        <v>0.60037134910289625</v>
      </c>
      <c r="AV1236" s="31">
        <f t="shared" si="821"/>
        <v>0.16863612347663198</v>
      </c>
      <c r="AW1236" s="31">
        <f t="shared" si="821"/>
        <v>0.11304393453949195</v>
      </c>
      <c r="AX1236" s="31">
        <f t="shared" si="821"/>
        <v>9.8853552915673742E-2</v>
      </c>
      <c r="AY1236" s="31">
        <f t="shared" si="821"/>
        <v>1.7433795955895708E-2</v>
      </c>
      <c r="AZ1236" s="31">
        <f t="shared" si="822"/>
        <v>1.6612440094105054E-3</v>
      </c>
      <c r="BA1236" s="31">
        <f t="shared" si="819"/>
        <v>1</v>
      </c>
      <c r="BB1236" s="34">
        <f>AU1236*'Propiedades físicas'!$C$4+'Diseño reactor'!AV1236*'Propiedades físicas'!$C$5+'Diseño reactor'!AW1236*'Propiedades físicas'!$C$8+'Diseño reactor'!AX1236*'Propiedades físicas'!$C$9+'Diseño reactor'!AY1236*'Propiedades físicas'!$C$7+'Diseño reactor'!AZ1236*'Propiedades físicas'!$C$6</f>
        <v>875.74982018983837</v>
      </c>
      <c r="BC1236" s="45">
        <f>AU1236*'Propiedades físicas'!$L$4+'Diseño reactor'!AV1236*'Propiedades físicas'!$L$5+'Diseño reactor'!AW1236*'Propiedades físicas'!$L$8+AX1236*'Propiedades físicas'!$L$9+'Diseño reactor'!AY1236*'Propiedades físicas'!$L$7+'Diseño reactor'!AZ1236*'Propiedades físicas'!$L$6</f>
        <v>2.0535370108538666</v>
      </c>
      <c r="BD1236" s="29">
        <f t="shared" si="798"/>
        <v>2.4377563357850378</v>
      </c>
      <c r="BE1236" s="58">
        <f t="shared" si="799"/>
        <v>42.319086959419394</v>
      </c>
      <c r="BF1236" s="30">
        <f>AU1236*'Propiedades físicas'!$I$4+'Diseño reactor'!AV1236*'Propiedades físicas'!$I$5+'Diseño reactor'!AW1236*'Propiedades físicas'!$I$8+'Diseño reactor'!AX1236*'Propiedades físicas'!$I$9+'Diseño reactor'!AY1236*'Propiedades físicas'!$I$7+'Diseño reactor'!AZ1236*'Propiedades físicas'!$I$6</f>
        <v>1.9803157958513559E-2</v>
      </c>
      <c r="BG1236" s="24">
        <f>AU1236*'Propiedades físicas'!$O$4+'Diseño reactor'!AV1236*'Propiedades físicas'!$O$5+'Diseño reactor'!AW1236*'Propiedades físicas'!$O$8+'Diseño reactor'!AX1236*'Propiedades físicas'!$O$9+'Diseño reactor'!AY1236*'Propiedades físicas'!$O$7+'Diseño reactor'!AZ1236*'Propiedades físicas'!$O$6</f>
        <v>0.15143576591369934</v>
      </c>
      <c r="BH1236" s="54">
        <f t="shared" si="800"/>
        <v>41520.23517386512</v>
      </c>
      <c r="BI1236" s="34">
        <f t="shared" si="820"/>
        <v>268.53971751143683</v>
      </c>
      <c r="BJ1236" s="27">
        <f t="shared" si="801"/>
        <v>4796.2417873204095</v>
      </c>
      <c r="BK1236" s="34">
        <f t="shared" si="802"/>
        <v>558.70965274627417</v>
      </c>
      <c r="BL1236" s="27">
        <f t="shared" si="803"/>
        <v>105.32463707235738</v>
      </c>
      <c r="BM1236" s="34">
        <f t="shared" si="804"/>
        <v>1.1054421768707483</v>
      </c>
      <c r="BN1236" s="45">
        <f t="shared" si="805"/>
        <v>1243.0515717175479</v>
      </c>
      <c r="BO1236" s="45">
        <f t="shared" si="806"/>
        <v>96.636081653214418</v>
      </c>
      <c r="BP1236" s="66">
        <f t="shared" si="807"/>
        <v>6.6905304112704878</v>
      </c>
    </row>
    <row r="1237" spans="8:68">
      <c r="H1237" s="68">
        <v>1232</v>
      </c>
      <c r="I1237" s="31">
        <f>('Propiedades físicas'!$C$10*'Diseño reactor'!H1237)/1000</f>
        <v>1078.3021869309794</v>
      </c>
      <c r="J1237" s="31">
        <f t="shared" si="785"/>
        <v>0.42288702139967738</v>
      </c>
      <c r="K1237" s="31">
        <f>(I1237*1000)/'Propiedades físicas'!$F$10</f>
        <v>7043.6491559665328</v>
      </c>
      <c r="L1237" s="31">
        <f t="shared" si="786"/>
        <v>1006.2355937095047</v>
      </c>
      <c r="M1237" s="31">
        <f t="shared" si="787"/>
        <v>6037.4135622570275</v>
      </c>
      <c r="N1237" s="31">
        <f t="shared" si="788"/>
        <v>0.81674967021875378</v>
      </c>
      <c r="O1237" s="32">
        <f t="shared" si="789"/>
        <v>4.9004980213125222</v>
      </c>
      <c r="P1237" s="33">
        <f t="shared" si="790"/>
        <v>0.59767868928814694</v>
      </c>
      <c r="Q1237" s="31">
        <f t="shared" si="791"/>
        <v>4.6069064416624261</v>
      </c>
      <c r="R1237" s="31">
        <f t="shared" si="792"/>
        <v>0.1603111228788193</v>
      </c>
      <c r="S1237" s="31">
        <f t="shared" si="793"/>
        <v>0.29359157965009575</v>
      </c>
      <c r="T1237" s="31">
        <f t="shared" si="794"/>
        <v>4.2999117384086329E-2</v>
      </c>
      <c r="U1237" s="31">
        <f t="shared" si="795"/>
        <v>1.5760740667701292E-2</v>
      </c>
      <c r="V1237" s="47">
        <f t="shared" si="808"/>
        <v>5.9187598356690279E-4</v>
      </c>
      <c r="W1237" s="31">
        <f t="shared" si="796"/>
        <v>0.26822291935781511</v>
      </c>
      <c r="X1237" s="34">
        <f>(S1237*H1237*'Propiedades físicas'!$F$5*60*24*365)/(1000000)</f>
        <v>55982.297310935915</v>
      </c>
      <c r="Y1237" s="34">
        <f>(U1237*H1237*'Propiedades físicas'!$F$7*60*24*365)/(1000000)</f>
        <v>939.8426738764133</v>
      </c>
      <c r="Z1237" s="31">
        <f t="shared" si="809"/>
        <v>736.34014520299706</v>
      </c>
      <c r="AA1237" s="31">
        <f t="shared" si="810"/>
        <v>5675.7087361281092</v>
      </c>
      <c r="AB1237" s="31">
        <f t="shared" si="810"/>
        <v>197.50330338670537</v>
      </c>
      <c r="AC1237" s="31">
        <f t="shared" si="810"/>
        <v>361.70482612891794</v>
      </c>
      <c r="AD1237" s="31">
        <f t="shared" si="810"/>
        <v>52.974912617194356</v>
      </c>
      <c r="AE1237" s="31">
        <f t="shared" si="811"/>
        <v>19.417232502607991</v>
      </c>
      <c r="AF1237" s="31">
        <f t="shared" si="812"/>
        <v>7043.6491559665328</v>
      </c>
      <c r="AG1237" s="31">
        <f t="shared" si="813"/>
        <v>0.10453958294888356</v>
      </c>
      <c r="AH1237" s="31">
        <f t="shared" si="814"/>
        <v>0.80579094876131518</v>
      </c>
      <c r="AI1237" s="31">
        <f t="shared" si="814"/>
        <v>2.8039912126998023E-2</v>
      </c>
      <c r="AJ1237" s="31">
        <f t="shared" si="814"/>
        <v>5.1351908381541848E-2</v>
      </c>
      <c r="AK1237" s="31">
        <f t="shared" si="814"/>
        <v>7.5209470892400113E-3</v>
      </c>
      <c r="AL1237" s="31">
        <f t="shared" si="815"/>
        <v>2.7567006920212723E-3</v>
      </c>
      <c r="AM1237" s="31">
        <f t="shared" si="816"/>
        <v>0.99999999999999978</v>
      </c>
      <c r="AN1237" s="31">
        <f>(Z1237*'Propiedades físicas'!$F$4)/1000</f>
        <v>647.52279688861154</v>
      </c>
      <c r="AO1237" s="31">
        <f>(AA1237*'Propiedades físicas'!$F$6)/1000</f>
        <v>181.84970790554462</v>
      </c>
      <c r="AP1237" s="31">
        <f>(AB1237*'Propiedades físicas'!$F$9)/1000</f>
        <v>121.84966302442787</v>
      </c>
      <c r="AQ1237" s="31">
        <f>(AC1237*'Propiedades físicas'!$F$5)/1000</f>
        <v>106.51122015018248</v>
      </c>
      <c r="AR1237" s="31">
        <f>(AD1237*'Propiedades físicas'!$F$8)/1000</f>
        <v>18.780666021047736</v>
      </c>
      <c r="AS1237" s="31">
        <f>(AE1237*'Propiedades físicas'!$F$7)/1000</f>
        <v>1.7881329411651701</v>
      </c>
      <c r="AT1237" s="31">
        <f t="shared" si="817"/>
        <v>1078.3021869309794</v>
      </c>
      <c r="AU1237" s="31">
        <f t="shared" si="818"/>
        <v>0.60050216417678337</v>
      </c>
      <c r="AV1237" s="31">
        <f t="shared" si="821"/>
        <v>0.16864447657582704</v>
      </c>
      <c r="AW1237" s="31">
        <f t="shared" si="821"/>
        <v>0.1130014058222691</v>
      </c>
      <c r="AX1237" s="31">
        <f t="shared" si="821"/>
        <v>9.8776782094201682E-2</v>
      </c>
      <c r="AY1237" s="31">
        <f t="shared" si="821"/>
        <v>1.7416885775313615E-2</v>
      </c>
      <c r="AZ1237" s="31">
        <f t="shared" si="822"/>
        <v>1.6582855556052266E-3</v>
      </c>
      <c r="BA1237" s="31">
        <f t="shared" si="819"/>
        <v>1.0000000000000002</v>
      </c>
      <c r="BB1237" s="34">
        <f>AU1237*'Propiedades físicas'!$C$4+'Diseño reactor'!AV1237*'Propiedades físicas'!$C$5+'Diseño reactor'!AW1237*'Propiedades físicas'!$C$8+'Diseño reactor'!AX1237*'Propiedades físicas'!$C$9+'Diseño reactor'!AY1237*'Propiedades físicas'!$C$7+'Diseño reactor'!AZ1237*'Propiedades físicas'!$C$6</f>
        <v>875.74893904196415</v>
      </c>
      <c r="BC1237" s="45">
        <f>AU1237*'Propiedades físicas'!$L$4+'Diseño reactor'!AV1237*'Propiedades físicas'!$L$5+'Diseño reactor'!AW1237*'Propiedades físicas'!$L$8+AX1237*'Propiedades físicas'!$L$9+'Diseño reactor'!AY1237*'Propiedades físicas'!$L$7+'Diseño reactor'!AZ1237*'Propiedades físicas'!$L$6</f>
        <v>2.0536345703982843</v>
      </c>
      <c r="BD1237" s="29">
        <f t="shared" si="798"/>
        <v>2.4361950821455021</v>
      </c>
      <c r="BE1237" s="58">
        <f t="shared" si="799"/>
        <v>42.317369914568623</v>
      </c>
      <c r="BF1237" s="30">
        <f>AU1237*'Propiedades físicas'!$I$4+'Diseño reactor'!AV1237*'Propiedades físicas'!$I$5+'Diseño reactor'!AW1237*'Propiedades físicas'!$I$8+'Diseño reactor'!AX1237*'Propiedades físicas'!$I$9+'Diseño reactor'!AY1237*'Propiedades físicas'!$I$7+'Diseño reactor'!AZ1237*'Propiedades físicas'!$I$6</f>
        <v>1.980356349141928E-2</v>
      </c>
      <c r="BG1237" s="24">
        <f>AU1237*'Propiedades físicas'!$O$4+'Diseño reactor'!AV1237*'Propiedades físicas'!$O$5+'Diseño reactor'!AW1237*'Propiedades físicas'!$O$8+'Diseño reactor'!AX1237*'Propiedades físicas'!$O$9+'Diseño reactor'!AY1237*'Propiedades físicas'!$O$7+'Diseño reactor'!AZ1237*'Propiedades físicas'!$O$6</f>
        <v>0.15144019388031629</v>
      </c>
      <c r="BH1237" s="54">
        <f t="shared" si="800"/>
        <v>41519.343156548515</v>
      </c>
      <c r="BI1237" s="34">
        <f t="shared" si="820"/>
        <v>268.55012240143498</v>
      </c>
      <c r="BJ1237" s="27">
        <f t="shared" si="801"/>
        <v>4796.2350360375995</v>
      </c>
      <c r="BK1237" s="34">
        <f t="shared" si="802"/>
        <v>558.72520288699991</v>
      </c>
      <c r="BL1237" s="27">
        <f t="shared" si="803"/>
        <v>105.32518967391954</v>
      </c>
      <c r="BM1237" s="34">
        <f t="shared" si="804"/>
        <v>1.1054421768707483</v>
      </c>
      <c r="BN1237" s="45">
        <f t="shared" si="805"/>
        <v>1244.2100675022336</v>
      </c>
      <c r="BO1237" s="45">
        <f t="shared" si="806"/>
        <v>96.655673181669385</v>
      </c>
      <c r="BP1237" s="66">
        <f t="shared" si="807"/>
        <v>6.6905236795001652</v>
      </c>
    </row>
    <row r="1238" spans="8:68">
      <c r="H1238" s="68">
        <v>1233</v>
      </c>
      <c r="I1238" s="31">
        <f>('Propiedades físicas'!$C$10*'Diseño reactor'!H1238)/1000</f>
        <v>1079.1774322125793</v>
      </c>
      <c r="J1238" s="31">
        <f t="shared" si="785"/>
        <v>0.42254404733528184</v>
      </c>
      <c r="K1238" s="31">
        <f>(I1238*1000)/'Propiedades físicas'!$F$10</f>
        <v>7049.3664036580649</v>
      </c>
      <c r="L1238" s="31">
        <f t="shared" si="786"/>
        <v>1007.0523433797235</v>
      </c>
      <c r="M1238" s="31">
        <f t="shared" si="787"/>
        <v>6042.3140602783405</v>
      </c>
      <c r="N1238" s="31">
        <f t="shared" si="788"/>
        <v>0.81674967021875389</v>
      </c>
      <c r="O1238" s="32">
        <f t="shared" si="789"/>
        <v>4.9004980213125231</v>
      </c>
      <c r="P1238" s="33">
        <f t="shared" si="790"/>
        <v>0.59780873470910501</v>
      </c>
      <c r="Q1238" s="31">
        <f t="shared" si="791"/>
        <v>4.6071342798253774</v>
      </c>
      <c r="R1238" s="31">
        <f t="shared" si="792"/>
        <v>0.16025081907654212</v>
      </c>
      <c r="S1238" s="31">
        <f t="shared" si="793"/>
        <v>0.29336374148714572</v>
      </c>
      <c r="T1238" s="31">
        <f t="shared" si="794"/>
        <v>4.2957426888716732E-2</v>
      </c>
      <c r="U1238" s="31">
        <f t="shared" si="795"/>
        <v>1.5732689544390055E-2</v>
      </c>
      <c r="V1238" s="47">
        <f t="shared" si="808"/>
        <v>5.9200476641095838E-4</v>
      </c>
      <c r="W1238" s="31">
        <f t="shared" si="796"/>
        <v>0.26806369624980553</v>
      </c>
      <c r="X1238" s="34">
        <f>(S1238*H1238*'Propiedades físicas'!$F$5*60*24*365)/(1000000)</f>
        <v>55984.257845304368</v>
      </c>
      <c r="Y1238" s="34">
        <f>(U1238*H1238*'Propiedades físicas'!$F$7*60*24*365)/(1000000)</f>
        <v>938.93143408761966</v>
      </c>
      <c r="Z1238" s="31">
        <f t="shared" si="809"/>
        <v>737.09816989632645</v>
      </c>
      <c r="AA1238" s="31">
        <f t="shared" si="810"/>
        <v>5680.5965670246906</v>
      </c>
      <c r="AB1238" s="31">
        <f t="shared" si="810"/>
        <v>197.58925992137642</v>
      </c>
      <c r="AC1238" s="31">
        <f t="shared" si="810"/>
        <v>361.71749325365067</v>
      </c>
      <c r="AD1238" s="31">
        <f t="shared" si="810"/>
        <v>52.966507353787733</v>
      </c>
      <c r="AE1238" s="31">
        <f t="shared" si="811"/>
        <v>19.398406208232938</v>
      </c>
      <c r="AF1238" s="31">
        <f t="shared" si="812"/>
        <v>7049.3664036580658</v>
      </c>
      <c r="AG1238" s="31">
        <f t="shared" si="813"/>
        <v>0.10456232910717062</v>
      </c>
      <c r="AH1238" s="31">
        <f t="shared" si="814"/>
        <v>0.80583079978321293</v>
      </c>
      <c r="AI1238" s="31">
        <f t="shared" si="814"/>
        <v>2.8029364428956788E-2</v>
      </c>
      <c r="AJ1238" s="31">
        <f t="shared" si="814"/>
        <v>5.1312057359644093E-2</v>
      </c>
      <c r="AK1238" s="31">
        <f t="shared" si="814"/>
        <v>7.5136550323589776E-3</v>
      </c>
      <c r="AL1238" s="31">
        <f t="shared" si="815"/>
        <v>2.7517942886564522E-3</v>
      </c>
      <c r="AM1238" s="31">
        <f t="shared" si="816"/>
        <v>0.99999999999999978</v>
      </c>
      <c r="AN1238" s="31">
        <f>(Z1238*'Propiedades físicas'!$F$4)/1000</f>
        <v>648.18938864343158</v>
      </c>
      <c r="AO1238" s="31">
        <f>(AA1238*'Propiedades físicas'!$F$6)/1000</f>
        <v>182.00631400747108</v>
      </c>
      <c r="AP1238" s="31">
        <f>(AB1238*'Propiedades físicas'!$F$9)/1000</f>
        <v>121.90269390849316</v>
      </c>
      <c r="AQ1238" s="31">
        <f>(AC1238*'Propiedades físicas'!$F$5)/1000</f>
        <v>106.51495023840252</v>
      </c>
      <c r="AR1238" s="31">
        <f>(AD1238*'Propiedades físicas'!$F$8)/1000</f>
        <v>18.77768618706482</v>
      </c>
      <c r="AS1238" s="31">
        <f>(AE1238*'Propiedades físicas'!$F$7)/1000</f>
        <v>1.7863992277161713</v>
      </c>
      <c r="AT1238" s="31">
        <f t="shared" si="817"/>
        <v>1079.1774322125791</v>
      </c>
      <c r="AU1238" s="31">
        <f t="shared" si="818"/>
        <v>0.60063282394117889</v>
      </c>
      <c r="AV1238" s="31">
        <f t="shared" si="821"/>
        <v>0.16865281702037949</v>
      </c>
      <c r="AW1238" s="31">
        <f t="shared" si="821"/>
        <v>0.11295889838852788</v>
      </c>
      <c r="AX1238" s="31">
        <f t="shared" si="821"/>
        <v>9.870012757774288E-2</v>
      </c>
      <c r="AY1238" s="31">
        <f t="shared" si="821"/>
        <v>1.7399998949724094E-2</v>
      </c>
      <c r="AZ1238" s="31">
        <f t="shared" si="822"/>
        <v>1.6553341224469582E-3</v>
      </c>
      <c r="BA1238" s="31">
        <f t="shared" si="819"/>
        <v>1.0000000000000002</v>
      </c>
      <c r="BB1238" s="34">
        <f>AU1238*'Propiedades físicas'!$C$4+'Diseño reactor'!AV1238*'Propiedades físicas'!$C$5+'Diseño reactor'!AW1238*'Propiedades físicas'!$C$8+'Diseño reactor'!AX1238*'Propiedades físicas'!$C$9+'Diseño reactor'!AY1238*'Propiedades físicas'!$C$7+'Diseño reactor'!AZ1238*'Propiedades físicas'!$C$6</f>
        <v>875.74805985408125</v>
      </c>
      <c r="BC1238" s="45">
        <f>AU1238*'Propiedades físicas'!$L$4+'Diseño reactor'!AV1238*'Propiedades físicas'!$L$5+'Diseño reactor'!AW1238*'Propiedades físicas'!$L$8+AX1238*'Propiedades físicas'!$L$9+'Diseño reactor'!AY1238*'Propiedades físicas'!$L$7+'Diseño reactor'!AZ1238*'Propiedades físicas'!$L$6</f>
        <v>2.0537320084898116</v>
      </c>
      <c r="BD1238" s="29">
        <f t="shared" si="798"/>
        <v>2.4346358313873369</v>
      </c>
      <c r="BE1238" s="58">
        <f t="shared" si="799"/>
        <v>42.31565513682407</v>
      </c>
      <c r="BF1238" s="30">
        <f>AU1238*'Propiedades físicas'!$I$4+'Diseño reactor'!AV1238*'Propiedades físicas'!$I$5+'Diseño reactor'!AW1238*'Propiedades físicas'!$I$8+'Diseño reactor'!AX1238*'Propiedades físicas'!$I$9+'Diseño reactor'!AY1238*'Propiedades físicas'!$I$7+'Diseño reactor'!AZ1238*'Propiedades físicas'!$I$6</f>
        <v>1.9803968125740059E-2</v>
      </c>
      <c r="BG1238" s="24">
        <f>AU1238*'Propiedades físicas'!$O$4+'Diseño reactor'!AV1238*'Propiedades físicas'!$O$5+'Diseño reactor'!AW1238*'Propiedades físicas'!$O$8+'Diseño reactor'!AX1238*'Propiedades físicas'!$O$9+'Diseño reactor'!AY1238*'Propiedades físicas'!$O$7+'Diseño reactor'!AZ1238*'Propiedades físicas'!$O$6</f>
        <v>0.15144461690168726</v>
      </c>
      <c r="BH1238" s="54">
        <f t="shared" si="800"/>
        <v>41518.453152543261</v>
      </c>
      <c r="BI1238" s="34">
        <f t="shared" si="820"/>
        <v>268.5605079073049</v>
      </c>
      <c r="BJ1238" s="27">
        <f t="shared" si="801"/>
        <v>4796.2283205469457</v>
      </c>
      <c r="BK1238" s="34">
        <f t="shared" si="802"/>
        <v>558.74073890635009</v>
      </c>
      <c r="BL1238" s="27">
        <f t="shared" si="803"/>
        <v>105.32574174872741</v>
      </c>
      <c r="BM1238" s="34">
        <f t="shared" si="804"/>
        <v>1.1054421768707483</v>
      </c>
      <c r="BN1238" s="45">
        <f t="shared" si="805"/>
        <v>1245.3686414173496</v>
      </c>
      <c r="BO1238" s="45">
        <f t="shared" si="806"/>
        <v>96.675241457169406</v>
      </c>
      <c r="BP1238" s="66">
        <f t="shared" si="807"/>
        <v>6.6905169627037333</v>
      </c>
    </row>
    <row r="1239" spans="8:68">
      <c r="H1239" s="68">
        <v>1234</v>
      </c>
      <c r="I1239" s="31">
        <f>('Propiedades físicas'!$C$10*'Diseño reactor'!H1239)/1000</f>
        <v>1080.0526774941791</v>
      </c>
      <c r="J1239" s="31">
        <f t="shared" si="785"/>
        <v>0.42220162914457254</v>
      </c>
      <c r="K1239" s="31">
        <f>(I1239*1000)/'Propiedades físicas'!$F$10</f>
        <v>7055.083651349596</v>
      </c>
      <c r="L1239" s="31">
        <f t="shared" si="786"/>
        <v>1007.8690930499422</v>
      </c>
      <c r="M1239" s="31">
        <f t="shared" si="787"/>
        <v>6047.2145582996536</v>
      </c>
      <c r="N1239" s="31">
        <f t="shared" si="788"/>
        <v>0.81674967021875378</v>
      </c>
      <c r="O1239" s="32">
        <f t="shared" si="789"/>
        <v>4.9004980213125231</v>
      </c>
      <c r="P1239" s="33">
        <f t="shared" si="790"/>
        <v>0.59793862582593582</v>
      </c>
      <c r="Q1239" s="31">
        <f t="shared" si="791"/>
        <v>4.6073617730660823</v>
      </c>
      <c r="R1239" s="31">
        <f t="shared" si="792"/>
        <v>0.16019054548835887</v>
      </c>
      <c r="S1239" s="31">
        <f t="shared" si="793"/>
        <v>0.29313624824644108</v>
      </c>
      <c r="T1239" s="31">
        <f t="shared" si="794"/>
        <v>4.2915793955294788E-2</v>
      </c>
      <c r="U1239" s="31">
        <f t="shared" si="795"/>
        <v>1.5704704949164223E-2</v>
      </c>
      <c r="V1239" s="47">
        <f t="shared" si="808"/>
        <v>5.9213339644898508E-4</v>
      </c>
      <c r="W1239" s="31">
        <f t="shared" si="796"/>
        <v>0.26790466206642322</v>
      </c>
      <c r="X1239" s="34">
        <f>(S1239*H1239*'Propiedades físicas'!$F$5*60*24*365)/(1000000)</f>
        <v>55986.213729926807</v>
      </c>
      <c r="Y1239" s="34">
        <f>(U1239*H1239*'Propiedades físicas'!$F$7*60*24*365)/(1000000)</f>
        <v>938.02145244499457</v>
      </c>
      <c r="Z1239" s="31">
        <f t="shared" si="809"/>
        <v>737.85626426920476</v>
      </c>
      <c r="AA1239" s="31">
        <f t="shared" si="810"/>
        <v>5685.4844279635454</v>
      </c>
      <c r="AB1239" s="31">
        <f t="shared" si="810"/>
        <v>197.67513313263484</v>
      </c>
      <c r="AC1239" s="31">
        <f t="shared" si="810"/>
        <v>361.73013033610829</v>
      </c>
      <c r="AD1239" s="31">
        <f t="shared" si="810"/>
        <v>52.958089740833771</v>
      </c>
      <c r="AE1239" s="31">
        <f t="shared" si="811"/>
        <v>19.379605907268651</v>
      </c>
      <c r="AF1239" s="31">
        <f t="shared" si="812"/>
        <v>7055.083651349596</v>
      </c>
      <c r="AG1239" s="31">
        <f t="shared" si="813"/>
        <v>0.10458504827622521</v>
      </c>
      <c r="AH1239" s="31">
        <f t="shared" si="814"/>
        <v>0.80587059047498966</v>
      </c>
      <c r="AI1239" s="31">
        <f t="shared" si="814"/>
        <v>2.8018822015642684E-2</v>
      </c>
      <c r="AJ1239" s="31">
        <f t="shared" si="814"/>
        <v>5.1272266667867425E-2</v>
      </c>
      <c r="AK1239" s="31">
        <f t="shared" si="814"/>
        <v>7.5063730436000144E-3</v>
      </c>
      <c r="AL1239" s="31">
        <f t="shared" si="815"/>
        <v>2.7468995216749057E-3</v>
      </c>
      <c r="AM1239" s="31">
        <f t="shared" si="816"/>
        <v>0.99999999999999989</v>
      </c>
      <c r="AN1239" s="31">
        <f>(Z1239*'Propiedades físicas'!$F$4)/1000</f>
        <v>648.85604167305326</v>
      </c>
      <c r="AO1239" s="31">
        <f>(AA1239*'Propiedades físicas'!$F$6)/1000</f>
        <v>182.16292107195198</v>
      </c>
      <c r="AP1239" s="31">
        <f>(AB1239*'Propiedades físicas'!$F$9)/1000</f>
        <v>121.95567338617906</v>
      </c>
      <c r="AQ1239" s="31">
        <f>(AC1239*'Propiedades físicas'!$F$5)/1000</f>
        <v>106.51867148007381</v>
      </c>
      <c r="AR1239" s="31">
        <f>(AD1239*'Propiedades físicas'!$F$8)/1000</f>
        <v>18.774701974920383</v>
      </c>
      <c r="AS1239" s="31">
        <f>(AE1239*'Propiedades físicas'!$F$7)/1000</f>
        <v>1.78466790800037</v>
      </c>
      <c r="AT1239" s="31">
        <f t="shared" si="817"/>
        <v>1080.0526774941789</v>
      </c>
      <c r="AU1239" s="31">
        <f t="shared" si="818"/>
        <v>0.60076332867250393</v>
      </c>
      <c r="AV1239" s="31">
        <f t="shared" si="821"/>
        <v>0.16866114483840422</v>
      </c>
      <c r="AW1239" s="31">
        <f t="shared" si="821"/>
        <v>0.11291641225234253</v>
      </c>
      <c r="AX1239" s="31">
        <f t="shared" si="821"/>
        <v>9.862358910790063E-2</v>
      </c>
      <c r="AY1239" s="31">
        <f t="shared" si="821"/>
        <v>1.738313543972634E-2</v>
      </c>
      <c r="AZ1239" s="31">
        <f t="shared" si="822"/>
        <v>1.6523896891223518E-3</v>
      </c>
      <c r="BA1239" s="31">
        <f t="shared" si="819"/>
        <v>1</v>
      </c>
      <c r="BB1239" s="34">
        <f>AU1239*'Propiedades físicas'!$C$4+'Diseño reactor'!AV1239*'Propiedades físicas'!$C$5+'Diseño reactor'!AW1239*'Propiedades físicas'!$C$8+'Diseño reactor'!AX1239*'Propiedades físicas'!$C$9+'Diseño reactor'!AY1239*'Propiedades físicas'!$C$7+'Diseño reactor'!AZ1239*'Propiedades físicas'!$C$6</f>
        <v>875.74718262067779</v>
      </c>
      <c r="BC1239" s="45">
        <f>AU1239*'Propiedades físicas'!$L$4+'Diseño reactor'!AV1239*'Propiedades físicas'!$L$5+'Diseño reactor'!AW1239*'Propiedades físicas'!$L$8+AX1239*'Propiedades físicas'!$L$9+'Diseño reactor'!AY1239*'Propiedades físicas'!$L$7+'Diseño reactor'!AZ1239*'Propiedades físicas'!$L$6</f>
        <v>2.0538293253518995</v>
      </c>
      <c r="BD1239" s="29">
        <f t="shared" si="798"/>
        <v>2.43307857965508</v>
      </c>
      <c r="BE1239" s="58">
        <f t="shared" si="799"/>
        <v>42.313942621665056</v>
      </c>
      <c r="BF1239" s="30">
        <f>AU1239*'Propiedades físicas'!$I$4+'Diseño reactor'!AV1239*'Propiedades físicas'!$I$5+'Diseño reactor'!AW1239*'Propiedades físicas'!$I$8+'Diseño reactor'!AX1239*'Propiedades físicas'!$I$9+'Diseño reactor'!AY1239*'Propiedades físicas'!$I$7+'Diseño reactor'!AZ1239*'Propiedades físicas'!$I$6</f>
        <v>1.9804371863936396E-2</v>
      </c>
      <c r="BG1239" s="24">
        <f>AU1239*'Propiedades físicas'!$O$4+'Diseño reactor'!AV1239*'Propiedades físicas'!$O$5+'Diseño reactor'!AW1239*'Propiedades físicas'!$O$8+'Diseño reactor'!AX1239*'Propiedades físicas'!$O$9+'Diseño reactor'!AY1239*'Propiedades físicas'!$O$7+'Diseño reactor'!AZ1239*'Propiedades físicas'!$O$6</f>
        <v>0.15144903498560375</v>
      </c>
      <c r="BH1239" s="54">
        <f t="shared" si="800"/>
        <v>41517.565156185337</v>
      </c>
      <c r="BI1239" s="34">
        <f t="shared" si="820"/>
        <v>268.57087407782456</v>
      </c>
      <c r="BJ1239" s="27">
        <f t="shared" si="801"/>
        <v>4796.2216407259275</v>
      </c>
      <c r="BK1239" s="34">
        <f t="shared" si="802"/>
        <v>558.75626081923906</v>
      </c>
      <c r="BL1239" s="27">
        <f t="shared" si="803"/>
        <v>105.32629329738057</v>
      </c>
      <c r="BM1239" s="34">
        <f t="shared" si="804"/>
        <v>1.1054421768707483</v>
      </c>
      <c r="BN1239" s="45">
        <f t="shared" si="805"/>
        <v>1246.5272933182212</v>
      </c>
      <c r="BO1239" s="45">
        <f t="shared" si="806"/>
        <v>96.694786521084808</v>
      </c>
      <c r="BP1239" s="66">
        <f t="shared" si="807"/>
        <v>6.6905102608390816</v>
      </c>
    </row>
    <row r="1240" spans="8:68">
      <c r="H1240" s="68">
        <v>1235</v>
      </c>
      <c r="I1240" s="31">
        <f>('Propiedades físicas'!$C$10*'Diseño reactor'!H1240)/1000</f>
        <v>1080.9279227757788</v>
      </c>
      <c r="J1240" s="31">
        <f t="shared" si="785"/>
        <v>0.42185976547724902</v>
      </c>
      <c r="K1240" s="31">
        <f>(I1240*1000)/'Propiedades físicas'!$F$10</f>
        <v>7060.8008990411272</v>
      </c>
      <c r="L1240" s="31">
        <f t="shared" si="786"/>
        <v>1008.685842720161</v>
      </c>
      <c r="M1240" s="31">
        <f t="shared" si="787"/>
        <v>6052.1150563209658</v>
      </c>
      <c r="N1240" s="31">
        <f t="shared" si="788"/>
        <v>0.81674967021875378</v>
      </c>
      <c r="O1240" s="32">
        <f t="shared" si="789"/>
        <v>4.9004980213125231</v>
      </c>
      <c r="P1240" s="33">
        <f t="shared" si="790"/>
        <v>0.59806836291310905</v>
      </c>
      <c r="Q1240" s="31">
        <f t="shared" si="791"/>
        <v>4.6075889221503354</v>
      </c>
      <c r="R1240" s="31">
        <f t="shared" si="792"/>
        <v>0.16013030213401416</v>
      </c>
      <c r="S1240" s="31">
        <f t="shared" si="793"/>
        <v>0.29290909916218733</v>
      </c>
      <c r="T1240" s="31">
        <f t="shared" si="794"/>
        <v>4.2874218486718435E-2</v>
      </c>
      <c r="U1240" s="31">
        <f t="shared" si="795"/>
        <v>1.5676786684912132E-2</v>
      </c>
      <c r="V1240" s="47">
        <f t="shared" si="808"/>
        <v>5.9226187395278759E-4</v>
      </c>
      <c r="W1240" s="31">
        <f t="shared" si="796"/>
        <v>0.26774581647161766</v>
      </c>
      <c r="X1240" s="34">
        <f>(S1240*H1240*'Propiedades físicas'!$F$5*60*24*365)/(1000000)</f>
        <v>55988.164978579669</v>
      </c>
      <c r="Y1240" s="34">
        <f>(U1240*H1240*'Propiedades físicas'!$F$7*60*24*365)/(1000000)</f>
        <v>937.11272682615379</v>
      </c>
      <c r="Z1240" s="31">
        <f t="shared" si="809"/>
        <v>738.61442819768968</v>
      </c>
      <c r="AA1240" s="31">
        <f t="shared" si="810"/>
        <v>5690.3723188556642</v>
      </c>
      <c r="AB1240" s="31">
        <f t="shared" si="810"/>
        <v>197.76092313550748</v>
      </c>
      <c r="AC1240" s="31">
        <f t="shared" si="810"/>
        <v>361.74273746530133</v>
      </c>
      <c r="AD1240" s="31">
        <f t="shared" si="810"/>
        <v>52.949659831097264</v>
      </c>
      <c r="AE1240" s="31">
        <f t="shared" si="811"/>
        <v>19.360831555866483</v>
      </c>
      <c r="AF1240" s="31">
        <f t="shared" si="812"/>
        <v>7060.8008990411263</v>
      </c>
      <c r="AG1240" s="31">
        <f t="shared" si="813"/>
        <v>0.10460774050405462</v>
      </c>
      <c r="AH1240" s="31">
        <f t="shared" si="814"/>
        <v>0.8059103209705899</v>
      </c>
      <c r="AI1240" s="31">
        <f t="shared" si="814"/>
        <v>2.800828489050922E-2</v>
      </c>
      <c r="AJ1240" s="31">
        <f t="shared" si="814"/>
        <v>5.123253617226721E-2</v>
      </c>
      <c r="AK1240" s="31">
        <f t="shared" si="814"/>
        <v>7.4991011059790617E-3</v>
      </c>
      <c r="AL1240" s="31">
        <f t="shared" si="815"/>
        <v>2.7420163565999617E-3</v>
      </c>
      <c r="AM1240" s="31">
        <f t="shared" si="816"/>
        <v>1</v>
      </c>
      <c r="AN1240" s="31">
        <f>(Z1240*'Propiedades físicas'!$F$4)/1000</f>
        <v>649.52275586848441</v>
      </c>
      <c r="AO1240" s="31">
        <f>(AA1240*'Propiedades físicas'!$F$6)/1000</f>
        <v>182.31952909613545</v>
      </c>
      <c r="AP1240" s="31">
        <f>(AB1240*'Propiedades físicas'!$F$9)/1000</f>
        <v>122.00860152845132</v>
      </c>
      <c r="AQ1240" s="31">
        <f>(AC1240*'Propiedades físicas'!$F$5)/1000</f>
        <v>106.52238390140728</v>
      </c>
      <c r="AR1240" s="31">
        <f>(AD1240*'Propiedades físicas'!$F$8)/1000</f>
        <v>18.771713403320597</v>
      </c>
      <c r="AS1240" s="31">
        <f>(AE1240*'Propiedades físicas'!$F$7)/1000</f>
        <v>1.7829389779797447</v>
      </c>
      <c r="AT1240" s="31">
        <f t="shared" si="817"/>
        <v>1080.9279227757788</v>
      </c>
      <c r="AU1240" s="31">
        <f t="shared" si="818"/>
        <v>0.60089367864652476</v>
      </c>
      <c r="AV1240" s="31">
        <f t="shared" si="821"/>
        <v>0.16866946005793462</v>
      </c>
      <c r="AW1240" s="31">
        <f t="shared" si="821"/>
        <v>0.11287394742763071</v>
      </c>
      <c r="AX1240" s="31">
        <f t="shared" si="821"/>
        <v>9.8547166427028862E-2</v>
      </c>
      <c r="AY1240" s="31">
        <f t="shared" si="821"/>
        <v>1.7366295205988945E-2</v>
      </c>
      <c r="AZ1240" s="31">
        <f t="shared" si="822"/>
        <v>1.649452234892064E-3</v>
      </c>
      <c r="BA1240" s="31">
        <f t="shared" si="819"/>
        <v>1</v>
      </c>
      <c r="BB1240" s="34">
        <f>AU1240*'Propiedades físicas'!$C$4+'Diseño reactor'!AV1240*'Propiedades físicas'!$C$5+'Diseño reactor'!AW1240*'Propiedades físicas'!$C$8+'Diseño reactor'!AX1240*'Propiedades físicas'!$C$9+'Diseño reactor'!AY1240*'Propiedades físicas'!$C$7+'Diseño reactor'!AZ1240*'Propiedades físicas'!$C$6</f>
        <v>875.74630733626088</v>
      </c>
      <c r="BC1240" s="45">
        <f>AU1240*'Propiedades físicas'!$L$4+'Diseño reactor'!AV1240*'Propiedades físicas'!$L$5+'Diseño reactor'!AW1240*'Propiedades físicas'!$L$8+AX1240*'Propiedades físicas'!$L$9+'Diseño reactor'!AY1240*'Propiedades físicas'!$L$7+'Diseño reactor'!AZ1240*'Propiedades físicas'!$L$6</f>
        <v>2.0539265212074636</v>
      </c>
      <c r="BD1240" s="29">
        <f t="shared" si="798"/>
        <v>2.4315233231031486</v>
      </c>
      <c r="BE1240" s="58">
        <f t="shared" si="799"/>
        <v>42.312232364583018</v>
      </c>
      <c r="BF1240" s="30">
        <f>AU1240*'Propiedades físicas'!$I$4+'Diseño reactor'!AV1240*'Propiedades físicas'!$I$5+'Diseño reactor'!AW1240*'Propiedades físicas'!$I$8+'Diseño reactor'!AX1240*'Propiedades físicas'!$I$9+'Diseño reactor'!AY1240*'Propiedades físicas'!$I$7+'Diseño reactor'!AZ1240*'Propiedades físicas'!$I$6</f>
        <v>1.9804774708460669E-2</v>
      </c>
      <c r="BG1240" s="24">
        <f>AU1240*'Propiedades físicas'!$O$4+'Diseño reactor'!AV1240*'Propiedades físicas'!$O$5+'Diseño reactor'!AW1240*'Propiedades físicas'!$O$8+'Diseño reactor'!AX1240*'Propiedades físicas'!$O$9+'Diseño reactor'!AY1240*'Propiedades físicas'!$O$7+'Diseño reactor'!AZ1240*'Propiedades físicas'!$O$6</f>
        <v>0.15145344813984238</v>
      </c>
      <c r="BH1240" s="54">
        <f t="shared" si="800"/>
        <v>41516.679161830129</v>
      </c>
      <c r="BI1240" s="34">
        <f t="shared" si="820"/>
        <v>268.58122096161941</v>
      </c>
      <c r="BJ1240" s="27">
        <f t="shared" si="801"/>
        <v>4796.2149964524815</v>
      </c>
      <c r="BK1240" s="34">
        <f t="shared" si="802"/>
        <v>558.77176864057708</v>
      </c>
      <c r="BL1240" s="27">
        <f t="shared" si="803"/>
        <v>105.32684432047826</v>
      </c>
      <c r="BM1240" s="34">
        <f t="shared" si="804"/>
        <v>1.1054421768707483</v>
      </c>
      <c r="BN1240" s="45">
        <f t="shared" si="805"/>
        <v>1247.6860230605312</v>
      </c>
      <c r="BO1240" s="45">
        <f t="shared" si="806"/>
        <v>96.714308414687963</v>
      </c>
      <c r="BP1240" s="66">
        <f t="shared" si="807"/>
        <v>6.6905035738642455</v>
      </c>
    </row>
    <row r="1241" spans="8:68">
      <c r="H1241" s="68">
        <v>1236</v>
      </c>
      <c r="I1241" s="31">
        <f>('Propiedades físicas'!$C$10*'Diseño reactor'!H1241)/1000</f>
        <v>1081.8031680573786</v>
      </c>
      <c r="J1241" s="31">
        <f t="shared" si="785"/>
        <v>0.42151845498738072</v>
      </c>
      <c r="K1241" s="31">
        <f>(I1241*1000)/'Propiedades físicas'!$F$10</f>
        <v>7066.5181467326584</v>
      </c>
      <c r="L1241" s="31">
        <f t="shared" si="786"/>
        <v>1009.5025923903797</v>
      </c>
      <c r="M1241" s="31">
        <f t="shared" si="787"/>
        <v>6057.0155543422779</v>
      </c>
      <c r="N1241" s="31">
        <f t="shared" si="788"/>
        <v>0.81674967021875378</v>
      </c>
      <c r="O1241" s="32">
        <f t="shared" si="789"/>
        <v>4.9004980213125222</v>
      </c>
      <c r="P1241" s="33">
        <f t="shared" si="790"/>
        <v>0.59819794624444311</v>
      </c>
      <c r="Q1241" s="31">
        <f t="shared" si="791"/>
        <v>4.60781572784171</v>
      </c>
      <c r="R1241" s="31">
        <f t="shared" si="792"/>
        <v>0.16007008903303155</v>
      </c>
      <c r="S1241" s="31">
        <f t="shared" si="793"/>
        <v>0.29268229347081232</v>
      </c>
      <c r="T1241" s="31">
        <f t="shared" si="794"/>
        <v>4.2832700386056632E-2</v>
      </c>
      <c r="U1241" s="31">
        <f t="shared" si="795"/>
        <v>1.56489345552225E-2</v>
      </c>
      <c r="V1241" s="47">
        <f t="shared" si="808"/>
        <v>5.9239019919352619E-4</v>
      </c>
      <c r="W1241" s="31">
        <f t="shared" si="796"/>
        <v>0.26758715913013464</v>
      </c>
      <c r="X1241" s="34">
        <f>(S1241*H1241*'Propiedades físicas'!$F$5*60*24*365)/(1000000)</f>
        <v>55990.111604990503</v>
      </c>
      <c r="Y1241" s="34">
        <f>(U1241*H1241*'Propiedades físicas'!$F$7*60*24*365)/(1000000)</f>
        <v>936.20525511245069</v>
      </c>
      <c r="Z1241" s="31">
        <f t="shared" si="809"/>
        <v>739.37266155813165</v>
      </c>
      <c r="AA1241" s="31">
        <f t="shared" si="810"/>
        <v>5695.2602396123539</v>
      </c>
      <c r="AB1241" s="31">
        <f t="shared" si="810"/>
        <v>197.84663004482698</v>
      </c>
      <c r="AC1241" s="31">
        <f t="shared" si="810"/>
        <v>361.75531472992401</v>
      </c>
      <c r="AD1241" s="31">
        <f t="shared" si="810"/>
        <v>52.941217677165994</v>
      </c>
      <c r="AE1241" s="31">
        <f t="shared" si="811"/>
        <v>19.342083110255011</v>
      </c>
      <c r="AF1241" s="31">
        <f t="shared" si="812"/>
        <v>7066.5181467326574</v>
      </c>
      <c r="AG1241" s="31">
        <f t="shared" si="813"/>
        <v>0.1046304058385522</v>
      </c>
      <c r="AH1241" s="31">
        <f t="shared" si="814"/>
        <v>0.8059499914035696</v>
      </c>
      <c r="AI1241" s="31">
        <f t="shared" si="814"/>
        <v>2.7997753056971237E-2</v>
      </c>
      <c r="AJ1241" s="31">
        <f t="shared" si="814"/>
        <v>5.1192865739287552E-2</v>
      </c>
      <c r="AK1241" s="31">
        <f t="shared" si="814"/>
        <v>7.4918392025419764E-3</v>
      </c>
      <c r="AL1241" s="31">
        <f t="shared" si="815"/>
        <v>2.7371447590774532E-3</v>
      </c>
      <c r="AM1241" s="31">
        <f t="shared" si="816"/>
        <v>1</v>
      </c>
      <c r="AN1241" s="31">
        <f>(Z1241*'Propiedades físicas'!$F$4)/1000</f>
        <v>650.18953112098984</v>
      </c>
      <c r="AO1241" s="31">
        <f>(AA1241*'Propiedades físicas'!$F$6)/1000</f>
        <v>182.47613807717983</v>
      </c>
      <c r="AP1241" s="31">
        <f>(AB1241*'Propiedades físicas'!$F$9)/1000</f>
        <v>122.06147840615598</v>
      </c>
      <c r="AQ1241" s="31">
        <f>(AC1241*'Propiedades físicas'!$F$5)/1000</f>
        <v>106.52608752852073</v>
      </c>
      <c r="AR1241" s="31">
        <f>(AD1241*'Propiedades físicas'!$F$8)/1000</f>
        <v>18.76872049090888</v>
      </c>
      <c r="AS1241" s="31">
        <f>(AE1241*'Propiedades físicas'!$F$7)/1000</f>
        <v>1.7812124336233839</v>
      </c>
      <c r="AT1241" s="31">
        <f t="shared" si="817"/>
        <v>1081.8031680573786</v>
      </c>
      <c r="AU1241" s="31">
        <f t="shared" si="818"/>
        <v>0.60102387413835334</v>
      </c>
      <c r="AV1241" s="31">
        <f t="shared" si="821"/>
        <v>0.16867776270692281</v>
      </c>
      <c r="AW1241" s="31">
        <f t="shared" si="821"/>
        <v>0.1128315039281544</v>
      </c>
      <c r="AX1241" s="31">
        <f t="shared" si="821"/>
        <v>9.8470859278229267E-2</v>
      </c>
      <c r="AY1241" s="31">
        <f t="shared" si="821"/>
        <v>1.7349478209249793E-2</v>
      </c>
      <c r="AZ1241" s="31">
        <f t="shared" si="822"/>
        <v>1.6465217390904414E-3</v>
      </c>
      <c r="BA1241" s="31">
        <f t="shared" si="819"/>
        <v>1.0000000000000002</v>
      </c>
      <c r="BB1241" s="34">
        <f>AU1241*'Propiedades físicas'!$C$4+'Diseño reactor'!AV1241*'Propiedades físicas'!$C$5+'Diseño reactor'!AW1241*'Propiedades físicas'!$C$8+'Diseño reactor'!AX1241*'Propiedades físicas'!$C$9+'Diseño reactor'!AY1241*'Propiedades físicas'!$C$7+'Diseño reactor'!AZ1241*'Propiedades físicas'!$C$6</f>
        <v>875.74543399535628</v>
      </c>
      <c r="BC1241" s="45">
        <f>AU1241*'Propiedades físicas'!$L$4+'Diseño reactor'!AV1241*'Propiedades físicas'!$L$5+'Diseño reactor'!AW1241*'Propiedades físicas'!$L$8+AX1241*'Propiedades físicas'!$L$9+'Diseño reactor'!AY1241*'Propiedades físicas'!$L$7+'Diseño reactor'!AZ1241*'Propiedades físicas'!$L$6</f>
        <v>2.0540235962788764</v>
      </c>
      <c r="BD1241" s="29">
        <f t="shared" si="798"/>
        <v>2.4299700578958254</v>
      </c>
      <c r="BE1241" s="58">
        <f t="shared" si="799"/>
        <v>42.310524361081463</v>
      </c>
      <c r="BF1241" s="30">
        <f>AU1241*'Propiedades físicas'!$I$4+'Diseño reactor'!AV1241*'Propiedades físicas'!$I$5+'Diseño reactor'!AW1241*'Propiedades físicas'!$I$8+'Diseño reactor'!AX1241*'Propiedades físicas'!$I$9+'Diseño reactor'!AY1241*'Propiedades físicas'!$I$7+'Diseño reactor'!AZ1241*'Propiedades físicas'!$I$6</f>
        <v>1.9805176661757105E-2</v>
      </c>
      <c r="BG1241" s="24">
        <f>AU1241*'Propiedades físicas'!$O$4+'Diseño reactor'!AV1241*'Propiedades físicas'!$O$5+'Diseño reactor'!AW1241*'Propiedades físicas'!$O$8+'Diseño reactor'!AX1241*'Propiedades físicas'!$O$9+'Diseño reactor'!AY1241*'Propiedades físicas'!$O$7+'Diseño reactor'!AZ1241*'Propiedades físicas'!$O$6</f>
        <v>0.1514578563721648</v>
      </c>
      <c r="BH1241" s="54">
        <f t="shared" si="800"/>
        <v>41515.795163852395</v>
      </c>
      <c r="BI1241" s="34">
        <f t="shared" si="820"/>
        <v>268.5915486071616</v>
      </c>
      <c r="BJ1241" s="27">
        <f t="shared" si="801"/>
        <v>4796.2083876049983</v>
      </c>
      <c r="BK1241" s="34">
        <f t="shared" si="802"/>
        <v>558.78726238526917</v>
      </c>
      <c r="BL1241" s="27">
        <f t="shared" si="803"/>
        <v>105.32739481861938</v>
      </c>
      <c r="BM1241" s="34">
        <f t="shared" si="804"/>
        <v>1.1054421768707483</v>
      </c>
      <c r="BN1241" s="45">
        <f t="shared" si="805"/>
        <v>1248.8448305003155</v>
      </c>
      <c r="BO1241" s="45">
        <f t="shared" si="806"/>
        <v>96.733807179153374</v>
      </c>
      <c r="BP1241" s="66">
        <f t="shared" si="807"/>
        <v>6.6904969017374043</v>
      </c>
    </row>
    <row r="1242" spans="8:68">
      <c r="H1242" s="68">
        <v>1237</v>
      </c>
      <c r="I1242" s="31">
        <f>('Propiedades físicas'!$C$10*'Diseño reactor'!H1242)/1000</f>
        <v>1082.6784133389785</v>
      </c>
      <c r="J1242" s="31">
        <f t="shared" si="785"/>
        <v>0.42117769633338925</v>
      </c>
      <c r="K1242" s="31">
        <f>(I1242*1000)/'Propiedades físicas'!$F$10</f>
        <v>7072.2353944241904</v>
      </c>
      <c r="L1242" s="31">
        <f t="shared" si="786"/>
        <v>1010.3193420605986</v>
      </c>
      <c r="M1242" s="31">
        <f t="shared" si="787"/>
        <v>6061.916052363591</v>
      </c>
      <c r="N1242" s="31">
        <f t="shared" si="788"/>
        <v>0.81674967021875389</v>
      </c>
      <c r="O1242" s="32">
        <f t="shared" si="789"/>
        <v>4.9004980213125231</v>
      </c>
      <c r="P1242" s="33">
        <f t="shared" si="790"/>
        <v>0.59832737609310815</v>
      </c>
      <c r="Q1242" s="31">
        <f t="shared" si="791"/>
        <v>4.6080421909015641</v>
      </c>
      <c r="R1242" s="31">
        <f t="shared" si="792"/>
        <v>0.160009906204715</v>
      </c>
      <c r="S1242" s="31">
        <f t="shared" si="793"/>
        <v>0.29245583041095802</v>
      </c>
      <c r="T1242" s="31">
        <f t="shared" si="794"/>
        <v>4.2791239556549197E-2</v>
      </c>
      <c r="U1242" s="31">
        <f t="shared" si="795"/>
        <v>1.5621148364381538E-2</v>
      </c>
      <c r="V1242" s="47">
        <f t="shared" si="808"/>
        <v>5.9251837244171874E-4</v>
      </c>
      <c r="W1242" s="31">
        <f t="shared" si="796"/>
        <v>0.26742868970751427</v>
      </c>
      <c r="X1242" s="34">
        <f>(S1242*H1242*'Propiedades físicas'!$F$5*60*24*365)/(1000000)</f>
        <v>55992.053622837942</v>
      </c>
      <c r="Y1242" s="34">
        <f>(U1242*H1242*'Propiedades físicas'!$F$7*60*24*365)/(1000000)</f>
        <v>935.29903518897322</v>
      </c>
      <c r="Z1242" s="31">
        <f t="shared" si="809"/>
        <v>740.13096422717479</v>
      </c>
      <c r="AA1242" s="31">
        <f t="shared" si="810"/>
        <v>5700.1481901452344</v>
      </c>
      <c r="AB1242" s="31">
        <f t="shared" si="810"/>
        <v>197.93225397523247</v>
      </c>
      <c r="AC1242" s="31">
        <f t="shared" si="810"/>
        <v>361.76786221835505</v>
      </c>
      <c r="AD1242" s="31">
        <f t="shared" si="810"/>
        <v>52.932763331451355</v>
      </c>
      <c r="AE1242" s="31">
        <f t="shared" si="811"/>
        <v>19.323360526739965</v>
      </c>
      <c r="AF1242" s="31">
        <f t="shared" si="812"/>
        <v>7072.2353944241868</v>
      </c>
      <c r="AG1242" s="31">
        <f t="shared" si="813"/>
        <v>0.10465304432749802</v>
      </c>
      <c r="AH1242" s="31">
        <f t="shared" si="814"/>
        <v>0.80598960190709745</v>
      </c>
      <c r="AI1242" s="31">
        <f t="shared" si="814"/>
        <v>2.7987226518405201E-2</v>
      </c>
      <c r="AJ1242" s="31">
        <f t="shared" si="814"/>
        <v>5.1153255235759837E-2</v>
      </c>
      <c r="AK1242" s="31">
        <f t="shared" si="814"/>
        <v>7.4845873163644997E-3</v>
      </c>
      <c r="AL1242" s="31">
        <f t="shared" si="815"/>
        <v>2.7322846948752122E-3</v>
      </c>
      <c r="AM1242" s="31">
        <f t="shared" si="816"/>
        <v>1.0000000000000002</v>
      </c>
      <c r="AN1242" s="31">
        <f>(Z1242*'Propiedades físicas'!$F$4)/1000</f>
        <v>650.85636732209298</v>
      </c>
      <c r="AO1242" s="31">
        <f>(AA1242*'Propiedades físicas'!$F$6)/1000</f>
        <v>182.63274801225333</v>
      </c>
      <c r="AP1242" s="31">
        <f>(AB1242*'Propiedades físicas'!$F$9)/1000</f>
        <v>122.11430409001966</v>
      </c>
      <c r="AQ1242" s="31">
        <f>(AC1242*'Propiedades físicas'!$F$5)/1000</f>
        <v>106.52978238743901</v>
      </c>
      <c r="AR1242" s="31">
        <f>(AD1242*'Propiedades físicas'!$F$8)/1000</f>
        <v>18.765723256266128</v>
      </c>
      <c r="AS1242" s="31">
        <f>(AE1242*'Propiedades físicas'!$F$7)/1000</f>
        <v>1.7794882709074835</v>
      </c>
      <c r="AT1242" s="31">
        <f t="shared" si="817"/>
        <v>1082.6784133389785</v>
      </c>
      <c r="AU1242" s="31">
        <f t="shared" si="818"/>
        <v>0.60115391542245034</v>
      </c>
      <c r="AV1242" s="31">
        <f t="shared" si="821"/>
        <v>0.16868605281323953</v>
      </c>
      <c r="AW1242" s="31">
        <f t="shared" si="821"/>
        <v>0.11278908176752073</v>
      </c>
      <c r="AX1242" s="31">
        <f t="shared" si="821"/>
        <v>9.8394667405348302E-2</v>
      </c>
      <c r="AY1242" s="31">
        <f t="shared" si="821"/>
        <v>1.7332684410315956E-2</v>
      </c>
      <c r="AZ1242" s="31">
        <f t="shared" si="822"/>
        <v>1.6435981811252192E-3</v>
      </c>
      <c r="BA1242" s="31">
        <f t="shared" si="819"/>
        <v>1</v>
      </c>
      <c r="BB1242" s="34">
        <f>AU1242*'Propiedades físicas'!$C$4+'Diseño reactor'!AV1242*'Propiedades físicas'!$C$5+'Diseño reactor'!AW1242*'Propiedades físicas'!$C$8+'Diseño reactor'!AX1242*'Propiedades físicas'!$C$9+'Diseño reactor'!AY1242*'Propiedades físicas'!$C$7+'Diseño reactor'!AZ1242*'Propiedades físicas'!$C$6</f>
        <v>875.74456259250792</v>
      </c>
      <c r="BC1242" s="45">
        <f>AU1242*'Propiedades físicas'!$L$4+'Diseño reactor'!AV1242*'Propiedades físicas'!$L$5+'Diseño reactor'!AW1242*'Propiedades físicas'!$L$8+AX1242*'Propiedades físicas'!$L$9+'Diseño reactor'!AY1242*'Propiedades físicas'!$L$7+'Diseño reactor'!AZ1242*'Propiedades físicas'!$L$6</f>
        <v>2.054120550787975</v>
      </c>
      <c r="BD1242" s="29">
        <f t="shared" si="798"/>
        <v>2.428418780207215</v>
      </c>
      <c r="BE1242" s="58">
        <f t="shared" si="799"/>
        <v>42.308818606675906</v>
      </c>
      <c r="BF1242" s="30">
        <f>AU1242*'Propiedades físicas'!$I$4+'Diseño reactor'!AV1242*'Propiedades físicas'!$I$5+'Diseño reactor'!AW1242*'Propiedades físicas'!$I$8+'Diseño reactor'!AX1242*'Propiedades físicas'!$I$9+'Diseño reactor'!AY1242*'Propiedades físicas'!$I$7+'Diseño reactor'!AZ1242*'Propiedades físicas'!$I$6</f>
        <v>1.9805577726261833E-2</v>
      </c>
      <c r="BG1242" s="24">
        <f>AU1242*'Propiedades físicas'!$O$4+'Diseño reactor'!AV1242*'Propiedades físicas'!$O$5+'Diseño reactor'!AW1242*'Propiedades físicas'!$O$8+'Diseño reactor'!AX1242*'Propiedades físicas'!$O$9+'Diseño reactor'!AY1242*'Propiedades físicas'!$O$7+'Diseño reactor'!AZ1242*'Propiedades físicas'!$O$6</f>
        <v>0.15146225969031765</v>
      </c>
      <c r="BH1242" s="54">
        <f t="shared" si="800"/>
        <v>41514.91315664618</v>
      </c>
      <c r="BI1242" s="34">
        <f t="shared" si="820"/>
        <v>268.60185706277099</v>
      </c>
      <c r="BJ1242" s="27">
        <f t="shared" si="801"/>
        <v>4796.2018140623068</v>
      </c>
      <c r="BK1242" s="34">
        <f t="shared" si="802"/>
        <v>558.80274206821366</v>
      </c>
      <c r="BL1242" s="27">
        <f t="shared" si="803"/>
        <v>105.32794479240245</v>
      </c>
      <c r="BM1242" s="34">
        <f t="shared" si="804"/>
        <v>1.1054421768707483</v>
      </c>
      <c r="BN1242" s="45">
        <f t="shared" si="805"/>
        <v>1250.0037154939635</v>
      </c>
      <c r="BO1242" s="45">
        <f t="shared" si="806"/>
        <v>96.753282855558126</v>
      </c>
      <c r="BP1242" s="66">
        <f t="shared" si="807"/>
        <v>6.6904902444168739</v>
      </c>
    </row>
    <row r="1243" spans="8:68">
      <c r="H1243" s="68">
        <v>1238</v>
      </c>
      <c r="I1243" s="31">
        <f>('Propiedades físicas'!$C$10*'Diseño reactor'!H1243)/1000</f>
        <v>1083.5536586205783</v>
      </c>
      <c r="J1243" s="31">
        <f t="shared" si="785"/>
        <v>0.42083748817803113</v>
      </c>
      <c r="K1243" s="31">
        <f>(I1243*1000)/'Propiedades físicas'!$F$10</f>
        <v>7077.9526421157207</v>
      </c>
      <c r="L1243" s="31">
        <f t="shared" si="786"/>
        <v>1011.1360917308172</v>
      </c>
      <c r="M1243" s="31">
        <f t="shared" si="787"/>
        <v>6066.8165503849032</v>
      </c>
      <c r="N1243" s="31">
        <f t="shared" si="788"/>
        <v>0.81674967021875378</v>
      </c>
      <c r="O1243" s="32">
        <f t="shared" si="789"/>
        <v>4.9004980213125231</v>
      </c>
      <c r="P1243" s="33">
        <f t="shared" si="790"/>
        <v>0.59845665273162729</v>
      </c>
      <c r="Q1243" s="31">
        <f t="shared" si="791"/>
        <v>4.6082683120890504</v>
      </c>
      <c r="R1243" s="31">
        <f t="shared" si="792"/>
        <v>0.15994975366814987</v>
      </c>
      <c r="S1243" s="31">
        <f t="shared" si="793"/>
        <v>0.29222970922347319</v>
      </c>
      <c r="T1243" s="31">
        <f t="shared" si="794"/>
        <v>4.2749835901606595E-2</v>
      </c>
      <c r="U1243" s="31">
        <f t="shared" si="795"/>
        <v>1.559342791737006E-2</v>
      </c>
      <c r="V1243" s="47">
        <f t="shared" si="808"/>
        <v>5.9264639396724257E-4</v>
      </c>
      <c r="W1243" s="31">
        <f t="shared" si="796"/>
        <v>0.26727040787008838</v>
      </c>
      <c r="X1243" s="34">
        <f>(S1243*H1243*'Propiedades físicas'!$F$5*60*24*365)/(1000000)</f>
        <v>55993.991045752213</v>
      </c>
      <c r="Y1243" s="34">
        <f>(U1243*H1243*'Propiedades físicas'!$F$7*60*24*365)/(1000000)</f>
        <v>934.39406494453931</v>
      </c>
      <c r="Z1243" s="31">
        <f t="shared" si="809"/>
        <v>740.88933608175455</v>
      </c>
      <c r="AA1243" s="31">
        <f t="shared" si="810"/>
        <v>5705.0361703662447</v>
      </c>
      <c r="AB1243" s="31">
        <f t="shared" si="810"/>
        <v>198.01779504116953</v>
      </c>
      <c r="AC1243" s="31">
        <f t="shared" si="810"/>
        <v>361.7803800186598</v>
      </c>
      <c r="AD1243" s="31">
        <f t="shared" si="810"/>
        <v>52.924296846188966</v>
      </c>
      <c r="AE1243" s="31">
        <f t="shared" si="811"/>
        <v>19.304663761704134</v>
      </c>
      <c r="AF1243" s="31">
        <f t="shared" si="812"/>
        <v>7077.9526421157216</v>
      </c>
      <c r="AG1243" s="31">
        <f t="shared" si="813"/>
        <v>0.10467565601855879</v>
      </c>
      <c r="AH1243" s="31">
        <f t="shared" si="814"/>
        <v>0.8060291526139558</v>
      </c>
      <c r="AI1243" s="31">
        <f t="shared" si="814"/>
        <v>2.7976705278149279E-2</v>
      </c>
      <c r="AJ1243" s="31">
        <f t="shared" si="814"/>
        <v>5.111370452890137E-2</v>
      </c>
      <c r="AK1243" s="31">
        <f t="shared" si="814"/>
        <v>7.4773454305522144E-3</v>
      </c>
      <c r="AL1243" s="31">
        <f t="shared" si="815"/>
        <v>2.7274361298825585E-3</v>
      </c>
      <c r="AM1243" s="31">
        <f t="shared" si="816"/>
        <v>1</v>
      </c>
      <c r="AN1243" s="31">
        <f>(Z1243*'Propiedades físicas'!$F$4)/1000</f>
        <v>651.52326436357328</v>
      </c>
      <c r="AO1243" s="31">
        <f>(AA1243*'Propiedades físicas'!$F$6)/1000</f>
        <v>182.78935889853446</v>
      </c>
      <c r="AP1243" s="31">
        <f>(AB1243*'Propiedades físicas'!$F$9)/1000</f>
        <v>122.16707865064953</v>
      </c>
      <c r="AQ1243" s="31">
        <f>(AC1243*'Propiedades físicas'!$F$5)/1000</f>
        <v>106.53346850409477</v>
      </c>
      <c r="AR1243" s="31">
        <f>(AD1243*'Propiedades físicas'!$F$8)/1000</f>
        <v>18.762721717910907</v>
      </c>
      <c r="AS1243" s="31">
        <f>(AE1243*'Propiedades físicas'!$F$7)/1000</f>
        <v>1.7777664858153337</v>
      </c>
      <c r="AT1243" s="31">
        <f t="shared" si="817"/>
        <v>1083.5536586205783</v>
      </c>
      <c r="AU1243" s="31">
        <f t="shared" si="818"/>
        <v>0.60128380277262616</v>
      </c>
      <c r="AV1243" s="31">
        <f t="shared" si="821"/>
        <v>0.16869433040467519</v>
      </c>
      <c r="AW1243" s="31">
        <f t="shared" si="821"/>
        <v>0.11274668095918272</v>
      </c>
      <c r="AX1243" s="31">
        <f t="shared" si="821"/>
        <v>9.831859055297508E-2</v>
      </c>
      <c r="AY1243" s="31">
        <f t="shared" si="821"/>
        <v>1.731591377006364E-2</v>
      </c>
      <c r="AZ1243" s="31">
        <f t="shared" si="822"/>
        <v>1.6406815404772159E-3</v>
      </c>
      <c r="BA1243" s="31">
        <f t="shared" si="819"/>
        <v>1</v>
      </c>
      <c r="BB1243" s="34">
        <f>AU1243*'Propiedades físicas'!$C$4+'Diseño reactor'!AV1243*'Propiedades físicas'!$C$5+'Diseño reactor'!AW1243*'Propiedades físicas'!$C$8+'Diseño reactor'!AX1243*'Propiedades físicas'!$C$9+'Diseño reactor'!AY1243*'Propiedades físicas'!$C$7+'Diseño reactor'!AZ1243*'Propiedades físicas'!$C$6</f>
        <v>875.74369312227839</v>
      </c>
      <c r="BC1243" s="45">
        <f>AU1243*'Propiedades físicas'!$L$4+'Diseño reactor'!AV1243*'Propiedades físicas'!$L$5+'Diseño reactor'!AW1243*'Propiedades físicas'!$L$8+AX1243*'Propiedades físicas'!$L$9+'Diseño reactor'!AY1243*'Propiedades físicas'!$L$7+'Diseño reactor'!AZ1243*'Propiedades físicas'!$L$6</f>
        <v>2.0542173849560585</v>
      </c>
      <c r="BD1243" s="29">
        <f t="shared" si="798"/>
        <v>2.4268694862212188</v>
      </c>
      <c r="BE1243" s="58">
        <f t="shared" si="799"/>
        <v>42.307115096893845</v>
      </c>
      <c r="BF1243" s="30">
        <f>AU1243*'Propiedades físicas'!$I$4+'Diseño reactor'!AV1243*'Propiedades físicas'!$I$5+'Diseño reactor'!AW1243*'Propiedades físicas'!$I$8+'Diseño reactor'!AX1243*'Propiedades físicas'!$I$9+'Diseño reactor'!AY1243*'Propiedades físicas'!$I$7+'Diseño reactor'!AZ1243*'Propiedades físicas'!$I$6</f>
        <v>1.9805977904402937E-2</v>
      </c>
      <c r="BG1243" s="24">
        <f>AU1243*'Propiedades físicas'!$O$4+'Diseño reactor'!AV1243*'Propiedades físicas'!$O$5+'Diseño reactor'!AW1243*'Propiedades físicas'!$O$8+'Diseño reactor'!AX1243*'Propiedades físicas'!$O$9+'Diseño reactor'!AY1243*'Propiedades físicas'!$O$7+'Diseño reactor'!AZ1243*'Propiedades físicas'!$O$6</f>
        <v>0.15146665810203264</v>
      </c>
      <c r="BH1243" s="54">
        <f t="shared" si="800"/>
        <v>41514.033134624689</v>
      </c>
      <c r="BI1243" s="34">
        <f t="shared" si="820"/>
        <v>268.61214637661624</v>
      </c>
      <c r="BJ1243" s="27">
        <f t="shared" si="801"/>
        <v>4796.1952757037079</v>
      </c>
      <c r="BK1243" s="34">
        <f t="shared" si="802"/>
        <v>558.81820770430591</v>
      </c>
      <c r="BL1243" s="27">
        <f t="shared" si="803"/>
        <v>105.32849424242569</v>
      </c>
      <c r="BM1243" s="34">
        <f t="shared" si="804"/>
        <v>1.1054421768707483</v>
      </c>
      <c r="BN1243" s="45">
        <f t="shared" si="805"/>
        <v>1251.1626778982154</v>
      </c>
      <c r="BO1243" s="45">
        <f t="shared" si="806"/>
        <v>96.772735484881991</v>
      </c>
      <c r="BP1243" s="66">
        <f t="shared" si="807"/>
        <v>6.6904836018611142</v>
      </c>
    </row>
    <row r="1244" spans="8:68">
      <c r="H1244" s="68">
        <v>1239</v>
      </c>
      <c r="I1244" s="31">
        <f>('Propiedades físicas'!$C$10*'Diseño reactor'!H1244)/1000</f>
        <v>1084.4289039021783</v>
      </c>
      <c r="J1244" s="31">
        <f t="shared" si="785"/>
        <v>0.42049782918837975</v>
      </c>
      <c r="K1244" s="31">
        <f>(I1244*1000)/'Propiedades físicas'!$F$10</f>
        <v>7083.6698898072527</v>
      </c>
      <c r="L1244" s="31">
        <f t="shared" si="786"/>
        <v>1011.952841401036</v>
      </c>
      <c r="M1244" s="31">
        <f t="shared" si="787"/>
        <v>6071.7170484062162</v>
      </c>
      <c r="N1244" s="31">
        <f t="shared" si="788"/>
        <v>0.81674967021875389</v>
      </c>
      <c r="O1244" s="32">
        <f t="shared" si="789"/>
        <v>4.9004980213125231</v>
      </c>
      <c r="P1244" s="33">
        <f t="shared" si="790"/>
        <v>0.59858577643187938</v>
      </c>
      <c r="Q1244" s="31">
        <f t="shared" si="791"/>
        <v>4.6084940921611173</v>
      </c>
      <c r="R1244" s="31">
        <f t="shared" si="792"/>
        <v>0.15988963144220419</v>
      </c>
      <c r="S1244" s="31">
        <f t="shared" si="793"/>
        <v>0.29200392915140555</v>
      </c>
      <c r="T1244" s="31">
        <f t="shared" si="794"/>
        <v>4.2708489324809772E-2</v>
      </c>
      <c r="U1244" s="31">
        <f t="shared" si="795"/>
        <v>1.5565773019860618E-2</v>
      </c>
      <c r="V1244" s="47">
        <f t="shared" si="808"/>
        <v>5.9277426403933685E-4</v>
      </c>
      <c r="W1244" s="31">
        <f t="shared" si="796"/>
        <v>0.26711231328497836</v>
      </c>
      <c r="X1244" s="34">
        <f>(S1244*H1244*'Propiedades físicas'!$F$5*60*24*365)/(1000000)</f>
        <v>55995.923887315133</v>
      </c>
      <c r="Y1244" s="34">
        <f>(U1244*H1244*'Propiedades físicas'!$F$7*60*24*365)/(1000000)</f>
        <v>933.49034227169363</v>
      </c>
      <c r="Z1244" s="31">
        <f t="shared" si="809"/>
        <v>741.6477769990986</v>
      </c>
      <c r="AA1244" s="31">
        <f t="shared" si="810"/>
        <v>5709.9241801876242</v>
      </c>
      <c r="AB1244" s="31">
        <f t="shared" si="810"/>
        <v>198.103253356891</v>
      </c>
      <c r="AC1244" s="31">
        <f t="shared" si="810"/>
        <v>361.79286821859148</v>
      </c>
      <c r="AD1244" s="31">
        <f t="shared" si="810"/>
        <v>52.915818273439307</v>
      </c>
      <c r="AE1244" s="31">
        <f t="shared" si="811"/>
        <v>19.285992771607305</v>
      </c>
      <c r="AF1244" s="31">
        <f t="shared" si="812"/>
        <v>7083.6698898072518</v>
      </c>
      <c r="AG1244" s="31">
        <f t="shared" si="813"/>
        <v>0.10469824095928883</v>
      </c>
      <c r="AH1244" s="31">
        <f t="shared" si="814"/>
        <v>0.80606864365654285</v>
      </c>
      <c r="AI1244" s="31">
        <f t="shared" si="814"/>
        <v>2.7966189339503712E-2</v>
      </c>
      <c r="AJ1244" s="31">
        <f t="shared" si="814"/>
        <v>5.1074213486314218E-2</v>
      </c>
      <c r="AK1244" s="31">
        <f t="shared" si="814"/>
        <v>7.4701135282405368E-3</v>
      </c>
      <c r="AL1244" s="31">
        <f t="shared" si="815"/>
        <v>2.7225990301098122E-3</v>
      </c>
      <c r="AM1244" s="31">
        <f t="shared" si="816"/>
        <v>1</v>
      </c>
      <c r="AN1244" s="31">
        <f>(Z1244*'Propiedades físicas'!$F$4)/1000</f>
        <v>652.19022213746734</v>
      </c>
      <c r="AO1244" s="31">
        <f>(AA1244*'Propiedades físicas'!$F$6)/1000</f>
        <v>182.94597073321145</v>
      </c>
      <c r="AP1244" s="31">
        <f>(AB1244*'Propiedades físicas'!$F$9)/1000</f>
        <v>122.21980215853388</v>
      </c>
      <c r="AQ1244" s="31">
        <f>(AC1244*'Propiedades físicas'!$F$5)/1000</f>
        <v>106.53714590432864</v>
      </c>
      <c r="AR1244" s="31">
        <f>(AD1244*'Propiedades físicas'!$F$8)/1000</f>
        <v>18.759715894299699</v>
      </c>
      <c r="AS1244" s="31">
        <f>(AE1244*'Propiedades físicas'!$F$7)/1000</f>
        <v>1.7760470743373167</v>
      </c>
      <c r="AT1244" s="31">
        <f t="shared" si="817"/>
        <v>1084.4289039021783</v>
      </c>
      <c r="AU1244" s="31">
        <f t="shared" si="818"/>
        <v>0.60141353646204421</v>
      </c>
      <c r="AV1244" s="31">
        <f t="shared" si="821"/>
        <v>0.16870259550893918</v>
      </c>
      <c r="AW1244" s="31">
        <f t="shared" si="821"/>
        <v>0.11270430151644023</v>
      </c>
      <c r="AX1244" s="31">
        <f t="shared" si="821"/>
        <v>9.8242628466438317E-2</v>
      </c>
      <c r="AY1244" s="31">
        <f t="shared" si="821"/>
        <v>1.7299166249438086E-2</v>
      </c>
      <c r="AZ1244" s="31">
        <f t="shared" si="822"/>
        <v>1.6377717967000318E-3</v>
      </c>
      <c r="BA1244" s="31">
        <f t="shared" si="819"/>
        <v>1</v>
      </c>
      <c r="BB1244" s="34">
        <f>AU1244*'Propiedades físicas'!$C$4+'Diseño reactor'!AV1244*'Propiedades físicas'!$C$5+'Diseño reactor'!AW1244*'Propiedades físicas'!$C$8+'Diseño reactor'!AX1244*'Propiedades físicas'!$C$9+'Diseño reactor'!AY1244*'Propiedades físicas'!$C$7+'Diseño reactor'!AZ1244*'Propiedades físicas'!$C$6</f>
        <v>875.74282557924914</v>
      </c>
      <c r="BC1244" s="45">
        <f>AU1244*'Propiedades físicas'!$L$4+'Diseño reactor'!AV1244*'Propiedades físicas'!$L$5+'Diseño reactor'!AW1244*'Propiedades físicas'!$L$8+AX1244*'Propiedades físicas'!$L$9+'Diseño reactor'!AY1244*'Propiedades físicas'!$L$7+'Diseño reactor'!AZ1244*'Propiedades físicas'!$L$6</f>
        <v>2.0543140990038951</v>
      </c>
      <c r="BD1244" s="29">
        <f t="shared" si="798"/>
        <v>2.4253221721314979</v>
      </c>
      <c r="BE1244" s="58">
        <f t="shared" si="799"/>
        <v>42.305413827274734</v>
      </c>
      <c r="BF1244" s="30">
        <f>AU1244*'Propiedades físicas'!$I$4+'Diseño reactor'!AV1244*'Propiedades físicas'!$I$5+'Diseño reactor'!AW1244*'Propiedades físicas'!$I$8+'Diseño reactor'!AX1244*'Propiedades físicas'!$I$9+'Diseño reactor'!AY1244*'Propiedades físicas'!$I$7+'Diseño reactor'!AZ1244*'Propiedades físicas'!$I$6</f>
        <v>1.9806377198600456E-2</v>
      </c>
      <c r="BG1244" s="24">
        <f>AU1244*'Propiedades físicas'!$O$4+'Diseño reactor'!AV1244*'Propiedades físicas'!$O$5+'Diseño reactor'!AW1244*'Propiedades físicas'!$O$8+'Diseño reactor'!AX1244*'Propiedades físicas'!$O$9+'Diseño reactor'!AY1244*'Propiedades físicas'!$O$7+'Diseño reactor'!AZ1244*'Propiedades físicas'!$O$6</f>
        <v>0.15147105161502675</v>
      </c>
      <c r="BH1244" s="54">
        <f t="shared" si="800"/>
        <v>41513.155092220339</v>
      </c>
      <c r="BI1244" s="34">
        <f t="shared" si="820"/>
        <v>268.62241659671463</v>
      </c>
      <c r="BJ1244" s="27">
        <f t="shared" si="801"/>
        <v>4796.1887724089283</v>
      </c>
      <c r="BK1244" s="34">
        <f t="shared" si="802"/>
        <v>558.83365930843422</v>
      </c>
      <c r="BL1244" s="27">
        <f t="shared" si="803"/>
        <v>105.32904316928693</v>
      </c>
      <c r="BM1244" s="34">
        <f t="shared" si="804"/>
        <v>1.1054421768707483</v>
      </c>
      <c r="BN1244" s="45">
        <f t="shared" si="805"/>
        <v>1252.3217175701652</v>
      </c>
      <c r="BO1244" s="45">
        <f t="shared" si="806"/>
        <v>96.792165108007922</v>
      </c>
      <c r="BP1244" s="66">
        <f t="shared" si="807"/>
        <v>6.6904769740287282</v>
      </c>
    </row>
    <row r="1245" spans="8:68">
      <c r="H1245" s="68">
        <v>1240</v>
      </c>
      <c r="I1245" s="31">
        <f>('Propiedades físicas'!$C$10*'Diseño reactor'!H1245)/1000</f>
        <v>1085.3041491837778</v>
      </c>
      <c r="J1245" s="31">
        <f t="shared" si="785"/>
        <v>0.42015871803580856</v>
      </c>
      <c r="K1245" s="31">
        <f>(I1245*1000)/'Propiedades físicas'!$F$10</f>
        <v>7089.387137498783</v>
      </c>
      <c r="L1245" s="31">
        <f t="shared" si="786"/>
        <v>1012.7695910712547</v>
      </c>
      <c r="M1245" s="31">
        <f t="shared" si="787"/>
        <v>6076.6175464275275</v>
      </c>
      <c r="N1245" s="31">
        <f t="shared" si="788"/>
        <v>0.81674967021875378</v>
      </c>
      <c r="O1245" s="32">
        <f t="shared" si="789"/>
        <v>4.9004980213125222</v>
      </c>
      <c r="P1245" s="33">
        <f t="shared" si="790"/>
        <v>0.59871474746509956</v>
      </c>
      <c r="Q1245" s="31">
        <f t="shared" si="791"/>
        <v>4.6087195318725271</v>
      </c>
      <c r="R1245" s="31">
        <f t="shared" si="792"/>
        <v>0.15982953954552964</v>
      </c>
      <c r="S1245" s="31">
        <f t="shared" si="793"/>
        <v>0.2917784894399934</v>
      </c>
      <c r="T1245" s="31">
        <f t="shared" si="794"/>
        <v>4.2667199729909976E-2</v>
      </c>
      <c r="U1245" s="31">
        <f t="shared" si="795"/>
        <v>1.553818347821463E-2</v>
      </c>
      <c r="V1245" s="47">
        <f t="shared" si="808"/>
        <v>5.9290198292660345E-4</v>
      </c>
      <c r="W1245" s="31">
        <f t="shared" si="796"/>
        <v>0.26695440562009276</v>
      </c>
      <c r="X1245" s="34">
        <f>(S1245*H1245*'Propiedades físicas'!$F$5*60*24*365)/(1000000)</f>
        <v>55997.852161060378</v>
      </c>
      <c r="Y1245" s="34">
        <f>(U1245*H1245*'Propiedades físicas'!$F$7*60*24*365)/(1000000)</f>
        <v>932.58786506670174</v>
      </c>
      <c r="Z1245" s="31">
        <f t="shared" si="809"/>
        <v>742.40628685672345</v>
      </c>
      <c r="AA1245" s="31">
        <f t="shared" si="810"/>
        <v>5714.8122195219339</v>
      </c>
      <c r="AB1245" s="31">
        <f t="shared" si="810"/>
        <v>198.18862903645675</v>
      </c>
      <c r="AC1245" s="31">
        <f t="shared" si="810"/>
        <v>361.80532690559181</v>
      </c>
      <c r="AD1245" s="31">
        <f t="shared" si="810"/>
        <v>52.907327665088367</v>
      </c>
      <c r="AE1245" s="31">
        <f t="shared" si="811"/>
        <v>19.267347512986142</v>
      </c>
      <c r="AF1245" s="31">
        <f t="shared" si="812"/>
        <v>7089.3871374987802</v>
      </c>
      <c r="AG1245" s="31">
        <f t="shared" si="813"/>
        <v>0.10472079919712964</v>
      </c>
      <c r="AH1245" s="31">
        <f t="shared" si="814"/>
        <v>0.80610807516687366</v>
      </c>
      <c r="AI1245" s="31">
        <f t="shared" si="814"/>
        <v>2.7955678705730836E-2</v>
      </c>
      <c r="AJ1245" s="31">
        <f t="shared" si="814"/>
        <v>5.1034781975983469E-2</v>
      </c>
      <c r="AK1245" s="31">
        <f t="shared" si="814"/>
        <v>7.4628915925946592E-3</v>
      </c>
      <c r="AL1245" s="31">
        <f t="shared" si="815"/>
        <v>2.7177733616877762E-3</v>
      </c>
      <c r="AM1245" s="31">
        <f t="shared" si="816"/>
        <v>0.99999999999999989</v>
      </c>
      <c r="AN1245" s="31">
        <f>(Z1245*'Propiedades físicas'!$F$4)/1000</f>
        <v>652.85724053606543</v>
      </c>
      <c r="AO1245" s="31">
        <f>(AA1245*'Propiedades físicas'!$F$6)/1000</f>
        <v>183.10258351348276</v>
      </c>
      <c r="AP1245" s="31">
        <f>(AB1245*'Propiedades físicas'!$F$9)/1000</f>
        <v>122.27247468404198</v>
      </c>
      <c r="AQ1245" s="31">
        <f>(AC1245*'Propiedades físicas'!$F$5)/1000</f>
        <v>106.54081461388962</v>
      </c>
      <c r="AR1245" s="31">
        <f>(AD1245*'Propiedades físicas'!$F$8)/1000</f>
        <v>18.756705803827121</v>
      </c>
      <c r="AS1245" s="31">
        <f>(AE1245*'Propiedades físicas'!$F$7)/1000</f>
        <v>1.7743300324708939</v>
      </c>
      <c r="AT1245" s="31">
        <f t="shared" si="817"/>
        <v>1085.3041491837778</v>
      </c>
      <c r="AU1245" s="31">
        <f t="shared" si="818"/>
        <v>0.60154311676322092</v>
      </c>
      <c r="AV1245" s="31">
        <f t="shared" si="821"/>
        <v>0.16871084815366116</v>
      </c>
      <c r="AW1245" s="31">
        <f t="shared" si="821"/>
        <v>0.11266194345244064</v>
      </c>
      <c r="AX1245" s="31">
        <f t="shared" si="821"/>
        <v>9.8166780891803959E-2</v>
      </c>
      <c r="AY1245" s="31">
        <f t="shared" si="821"/>
        <v>1.7282441809453538E-2</v>
      </c>
      <c r="AZ1245" s="31">
        <f t="shared" si="822"/>
        <v>1.6348689294197487E-3</v>
      </c>
      <c r="BA1245" s="31">
        <f t="shared" si="819"/>
        <v>0.99999999999999989</v>
      </c>
      <c r="BB1245" s="34">
        <f>AU1245*'Propiedades físicas'!$C$4+'Diseño reactor'!AV1245*'Propiedades físicas'!$C$5+'Diseño reactor'!AW1245*'Propiedades físicas'!$C$8+'Diseño reactor'!AX1245*'Propiedades físicas'!$C$9+'Diseño reactor'!AY1245*'Propiedades físicas'!$C$7+'Diseño reactor'!AZ1245*'Propiedades físicas'!$C$6</f>
        <v>875.74195995801995</v>
      </c>
      <c r="BC1245" s="45">
        <f>AU1245*'Propiedades físicas'!$L$4+'Diseño reactor'!AV1245*'Propiedades físicas'!$L$5+'Diseño reactor'!AW1245*'Propiedades físicas'!$L$8+AX1245*'Propiedades físicas'!$L$9+'Diseño reactor'!AY1245*'Propiedades físicas'!$L$7+'Diseño reactor'!AZ1245*'Propiedades físicas'!$L$6</f>
        <v>2.0544106931517154</v>
      </c>
      <c r="BD1245" s="29">
        <f t="shared" si="798"/>
        <v>2.423776834141449</v>
      </c>
      <c r="BE1245" s="58">
        <f t="shared" si="799"/>
        <v>42.303714793369899</v>
      </c>
      <c r="BF1245" s="30">
        <f>AU1245*'Propiedades físicas'!$I$4+'Diseño reactor'!AV1245*'Propiedades físicas'!$I$5+'Diseño reactor'!AW1245*'Propiedades físicas'!$I$8+'Diseño reactor'!AX1245*'Propiedades físicas'!$I$9+'Diseño reactor'!AY1245*'Propiedades físicas'!$I$7+'Diseño reactor'!AZ1245*'Propiedades físicas'!$I$6</f>
        <v>1.9806775611266418E-2</v>
      </c>
      <c r="BG1245" s="24">
        <f>AU1245*'Propiedades físicas'!$O$4+'Diseño reactor'!AV1245*'Propiedades físicas'!$O$5+'Diseño reactor'!AW1245*'Propiedades físicas'!$O$8+'Diseño reactor'!AX1245*'Propiedades físicas'!$O$9+'Diseño reactor'!AY1245*'Propiedades físicas'!$O$7+'Diseño reactor'!AZ1245*'Propiedades físicas'!$O$6</f>
        <v>0.15147544023700182</v>
      </c>
      <c r="BH1245" s="54">
        <f t="shared" si="800"/>
        <v>41512.279023884563</v>
      </c>
      <c r="BI1245" s="34">
        <f t="shared" si="820"/>
        <v>268.63266777093304</v>
      </c>
      <c r="BJ1245" s="27">
        <f t="shared" si="801"/>
        <v>4796.1823040581612</v>
      </c>
      <c r="BK1245" s="34">
        <f t="shared" si="802"/>
        <v>558.84909689548283</v>
      </c>
      <c r="BL1245" s="27">
        <f t="shared" si="803"/>
        <v>105.32959157358366</v>
      </c>
      <c r="BM1245" s="34">
        <f t="shared" si="804"/>
        <v>1.1054421768707483</v>
      </c>
      <c r="BN1245" s="45">
        <f t="shared" si="805"/>
        <v>1253.4808343672548</v>
      </c>
      <c r="BO1245" s="45">
        <f t="shared" si="806"/>
        <v>96.811571765722192</v>
      </c>
      <c r="BP1245" s="66">
        <f t="shared" si="807"/>
        <v>6.690470360878459</v>
      </c>
    </row>
    <row r="1246" spans="8:68">
      <c r="H1246" s="68">
        <v>1241</v>
      </c>
      <c r="I1246" s="31">
        <f>('Propiedades físicas'!$C$10*'Diseño reactor'!H1246)/1000</f>
        <v>1086.1793944653778</v>
      </c>
      <c r="J1246" s="31">
        <f t="shared" si="785"/>
        <v>0.41982015339597306</v>
      </c>
      <c r="K1246" s="31">
        <f>(I1246*1000)/'Propiedades físicas'!$F$10</f>
        <v>7095.104385190315</v>
      </c>
      <c r="L1246" s="31">
        <f t="shared" si="786"/>
        <v>1013.5863407414736</v>
      </c>
      <c r="M1246" s="31">
        <f t="shared" si="787"/>
        <v>6081.5180444488415</v>
      </c>
      <c r="N1246" s="31">
        <f t="shared" si="788"/>
        <v>0.81674967021875389</v>
      </c>
      <c r="O1246" s="32">
        <f t="shared" si="789"/>
        <v>4.9004980213125231</v>
      </c>
      <c r="P1246" s="33">
        <f t="shared" si="790"/>
        <v>0.59884356610188294</v>
      </c>
      <c r="Q1246" s="31">
        <f t="shared" si="791"/>
        <v>4.6089446319758647</v>
      </c>
      <c r="R1246" s="31">
        <f t="shared" si="792"/>
        <v>0.15976947799656288</v>
      </c>
      <c r="S1246" s="31">
        <f t="shared" si="793"/>
        <v>0.29155338933665848</v>
      </c>
      <c r="T1246" s="31">
        <f t="shared" si="794"/>
        <v>4.2625967020828472E-2</v>
      </c>
      <c r="U1246" s="31">
        <f t="shared" si="795"/>
        <v>1.5510659099479549E-2</v>
      </c>
      <c r="V1246" s="47">
        <f t="shared" si="808"/>
        <v>5.9302955089701032E-4</v>
      </c>
      <c r="W1246" s="31">
        <f t="shared" si="796"/>
        <v>0.26679668454412481</v>
      </c>
      <c r="X1246" s="34">
        <f>(S1246*H1246*'Propiedades físicas'!$F$5*60*24*365)/(1000000)</f>
        <v>55999.775880473739</v>
      </c>
      <c r="Y1246" s="34">
        <f>(U1246*H1246*'Propiedades físicas'!$F$7*60*24*365)/(1000000)</f>
        <v>931.68663122954729</v>
      </c>
      <c r="Z1246" s="31">
        <f t="shared" si="809"/>
        <v>743.16486553243669</v>
      </c>
      <c r="AA1246" s="31">
        <f t="shared" si="810"/>
        <v>5719.7002882820479</v>
      </c>
      <c r="AB1246" s="31">
        <f t="shared" si="810"/>
        <v>198.27392219373453</v>
      </c>
      <c r="AC1246" s="31">
        <f t="shared" si="810"/>
        <v>361.81775616679317</v>
      </c>
      <c r="AD1246" s="31">
        <f t="shared" si="810"/>
        <v>52.898825072848133</v>
      </c>
      <c r="AE1246" s="31">
        <f t="shared" si="811"/>
        <v>19.248727942454121</v>
      </c>
      <c r="AF1246" s="31">
        <f t="shared" si="812"/>
        <v>7095.104385190315</v>
      </c>
      <c r="AG1246" s="31">
        <f t="shared" si="813"/>
        <v>0.10474333077941073</v>
      </c>
      <c r="AH1246" s="31">
        <f t="shared" si="814"/>
        <v>0.80614744727658094</v>
      </c>
      <c r="AI1246" s="31">
        <f t="shared" si="814"/>
        <v>2.7945173380055373E-2</v>
      </c>
      <c r="AJ1246" s="31">
        <f t="shared" si="814"/>
        <v>5.0995409866276126E-2</v>
      </c>
      <c r="AK1246" s="31">
        <f t="shared" si="814"/>
        <v>7.4556796068095061E-3</v>
      </c>
      <c r="AL1246" s="31">
        <f t="shared" si="815"/>
        <v>2.7129590908672452E-3</v>
      </c>
      <c r="AM1246" s="31">
        <f t="shared" si="816"/>
        <v>0.99999999999999989</v>
      </c>
      <c r="AN1246" s="31">
        <f>(Z1246*'Propiedades físicas'!$F$4)/1000</f>
        <v>653.52431945191415</v>
      </c>
      <c r="AO1246" s="31">
        <f>(AA1246*'Propiedades físicas'!$F$6)/1000</f>
        <v>183.25919723655682</v>
      </c>
      <c r="AP1246" s="31">
        <f>(AB1246*'Propiedades físicas'!$F$9)/1000</f>
        <v>122.32509629742451</v>
      </c>
      <c r="AQ1246" s="31">
        <f>(AC1246*'Propiedades físicas'!$F$5)/1000</f>
        <v>106.54447465843559</v>
      </c>
      <c r="AR1246" s="31">
        <f>(AD1246*'Propiedades físicas'!$F$8)/1000</f>
        <v>18.753691464826112</v>
      </c>
      <c r="AS1246" s="31">
        <f>(AE1246*'Propiedades físicas'!$F$7)/1000</f>
        <v>1.7726153562206</v>
      </c>
      <c r="AT1246" s="31">
        <f t="shared" si="817"/>
        <v>1086.1793944653775</v>
      </c>
      <c r="AU1246" s="31">
        <f t="shared" si="818"/>
        <v>0.60167254394802971</v>
      </c>
      <c r="AV1246" s="31">
        <f t="shared" si="821"/>
        <v>0.16871908836639074</v>
      </c>
      <c r="AW1246" s="31">
        <f t="shared" si="821"/>
        <v>0.1126196067801797</v>
      </c>
      <c r="AX1246" s="31">
        <f t="shared" si="821"/>
        <v>9.8091047575872364E-2</v>
      </c>
      <c r="AY1246" s="31">
        <f t="shared" si="821"/>
        <v>1.7265740411193092E-2</v>
      </c>
      <c r="AZ1246" s="31">
        <f t="shared" si="822"/>
        <v>1.6319729183346269E-3</v>
      </c>
      <c r="BA1246" s="31">
        <f t="shared" si="819"/>
        <v>1.0000000000000002</v>
      </c>
      <c r="BB1246" s="34">
        <f>AU1246*'Propiedades físicas'!$C$4+'Diseño reactor'!AV1246*'Propiedades físicas'!$C$5+'Diseño reactor'!AW1246*'Propiedades físicas'!$C$8+'Diseño reactor'!AX1246*'Propiedades físicas'!$C$9+'Diseño reactor'!AY1246*'Propiedades físicas'!$C$7+'Diseño reactor'!AZ1246*'Propiedades físicas'!$C$6</f>
        <v>875.74109625320932</v>
      </c>
      <c r="BC1246" s="45">
        <f>AU1246*'Propiedades físicas'!$L$4+'Diseño reactor'!AV1246*'Propiedades físicas'!$L$5+'Diseño reactor'!AW1246*'Propiedades físicas'!$L$8+AX1246*'Propiedades físicas'!$L$9+'Diseño reactor'!AY1246*'Propiedades físicas'!$L$7+'Diseño reactor'!AZ1246*'Propiedades físicas'!$L$6</f>
        <v>2.0545071676192235</v>
      </c>
      <c r="BD1246" s="29">
        <f t="shared" si="798"/>
        <v>2.4222334684641664</v>
      </c>
      <c r="BE1246" s="58">
        <f t="shared" si="799"/>
        <v>42.302017990742549</v>
      </c>
      <c r="BF1246" s="30">
        <f>AU1246*'Propiedades físicas'!$I$4+'Diseño reactor'!AV1246*'Propiedades físicas'!$I$5+'Diseño reactor'!AW1246*'Propiedades físicas'!$I$8+'Diseño reactor'!AX1246*'Propiedades físicas'!$I$9+'Diseño reactor'!AY1246*'Propiedades físicas'!$I$7+'Diseño reactor'!AZ1246*'Propiedades físicas'!$I$6</f>
        <v>1.9807173144804908E-2</v>
      </c>
      <c r="BG1246" s="24">
        <f>AU1246*'Propiedades físicas'!$O$4+'Diseño reactor'!AV1246*'Propiedades físicas'!$O$5+'Diseño reactor'!AW1246*'Propiedades físicas'!$O$8+'Diseño reactor'!AX1246*'Propiedades físicas'!$O$9+'Diseño reactor'!AY1246*'Propiedades físicas'!$O$7+'Diseño reactor'!AZ1246*'Propiedades físicas'!$O$6</f>
        <v>0.15147982397564519</v>
      </c>
      <c r="BH1246" s="54">
        <f t="shared" si="800"/>
        <v>41511.404924087758</v>
      </c>
      <c r="BI1246" s="34">
        <f t="shared" si="820"/>
        <v>268.64289994698851</v>
      </c>
      <c r="BJ1246" s="27">
        <f t="shared" si="801"/>
        <v>4796.1758705320308</v>
      </c>
      <c r="BK1246" s="34">
        <f t="shared" si="802"/>
        <v>558.86452048032993</v>
      </c>
      <c r="BL1246" s="27">
        <f t="shared" si="803"/>
        <v>105.33013945591301</v>
      </c>
      <c r="BM1246" s="34">
        <f t="shared" si="804"/>
        <v>1.1054421768707483</v>
      </c>
      <c r="BN1246" s="45">
        <f t="shared" si="805"/>
        <v>1254.6400281472768</v>
      </c>
      <c r="BO1246" s="45">
        <f t="shared" si="806"/>
        <v>96.830955498714772</v>
      </c>
      <c r="BP1246" s="66">
        <f t="shared" si="807"/>
        <v>6.6904637623691947</v>
      </c>
    </row>
    <row r="1247" spans="8:68">
      <c r="H1247" s="68">
        <v>1242</v>
      </c>
      <c r="I1247" s="31">
        <f>('Propiedades físicas'!$C$10*'Diseño reactor'!H1247)/1000</f>
        <v>1087.0546397469777</v>
      </c>
      <c r="J1247" s="31">
        <f t="shared" si="785"/>
        <v>0.41948213394879424</v>
      </c>
      <c r="K1247" s="31">
        <f>(I1247*1000)/'Propiedades físicas'!$F$10</f>
        <v>7100.8216328818471</v>
      </c>
      <c r="L1247" s="31">
        <f t="shared" si="786"/>
        <v>1014.4030904116923</v>
      </c>
      <c r="M1247" s="31">
        <f t="shared" si="787"/>
        <v>6086.4185424701545</v>
      </c>
      <c r="N1247" s="31">
        <f t="shared" si="788"/>
        <v>0.81674967021875389</v>
      </c>
      <c r="O1247" s="32">
        <f t="shared" si="789"/>
        <v>4.900498021312524</v>
      </c>
      <c r="P1247" s="33">
        <f t="shared" si="790"/>
        <v>0.59897223261218491</v>
      </c>
      <c r="Q1247" s="31">
        <f t="shared" si="791"/>
        <v>4.6091693932215252</v>
      </c>
      <c r="R1247" s="31">
        <f t="shared" si="792"/>
        <v>0.15970944681352656</v>
      </c>
      <c r="S1247" s="31">
        <f t="shared" si="793"/>
        <v>0.29132862809099747</v>
      </c>
      <c r="T1247" s="31">
        <f t="shared" si="794"/>
        <v>4.2584791101656444E-2</v>
      </c>
      <c r="U1247" s="31">
        <f t="shared" si="795"/>
        <v>1.5483199691385997E-2</v>
      </c>
      <c r="V1247" s="47">
        <f t="shared" si="808"/>
        <v>5.9315696821789189E-4</v>
      </c>
      <c r="W1247" s="31">
        <f t="shared" si="796"/>
        <v>0.26663914972655045</v>
      </c>
      <c r="X1247" s="34">
        <f>(S1247*H1247*'Propiedades físicas'!$F$5*60*24*365)/(1000000)</f>
        <v>56001.695058993158</v>
      </c>
      <c r="Y1247" s="34">
        <f>(U1247*H1247*'Propiedades físicas'!$F$7*60*24*365)/(1000000)</f>
        <v>930.78663866392606</v>
      </c>
      <c r="Z1247" s="31">
        <f t="shared" si="809"/>
        <v>743.92351290433362</v>
      </c>
      <c r="AA1247" s="31">
        <f t="shared" si="810"/>
        <v>5724.5883863811341</v>
      </c>
      <c r="AB1247" s="31">
        <f t="shared" si="810"/>
        <v>198.35913294239998</v>
      </c>
      <c r="AC1247" s="31">
        <f t="shared" si="810"/>
        <v>361.83015608901883</v>
      </c>
      <c r="AD1247" s="31">
        <f t="shared" si="810"/>
        <v>52.890310548257304</v>
      </c>
      <c r="AE1247" s="31">
        <f t="shared" si="811"/>
        <v>19.230134016701406</v>
      </c>
      <c r="AF1247" s="31">
        <f t="shared" si="812"/>
        <v>7100.8216328818453</v>
      </c>
      <c r="AG1247" s="31">
        <f t="shared" si="813"/>
        <v>0.10476583575334995</v>
      </c>
      <c r="AH1247" s="31">
        <f t="shared" si="814"/>
        <v>0.80618676011691748</v>
      </c>
      <c r="AI1247" s="31">
        <f t="shared" si="814"/>
        <v>2.7934673365664669E-2</v>
      </c>
      <c r="AJ1247" s="31">
        <f t="shared" si="814"/>
        <v>5.0956097025939694E-2</v>
      </c>
      <c r="AK1247" s="31">
        <f t="shared" si="814"/>
        <v>7.448477554109741E-3</v>
      </c>
      <c r="AL1247" s="31">
        <f t="shared" si="815"/>
        <v>2.7081561840185133E-3</v>
      </c>
      <c r="AM1247" s="31">
        <f t="shared" si="816"/>
        <v>1</v>
      </c>
      <c r="AN1247" s="31">
        <f>(Z1247*'Propiedades físicas'!$F$4)/1000</f>
        <v>654.19145877781284</v>
      </c>
      <c r="AO1247" s="31">
        <f>(AA1247*'Propiedades físicas'!$F$6)/1000</f>
        <v>183.41581189965154</v>
      </c>
      <c r="AP1247" s="31">
        <f>(AB1247*'Propiedades físicas'!$F$9)/1000</f>
        <v>122.37766706881365</v>
      </c>
      <c r="AQ1247" s="31">
        <f>(AC1247*'Propiedades físicas'!$F$5)/1000</f>
        <v>106.54812606353339</v>
      </c>
      <c r="AR1247" s="31">
        <f>(AD1247*'Propiedades físicas'!$F$8)/1000</f>
        <v>18.750672895568172</v>
      </c>
      <c r="AS1247" s="31">
        <f>(AE1247*'Propiedades físicas'!$F$7)/1000</f>
        <v>1.7709030415980327</v>
      </c>
      <c r="AT1247" s="31">
        <f t="shared" si="817"/>
        <v>1087.0546397469777</v>
      </c>
      <c r="AU1247" s="31">
        <f t="shared" si="818"/>
        <v>0.60180181828770085</v>
      </c>
      <c r="AV1247" s="31">
        <f t="shared" si="821"/>
        <v>0.16872731617459755</v>
      </c>
      <c r="AW1247" s="31">
        <f t="shared" si="821"/>
        <v>0.11257729151250227</v>
      </c>
      <c r="AX1247" s="31">
        <f t="shared" si="821"/>
        <v>9.8015428266175722E-2</v>
      </c>
      <c r="AY1247" s="31">
        <f t="shared" si="821"/>
        <v>1.7249062015808669E-2</v>
      </c>
      <c r="AZ1247" s="31">
        <f t="shared" si="822"/>
        <v>1.6290837432148095E-3</v>
      </c>
      <c r="BA1247" s="31">
        <f t="shared" si="819"/>
        <v>0.99999999999999989</v>
      </c>
      <c r="BB1247" s="34">
        <f>AU1247*'Propiedades físicas'!$C$4+'Diseño reactor'!AV1247*'Propiedades físicas'!$C$5+'Diseño reactor'!AW1247*'Propiedades físicas'!$C$8+'Diseño reactor'!AX1247*'Propiedades físicas'!$C$9+'Diseño reactor'!AY1247*'Propiedades físicas'!$C$7+'Diseño reactor'!AZ1247*'Propiedades físicas'!$C$6</f>
        <v>875.74023445945249</v>
      </c>
      <c r="BC1247" s="45">
        <f>AU1247*'Propiedades físicas'!$L$4+'Diseño reactor'!AV1247*'Propiedades físicas'!$L$5+'Diseño reactor'!AW1247*'Propiedades físicas'!$L$8+AX1247*'Propiedades físicas'!$L$9+'Diseño reactor'!AY1247*'Propiedades físicas'!$L$7+'Diseño reactor'!AZ1247*'Propiedades físicas'!$L$6</f>
        <v>2.0546035226255897</v>
      </c>
      <c r="BD1247" s="29">
        <f t="shared" si="798"/>
        <v>2.4206920713224207</v>
      </c>
      <c r="BE1247" s="58">
        <f t="shared" si="799"/>
        <v>42.300323414967728</v>
      </c>
      <c r="BF1247" s="30">
        <f>AU1247*'Propiedades físicas'!$I$4+'Diseño reactor'!AV1247*'Propiedades físicas'!$I$5+'Diseño reactor'!AW1247*'Propiedades físicas'!$I$8+'Diseño reactor'!AX1247*'Propiedades físicas'!$I$9+'Diseño reactor'!AY1247*'Propiedades físicas'!$I$7+'Diseño reactor'!AZ1247*'Propiedades físicas'!$I$6</f>
        <v>1.9807569801612031E-2</v>
      </c>
      <c r="BG1247" s="24">
        <f>AU1247*'Propiedades físicas'!$O$4+'Diseño reactor'!AV1247*'Propiedades físicas'!$O$5+'Diseño reactor'!AW1247*'Propiedades físicas'!$O$8+'Diseño reactor'!AX1247*'Propiedades físicas'!$O$9+'Diseño reactor'!AY1247*'Propiedades físicas'!$O$7+'Diseño reactor'!AZ1247*'Propiedades físicas'!$O$6</f>
        <v>0.15148420283862915</v>
      </c>
      <c r="BH1247" s="54">
        <f t="shared" si="800"/>
        <v>41510.532787319229</v>
      </c>
      <c r="BI1247" s="34">
        <f t="shared" si="820"/>
        <v>268.65311317244817</v>
      </c>
      <c r="BJ1247" s="27">
        <f t="shared" si="801"/>
        <v>4796.1694717115934</v>
      </c>
      <c r="BK1247" s="34">
        <f t="shared" si="802"/>
        <v>558.87993007784598</v>
      </c>
      <c r="BL1247" s="27">
        <f t="shared" si="803"/>
        <v>105.33068681687169</v>
      </c>
      <c r="BM1247" s="34">
        <f t="shared" si="804"/>
        <v>1.1054421768707483</v>
      </c>
      <c r="BN1247" s="45">
        <f t="shared" si="805"/>
        <v>1255.7992987683676</v>
      </c>
      <c r="BO1247" s="45">
        <f t="shared" si="806"/>
        <v>96.850316347579508</v>
      </c>
      <c r="BP1247" s="66">
        <f t="shared" si="807"/>
        <v>6.6904571784599494</v>
      </c>
    </row>
    <row r="1248" spans="8:68">
      <c r="H1248" s="68">
        <v>1243</v>
      </c>
      <c r="I1248" s="31">
        <f>('Propiedades físicas'!$C$10*'Diseño reactor'!H1248)/1000</f>
        <v>1087.9298850285775</v>
      </c>
      <c r="J1248" s="31">
        <f t="shared" si="785"/>
        <v>0.41914465837844128</v>
      </c>
      <c r="K1248" s="31">
        <f>(I1248*1000)/'Propiedades físicas'!$F$10</f>
        <v>7106.5388805733774</v>
      </c>
      <c r="L1248" s="31">
        <f t="shared" si="786"/>
        <v>1015.219840081911</v>
      </c>
      <c r="M1248" s="31">
        <f t="shared" si="787"/>
        <v>6091.3190404914658</v>
      </c>
      <c r="N1248" s="31">
        <f t="shared" si="788"/>
        <v>0.81674967021875378</v>
      </c>
      <c r="O1248" s="32">
        <f t="shared" si="789"/>
        <v>4.9004980213125231</v>
      </c>
      <c r="P1248" s="33">
        <f t="shared" si="790"/>
        <v>0.59910074726532336</v>
      </c>
      <c r="Q1248" s="31">
        <f t="shared" si="791"/>
        <v>4.6093938163577484</v>
      </c>
      <c r="R1248" s="31">
        <f t="shared" si="792"/>
        <v>0.1596494460144306</v>
      </c>
      <c r="S1248" s="31">
        <f t="shared" si="793"/>
        <v>0.29110420495477507</v>
      </c>
      <c r="T1248" s="31">
        <f t="shared" si="794"/>
        <v>4.2543671876654754E-2</v>
      </c>
      <c r="U1248" s="31">
        <f t="shared" si="795"/>
        <v>1.5455805062344985E-2</v>
      </c>
      <c r="V1248" s="47">
        <f t="shared" si="808"/>
        <v>5.9328423515595137E-4</v>
      </c>
      <c r="W1248" s="31">
        <f t="shared" si="796"/>
        <v>0.26648180083762557</v>
      </c>
      <c r="X1248" s="34">
        <f>(S1248*H1248*'Propiedades físicas'!$F$5*60*24*365)/(1000000)</f>
        <v>56003.60971000907</v>
      </c>
      <c r="Y1248" s="34">
        <f>(U1248*H1248*'Propiedades físicas'!$F$7*60*24*365)/(1000000)</f>
        <v>929.88788527724319</v>
      </c>
      <c r="Z1248" s="31">
        <f t="shared" si="809"/>
        <v>744.68222885079695</v>
      </c>
      <c r="AA1248" s="31">
        <f t="shared" si="810"/>
        <v>5729.4765137326813</v>
      </c>
      <c r="AB1248" s="31">
        <f t="shared" si="810"/>
        <v>198.44426139593722</v>
      </c>
      <c r="AC1248" s="31">
        <f t="shared" si="810"/>
        <v>361.84252675878543</v>
      </c>
      <c r="AD1248" s="31">
        <f t="shared" si="810"/>
        <v>52.881784142681859</v>
      </c>
      <c r="AE1248" s="31">
        <f t="shared" si="811"/>
        <v>19.211565692494815</v>
      </c>
      <c r="AF1248" s="31">
        <f t="shared" si="812"/>
        <v>7106.5388805733783</v>
      </c>
      <c r="AG1248" s="31">
        <f t="shared" si="813"/>
        <v>0.10478831416605344</v>
      </c>
      <c r="AH1248" s="31">
        <f t="shared" si="814"/>
        <v>0.80622601381875625</v>
      </c>
      <c r="AI1248" s="31">
        <f t="shared" si="814"/>
        <v>2.7924178665708798E-2</v>
      </c>
      <c r="AJ1248" s="31">
        <f t="shared" si="814"/>
        <v>5.0916843324100805E-2</v>
      </c>
      <c r="AK1248" s="31">
        <f t="shared" si="814"/>
        <v>7.4412854177496861E-3</v>
      </c>
      <c r="AL1248" s="31">
        <f t="shared" si="815"/>
        <v>2.7033646076308759E-3</v>
      </c>
      <c r="AM1248" s="31">
        <f t="shared" si="816"/>
        <v>1</v>
      </c>
      <c r="AN1248" s="31">
        <f>(Z1248*'Propiedades físicas'!$F$4)/1000</f>
        <v>654.8586584068139</v>
      </c>
      <c r="AO1248" s="31">
        <f>(AA1248*'Propiedades físicas'!$F$6)/1000</f>
        <v>183.57242749999511</v>
      </c>
      <c r="AP1248" s="31">
        <f>(AB1248*'Propiedades físicas'!$F$9)/1000</f>
        <v>122.43018706822346</v>
      </c>
      <c r="AQ1248" s="31">
        <f>(AC1248*'Propiedades físicas'!$F$5)/1000</f>
        <v>106.55176885465956</v>
      </c>
      <c r="AR1248" s="31">
        <f>(AD1248*'Propiedades físicas'!$F$8)/1000</f>
        <v>18.747650114263564</v>
      </c>
      <c r="AS1248" s="31">
        <f>(AE1248*'Propiedades físicas'!$F$7)/1000</f>
        <v>1.7691930846218478</v>
      </c>
      <c r="AT1248" s="31">
        <f t="shared" si="817"/>
        <v>1087.9298850285772</v>
      </c>
      <c r="AU1248" s="31">
        <f t="shared" si="818"/>
        <v>0.60193094005282555</v>
      </c>
      <c r="AV1248" s="31">
        <f t="shared" si="821"/>
        <v>0.16873553160567248</v>
      </c>
      <c r="AW1248" s="31">
        <f t="shared" si="821"/>
        <v>0.11253499766210349</v>
      </c>
      <c r="AX1248" s="31">
        <f t="shared" si="821"/>
        <v>9.7939922710975721E-2</v>
      </c>
      <c r="AY1248" s="31">
        <f t="shared" si="821"/>
        <v>1.7232406584520941E-2</v>
      </c>
      <c r="AZ1248" s="31">
        <f t="shared" si="822"/>
        <v>1.6262013839020292E-3</v>
      </c>
      <c r="BA1248" s="31">
        <f t="shared" si="819"/>
        <v>1.0000000000000002</v>
      </c>
      <c r="BB1248" s="34">
        <f>AU1248*'Propiedades físicas'!$C$4+'Diseño reactor'!AV1248*'Propiedades físicas'!$C$5+'Diseño reactor'!AW1248*'Propiedades físicas'!$C$8+'Diseño reactor'!AX1248*'Propiedades físicas'!$C$9+'Diseño reactor'!AY1248*'Propiedades físicas'!$C$7+'Diseño reactor'!AZ1248*'Propiedades físicas'!$C$6</f>
        <v>875.73937457140562</v>
      </c>
      <c r="BC1248" s="45">
        <f>AU1248*'Propiedades físicas'!$L$4+'Diseño reactor'!AV1248*'Propiedades físicas'!$L$5+'Diseño reactor'!AW1248*'Propiedades físicas'!$L$8+AX1248*'Propiedades físicas'!$L$9+'Diseño reactor'!AY1248*'Propiedades físicas'!$L$7+'Diseño reactor'!AZ1248*'Propiedades físicas'!$L$6</f>
        <v>2.0546997583894622</v>
      </c>
      <c r="BD1248" s="29">
        <f t="shared" si="798"/>
        <v>2.4191526389486069</v>
      </c>
      <c r="BE1248" s="58">
        <f t="shared" si="799"/>
        <v>42.298631061632214</v>
      </c>
      <c r="BF1248" s="30">
        <f>AU1248*'Propiedades físicas'!$I$4+'Diseño reactor'!AV1248*'Propiedades físicas'!$I$5+'Diseño reactor'!AW1248*'Propiedades físicas'!$I$8+'Diseño reactor'!AX1248*'Propiedades físicas'!$I$9+'Diseño reactor'!AY1248*'Propiedades físicas'!$I$7+'Diseño reactor'!AZ1248*'Propiedades físicas'!$I$6</f>
        <v>1.9807965584076048E-2</v>
      </c>
      <c r="BG1248" s="24">
        <f>AU1248*'Propiedades físicas'!$O$4+'Diseño reactor'!AV1248*'Propiedades físicas'!$O$5+'Diseño reactor'!AW1248*'Propiedades físicas'!$O$8+'Diseño reactor'!AX1248*'Propiedades físicas'!$O$9+'Diseño reactor'!AY1248*'Propiedades físicas'!$O$7+'Diseño reactor'!AZ1248*'Propiedades físicas'!$O$6</f>
        <v>0.15148857683361153</v>
      </c>
      <c r="BH1248" s="54">
        <f t="shared" si="800"/>
        <v>41509.662608087092</v>
      </c>
      <c r="BI1248" s="34">
        <f t="shared" si="820"/>
        <v>268.66330749473155</v>
      </c>
      <c r="BJ1248" s="27">
        <f t="shared" si="801"/>
        <v>4796.1631074783772</v>
      </c>
      <c r="BK1248" s="34">
        <f t="shared" si="802"/>
        <v>558.89532570290089</v>
      </c>
      <c r="BL1248" s="27">
        <f t="shared" si="803"/>
        <v>105.33123365705617</v>
      </c>
      <c r="BM1248" s="34">
        <f t="shared" si="804"/>
        <v>1.1054421768707483</v>
      </c>
      <c r="BN1248" s="45">
        <f t="shared" si="805"/>
        <v>1256.9586460890193</v>
      </c>
      <c r="BO1248" s="45">
        <f t="shared" si="806"/>
        <v>96.869654352814507</v>
      </c>
      <c r="BP1248" s="66">
        <f t="shared" si="807"/>
        <v>6.6904506091098952</v>
      </c>
    </row>
    <row r="1249" spans="8:68">
      <c r="H1249" s="68">
        <v>1244</v>
      </c>
      <c r="I1249" s="31">
        <f>('Propiedades físicas'!$C$10*'Diseño reactor'!H1249)/1000</f>
        <v>1088.8051303101774</v>
      </c>
      <c r="J1249" s="31">
        <f t="shared" si="785"/>
        <v>0.41880772537331384</v>
      </c>
      <c r="K1249" s="31">
        <f>(I1249*1000)/'Propiedades físicas'!$F$10</f>
        <v>7112.2561282649094</v>
      </c>
      <c r="L1249" s="31">
        <f t="shared" si="786"/>
        <v>1016.0365897521299</v>
      </c>
      <c r="M1249" s="31">
        <f t="shared" si="787"/>
        <v>6096.2195385127789</v>
      </c>
      <c r="N1249" s="31">
        <f t="shared" si="788"/>
        <v>0.81674967021875389</v>
      </c>
      <c r="O1249" s="32">
        <f t="shared" si="789"/>
        <v>4.9004980213125231</v>
      </c>
      <c r="P1249" s="33">
        <f t="shared" si="790"/>
        <v>0.59922911032998183</v>
      </c>
      <c r="Q1249" s="31">
        <f t="shared" si="791"/>
        <v>4.6096179021306067</v>
      </c>
      <c r="R1249" s="31">
        <f t="shared" si="792"/>
        <v>0.15958947561707318</v>
      </c>
      <c r="S1249" s="31">
        <f t="shared" si="793"/>
        <v>0.29088011918191581</v>
      </c>
      <c r="T1249" s="31">
        <f t="shared" si="794"/>
        <v>4.2502609250253703E-2</v>
      </c>
      <c r="U1249" s="31">
        <f t="shared" si="795"/>
        <v>1.5428475021445075E-2</v>
      </c>
      <c r="V1249" s="47">
        <f t="shared" si="808"/>
        <v>5.9341135197726348E-4</v>
      </c>
      <c r="W1249" s="31">
        <f t="shared" si="796"/>
        <v>0.26632463754838415</v>
      </c>
      <c r="X1249" s="34">
        <f>(S1249*H1249*'Propiedades físicas'!$F$5*60*24*365)/(1000000)</f>
        <v>56005.519846864561</v>
      </c>
      <c r="Y1249" s="34">
        <f>(U1249*H1249*'Propiedades físicas'!$F$7*60*24*365)/(1000000)</f>
        <v>928.99036898060785</v>
      </c>
      <c r="Z1249" s="31">
        <f t="shared" si="809"/>
        <v>745.44101325049735</v>
      </c>
      <c r="AA1249" s="31">
        <f t="shared" si="810"/>
        <v>5734.3646702504748</v>
      </c>
      <c r="AB1249" s="31">
        <f t="shared" si="810"/>
        <v>198.52930766763905</v>
      </c>
      <c r="AC1249" s="31">
        <f t="shared" si="810"/>
        <v>361.85486826230328</v>
      </c>
      <c r="AD1249" s="31">
        <f t="shared" si="810"/>
        <v>52.873245907315606</v>
      </c>
      <c r="AE1249" s="31">
        <f t="shared" si="811"/>
        <v>19.193022926677674</v>
      </c>
      <c r="AF1249" s="31">
        <f t="shared" si="812"/>
        <v>7112.2561282649067</v>
      </c>
      <c r="AG1249" s="31">
        <f t="shared" si="813"/>
        <v>0.10481076606451654</v>
      </c>
      <c r="AH1249" s="31">
        <f t="shared" si="814"/>
        <v>0.80626520851259331</v>
      </c>
      <c r="AI1249" s="31">
        <f t="shared" si="814"/>
        <v>2.7913689283300867E-2</v>
      </c>
      <c r="AJ1249" s="31">
        <f t="shared" si="814"/>
        <v>5.0877648630263929E-2</v>
      </c>
      <c r="AK1249" s="31">
        <f t="shared" si="814"/>
        <v>7.4341031810133181E-3</v>
      </c>
      <c r="AL1249" s="31">
        <f t="shared" si="815"/>
        <v>2.6985843283121426E-3</v>
      </c>
      <c r="AM1249" s="31">
        <f t="shared" si="816"/>
        <v>1</v>
      </c>
      <c r="AN1249" s="31">
        <f>(Z1249*'Propiedades físicas'!$F$4)/1000</f>
        <v>655.52591823222235</v>
      </c>
      <c r="AO1249" s="31">
        <f>(AA1249*'Propiedades físicas'!$F$6)/1000</f>
        <v>183.72904403482519</v>
      </c>
      <c r="AP1249" s="31">
        <f>(AB1249*'Propiedades físicas'!$F$9)/1000</f>
        <v>122.48265636554989</v>
      </c>
      <c r="AQ1249" s="31">
        <f>(AC1249*'Propiedades físicas'!$F$5)/1000</f>
        <v>106.55540305720045</v>
      </c>
      <c r="AR1249" s="31">
        <f>(AD1249*'Propiedades físicas'!$F$8)/1000</f>
        <v>18.74462313906152</v>
      </c>
      <c r="AS1249" s="31">
        <f>(AE1249*'Propiedades físicas'!$F$7)/1000</f>
        <v>1.7674854813177472</v>
      </c>
      <c r="AT1249" s="31">
        <f t="shared" si="817"/>
        <v>1088.805130310177</v>
      </c>
      <c r="AU1249" s="31">
        <f t="shared" si="818"/>
        <v>0.60205990951335542</v>
      </c>
      <c r="AV1249" s="31">
        <f t="shared" si="821"/>
        <v>0.16874373468692674</v>
      </c>
      <c r="AW1249" s="31">
        <f t="shared" si="821"/>
        <v>0.11249272524152897</v>
      </c>
      <c r="AX1249" s="31">
        <f t="shared" si="821"/>
        <v>9.7864530659260512E-2</v>
      </c>
      <c r="AY1249" s="31">
        <f t="shared" si="821"/>
        <v>1.7215774078619177E-2</v>
      </c>
      <c r="AZ1249" s="31">
        <f t="shared" si="822"/>
        <v>1.6233258203093045E-3</v>
      </c>
      <c r="BA1249" s="31">
        <f t="shared" si="819"/>
        <v>1</v>
      </c>
      <c r="BB1249" s="34">
        <f>AU1249*'Propiedades físicas'!$C$4+'Diseño reactor'!AV1249*'Propiedades físicas'!$C$5+'Diseño reactor'!AW1249*'Propiedades físicas'!$C$8+'Diseño reactor'!AX1249*'Propiedades físicas'!$C$9+'Diseño reactor'!AY1249*'Propiedades físicas'!$C$7+'Diseño reactor'!AZ1249*'Propiedades físicas'!$C$6</f>
        <v>875.73851658374042</v>
      </c>
      <c r="BC1249" s="45">
        <f>AU1249*'Propiedades físicas'!$L$4+'Diseño reactor'!AV1249*'Propiedades físicas'!$L$5+'Diseño reactor'!AW1249*'Propiedades físicas'!$L$8+AX1249*'Propiedades físicas'!$L$9+'Diseño reactor'!AY1249*'Propiedades físicas'!$L$7+'Diseño reactor'!AZ1249*'Propiedades físicas'!$L$6</f>
        <v>2.0547958751289541</v>
      </c>
      <c r="BD1249" s="29">
        <f t="shared" si="798"/>
        <v>2.4176151675847488</v>
      </c>
      <c r="BE1249" s="58">
        <f t="shared" si="799"/>
        <v>42.296940926334578</v>
      </c>
      <c r="BF1249" s="30">
        <f>AU1249*'Propiedades físicas'!$I$4+'Diseño reactor'!AV1249*'Propiedades físicas'!$I$5+'Diseño reactor'!AW1249*'Propiedades físicas'!$I$8+'Diseño reactor'!AX1249*'Propiedades físicas'!$I$9+'Diseño reactor'!AY1249*'Propiedades físicas'!$I$7+'Diseño reactor'!AZ1249*'Propiedades físicas'!$I$6</f>
        <v>1.9808360494577265E-2</v>
      </c>
      <c r="BG1249" s="24">
        <f>AU1249*'Propiedades físicas'!$O$4+'Diseño reactor'!AV1249*'Propiedades físicas'!$O$5+'Diseño reactor'!AW1249*'Propiedades físicas'!$O$8+'Diseño reactor'!AX1249*'Propiedades físicas'!$O$9+'Diseño reactor'!AY1249*'Propiedades físicas'!$O$7+'Diseño reactor'!AZ1249*'Propiedades físicas'!$O$6</f>
        <v>0.15149294596823501</v>
      </c>
      <c r="BH1249" s="54">
        <f t="shared" si="800"/>
        <v>41508.794380918254</v>
      </c>
      <c r="BI1249" s="34">
        <f t="shared" si="820"/>
        <v>268.67348296110833</v>
      </c>
      <c r="BJ1249" s="27">
        <f t="shared" si="801"/>
        <v>4796.1567777143191</v>
      </c>
      <c r="BK1249" s="34">
        <f t="shared" si="802"/>
        <v>558.91070737035341</v>
      </c>
      <c r="BL1249" s="27">
        <f t="shared" si="803"/>
        <v>105.33177997706241</v>
      </c>
      <c r="BM1249" s="34">
        <f t="shared" si="804"/>
        <v>1.1054421768707483</v>
      </c>
      <c r="BN1249" s="45">
        <f t="shared" si="805"/>
        <v>1258.1180699680594</v>
      </c>
      <c r="BO1249" s="45">
        <f t="shared" si="806"/>
        <v>96.888969554822381</v>
      </c>
      <c r="BP1249" s="66">
        <f t="shared" si="807"/>
        <v>6.6904440542783288</v>
      </c>
    </row>
    <row r="1250" spans="8:68">
      <c r="H1250" s="68">
        <v>1245</v>
      </c>
      <c r="I1250" s="31">
        <f>('Propiedades físicas'!$C$10*'Diseño reactor'!H1250)/1000</f>
        <v>1089.680375591777</v>
      </c>
      <c r="J1250" s="31">
        <f t="shared" si="785"/>
        <v>0.41847133362602618</v>
      </c>
      <c r="K1250" s="31">
        <f>(I1250*1000)/'Propiedades físicas'!$F$10</f>
        <v>7117.9733759564397</v>
      </c>
      <c r="L1250" s="31">
        <f t="shared" si="786"/>
        <v>1016.8533394223484</v>
      </c>
      <c r="M1250" s="31">
        <f t="shared" si="787"/>
        <v>6101.120036534091</v>
      </c>
      <c r="N1250" s="31">
        <f t="shared" si="788"/>
        <v>0.81674967021875378</v>
      </c>
      <c r="O1250" s="32">
        <f t="shared" si="789"/>
        <v>4.9004980213125231</v>
      </c>
      <c r="P1250" s="33">
        <f t="shared" si="790"/>
        <v>0.59935732207420955</v>
      </c>
      <c r="Q1250" s="31">
        <f t="shared" si="791"/>
        <v>4.609841651284027</v>
      </c>
      <c r="R1250" s="31">
        <f t="shared" si="792"/>
        <v>0.15952953563904179</v>
      </c>
      <c r="S1250" s="31">
        <f t="shared" si="793"/>
        <v>0.29065637002849637</v>
      </c>
      <c r="T1250" s="31">
        <f t="shared" si="794"/>
        <v>4.2461603127052897E-2</v>
      </c>
      <c r="U1250" s="31">
        <f t="shared" si="795"/>
        <v>1.5401209378449601E-2</v>
      </c>
      <c r="V1250" s="47">
        <f t="shared" si="808"/>
        <v>5.935383189472755E-4</v>
      </c>
      <c r="W1250" s="31">
        <f t="shared" si="796"/>
        <v>0.2661676595306357</v>
      </c>
      <c r="X1250" s="34">
        <f>(S1250*H1250*'Propiedades físicas'!$F$5*60*24*365)/(1000000)</f>
        <v>56007.425482855549</v>
      </c>
      <c r="Y1250" s="34">
        <f>(U1250*H1250*'Propiedades físicas'!$F$7*60*24*365)/(1000000)</f>
        <v>928.09408768882918</v>
      </c>
      <c r="Z1250" s="31">
        <f t="shared" si="809"/>
        <v>746.19986598239086</v>
      </c>
      <c r="AA1250" s="31">
        <f t="shared" si="810"/>
        <v>5739.2528558486138</v>
      </c>
      <c r="AB1250" s="31">
        <f t="shared" si="810"/>
        <v>198.61427187060704</v>
      </c>
      <c r="AC1250" s="31">
        <f t="shared" si="810"/>
        <v>361.86718068547799</v>
      </c>
      <c r="AD1250" s="31">
        <f t="shared" si="810"/>
        <v>52.864695893180858</v>
      </c>
      <c r="AE1250" s="31">
        <f t="shared" si="811"/>
        <v>19.174505676169751</v>
      </c>
      <c r="AF1250" s="31">
        <f t="shared" si="812"/>
        <v>7117.9733759564415</v>
      </c>
      <c r="AG1250" s="31">
        <f t="shared" si="813"/>
        <v>0.10483319149562344</v>
      </c>
      <c r="AH1250" s="31">
        <f t="shared" si="814"/>
        <v>0.80630434432854714</v>
      </c>
      <c r="AI1250" s="31">
        <f t="shared" si="814"/>
        <v>2.7903205221517038E-2</v>
      </c>
      <c r="AJ1250" s="31">
        <f t="shared" si="814"/>
        <v>5.0838512814309865E-2</v>
      </c>
      <c r="AK1250" s="31">
        <f t="shared" si="814"/>
        <v>7.4269308272142042E-3</v>
      </c>
      <c r="AL1250" s="31">
        <f t="shared" si="815"/>
        <v>2.6938153127881396E-3</v>
      </c>
      <c r="AM1250" s="31">
        <f t="shared" si="816"/>
        <v>0.99999999999999978</v>
      </c>
      <c r="AN1250" s="31">
        <f>(Z1250*'Propiedades físicas'!$F$4)/1000</f>
        <v>656.1932381475948</v>
      </c>
      <c r="AO1250" s="31">
        <f>(AA1250*'Propiedades físicas'!$F$6)/1000</f>
        <v>183.88566150138959</v>
      </c>
      <c r="AP1250" s="31">
        <f>(AB1250*'Propiedades físicas'!$F$9)/1000</f>
        <v>122.53507503057099</v>
      </c>
      <c r="AQ1250" s="31">
        <f>(AC1250*'Propiedades físicas'!$F$5)/1000</f>
        <v>106.55902869645271</v>
      </c>
      <c r="AR1250" s="31">
        <f>(AD1250*'Propiedades físicas'!$F$8)/1000</f>
        <v>18.74159198805047</v>
      </c>
      <c r="AS1250" s="31">
        <f>(AE1250*'Propiedades físicas'!$F$7)/1000</f>
        <v>1.7657802277184724</v>
      </c>
      <c r="AT1250" s="31">
        <f t="shared" si="817"/>
        <v>1089.680375591777</v>
      </c>
      <c r="AU1250" s="31">
        <f t="shared" si="818"/>
        <v>0.60218872693860659</v>
      </c>
      <c r="AV1250" s="31">
        <f t="shared" si="821"/>
        <v>0.16875192544559325</v>
      </c>
      <c r="AW1250" s="31">
        <f t="shared" si="821"/>
        <v>0.11245047426317593</v>
      </c>
      <c r="AX1250" s="31">
        <f t="shared" si="821"/>
        <v>9.7789251860742457E-2</v>
      </c>
      <c r="AY1250" s="31">
        <f t="shared" si="821"/>
        <v>1.7199164459461243E-2</v>
      </c>
      <c r="AZ1250" s="31">
        <f t="shared" si="822"/>
        <v>1.6204570324206519E-3</v>
      </c>
      <c r="BA1250" s="31">
        <f t="shared" si="819"/>
        <v>1.0000000000000002</v>
      </c>
      <c r="BB1250" s="34">
        <f>AU1250*'Propiedades físicas'!$C$4+'Diseño reactor'!AV1250*'Propiedades físicas'!$C$5+'Diseño reactor'!AW1250*'Propiedades físicas'!$C$8+'Diseño reactor'!AX1250*'Propiedades físicas'!$C$9+'Diseño reactor'!AY1250*'Propiedades físicas'!$C$7+'Diseño reactor'!AZ1250*'Propiedades físicas'!$C$6</f>
        <v>875.73766049114784</v>
      </c>
      <c r="BC1250" s="45">
        <f>AU1250*'Propiedades físicas'!$L$4+'Diseño reactor'!AV1250*'Propiedades físicas'!$L$5+'Diseño reactor'!AW1250*'Propiedades físicas'!$L$8+AX1250*'Propiedades físicas'!$L$9+'Diseño reactor'!AY1250*'Propiedades físicas'!$L$7+'Diseño reactor'!AZ1250*'Propiedades físicas'!$L$6</f>
        <v>2.0548918730616617</v>
      </c>
      <c r="BD1250" s="29">
        <f t="shared" si="798"/>
        <v>2.4160796534824329</v>
      </c>
      <c r="BE1250" s="58">
        <f t="shared" si="799"/>
        <v>42.295253004685058</v>
      </c>
      <c r="BF1250" s="30">
        <f>AU1250*'Propiedades físicas'!$I$4+'Diseño reactor'!AV1250*'Propiedades físicas'!$I$5+'Diseño reactor'!AW1250*'Propiedades físicas'!$I$8+'Diseño reactor'!AX1250*'Propiedades físicas'!$I$9+'Diseño reactor'!AY1250*'Propiedades físicas'!$I$7+'Diseño reactor'!AZ1250*'Propiedades físicas'!$I$6</f>
        <v>1.9808754535488193E-2</v>
      </c>
      <c r="BG1250" s="24">
        <f>AU1250*'Propiedades físicas'!$O$4+'Diseño reactor'!AV1250*'Propiedades físicas'!$O$5+'Diseño reactor'!AW1250*'Propiedades físicas'!$O$8+'Diseño reactor'!AX1250*'Propiedades físicas'!$O$9+'Diseño reactor'!AY1250*'Propiedades físicas'!$O$7+'Diseño reactor'!AZ1250*'Propiedades físicas'!$O$6</f>
        <v>0.15149731025012797</v>
      </c>
      <c r="BH1250" s="54">
        <f t="shared" si="800"/>
        <v>41507.928100358229</v>
      </c>
      <c r="BI1250" s="34">
        <f t="shared" si="820"/>
        <v>268.68363961870165</v>
      </c>
      <c r="BJ1250" s="27">
        <f t="shared" si="801"/>
        <v>4796.1504823018095</v>
      </c>
      <c r="BK1250" s="34">
        <f t="shared" si="802"/>
        <v>558.92607509506013</v>
      </c>
      <c r="BL1250" s="27">
        <f t="shared" si="803"/>
        <v>105.33232577748613</v>
      </c>
      <c r="BM1250" s="34">
        <f t="shared" si="804"/>
        <v>1.1054421768707483</v>
      </c>
      <c r="BN1250" s="45">
        <f t="shared" si="805"/>
        <v>1259.2775702646654</v>
      </c>
      <c r="BO1250" s="45">
        <f t="shared" si="806"/>
        <v>96.908261993910571</v>
      </c>
      <c r="BP1250" s="66">
        <f t="shared" si="807"/>
        <v>6.690437513924687</v>
      </c>
    </row>
    <row r="1251" spans="8:68">
      <c r="H1251" s="68">
        <v>1246</v>
      </c>
      <c r="I1251" s="31">
        <f>('Propiedades físicas'!$C$10*'Diseño reactor'!H1251)/1000</f>
        <v>1090.5556208733769</v>
      </c>
      <c r="J1251" s="31">
        <f t="shared" si="785"/>
        <v>0.41813548183338883</v>
      </c>
      <c r="K1251" s="31">
        <f>(I1251*1000)/'Propiedades físicas'!$F$10</f>
        <v>7123.6906236479717</v>
      </c>
      <c r="L1251" s="31">
        <f t="shared" si="786"/>
        <v>1017.6700890925673</v>
      </c>
      <c r="M1251" s="31">
        <f t="shared" si="787"/>
        <v>6106.0205345554041</v>
      </c>
      <c r="N1251" s="31">
        <f t="shared" si="788"/>
        <v>0.81674967021875389</v>
      </c>
      <c r="O1251" s="32">
        <f t="shared" si="789"/>
        <v>4.9004980213125231</v>
      </c>
      <c r="P1251" s="33">
        <f t="shared" si="790"/>
        <v>0.59948538276542429</v>
      </c>
      <c r="Q1251" s="31">
        <f t="shared" si="791"/>
        <v>4.6100650645597856</v>
      </c>
      <c r="R1251" s="31">
        <f t="shared" si="792"/>
        <v>0.15946962609771473</v>
      </c>
      <c r="S1251" s="31">
        <f t="shared" si="793"/>
        <v>0.29043295675273845</v>
      </c>
      <c r="T1251" s="31">
        <f t="shared" si="794"/>
        <v>4.2420653411821031E-2</v>
      </c>
      <c r="U1251" s="31">
        <f t="shared" si="795"/>
        <v>1.5374007943793889E-2</v>
      </c>
      <c r="V1251" s="47">
        <f t="shared" si="808"/>
        <v>5.9366513633080857E-4</v>
      </c>
      <c r="W1251" s="31">
        <f t="shared" si="796"/>
        <v>0.26601086645696309</v>
      </c>
      <c r="X1251" s="34">
        <f>(S1251*H1251*'Propiedades físicas'!$F$5*60*24*365)/(1000000)</f>
        <v>56009.326631231008</v>
      </c>
      <c r="Y1251" s="34">
        <f>(U1251*H1251*'Propiedades físicas'!$F$7*60*24*365)/(1000000)</f>
        <v>927.19903932041223</v>
      </c>
      <c r="Z1251" s="31">
        <f t="shared" si="809"/>
        <v>746.95878692571864</v>
      </c>
      <c r="AA1251" s="31">
        <f t="shared" si="810"/>
        <v>5744.141070441493</v>
      </c>
      <c r="AB1251" s="31">
        <f t="shared" si="810"/>
        <v>198.69915411775256</v>
      </c>
      <c r="AC1251" s="31">
        <f t="shared" si="810"/>
        <v>361.87946411391209</v>
      </c>
      <c r="AD1251" s="31">
        <f t="shared" si="810"/>
        <v>52.856134151129005</v>
      </c>
      <c r="AE1251" s="31">
        <f t="shared" si="811"/>
        <v>19.156013897967185</v>
      </c>
      <c r="AF1251" s="31">
        <f t="shared" si="812"/>
        <v>7123.6906236479717</v>
      </c>
      <c r="AG1251" s="31">
        <f t="shared" si="813"/>
        <v>0.10485559050614812</v>
      </c>
      <c r="AH1251" s="31">
        <f t="shared" si="814"/>
        <v>0.8063434213963625</v>
      </c>
      <c r="AI1251" s="31">
        <f t="shared" si="814"/>
        <v>2.7892726483396985E-2</v>
      </c>
      <c r="AJ1251" s="31">
        <f t="shared" si="814"/>
        <v>5.0799435746494724E-2</v>
      </c>
      <c r="AK1251" s="31">
        <f t="shared" si="814"/>
        <v>7.4197683396955132E-3</v>
      </c>
      <c r="AL1251" s="31">
        <f t="shared" si="815"/>
        <v>2.6890575279022405E-3</v>
      </c>
      <c r="AM1251" s="31">
        <f t="shared" si="816"/>
        <v>1</v>
      </c>
      <c r="AN1251" s="31">
        <f>(Z1251*'Propiedades físicas'!$F$4)/1000</f>
        <v>656.86061804673841</v>
      </c>
      <c r="AO1251" s="31">
        <f>(AA1251*'Propiedades físicas'!$F$6)/1000</f>
        <v>184.04227989694544</v>
      </c>
      <c r="AP1251" s="31">
        <f>(AB1251*'Propiedades físicas'!$F$9)/1000</f>
        <v>122.58744313294743</v>
      </c>
      <c r="AQ1251" s="31">
        <f>(AC1251*'Propiedades físicas'!$F$5)/1000</f>
        <v>106.5626457976237</v>
      </c>
      <c r="AR1251" s="31">
        <f>(AD1251*'Propiedades físicas'!$F$8)/1000</f>
        <v>18.738556679258245</v>
      </c>
      <c r="AS1251" s="31">
        <f>(AE1251*'Propiedades físicas'!$F$7)/1000</f>
        <v>1.764077319863798</v>
      </c>
      <c r="AT1251" s="31">
        <f t="shared" si="817"/>
        <v>1090.5556208733772</v>
      </c>
      <c r="AU1251" s="31">
        <f t="shared" si="818"/>
        <v>0.60231739259725992</v>
      </c>
      <c r="AV1251" s="31">
        <f t="shared" si="821"/>
        <v>0.16876010390882606</v>
      </c>
      <c r="AW1251" s="31">
        <f t="shared" si="821"/>
        <v>0.11240824473929412</v>
      </c>
      <c r="AX1251" s="31">
        <f t="shared" si="821"/>
        <v>9.7714086065855535E-2</v>
      </c>
      <c r="AY1251" s="31">
        <f t="shared" si="821"/>
        <v>1.7182577688473491E-2</v>
      </c>
      <c r="AZ1251" s="31">
        <f t="shared" si="822"/>
        <v>1.6175950002907944E-3</v>
      </c>
      <c r="BA1251" s="31">
        <f t="shared" si="819"/>
        <v>1</v>
      </c>
      <c r="BB1251" s="34">
        <f>AU1251*'Propiedades físicas'!$C$4+'Diseño reactor'!AV1251*'Propiedades físicas'!$C$5+'Diseño reactor'!AW1251*'Propiedades físicas'!$C$8+'Diseño reactor'!AX1251*'Propiedades físicas'!$C$9+'Diseño reactor'!AY1251*'Propiedades físicas'!$C$7+'Diseño reactor'!AZ1251*'Propiedades físicas'!$C$6</f>
        <v>875.73680628833677</v>
      </c>
      <c r="BC1251" s="45">
        <f>AU1251*'Propiedades físicas'!$L$4+'Diseño reactor'!AV1251*'Propiedades físicas'!$L$5+'Diseño reactor'!AW1251*'Propiedades físicas'!$L$8+AX1251*'Propiedades físicas'!$L$9+'Diseño reactor'!AY1251*'Propiedades físicas'!$L$7+'Diseño reactor'!AZ1251*'Propiedades físicas'!$L$6</f>
        <v>2.0549877524046525</v>
      </c>
      <c r="BD1251" s="29">
        <f t="shared" si="798"/>
        <v>2.4145460929028011</v>
      </c>
      <c r="BE1251" s="58">
        <f t="shared" si="799"/>
        <v>42.293567292305582</v>
      </c>
      <c r="BF1251" s="30">
        <f>AU1251*'Propiedades físicas'!$I$4+'Diseño reactor'!AV1251*'Propiedades físicas'!$I$5+'Diseño reactor'!AW1251*'Propiedades físicas'!$I$8+'Diseño reactor'!AX1251*'Propiedades físicas'!$I$9+'Diseño reactor'!AY1251*'Propiedades físicas'!$I$7+'Diseño reactor'!AZ1251*'Propiedades físicas'!$I$6</f>
        <v>1.9809147709173514E-2</v>
      </c>
      <c r="BG1251" s="24">
        <f>AU1251*'Propiedades físicas'!$O$4+'Diseño reactor'!AV1251*'Propiedades físicas'!$O$5+'Diseño reactor'!AW1251*'Propiedades físicas'!$O$8+'Diseño reactor'!AX1251*'Propiedades físicas'!$O$9+'Diseño reactor'!AY1251*'Propiedades físicas'!$O$7+'Diseño reactor'!AZ1251*'Propiedades físicas'!$O$6</f>
        <v>0.15150166968690384</v>
      </c>
      <c r="BH1251" s="54">
        <f t="shared" si="800"/>
        <v>41507.063760971156</v>
      </c>
      <c r="BI1251" s="34">
        <f t="shared" si="820"/>
        <v>268.69377751448707</v>
      </c>
      <c r="BJ1251" s="27">
        <f t="shared" si="801"/>
        <v>4796.1442211236636</v>
      </c>
      <c r="BK1251" s="34">
        <f t="shared" si="802"/>
        <v>558.94142889186924</v>
      </c>
      <c r="BL1251" s="27">
        <f t="shared" si="803"/>
        <v>105.33287105892252</v>
      </c>
      <c r="BM1251" s="34">
        <f t="shared" si="804"/>
        <v>1.1054421768707483</v>
      </c>
      <c r="BN1251" s="45">
        <f t="shared" si="805"/>
        <v>1260.437146838359</v>
      </c>
      <c r="BO1251" s="45">
        <f t="shared" si="806"/>
        <v>96.927531710291461</v>
      </c>
      <c r="BP1251" s="66">
        <f t="shared" si="807"/>
        <v>6.6904309880085489</v>
      </c>
    </row>
    <row r="1252" spans="8:68">
      <c r="H1252" s="68">
        <v>1247</v>
      </c>
      <c r="I1252" s="31">
        <f>('Propiedades físicas'!$C$10*'Diseño reactor'!H1252)/1000</f>
        <v>1091.4308661549767</v>
      </c>
      <c r="J1252" s="31">
        <f t="shared" si="785"/>
        <v>0.41780016869639336</v>
      </c>
      <c r="K1252" s="31">
        <f>(I1252*1000)/'Propiedades físicas'!$F$10</f>
        <v>7129.407871339502</v>
      </c>
      <c r="L1252" s="31">
        <f t="shared" si="786"/>
        <v>1018.486838762786</v>
      </c>
      <c r="M1252" s="31">
        <f t="shared" si="787"/>
        <v>6110.9210325767153</v>
      </c>
      <c r="N1252" s="31">
        <f t="shared" si="788"/>
        <v>0.81674967021875378</v>
      </c>
      <c r="O1252" s="32">
        <f t="shared" si="789"/>
        <v>4.9004980213125222</v>
      </c>
      <c r="P1252" s="33">
        <f t="shared" si="790"/>
        <v>0.59961329267041408</v>
      </c>
      <c r="Q1252" s="31">
        <f t="shared" si="791"/>
        <v>4.610288142697522</v>
      </c>
      <c r="R1252" s="31">
        <f t="shared" si="792"/>
        <v>0.15940974701026162</v>
      </c>
      <c r="S1252" s="31">
        <f t="shared" si="793"/>
        <v>0.29020987861500036</v>
      </c>
      <c r="T1252" s="31">
        <f t="shared" si="794"/>
        <v>4.2379760009495643E-2</v>
      </c>
      <c r="U1252" s="31">
        <f t="shared" si="795"/>
        <v>1.5346870528582471E-2</v>
      </c>
      <c r="V1252" s="47">
        <f t="shared" si="808"/>
        <v>5.9379180439206064E-4</v>
      </c>
      <c r="W1252" s="31">
        <f t="shared" si="796"/>
        <v>0.26585425800072021</v>
      </c>
      <c r="X1252" s="34">
        <f>(S1252*H1252*'Propiedades físicas'!$F$5*60*24*365)/(1000000)</f>
        <v>56011.223305193125</v>
      </c>
      <c r="Y1252" s="34">
        <f>(U1252*H1252*'Propiedades físicas'!$F$7*60*24*365)/(1000000)</f>
        <v>926.30522179755258</v>
      </c>
      <c r="Z1252" s="31">
        <f t="shared" si="809"/>
        <v>747.71777596000641</v>
      </c>
      <c r="AA1252" s="31">
        <f t="shared" si="810"/>
        <v>5749.0293139438099</v>
      </c>
      <c r="AB1252" s="31">
        <f t="shared" si="810"/>
        <v>198.78395452179623</v>
      </c>
      <c r="AC1252" s="31">
        <f t="shared" si="810"/>
        <v>361.89171863290545</v>
      </c>
      <c r="AD1252" s="31">
        <f t="shared" si="810"/>
        <v>52.847560731841064</v>
      </c>
      <c r="AE1252" s="31">
        <f t="shared" si="811"/>
        <v>19.137547549142344</v>
      </c>
      <c r="AF1252" s="31">
        <f t="shared" si="812"/>
        <v>7129.407871339502</v>
      </c>
      <c r="AG1252" s="31">
        <f t="shared" si="813"/>
        <v>0.10487796314275426</v>
      </c>
      <c r="AH1252" s="31">
        <f t="shared" si="814"/>
        <v>0.8063824398454088</v>
      </c>
      <c r="AI1252" s="31">
        <f t="shared" si="814"/>
        <v>2.7882253071943815E-2</v>
      </c>
      <c r="AJ1252" s="31">
        <f t="shared" si="814"/>
        <v>5.0760417297448263E-2</v>
      </c>
      <c r="AK1252" s="31">
        <f t="shared" si="814"/>
        <v>7.4126157018299266E-3</v>
      </c>
      <c r="AL1252" s="31">
        <f t="shared" si="815"/>
        <v>2.6843109406148626E-3</v>
      </c>
      <c r="AM1252" s="31">
        <f t="shared" si="816"/>
        <v>0.99999999999999989</v>
      </c>
      <c r="AN1252" s="31">
        <f>(Z1252*'Propiedades físicas'!$F$4)/1000</f>
        <v>657.52805782371036</v>
      </c>
      <c r="AO1252" s="31">
        <f>(AA1252*'Propiedades físicas'!$F$6)/1000</f>
        <v>184.19889921875966</v>
      </c>
      <c r="AP1252" s="31">
        <f>(AB1252*'Propiedades físicas'!$F$9)/1000</f>
        <v>122.63976074222218</v>
      </c>
      <c r="AQ1252" s="31">
        <f>(AC1252*'Propiedades físicas'!$F$5)/1000</f>
        <v>106.56625438583168</v>
      </c>
      <c r="AR1252" s="31">
        <f>(AD1252*'Propiedades físicas'!$F$8)/1000</f>
        <v>18.735517230652288</v>
      </c>
      <c r="AS1252" s="31">
        <f>(AE1252*'Propiedades físicas'!$F$7)/1000</f>
        <v>1.7623767538005186</v>
      </c>
      <c r="AT1252" s="31">
        <f t="shared" si="817"/>
        <v>1091.4308661549767</v>
      </c>
      <c r="AU1252" s="31">
        <f t="shared" si="818"/>
        <v>0.6024459067573642</v>
      </c>
      <c r="AV1252" s="31">
        <f t="shared" si="821"/>
        <v>0.16876827010370121</v>
      </c>
      <c r="AW1252" s="31">
        <f t="shared" si="821"/>
        <v>0.11236603668198629</v>
      </c>
      <c r="AX1252" s="31">
        <f t="shared" si="821"/>
        <v>9.7639033025752733E-2</v>
      </c>
      <c r="AY1252" s="31">
        <f t="shared" si="821"/>
        <v>1.7166013727150681E-2</v>
      </c>
      <c r="AZ1252" s="31">
        <f t="shared" si="822"/>
        <v>1.6147397040448658E-3</v>
      </c>
      <c r="BA1252" s="31">
        <f t="shared" si="819"/>
        <v>1</v>
      </c>
      <c r="BB1252" s="34">
        <f>AU1252*'Propiedades físicas'!$C$4+'Diseño reactor'!AV1252*'Propiedades físicas'!$C$5+'Diseño reactor'!AW1252*'Propiedades físicas'!$C$8+'Diseño reactor'!AX1252*'Propiedades físicas'!$C$9+'Diseño reactor'!AY1252*'Propiedades físicas'!$C$7+'Diseño reactor'!AZ1252*'Propiedades físicas'!$C$6</f>
        <v>875.7359539700343</v>
      </c>
      <c r="BC1252" s="45">
        <f>AU1252*'Propiedades físicas'!$L$4+'Diseño reactor'!AV1252*'Propiedades físicas'!$L$5+'Diseño reactor'!AW1252*'Propiedades físicas'!$L$8+AX1252*'Propiedades físicas'!$L$9+'Diseño reactor'!AY1252*'Propiedades físicas'!$L$7+'Diseño reactor'!AZ1252*'Propiedades físicas'!$L$6</f>
        <v>2.0550835133744756</v>
      </c>
      <c r="BD1252" s="29">
        <f t="shared" si="798"/>
        <v>2.4130144821165023</v>
      </c>
      <c r="BE1252" s="58">
        <f t="shared" si="799"/>
        <v>42.291883784829665</v>
      </c>
      <c r="BF1252" s="30">
        <f>AU1252*'Propiedades físicas'!$I$4+'Diseño reactor'!AV1252*'Propiedades físicas'!$I$5+'Diseño reactor'!AW1252*'Propiedades físicas'!$I$8+'Diseño reactor'!AX1252*'Propiedades físicas'!$I$9+'Diseño reactor'!AY1252*'Propiedades físicas'!$I$7+'Diseño reactor'!AZ1252*'Propiedades físicas'!$I$6</f>
        <v>1.9809540017990131E-2</v>
      </c>
      <c r="BG1252" s="24">
        <f>AU1252*'Propiedades físicas'!$O$4+'Diseño reactor'!AV1252*'Propiedades físicas'!$O$5+'Diseño reactor'!AW1252*'Propiedades físicas'!$O$8+'Diseño reactor'!AX1252*'Propiedades físicas'!$O$9+'Diseño reactor'!AY1252*'Propiedades físicas'!$O$7+'Diseño reactor'!AZ1252*'Propiedades físicas'!$O$6</f>
        <v>0.15150602428616161</v>
      </c>
      <c r="BH1252" s="54">
        <f t="shared" si="800"/>
        <v>41506.201357339683</v>
      </c>
      <c r="BI1252" s="34">
        <f t="shared" si="820"/>
        <v>268.70389669529374</v>
      </c>
      <c r="BJ1252" s="27">
        <f t="shared" si="801"/>
        <v>4796.1379940631341</v>
      </c>
      <c r="BK1252" s="34">
        <f t="shared" si="802"/>
        <v>558.95676877562437</v>
      </c>
      <c r="BL1252" s="27">
        <f t="shared" si="803"/>
        <v>105.33341582196655</v>
      </c>
      <c r="BM1252" s="34">
        <f t="shared" si="804"/>
        <v>1.1054421768707483</v>
      </c>
      <c r="BN1252" s="45">
        <f t="shared" si="805"/>
        <v>1261.5967995490034</v>
      </c>
      <c r="BO1252" s="45">
        <f t="shared" si="806"/>
        <v>96.946778744082835</v>
      </c>
      <c r="BP1252" s="66">
        <f t="shared" si="807"/>
        <v>6.6904244764896292</v>
      </c>
    </row>
    <row r="1253" spans="8:68">
      <c r="H1253" s="68">
        <v>1248</v>
      </c>
      <c r="I1253" s="31">
        <f>('Propiedades físicas'!$C$10*'Diseño reactor'!H1253)/1000</f>
        <v>1092.3061114365767</v>
      </c>
      <c r="J1253" s="31">
        <f t="shared" si="785"/>
        <v>0.4174653929201943</v>
      </c>
      <c r="K1253" s="31">
        <f>(I1253*1000)/'Propiedades físicas'!$F$10</f>
        <v>7135.125119031034</v>
      </c>
      <c r="L1253" s="31">
        <f t="shared" si="786"/>
        <v>1019.3035884330048</v>
      </c>
      <c r="M1253" s="31">
        <f t="shared" si="787"/>
        <v>6115.8215305980284</v>
      </c>
      <c r="N1253" s="31">
        <f t="shared" si="788"/>
        <v>0.81674967021875389</v>
      </c>
      <c r="O1253" s="32">
        <f t="shared" si="789"/>
        <v>4.9004980213125231</v>
      </c>
      <c r="P1253" s="33">
        <f t="shared" si="790"/>
        <v>0.59974105205533945</v>
      </c>
      <c r="Q1253" s="31">
        <f t="shared" si="791"/>
        <v>4.6105108864347519</v>
      </c>
      <c r="R1253" s="31">
        <f t="shared" si="792"/>
        <v>0.15934989839364519</v>
      </c>
      <c r="S1253" s="31">
        <f t="shared" si="793"/>
        <v>0.28998713487777011</v>
      </c>
      <c r="T1253" s="31">
        <f t="shared" si="794"/>
        <v>4.2338922825182944E-2</v>
      </c>
      <c r="U1253" s="31">
        <f t="shared" si="795"/>
        <v>1.5319796944586359E-2</v>
      </c>
      <c r="V1253" s="47">
        <f t="shared" si="808"/>
        <v>5.93918323394608E-4</v>
      </c>
      <c r="W1253" s="31">
        <f t="shared" si="796"/>
        <v>0.26569783383602963</v>
      </c>
      <c r="X1253" s="34">
        <f>(S1253*H1253*'Propiedades físicas'!$F$5*60*24*365)/(1000000)</f>
        <v>56013.115517897466</v>
      </c>
      <c r="Y1253" s="34">
        <f>(U1253*H1253*'Propiedades físicas'!$F$7*60*24*365)/(1000000)</f>
        <v>925.41263304613233</v>
      </c>
      <c r="Z1253" s="31">
        <f t="shared" si="809"/>
        <v>748.47683296506364</v>
      </c>
      <c r="AA1253" s="31">
        <f t="shared" si="810"/>
        <v>5753.9175862705706</v>
      </c>
      <c r="AB1253" s="31">
        <f t="shared" si="810"/>
        <v>198.8686731952692</v>
      </c>
      <c r="AC1253" s="31">
        <f t="shared" si="810"/>
        <v>361.90394432745711</v>
      </c>
      <c r="AD1253" s="31">
        <f t="shared" si="810"/>
        <v>52.838975685828316</v>
      </c>
      <c r="AE1253" s="31">
        <f t="shared" si="811"/>
        <v>19.119106586843778</v>
      </c>
      <c r="AF1253" s="31">
        <f t="shared" si="812"/>
        <v>7135.1251190310322</v>
      </c>
      <c r="AG1253" s="31">
        <f t="shared" si="813"/>
        <v>0.1049003094519958</v>
      </c>
      <c r="AH1253" s="31">
        <f t="shared" si="814"/>
        <v>0.80642139980468441</v>
      </c>
      <c r="AI1253" s="31">
        <f t="shared" si="814"/>
        <v>2.7871784990124469E-2</v>
      </c>
      <c r="AJ1253" s="31">
        <f t="shared" si="814"/>
        <v>5.072145733817273E-2</v>
      </c>
      <c r="AK1253" s="31">
        <f t="shared" si="814"/>
        <v>7.4054728970196363E-3</v>
      </c>
      <c r="AL1253" s="31">
        <f t="shared" si="815"/>
        <v>2.6795755180029977E-3</v>
      </c>
      <c r="AM1253" s="31">
        <f t="shared" si="816"/>
        <v>1</v>
      </c>
      <c r="AN1253" s="31">
        <f>(Z1253*'Propiedades físicas'!$F$4)/1000</f>
        <v>658.19555737281769</v>
      </c>
      <c r="AO1253" s="31">
        <f>(AA1253*'Propiedades físicas'!$F$6)/1000</f>
        <v>184.35551946410905</v>
      </c>
      <c r="AP1253" s="31">
        <f>(AB1253*'Propiedades físicas'!$F$9)/1000</f>
        <v>122.69202792782131</v>
      </c>
      <c r="AQ1253" s="31">
        <f>(AC1253*'Propiedades físicas'!$F$5)/1000</f>
        <v>106.56985448610629</v>
      </c>
      <c r="AR1253" s="31">
        <f>(AD1253*'Propiedades físicas'!$F$8)/1000</f>
        <v>18.732473660139846</v>
      </c>
      <c r="AS1253" s="31">
        <f>(AE1253*'Propiedades físicas'!$F$7)/1000</f>
        <v>1.7606785255824435</v>
      </c>
      <c r="AT1253" s="31">
        <f t="shared" si="817"/>
        <v>1092.3061114365769</v>
      </c>
      <c r="AU1253" s="31">
        <f t="shared" si="818"/>
        <v>0.60257426968633676</v>
      </c>
      <c r="AV1253" s="31">
        <f t="shared" si="821"/>
        <v>0.16877642405721666</v>
      </c>
      <c r="AW1253" s="31">
        <f t="shared" si="821"/>
        <v>0.11232385010320914</v>
      </c>
      <c r="AX1253" s="31">
        <f t="shared" si="821"/>
        <v>9.7564092492303259E-2</v>
      </c>
      <c r="AY1253" s="31">
        <f t="shared" si="821"/>
        <v>1.7149472537055854E-2</v>
      </c>
      <c r="AZ1253" s="31">
        <f t="shared" si="822"/>
        <v>1.6118911238781205E-3</v>
      </c>
      <c r="BA1253" s="31">
        <f t="shared" si="819"/>
        <v>0.99999999999999989</v>
      </c>
      <c r="BB1253" s="34">
        <f>AU1253*'Propiedades físicas'!$C$4+'Diseño reactor'!AV1253*'Propiedades físicas'!$C$5+'Diseño reactor'!AW1253*'Propiedades físicas'!$C$8+'Diseño reactor'!AX1253*'Propiedades físicas'!$C$9+'Diseño reactor'!AY1253*'Propiedades físicas'!$C$7+'Diseño reactor'!AZ1253*'Propiedades físicas'!$C$6</f>
        <v>875.73510353098504</v>
      </c>
      <c r="BC1253" s="45">
        <f>AU1253*'Propiedades físicas'!$L$4+'Diseño reactor'!AV1253*'Propiedades físicas'!$L$5+'Diseño reactor'!AW1253*'Propiedades físicas'!$L$8+AX1253*'Propiedades físicas'!$L$9+'Diseño reactor'!AY1253*'Propiedades físicas'!$L$7+'Diseño reactor'!AZ1253*'Propiedades físicas'!$L$6</f>
        <v>2.0551791561871586</v>
      </c>
      <c r="BD1253" s="29">
        <f t="shared" si="798"/>
        <v>2.411484817403684</v>
      </c>
      <c r="BE1253" s="58">
        <f t="shared" si="799"/>
        <v>42.290202477902447</v>
      </c>
      <c r="BF1253" s="30">
        <f>AU1253*'Propiedades físicas'!$I$4+'Diseño reactor'!AV1253*'Propiedades físicas'!$I$5+'Diseño reactor'!AW1253*'Propiedades físicas'!$I$8+'Diseño reactor'!AX1253*'Propiedades físicas'!$I$9+'Diseño reactor'!AY1253*'Propiedades físicas'!$I$7+'Diseño reactor'!AZ1253*'Propiedades físicas'!$I$6</f>
        <v>1.9809931464287164E-2</v>
      </c>
      <c r="BG1253" s="24">
        <f>AU1253*'Propiedades físicas'!$O$4+'Diseño reactor'!AV1253*'Propiedades físicas'!$O$5+'Diseño reactor'!AW1253*'Propiedades físicas'!$O$8+'Diseño reactor'!AX1253*'Propiedades físicas'!$O$9+'Diseño reactor'!AY1253*'Propiedades físicas'!$O$7+'Diseño reactor'!AZ1253*'Propiedades físicas'!$O$6</f>
        <v>0.15151037405548556</v>
      </c>
      <c r="BH1253" s="54">
        <f t="shared" si="800"/>
        <v>41505.34088406495</v>
      </c>
      <c r="BI1253" s="34">
        <f t="shared" si="820"/>
        <v>268.71399720780431</v>
      </c>
      <c r="BJ1253" s="27">
        <f t="shared" si="801"/>
        <v>4796.1318010039104</v>
      </c>
      <c r="BK1253" s="34">
        <f t="shared" si="802"/>
        <v>558.97209476116313</v>
      </c>
      <c r="BL1253" s="27">
        <f t="shared" si="803"/>
        <v>105.33396006721276</v>
      </c>
      <c r="BM1253" s="34">
        <f t="shared" si="804"/>
        <v>1.1054421768707483</v>
      </c>
      <c r="BN1253" s="45">
        <f t="shared" si="805"/>
        <v>1262.7565282568025</v>
      </c>
      <c r="BO1253" s="45">
        <f t="shared" si="806"/>
        <v>96.966003135308199</v>
      </c>
      <c r="BP1253" s="66">
        <f t="shared" si="807"/>
        <v>6.6904179793277789</v>
      </c>
    </row>
    <row r="1254" spans="8:68">
      <c r="H1254" s="68">
        <v>1249</v>
      </c>
      <c r="I1254" s="31">
        <f>('Propiedades físicas'!$C$10*'Diseño reactor'!H1254)/1000</f>
        <v>1093.1813567181762</v>
      </c>
      <c r="J1254" s="31">
        <f t="shared" si="785"/>
        <v>0.41713115321409339</v>
      </c>
      <c r="K1254" s="31">
        <f>(I1254*1000)/'Propiedades físicas'!$F$10</f>
        <v>7140.8423667225643</v>
      </c>
      <c r="L1254" s="31">
        <f t="shared" si="786"/>
        <v>1020.1203381032234</v>
      </c>
      <c r="M1254" s="31">
        <f t="shared" si="787"/>
        <v>6120.7220286193406</v>
      </c>
      <c r="N1254" s="31">
        <f t="shared" si="788"/>
        <v>0.81674967021875367</v>
      </c>
      <c r="O1254" s="32">
        <f t="shared" si="789"/>
        <v>4.9004980213125222</v>
      </c>
      <c r="P1254" s="33">
        <f t="shared" si="790"/>
        <v>0.59986866118573412</v>
      </c>
      <c r="Q1254" s="31">
        <f t="shared" si="791"/>
        <v>4.6107332965068633</v>
      </c>
      <c r="R1254" s="31">
        <f t="shared" si="792"/>
        <v>0.15929008026462169</v>
      </c>
      <c r="S1254" s="31">
        <f t="shared" si="793"/>
        <v>0.28976472480565774</v>
      </c>
      <c r="T1254" s="31">
        <f t="shared" si="794"/>
        <v>4.2298141764157624E-2</v>
      </c>
      <c r="U1254" s="31">
        <f t="shared" si="795"/>
        <v>1.5292787004240277E-2</v>
      </c>
      <c r="V1254" s="47">
        <f t="shared" si="808"/>
        <v>5.9404469360140673E-4</v>
      </c>
      <c r="W1254" s="31">
        <f t="shared" si="796"/>
        <v>0.26554159363778057</v>
      </c>
      <c r="X1254" s="34">
        <f>(S1254*H1254*'Propiedades físicas'!$F$5*60*24*365)/(1000000)</f>
        <v>56015.003282453261</v>
      </c>
      <c r="Y1254" s="34">
        <f>(U1254*H1254*'Propiedades físicas'!$F$7*60*24*365)/(1000000)</f>
        <v>924.52127099571624</v>
      </c>
      <c r="Z1254" s="31">
        <f t="shared" si="809"/>
        <v>749.23595782098187</v>
      </c>
      <c r="AA1254" s="31">
        <f t="shared" si="810"/>
        <v>5758.8058873370719</v>
      </c>
      <c r="AB1254" s="31">
        <f t="shared" si="810"/>
        <v>198.95331025051249</v>
      </c>
      <c r="AC1254" s="31">
        <f t="shared" si="810"/>
        <v>361.91614128226649</v>
      </c>
      <c r="AD1254" s="31">
        <f t="shared" si="810"/>
        <v>52.830379063432872</v>
      </c>
      <c r="AE1254" s="31">
        <f t="shared" si="811"/>
        <v>19.100690968296107</v>
      </c>
      <c r="AF1254" s="31">
        <f t="shared" si="812"/>
        <v>7140.8423667225625</v>
      </c>
      <c r="AG1254" s="31">
        <f t="shared" si="813"/>
        <v>0.10492262948031707</v>
      </c>
      <c r="AH1254" s="31">
        <f t="shared" si="814"/>
        <v>0.80646030140281544</v>
      </c>
      <c r="AI1254" s="31">
        <f t="shared" si="814"/>
        <v>2.7861322240869773E-2</v>
      </c>
      <c r="AJ1254" s="31">
        <f t="shared" si="814"/>
        <v>5.0682555740041553E-2</v>
      </c>
      <c r="AK1254" s="31">
        <f t="shared" si="814"/>
        <v>7.3983399086962999E-3</v>
      </c>
      <c r="AL1254" s="31">
        <f t="shared" si="815"/>
        <v>2.6748512272597278E-3</v>
      </c>
      <c r="AM1254" s="31">
        <f t="shared" si="816"/>
        <v>0.99999999999999989</v>
      </c>
      <c r="AN1254" s="31">
        <f>(Z1254*'Propiedades físicas'!$F$4)/1000</f>
        <v>658.86311658861496</v>
      </c>
      <c r="AO1254" s="31">
        <f>(AA1254*'Propiedades físicas'!$F$6)/1000</f>
        <v>184.51214063027979</v>
      </c>
      <c r="AP1254" s="31">
        <f>(AB1254*'Propiedades físicas'!$F$9)/1000</f>
        <v>122.74424475905366</v>
      </c>
      <c r="AQ1254" s="31">
        <f>(AC1254*'Propiedades físicas'!$F$5)/1000</f>
        <v>106.57344612338902</v>
      </c>
      <c r="AR1254" s="31">
        <f>(AD1254*'Propiedades físicas'!$F$8)/1000</f>
        <v>18.729425985568213</v>
      </c>
      <c r="AS1254" s="31">
        <f>(AE1254*'Propiedades físicas'!$F$7)/1000</f>
        <v>1.7589826312703885</v>
      </c>
      <c r="AT1254" s="31">
        <f t="shared" si="817"/>
        <v>1093.1813567181759</v>
      </c>
      <c r="AU1254" s="31">
        <f t="shared" si="818"/>
        <v>0.6027024816509664</v>
      </c>
      <c r="AV1254" s="31">
        <f t="shared" si="821"/>
        <v>0.16878456579629297</v>
      </c>
      <c r="AW1254" s="31">
        <f t="shared" si="821"/>
        <v>0.11228168501477412</v>
      </c>
      <c r="AX1254" s="31">
        <f t="shared" si="821"/>
        <v>9.7489264218090607E-2</v>
      </c>
      <c r="AY1254" s="31">
        <f t="shared" si="821"/>
        <v>1.7132954079820344E-2</v>
      </c>
      <c r="AZ1254" s="31">
        <f t="shared" si="822"/>
        <v>1.6090492400556529E-3</v>
      </c>
      <c r="BA1254" s="31">
        <f t="shared" si="819"/>
        <v>1</v>
      </c>
      <c r="BB1254" s="34">
        <f>AU1254*'Propiedades físicas'!$C$4+'Diseño reactor'!AV1254*'Propiedades físicas'!$C$5+'Diseño reactor'!AW1254*'Propiedades físicas'!$C$8+'Diseño reactor'!AX1254*'Propiedades físicas'!$C$9+'Diseño reactor'!AY1254*'Propiedades físicas'!$C$7+'Diseño reactor'!AZ1254*'Propiedades físicas'!$C$6</f>
        <v>875.73425496595121</v>
      </c>
      <c r="BC1254" s="45">
        <f>AU1254*'Propiedades físicas'!$L$4+'Diseño reactor'!AV1254*'Propiedades físicas'!$L$5+'Diseño reactor'!AW1254*'Propiedades físicas'!$L$8+AX1254*'Propiedades físicas'!$L$9+'Diseño reactor'!AY1254*'Propiedades físicas'!$L$7+'Diseño reactor'!AZ1254*'Propiedades físicas'!$L$6</f>
        <v>2.0552746810582101</v>
      </c>
      <c r="BD1254" s="29">
        <f t="shared" si="798"/>
        <v>2.4099570950539433</v>
      </c>
      <c r="BE1254" s="58">
        <f t="shared" si="799"/>
        <v>42.288523367180595</v>
      </c>
      <c r="BF1254" s="30">
        <f>AU1254*'Propiedades físicas'!$I$4+'Diseño reactor'!AV1254*'Propiedades físicas'!$I$5+'Diseño reactor'!AW1254*'Propiedades físicas'!$I$8+'Diseño reactor'!AX1254*'Propiedades físicas'!$I$9+'Diseño reactor'!AY1254*'Propiedades físicas'!$I$7+'Diseño reactor'!AZ1254*'Propiedades físicas'!$I$6</f>
        <v>1.9810322050406049E-2</v>
      </c>
      <c r="BG1254" s="24">
        <f>AU1254*'Propiedades físicas'!$O$4+'Diseño reactor'!AV1254*'Propiedades físicas'!$O$5+'Diseño reactor'!AW1254*'Propiedades físicas'!$O$8+'Diseño reactor'!AX1254*'Propiedades físicas'!$O$9+'Diseño reactor'!AY1254*'Propiedades físicas'!$O$7+'Diseño reactor'!AZ1254*'Propiedades físicas'!$O$6</f>
        <v>0.15151471900244548</v>
      </c>
      <c r="BH1254" s="54">
        <f t="shared" si="800"/>
        <v>41504.482335766377</v>
      </c>
      <c r="BI1254" s="34">
        <f t="shared" si="820"/>
        <v>268.7240790985565</v>
      </c>
      <c r="BJ1254" s="27">
        <f t="shared" si="801"/>
        <v>4796.1256418300982</v>
      </c>
      <c r="BK1254" s="34">
        <f t="shared" si="802"/>
        <v>558.98740686331598</v>
      </c>
      <c r="BL1254" s="27">
        <f t="shared" si="803"/>
        <v>105.33450379525523</v>
      </c>
      <c r="BM1254" s="34">
        <f t="shared" si="804"/>
        <v>1.1054421768707483</v>
      </c>
      <c r="BN1254" s="45">
        <f t="shared" si="805"/>
        <v>1263.916332822304</v>
      </c>
      <c r="BO1254" s="45">
        <f t="shared" si="806"/>
        <v>96.985204923896802</v>
      </c>
      <c r="BP1254" s="66">
        <f t="shared" si="807"/>
        <v>6.6904114964829819</v>
      </c>
    </row>
    <row r="1255" spans="8:68">
      <c r="H1255" s="68">
        <v>1250</v>
      </c>
      <c r="I1255" s="31">
        <f>('Propiedades físicas'!$C$10*'Diseño reactor'!H1255)/1000</f>
        <v>1094.0566019997761</v>
      </c>
      <c r="J1255" s="31">
        <f t="shared" si="785"/>
        <v>0.41679744829152204</v>
      </c>
      <c r="K1255" s="31">
        <f>(I1255*1000)/'Propiedades físicas'!$F$10</f>
        <v>7146.5596144140964</v>
      </c>
      <c r="L1255" s="31">
        <f t="shared" si="786"/>
        <v>1020.9370877734423</v>
      </c>
      <c r="M1255" s="31">
        <f t="shared" si="787"/>
        <v>6125.6225266406536</v>
      </c>
      <c r="N1255" s="31">
        <f t="shared" si="788"/>
        <v>0.81674967021875378</v>
      </c>
      <c r="O1255" s="32">
        <f t="shared" si="789"/>
        <v>4.9004980213125231</v>
      </c>
      <c r="P1255" s="33">
        <f t="shared" si="790"/>
        <v>0.59999612032650862</v>
      </c>
      <c r="Q1255" s="31">
        <f t="shared" si="791"/>
        <v>4.610955373647136</v>
      </c>
      <c r="R1255" s="31">
        <f t="shared" si="792"/>
        <v>0.15923029263974264</v>
      </c>
      <c r="S1255" s="31">
        <f t="shared" si="793"/>
        <v>0.28954264766538779</v>
      </c>
      <c r="T1255" s="31">
        <f t="shared" si="794"/>
        <v>4.2257416731862632E-2</v>
      </c>
      <c r="U1255" s="31">
        <f t="shared" si="795"/>
        <v>1.5265840520639961E-2</v>
      </c>
      <c r="V1255" s="47">
        <f t="shared" si="808"/>
        <v>5.9417091527479496E-4</v>
      </c>
      <c r="W1255" s="31">
        <f t="shared" si="796"/>
        <v>0.26538553708162638</v>
      </c>
      <c r="X1255" s="34">
        <f>(S1255*H1255*'Propiedades físicas'!$F$5*60*24*365)/(1000000)</f>
        <v>56016.886611923575</v>
      </c>
      <c r="Y1255" s="34">
        <f>(U1255*H1255*'Propiedades físicas'!$F$7*60*24*365)/(1000000)</f>
        <v>923.63113357954717</v>
      </c>
      <c r="Z1255" s="31">
        <f t="shared" si="809"/>
        <v>749.99515040813583</v>
      </c>
      <c r="AA1255" s="31">
        <f t="shared" si="810"/>
        <v>5763.69421705892</v>
      </c>
      <c r="AB1255" s="31">
        <f t="shared" si="810"/>
        <v>199.03786579967831</v>
      </c>
      <c r="AC1255" s="31">
        <f t="shared" si="810"/>
        <v>361.92830958173471</v>
      </c>
      <c r="AD1255" s="31">
        <f t="shared" si="810"/>
        <v>52.821770914828292</v>
      </c>
      <c r="AE1255" s="31">
        <f t="shared" si="811"/>
        <v>19.082300650799951</v>
      </c>
      <c r="AF1255" s="31">
        <f t="shared" si="812"/>
        <v>7146.5596144140964</v>
      </c>
      <c r="AG1255" s="31">
        <f t="shared" si="813"/>
        <v>0.10494492327405337</v>
      </c>
      <c r="AH1255" s="31">
        <f t="shared" si="814"/>
        <v>0.80649914476805928</v>
      </c>
      <c r="AI1255" s="31">
        <f t="shared" si="814"/>
        <v>2.7850864827074731E-2</v>
      </c>
      <c r="AJ1255" s="31">
        <f t="shared" si="814"/>
        <v>5.0643712374797985E-2</v>
      </c>
      <c r="AK1255" s="31">
        <f t="shared" si="814"/>
        <v>7.3912167203210033E-3</v>
      </c>
      <c r="AL1255" s="31">
        <f t="shared" si="815"/>
        <v>2.6701380356937516E-3</v>
      </c>
      <c r="AM1255" s="31">
        <f t="shared" si="816"/>
        <v>1.0000000000000002</v>
      </c>
      <c r="AN1255" s="31">
        <f>(Z1255*'Propiedades físicas'!$F$4)/1000</f>
        <v>659.53073536590648</v>
      </c>
      <c r="AO1255" s="31">
        <f>(AA1255*'Propiedades físicas'!$F$6)/1000</f>
        <v>184.66876271456781</v>
      </c>
      <c r="AP1255" s="31">
        <f>(AB1255*'Propiedades físicas'!$F$9)/1000</f>
        <v>122.79641130511153</v>
      </c>
      <c r="AQ1255" s="31">
        <f>(AC1255*'Propiedades físicas'!$F$5)/1000</f>
        <v>106.57702932253343</v>
      </c>
      <c r="AR1255" s="31">
        <f>(AD1255*'Propiedades físicas'!$F$8)/1000</f>
        <v>18.726374224724918</v>
      </c>
      <c r="AS1255" s="31">
        <f>(AE1255*'Propiedades físicas'!$F$7)/1000</f>
        <v>1.7572890669321675</v>
      </c>
      <c r="AT1255" s="31">
        <f t="shared" si="817"/>
        <v>1094.0566019997761</v>
      </c>
      <c r="AU1255" s="31">
        <f t="shared" si="818"/>
        <v>0.60283054291741422</v>
      </c>
      <c r="AV1255" s="31">
        <f t="shared" si="821"/>
        <v>0.16879269534777286</v>
      </c>
      <c r="AW1255" s="31">
        <f t="shared" si="821"/>
        <v>0.11223954142834802</v>
      </c>
      <c r="AX1255" s="31">
        <f t="shared" si="821"/>
        <v>9.7414547956409331E-2</v>
      </c>
      <c r="AY1255" s="31">
        <f t="shared" si="821"/>
        <v>1.7116458317143587E-2</v>
      </c>
      <c r="AZ1255" s="31">
        <f t="shared" si="822"/>
        <v>1.6062140329120987E-3</v>
      </c>
      <c r="BA1255" s="31">
        <f t="shared" si="819"/>
        <v>1.0000000000000002</v>
      </c>
      <c r="BB1255" s="34">
        <f>AU1255*'Propiedades físicas'!$C$4+'Diseño reactor'!AV1255*'Propiedades físicas'!$C$5+'Diseño reactor'!AW1255*'Propiedades físicas'!$C$8+'Diseño reactor'!AX1255*'Propiedades físicas'!$C$9+'Diseño reactor'!AY1255*'Propiedades físicas'!$C$7+'Diseño reactor'!AZ1255*'Propiedades físicas'!$C$6</f>
        <v>875.73340826971275</v>
      </c>
      <c r="BC1255" s="45">
        <f>AU1255*'Propiedades físicas'!$L$4+'Diseño reactor'!AV1255*'Propiedades físicas'!$L$5+'Diseño reactor'!AW1255*'Propiedades físicas'!$L$8+AX1255*'Propiedades físicas'!$L$9+'Diseño reactor'!AY1255*'Propiedades físicas'!$L$7+'Diseño reactor'!AZ1255*'Propiedades físicas'!$L$6</f>
        <v>2.0553700882026216</v>
      </c>
      <c r="BD1255" s="29">
        <f t="shared" si="798"/>
        <v>2.4084313113663076</v>
      </c>
      <c r="BE1255" s="58">
        <f t="shared" si="799"/>
        <v>42.286846448332298</v>
      </c>
      <c r="BF1255" s="30">
        <f>AU1255*'Propiedades físicas'!$I$4+'Diseño reactor'!AV1255*'Propiedades físicas'!$I$5+'Diseño reactor'!AW1255*'Propiedades físicas'!$I$8+'Diseño reactor'!AX1255*'Propiedades físicas'!$I$9+'Diseño reactor'!AY1255*'Propiedades físicas'!$I$7+'Diseño reactor'!AZ1255*'Propiedades físicas'!$I$6</f>
        <v>1.9810711778680486E-2</v>
      </c>
      <c r="BG1255" s="24">
        <f>AU1255*'Propiedades físicas'!$O$4+'Diseño reactor'!AV1255*'Propiedades físicas'!$O$5+'Diseño reactor'!AW1255*'Propiedades físicas'!$O$8+'Diseño reactor'!AX1255*'Propiedades físicas'!$O$9+'Diseño reactor'!AY1255*'Propiedades físicas'!$O$7+'Diseño reactor'!AZ1255*'Propiedades físicas'!$O$6</f>
        <v>0.15151905913459643</v>
      </c>
      <c r="BH1255" s="54">
        <f t="shared" si="800"/>
        <v>41503.625707081737</v>
      </c>
      <c r="BI1255" s="34">
        <f t="shared" si="820"/>
        <v>268.73414241394255</v>
      </c>
      <c r="BJ1255" s="27">
        <f t="shared" si="801"/>
        <v>4796.1195164262354</v>
      </c>
      <c r="BK1255" s="34">
        <f t="shared" si="802"/>
        <v>559.00270509690677</v>
      </c>
      <c r="BL1255" s="27">
        <f t="shared" si="803"/>
        <v>105.33504700668769</v>
      </c>
      <c r="BM1255" s="34">
        <f t="shared" si="804"/>
        <v>1.1054421768707483</v>
      </c>
      <c r="BN1255" s="45">
        <f t="shared" si="805"/>
        <v>1265.0762131063907</v>
      </c>
      <c r="BO1255" s="45">
        <f t="shared" si="806"/>
        <v>97.004384149684199</v>
      </c>
      <c r="BP1255" s="66">
        <f t="shared" si="807"/>
        <v>6.69040502791536</v>
      </c>
    </row>
    <row r="1256" spans="8:68">
      <c r="H1256" s="68">
        <v>1251</v>
      </c>
      <c r="I1256" s="31">
        <f>('Propiedades físicas'!$C$10*'Diseño reactor'!H1256)/1000</f>
        <v>1094.9318472813759</v>
      </c>
      <c r="J1256" s="31">
        <f t="shared" si="785"/>
        <v>0.41646427687002602</v>
      </c>
      <c r="K1256" s="31">
        <f>(I1256*1000)/'Propiedades físicas'!$F$10</f>
        <v>7152.2768621056275</v>
      </c>
      <c r="L1256" s="31">
        <f t="shared" si="786"/>
        <v>1021.753837443661</v>
      </c>
      <c r="M1256" s="31">
        <f t="shared" si="787"/>
        <v>6130.5230246619658</v>
      </c>
      <c r="N1256" s="31">
        <f t="shared" si="788"/>
        <v>0.81674967021875378</v>
      </c>
      <c r="O1256" s="32">
        <f t="shared" si="789"/>
        <v>4.9004980213125222</v>
      </c>
      <c r="P1256" s="33">
        <f t="shared" si="790"/>
        <v>0.6001234297419501</v>
      </c>
      <c r="Q1256" s="31">
        <f t="shared" si="791"/>
        <v>4.6111771185867321</v>
      </c>
      <c r="R1256" s="31">
        <f t="shared" si="792"/>
        <v>0.15917053553535532</v>
      </c>
      <c r="S1256" s="31">
        <f t="shared" si="793"/>
        <v>0.28932090272579147</v>
      </c>
      <c r="T1256" s="31">
        <f t="shared" si="794"/>
        <v>4.2216747633908987E-2</v>
      </c>
      <c r="U1256" s="31">
        <f t="shared" si="795"/>
        <v>1.5238957307539401E-2</v>
      </c>
      <c r="V1256" s="47">
        <f t="shared" si="808"/>
        <v>5.9429698867649431E-4</v>
      </c>
      <c r="W1256" s="31">
        <f t="shared" si="796"/>
        <v>0.26522966384398255</v>
      </c>
      <c r="X1256" s="34">
        <f>(S1256*H1256*'Propiedades físicas'!$F$5*60*24*365)/(1000000)</f>
        <v>56018.765519325338</v>
      </c>
      <c r="Y1256" s="34">
        <f>(U1256*H1256*'Propiedades físicas'!$F$7*60*24*365)/(1000000)</f>
        <v>922.7422187345403</v>
      </c>
      <c r="Z1256" s="31">
        <f t="shared" si="809"/>
        <v>750.75441060717958</v>
      </c>
      <c r="AA1256" s="31">
        <f t="shared" si="810"/>
        <v>5768.5825753520021</v>
      </c>
      <c r="AB1256" s="31">
        <f t="shared" si="810"/>
        <v>199.12233995472951</v>
      </c>
      <c r="AC1256" s="31">
        <f t="shared" si="810"/>
        <v>361.94044930996512</v>
      </c>
      <c r="AD1256" s="31">
        <f t="shared" si="810"/>
        <v>52.813151290020144</v>
      </c>
      <c r="AE1256" s="31">
        <f t="shared" si="811"/>
        <v>19.063935591731791</v>
      </c>
      <c r="AF1256" s="31">
        <f t="shared" si="812"/>
        <v>7152.2768621056293</v>
      </c>
      <c r="AG1256" s="31">
        <f t="shared" si="813"/>
        <v>0.10496719087943103</v>
      </c>
      <c r="AH1256" s="31">
        <f t="shared" si="814"/>
        <v>0.80653793002830321</v>
      </c>
      <c r="AI1256" s="31">
        <f t="shared" si="814"/>
        <v>2.7840412751598646E-2</v>
      </c>
      <c r="AJ1256" s="31">
        <f t="shared" si="814"/>
        <v>5.0604927114553826E-2</v>
      </c>
      <c r="AK1256" s="31">
        <f t="shared" si="814"/>
        <v>7.3841033153842373E-3</v>
      </c>
      <c r="AL1256" s="31">
        <f t="shared" si="815"/>
        <v>2.6654359107289049E-3</v>
      </c>
      <c r="AM1256" s="31">
        <f t="shared" si="816"/>
        <v>0.99999999999999978</v>
      </c>
      <c r="AN1256" s="31">
        <f>(Z1256*'Propiedades físicas'!$F$4)/1000</f>
        <v>660.19841359974157</v>
      </c>
      <c r="AO1256" s="31">
        <f>(AA1256*'Propiedades físicas'!$F$6)/1000</f>
        <v>184.82538571427816</v>
      </c>
      <c r="AP1256" s="31">
        <f>(AB1256*'Propiedades físicas'!$F$9)/1000</f>
        <v>122.84852763507037</v>
      </c>
      <c r="AQ1256" s="31">
        <f>(AC1256*'Propiedades físicas'!$F$5)/1000</f>
        <v>106.58060410830545</v>
      </c>
      <c r="AR1256" s="31">
        <f>(AD1256*'Propiedades físicas'!$F$8)/1000</f>
        <v>18.723318395337934</v>
      </c>
      <c r="AS1256" s="31">
        <f>(AE1256*'Propiedades físicas'!$F$7)/1000</f>
        <v>1.7555978286425806</v>
      </c>
      <c r="AT1256" s="31">
        <f t="shared" si="817"/>
        <v>1094.9318472813759</v>
      </c>
      <c r="AU1256" s="31">
        <f t="shared" si="818"/>
        <v>0.60295845375121648</v>
      </c>
      <c r="AV1256" s="31">
        <f t="shared" si="821"/>
        <v>0.16880081273842212</v>
      </c>
      <c r="AW1256" s="31">
        <f t="shared" si="821"/>
        <v>0.11219741935545392</v>
      </c>
      <c r="AX1256" s="31">
        <f t="shared" si="821"/>
        <v>9.7339943461263068E-2</v>
      </c>
      <c r="AY1256" s="31">
        <f t="shared" si="821"/>
        <v>1.7099985210793135E-2</v>
      </c>
      <c r="AZ1256" s="31">
        <f t="shared" si="822"/>
        <v>1.6033854828513602E-3</v>
      </c>
      <c r="BA1256" s="31">
        <f t="shared" si="819"/>
        <v>1.0000000000000002</v>
      </c>
      <c r="BB1256" s="34">
        <f>AU1256*'Propiedades físicas'!$C$4+'Diseño reactor'!AV1256*'Propiedades físicas'!$C$5+'Diseño reactor'!AW1256*'Propiedades físicas'!$C$8+'Diseño reactor'!AX1256*'Propiedades físicas'!$C$9+'Diseño reactor'!AY1256*'Propiedades físicas'!$C$7+'Diseño reactor'!AZ1256*'Propiedades físicas'!$C$6</f>
        <v>875.73256343706737</v>
      </c>
      <c r="BC1256" s="45">
        <f>AU1256*'Propiedades físicas'!$L$4+'Diseño reactor'!AV1256*'Propiedades físicas'!$L$5+'Diseño reactor'!AW1256*'Propiedades físicas'!$L$8+AX1256*'Propiedades físicas'!$L$9+'Diseño reactor'!AY1256*'Propiedades físicas'!$L$7+'Diseño reactor'!AZ1256*'Propiedades físicas'!$L$6</f>
        <v>2.0554653778348695</v>
      </c>
      <c r="BD1256" s="29">
        <f t="shared" si="798"/>
        <v>2.406907462649198</v>
      </c>
      <c r="BE1256" s="58">
        <f t="shared" si="799"/>
        <v>42.285171717037201</v>
      </c>
      <c r="BF1256" s="30">
        <f>AU1256*'Propiedades físicas'!$I$4+'Diseño reactor'!AV1256*'Propiedades físicas'!$I$5+'Diseño reactor'!AW1256*'Propiedades físicas'!$I$8+'Diseño reactor'!AX1256*'Propiedades físicas'!$I$9+'Diseño reactor'!AY1256*'Propiedades físicas'!$I$7+'Diseño reactor'!AZ1256*'Propiedades físicas'!$I$6</f>
        <v>1.9811100651436535E-2</v>
      </c>
      <c r="BG1256" s="24">
        <f>AU1256*'Propiedades físicas'!$O$4+'Diseño reactor'!AV1256*'Propiedades físicas'!$O$5+'Diseño reactor'!AW1256*'Propiedades físicas'!$O$8+'Diseño reactor'!AX1256*'Propiedades físicas'!$O$9+'Diseño reactor'!AY1256*'Propiedades físicas'!$O$7+'Diseño reactor'!AZ1256*'Propiedades físicas'!$O$6</f>
        <v>0.15152339445947913</v>
      </c>
      <c r="BH1256" s="54">
        <f t="shared" si="800"/>
        <v>41502.770992667007</v>
      </c>
      <c r="BI1256" s="34">
        <f t="shared" si="820"/>
        <v>268.74418720021066</v>
      </c>
      <c r="BJ1256" s="27">
        <f t="shared" si="801"/>
        <v>4796.1134246773017</v>
      </c>
      <c r="BK1256" s="34">
        <f t="shared" si="802"/>
        <v>559.01798947675547</v>
      </c>
      <c r="BL1256" s="27">
        <f t="shared" si="803"/>
        <v>105.33558970210362</v>
      </c>
      <c r="BM1256" s="34">
        <f t="shared" si="804"/>
        <v>1.1054421768707483</v>
      </c>
      <c r="BN1256" s="45">
        <f t="shared" si="805"/>
        <v>1266.2361689702861</v>
      </c>
      <c r="BO1256" s="45">
        <f t="shared" si="806"/>
        <v>97.02354085241231</v>
      </c>
      <c r="BP1256" s="66">
        <f t="shared" si="807"/>
        <v>6.690398573585167</v>
      </c>
    </row>
    <row r="1257" spans="8:68">
      <c r="H1257" s="68">
        <v>1252</v>
      </c>
      <c r="I1257" s="31">
        <f>('Propiedades físicas'!$C$10*'Diseño reactor'!H1257)/1000</f>
        <v>1095.8070925629759</v>
      </c>
      <c r="J1257" s="31">
        <f t="shared" si="785"/>
        <v>0.416131637671248</v>
      </c>
      <c r="K1257" s="31">
        <f>(I1257*1000)/'Propiedades físicas'!$F$10</f>
        <v>7157.9941097971587</v>
      </c>
      <c r="L1257" s="31">
        <f t="shared" si="786"/>
        <v>1022.5705871138798</v>
      </c>
      <c r="M1257" s="31">
        <f t="shared" si="787"/>
        <v>6135.4235226832789</v>
      </c>
      <c r="N1257" s="31">
        <f t="shared" si="788"/>
        <v>0.81674967021875389</v>
      </c>
      <c r="O1257" s="32">
        <f t="shared" si="789"/>
        <v>4.9004980213125231</v>
      </c>
      <c r="P1257" s="33">
        <f t="shared" si="790"/>
        <v>0.60025058969572576</v>
      </c>
      <c r="Q1257" s="31">
        <f t="shared" si="791"/>
        <v>4.6113985320547224</v>
      </c>
      <c r="R1257" s="31">
        <f t="shared" si="792"/>
        <v>0.15911080896760438</v>
      </c>
      <c r="S1257" s="31">
        <f t="shared" si="793"/>
        <v>0.28909948925779994</v>
      </c>
      <c r="T1257" s="31">
        <f t="shared" si="794"/>
        <v>4.2176134376075494E-2</v>
      </c>
      <c r="U1257" s="31">
        <f t="shared" si="795"/>
        <v>1.5212137179348178E-2</v>
      </c>
      <c r="V1257" s="47">
        <f t="shared" si="808"/>
        <v>5.9442291406761202E-4</v>
      </c>
      <c r="W1257" s="31">
        <f t="shared" si="796"/>
        <v>0.26507397360202434</v>
      </c>
      <c r="X1257" s="34">
        <f>(S1257*H1257*'Propiedades físicas'!$F$5*60*24*365)/(1000000)</f>
        <v>56020.64001762979</v>
      </c>
      <c r="Y1257" s="34">
        <f>(U1257*H1257*'Propiedades físicas'!$F$7*60*24*365)/(1000000)</f>
        <v>921.85452440127995</v>
      </c>
      <c r="Z1257" s="31">
        <f t="shared" si="809"/>
        <v>751.51373829904867</v>
      </c>
      <c r="AA1257" s="31">
        <f t="shared" si="810"/>
        <v>5773.4709621325128</v>
      </c>
      <c r="AB1257" s="31">
        <f t="shared" si="810"/>
        <v>199.20673282744067</v>
      </c>
      <c r="AC1257" s="31">
        <f t="shared" si="810"/>
        <v>361.9525605507655</v>
      </c>
      <c r="AD1257" s="31">
        <f t="shared" si="810"/>
        <v>52.804520238846521</v>
      </c>
      <c r="AE1257" s="31">
        <f t="shared" si="811"/>
        <v>19.045595748543917</v>
      </c>
      <c r="AF1257" s="31">
        <f t="shared" si="812"/>
        <v>7157.9941097971578</v>
      </c>
      <c r="AG1257" s="31">
        <f t="shared" si="813"/>
        <v>0.10498943234256795</v>
      </c>
      <c r="AH1257" s="31">
        <f t="shared" si="814"/>
        <v>0.80657665731106909</v>
      </c>
      <c r="AI1257" s="31">
        <f t="shared" si="814"/>
        <v>2.7829966017265381E-2</v>
      </c>
      <c r="AJ1257" s="31">
        <f t="shared" si="814"/>
        <v>5.0566199831788138E-2</v>
      </c>
      <c r="AK1257" s="31">
        <f t="shared" si="814"/>
        <v>7.3769996774058384E-3</v>
      </c>
      <c r="AL1257" s="31">
        <f t="shared" si="815"/>
        <v>2.6607448199036906E-3</v>
      </c>
      <c r="AM1257" s="31">
        <f t="shared" si="816"/>
        <v>1</v>
      </c>
      <c r="AN1257" s="31">
        <f>(Z1257*'Propiedades físicas'!$F$4)/1000</f>
        <v>660.86615118541738</v>
      </c>
      <c r="AO1257" s="31">
        <f>(AA1257*'Propiedades físicas'!$F$6)/1000</f>
        <v>184.98200962672573</v>
      </c>
      <c r="AP1257" s="31">
        <f>(AB1257*'Propiedades físicas'!$F$9)/1000</f>
        <v>122.90059381788951</v>
      </c>
      <c r="AQ1257" s="31">
        <f>(AC1257*'Propiedades físicas'!$F$5)/1000</f>
        <v>106.58417050538392</v>
      </c>
      <c r="AR1257" s="31">
        <f>(AD1257*'Propiedades físicas'!$F$8)/1000</f>
        <v>18.720258515075862</v>
      </c>
      <c r="AS1257" s="31">
        <f>(AE1257*'Propiedades físicas'!$F$7)/1000</f>
        <v>1.7539089124834095</v>
      </c>
      <c r="AT1257" s="31">
        <f t="shared" si="817"/>
        <v>1095.8070925629759</v>
      </c>
      <c r="AU1257" s="31">
        <f t="shared" si="818"/>
        <v>0.60308621441728572</v>
      </c>
      <c r="AV1257" s="31">
        <f t="shared" si="821"/>
        <v>0.1688089179949297</v>
      </c>
      <c r="AW1257" s="31">
        <f t="shared" si="821"/>
        <v>0.11215531880747198</v>
      </c>
      <c r="AX1257" s="31">
        <f t="shared" si="821"/>
        <v>9.726545048736171E-2</v>
      </c>
      <c r="AY1257" s="31">
        <f t="shared" si="821"/>
        <v>1.7083534722604481E-2</v>
      </c>
      <c r="AZ1257" s="31">
        <f t="shared" si="822"/>
        <v>1.6005635703463131E-3</v>
      </c>
      <c r="BA1257" s="31">
        <f t="shared" si="819"/>
        <v>0.99999999999999989</v>
      </c>
      <c r="BB1257" s="34">
        <f>AU1257*'Propiedades físicas'!$C$4+'Diseño reactor'!AV1257*'Propiedades físicas'!$C$5+'Diseño reactor'!AW1257*'Propiedades físicas'!$C$8+'Diseño reactor'!AX1257*'Propiedades físicas'!$C$9+'Diseño reactor'!AY1257*'Propiedades físicas'!$C$7+'Diseño reactor'!AZ1257*'Propiedades físicas'!$C$6</f>
        <v>875.73172046283059</v>
      </c>
      <c r="BC1257" s="45">
        <f>AU1257*'Propiedades físicas'!$L$4+'Diseño reactor'!AV1257*'Propiedades físicas'!$L$5+'Diseño reactor'!AW1257*'Propiedades físicas'!$L$8+AX1257*'Propiedades físicas'!$L$9+'Diseño reactor'!AY1257*'Propiedades físicas'!$L$7+'Diseño reactor'!AZ1257*'Propiedades físicas'!$L$6</f>
        <v>2.0555605501689151</v>
      </c>
      <c r="BD1257" s="29">
        <f t="shared" si="798"/>
        <v>2.4053855452204056</v>
      </c>
      <c r="BE1257" s="58">
        <f t="shared" si="799"/>
        <v>42.283499168986367</v>
      </c>
      <c r="BF1257" s="30">
        <f>AU1257*'Propiedades físicas'!$I$4+'Diseño reactor'!AV1257*'Propiedades físicas'!$I$5+'Diseño reactor'!AW1257*'Propiedades físicas'!$I$8+'Diseño reactor'!AX1257*'Propiedades físicas'!$I$9+'Diseño reactor'!AY1257*'Propiedades físicas'!$I$7+'Diseño reactor'!AZ1257*'Propiedades físicas'!$I$6</f>
        <v>1.98114886709926E-2</v>
      </c>
      <c r="BG1257" s="24">
        <f>AU1257*'Propiedades físicas'!$O$4+'Diseño reactor'!AV1257*'Propiedades físicas'!$O$5+'Diseño reactor'!AW1257*'Propiedades físicas'!$O$8+'Diseño reactor'!AX1257*'Propiedades físicas'!$O$9+'Diseño reactor'!AY1257*'Propiedades físicas'!$O$7+'Diseño reactor'!AZ1257*'Propiedades físicas'!$O$6</f>
        <v>0.15152772498461969</v>
      </c>
      <c r="BH1257" s="54">
        <f t="shared" si="800"/>
        <v>41501.918187196345</v>
      </c>
      <c r="BI1257" s="34">
        <f t="shared" si="820"/>
        <v>268.75421350346483</v>
      </c>
      <c r="BJ1257" s="27">
        <f t="shared" si="801"/>
        <v>4796.1073664686783</v>
      </c>
      <c r="BK1257" s="34">
        <f t="shared" si="802"/>
        <v>559.03326001767266</v>
      </c>
      <c r="BL1257" s="27">
        <f t="shared" si="803"/>
        <v>105.33613188209591</v>
      </c>
      <c r="BM1257" s="34">
        <f t="shared" si="804"/>
        <v>1.1054421768707483</v>
      </c>
      <c r="BN1257" s="45">
        <f t="shared" si="805"/>
        <v>1267.3962002755513</v>
      </c>
      <c r="BO1257" s="45">
        <f t="shared" si="806"/>
        <v>97.042675071729832</v>
      </c>
      <c r="BP1257" s="66">
        <f t="shared" si="807"/>
        <v>6.6903921334527938</v>
      </c>
    </row>
    <row r="1258" spans="8:68">
      <c r="H1258" s="68">
        <v>1253</v>
      </c>
      <c r="I1258" s="31">
        <f>('Propiedades físicas'!$C$10*'Diseño reactor'!H1258)/1000</f>
        <v>1096.6823378445758</v>
      </c>
      <c r="J1258" s="31">
        <f t="shared" si="785"/>
        <v>0.41579952942091175</v>
      </c>
      <c r="K1258" s="31">
        <f>(I1258*1000)/'Propiedades físicas'!$F$10</f>
        <v>7163.7113574886907</v>
      </c>
      <c r="L1258" s="31">
        <f t="shared" si="786"/>
        <v>1023.3873367840986</v>
      </c>
      <c r="M1258" s="31">
        <f t="shared" si="787"/>
        <v>6140.3240207045919</v>
      </c>
      <c r="N1258" s="31">
        <f t="shared" si="788"/>
        <v>0.81674967021875389</v>
      </c>
      <c r="O1258" s="32">
        <f t="shared" si="789"/>
        <v>4.9004980213125231</v>
      </c>
      <c r="P1258" s="33">
        <f t="shared" si="790"/>
        <v>0.60037760045088395</v>
      </c>
      <c r="Q1258" s="31">
        <f t="shared" si="791"/>
        <v>4.6116196147780872</v>
      </c>
      <c r="R1258" s="31">
        <f t="shared" si="792"/>
        <v>0.15905111295243249</v>
      </c>
      <c r="S1258" s="31">
        <f t="shared" si="793"/>
        <v>0.28887840653443608</v>
      </c>
      <c r="T1258" s="31">
        <f t="shared" si="794"/>
        <v>4.2135576864308702E-2</v>
      </c>
      <c r="U1258" s="31">
        <f t="shared" si="795"/>
        <v>1.5185379951128754E-2</v>
      </c>
      <c r="V1258" s="47">
        <f t="shared" si="808"/>
        <v>5.9454869170864238E-4</v>
      </c>
      <c r="W1258" s="31">
        <f t="shared" si="796"/>
        <v>0.26491846603368435</v>
      </c>
      <c r="X1258" s="34">
        <f>(S1258*H1258*'Propiedades físicas'!$F$5*60*24*365)/(1000000)</f>
        <v>56022.510119762461</v>
      </c>
      <c r="Y1258" s="34">
        <f>(U1258*H1258*'Propiedades físicas'!$F$7*60*24*365)/(1000000)</f>
        <v>920.96804852401476</v>
      </c>
      <c r="Z1258" s="31">
        <f t="shared" si="809"/>
        <v>752.27313336495763</v>
      </c>
      <c r="AA1258" s="31">
        <f t="shared" si="810"/>
        <v>5778.3593773169432</v>
      </c>
      <c r="AB1258" s="31">
        <f t="shared" si="810"/>
        <v>199.29104452939791</v>
      </c>
      <c r="AC1258" s="31">
        <f t="shared" si="810"/>
        <v>361.96464338764844</v>
      </c>
      <c r="AD1258" s="31">
        <f t="shared" si="810"/>
        <v>52.795877810978801</v>
      </c>
      <c r="AE1258" s="31">
        <f t="shared" si="811"/>
        <v>19.027281078764329</v>
      </c>
      <c r="AF1258" s="31">
        <f t="shared" si="812"/>
        <v>7163.7113574886907</v>
      </c>
      <c r="AG1258" s="31">
        <f t="shared" si="813"/>
        <v>0.10501164770947365</v>
      </c>
      <c r="AH1258" s="31">
        <f t="shared" si="814"/>
        <v>0.80661532674351133</v>
      </c>
      <c r="AI1258" s="31">
        <f t="shared" si="814"/>
        <v>2.7819524626863434E-2</v>
      </c>
      <c r="AJ1258" s="31">
        <f t="shared" si="814"/>
        <v>5.052753039934578E-2</v>
      </c>
      <c r="AK1258" s="31">
        <f t="shared" si="814"/>
        <v>7.3699057899349694E-3</v>
      </c>
      <c r="AL1258" s="31">
        <f t="shared" si="815"/>
        <v>2.6560647308708049E-3</v>
      </c>
      <c r="AM1258" s="31">
        <f t="shared" si="816"/>
        <v>1</v>
      </c>
      <c r="AN1258" s="31">
        <f>(Z1258*'Propiedades físicas'!$F$4)/1000</f>
        <v>661.53394801847651</v>
      </c>
      <c r="AO1258" s="31">
        <f>(AA1258*'Propiedades físicas'!$F$6)/1000</f>
        <v>185.13863444923484</v>
      </c>
      <c r="AP1258" s="31">
        <f>(AB1258*'Propiedades físicas'!$F$9)/1000</f>
        <v>122.95260992241202</v>
      </c>
      <c r="AQ1258" s="31">
        <f>(AC1258*'Propiedades físicas'!$F$5)/1000</f>
        <v>106.58772853836084</v>
      </c>
      <c r="AR1258" s="31">
        <f>(AD1258*'Propiedades físicas'!$F$8)/1000</f>
        <v>18.717194601548201</v>
      </c>
      <c r="AS1258" s="31">
        <f>(AE1258*'Propiedades físicas'!$F$7)/1000</f>
        <v>1.752222314543407</v>
      </c>
      <c r="AT1258" s="31">
        <f t="shared" si="817"/>
        <v>1096.6823378445758</v>
      </c>
      <c r="AU1258" s="31">
        <f t="shared" si="818"/>
        <v>0.60321382517991318</v>
      </c>
      <c r="AV1258" s="31">
        <f t="shared" si="821"/>
        <v>0.16881701114390801</v>
      </c>
      <c r="AW1258" s="31">
        <f t="shared" si="821"/>
        <v>0.11211323979564002</v>
      </c>
      <c r="AX1258" s="31">
        <f t="shared" si="821"/>
        <v>9.7191068790119128E-2</v>
      </c>
      <c r="AY1258" s="31">
        <f t="shared" si="821"/>
        <v>1.7067106814481078E-2</v>
      </c>
      <c r="AZ1258" s="31">
        <f t="shared" si="822"/>
        <v>1.5977482759385296E-3</v>
      </c>
      <c r="BA1258" s="31">
        <f t="shared" si="819"/>
        <v>1</v>
      </c>
      <c r="BB1258" s="34">
        <f>AU1258*'Propiedades físicas'!$C$4+'Diseño reactor'!AV1258*'Propiedades físicas'!$C$5+'Diseño reactor'!AW1258*'Propiedades físicas'!$C$8+'Diseño reactor'!AX1258*'Propiedades físicas'!$C$9+'Diseño reactor'!AY1258*'Propiedades físicas'!$C$7+'Diseño reactor'!AZ1258*'Propiedades físicas'!$C$6</f>
        <v>875.73087934183548</v>
      </c>
      <c r="BC1258" s="45">
        <f>AU1258*'Propiedades físicas'!$L$4+'Diseño reactor'!AV1258*'Propiedades físicas'!$L$5+'Diseño reactor'!AW1258*'Propiedades físicas'!$L$8+AX1258*'Propiedades físicas'!$L$9+'Diseño reactor'!AY1258*'Propiedades físicas'!$L$7+'Diseño reactor'!AZ1258*'Propiedades físicas'!$L$6</f>
        <v>2.0556556054182096</v>
      </c>
      <c r="BD1258" s="29">
        <f t="shared" si="798"/>
        <v>2.403865555407052</v>
      </c>
      <c r="BE1258" s="58">
        <f t="shared" si="799"/>
        <v>42.281828799882284</v>
      </c>
      <c r="BF1258" s="30">
        <f>AU1258*'Propiedades físicas'!$I$4+'Diseño reactor'!AV1258*'Propiedades físicas'!$I$5+'Diseño reactor'!AW1258*'Propiedades físicas'!$I$8+'Diseño reactor'!AX1258*'Propiedades físicas'!$I$9+'Diseño reactor'!AY1258*'Propiedades físicas'!$I$7+'Diseño reactor'!AZ1258*'Propiedades físicas'!$I$6</f>
        <v>1.9811875839659515E-2</v>
      </c>
      <c r="BG1258" s="24">
        <f>AU1258*'Propiedades físicas'!$O$4+'Diseño reactor'!AV1258*'Propiedades físicas'!$O$5+'Diseño reactor'!AW1258*'Propiedades físicas'!$O$8+'Diseño reactor'!AX1258*'Propiedades físicas'!$O$9+'Diseño reactor'!AY1258*'Propiedades físicas'!$O$7+'Diseño reactor'!AZ1258*'Propiedades físicas'!$O$6</f>
        <v>0.15153205071752998</v>
      </c>
      <c r="BH1258" s="54">
        <f t="shared" si="800"/>
        <v>41501.067285361918</v>
      </c>
      <c r="BI1258" s="34">
        <f t="shared" si="820"/>
        <v>268.76422136966596</v>
      </c>
      <c r="BJ1258" s="27">
        <f t="shared" si="801"/>
        <v>4796.1013416861706</v>
      </c>
      <c r="BK1258" s="34">
        <f t="shared" si="802"/>
        <v>559.04851673446331</v>
      </c>
      <c r="BL1258" s="27">
        <f t="shared" si="803"/>
        <v>105.33667354725711</v>
      </c>
      <c r="BM1258" s="34">
        <f t="shared" si="804"/>
        <v>1.1054421768707483</v>
      </c>
      <c r="BN1258" s="45">
        <f t="shared" si="805"/>
        <v>1268.5563068840866</v>
      </c>
      <c r="BO1258" s="45">
        <f t="shared" si="806"/>
        <v>97.061786847192423</v>
      </c>
      <c r="BP1258" s="66">
        <f t="shared" si="807"/>
        <v>6.690385707478768</v>
      </c>
    </row>
    <row r="1259" spans="8:68">
      <c r="H1259" s="68">
        <v>1254</v>
      </c>
      <c r="I1259" s="31">
        <f>('Propiedades físicas'!$C$10*'Diseño reactor'!H1259)/1000</f>
        <v>1097.5575831261754</v>
      </c>
      <c r="J1259" s="31">
        <f t="shared" si="785"/>
        <v>0.41546795084880589</v>
      </c>
      <c r="K1259" s="31">
        <f>(I1259*1000)/'Propiedades físicas'!$F$10</f>
        <v>7169.4286051802219</v>
      </c>
      <c r="L1259" s="31">
        <f t="shared" si="786"/>
        <v>1024.2040864543173</v>
      </c>
      <c r="M1259" s="31">
        <f t="shared" si="787"/>
        <v>6145.2245187259041</v>
      </c>
      <c r="N1259" s="31">
        <f t="shared" si="788"/>
        <v>0.81674967021875389</v>
      </c>
      <c r="O1259" s="32">
        <f t="shared" si="789"/>
        <v>4.9004980213125231</v>
      </c>
      <c r="P1259" s="33">
        <f t="shared" si="790"/>
        <v>0.6005044622698561</v>
      </c>
      <c r="Q1259" s="31">
        <f t="shared" si="791"/>
        <v>4.6118403674817152</v>
      </c>
      <c r="R1259" s="31">
        <f t="shared" si="792"/>
        <v>0.15899144750558164</v>
      </c>
      <c r="S1259" s="31">
        <f t="shared" si="793"/>
        <v>0.28865765383080794</v>
      </c>
      <c r="T1259" s="31">
        <f t="shared" si="794"/>
        <v>4.2095075004722454E-2</v>
      </c>
      <c r="U1259" s="31">
        <f t="shared" si="795"/>
        <v>1.515868543859379E-2</v>
      </c>
      <c r="V1259" s="47">
        <f t="shared" si="808"/>
        <v>5.946743218594692E-4</v>
      </c>
      <c r="W1259" s="31">
        <f t="shared" si="796"/>
        <v>0.2647631408176509</v>
      </c>
      <c r="X1259" s="34">
        <f>(S1259*H1259*'Propiedades físicas'!$F$5*60*24*365)/(1000000)</f>
        <v>56024.375838603468</v>
      </c>
      <c r="Y1259" s="34">
        <f>(U1259*H1259*'Propiedades físicas'!$F$7*60*24*365)/(1000000)</f>
        <v>920.0827890506522</v>
      </c>
      <c r="Z1259" s="31">
        <f t="shared" si="809"/>
        <v>753.03259568639953</v>
      </c>
      <c r="AA1259" s="31">
        <f t="shared" si="810"/>
        <v>5783.2478208220709</v>
      </c>
      <c r="AB1259" s="31">
        <f t="shared" si="810"/>
        <v>199.37527517199936</v>
      </c>
      <c r="AC1259" s="31">
        <f t="shared" si="810"/>
        <v>361.97669790383316</v>
      </c>
      <c r="AD1259" s="31">
        <f t="shared" si="810"/>
        <v>52.787224055921961</v>
      </c>
      <c r="AE1259" s="31">
        <f t="shared" si="811"/>
        <v>19.008991539996611</v>
      </c>
      <c r="AF1259" s="31">
        <f t="shared" si="812"/>
        <v>7169.4286051802219</v>
      </c>
      <c r="AG1259" s="31">
        <f t="shared" si="813"/>
        <v>0.10503383702604988</v>
      </c>
      <c r="AH1259" s="31">
        <f t="shared" si="814"/>
        <v>0.80665393845242073</v>
      </c>
      <c r="AI1259" s="31">
        <f t="shared" si="814"/>
        <v>2.7809088583146239E-2</v>
      </c>
      <c r="AJ1259" s="31">
        <f t="shared" si="814"/>
        <v>5.048891869043641E-2</v>
      </c>
      <c r="AK1259" s="31">
        <f t="shared" si="814"/>
        <v>7.3628216365500751E-3</v>
      </c>
      <c r="AL1259" s="31">
        <f t="shared" si="815"/>
        <v>2.6513956113966728E-3</v>
      </c>
      <c r="AM1259" s="31">
        <f t="shared" si="816"/>
        <v>1</v>
      </c>
      <c r="AN1259" s="31">
        <f>(Z1259*'Propiedades físicas'!$F$4)/1000</f>
        <v>662.20180399470598</v>
      </c>
      <c r="AO1259" s="31">
        <f>(AA1259*'Propiedades físicas'!$F$6)/1000</f>
        <v>185.29526017913915</v>
      </c>
      <c r="AP1259" s="31">
        <f>(AB1259*'Propiedades físicas'!$F$9)/1000</f>
        <v>123.004576017365</v>
      </c>
      <c r="AQ1259" s="31">
        <f>(AC1259*'Propiedades físicas'!$F$5)/1000</f>
        <v>106.59127823174175</v>
      </c>
      <c r="AR1259" s="31">
        <f>(AD1259*'Propiedades físicas'!$F$8)/1000</f>
        <v>18.714126672305447</v>
      </c>
      <c r="AS1259" s="31">
        <f>(AE1259*'Propiedades físicas'!$F$7)/1000</f>
        <v>1.7505380309182879</v>
      </c>
      <c r="AT1259" s="31">
        <f t="shared" si="817"/>
        <v>1097.5575831261756</v>
      </c>
      <c r="AU1259" s="31">
        <f t="shared" si="818"/>
        <v>0.60334128630276984</v>
      </c>
      <c r="AV1259" s="31">
        <f t="shared" si="821"/>
        <v>0.16882509221189312</v>
      </c>
      <c r="AW1259" s="31">
        <f t="shared" si="821"/>
        <v>0.11207118233105438</v>
      </c>
      <c r="AX1259" s="31">
        <f t="shared" si="821"/>
        <v>9.7116798125650577E-2</v>
      </c>
      <c r="AY1259" s="31">
        <f t="shared" si="821"/>
        <v>1.7050701448394132E-2</v>
      </c>
      <c r="AZ1259" s="31">
        <f t="shared" si="822"/>
        <v>1.5949395802379923E-3</v>
      </c>
      <c r="BA1259" s="31">
        <f t="shared" si="819"/>
        <v>1</v>
      </c>
      <c r="BB1259" s="34">
        <f>AU1259*'Propiedades físicas'!$C$4+'Diseño reactor'!AV1259*'Propiedades físicas'!$C$5+'Diseño reactor'!AW1259*'Propiedades físicas'!$C$8+'Diseño reactor'!AX1259*'Propiedades físicas'!$C$9+'Diseño reactor'!AY1259*'Propiedades físicas'!$C$7+'Diseño reactor'!AZ1259*'Propiedades físicas'!$C$6</f>
        <v>875.73004006893223</v>
      </c>
      <c r="BC1259" s="45">
        <f>AU1259*'Propiedades físicas'!$L$4+'Diseño reactor'!AV1259*'Propiedades físicas'!$L$5+'Diseño reactor'!AW1259*'Propiedades físicas'!$L$8+AX1259*'Propiedades físicas'!$L$9+'Diseño reactor'!AY1259*'Propiedades físicas'!$L$7+'Diseño reactor'!AZ1259*'Propiedades físicas'!$L$6</f>
        <v>2.0557505437956891</v>
      </c>
      <c r="BD1259" s="29">
        <f t="shared" si="798"/>
        <v>2.4023474895455763</v>
      </c>
      <c r="BE1259" s="58">
        <f t="shared" si="799"/>
        <v>42.28016060543878</v>
      </c>
      <c r="BF1259" s="30">
        <f>AU1259*'Propiedades físicas'!$I$4+'Diseño reactor'!AV1259*'Propiedades físicas'!$I$5+'Diseño reactor'!AW1259*'Propiedades físicas'!$I$8+'Diseño reactor'!AX1259*'Propiedades físicas'!$I$9+'Diseño reactor'!AY1259*'Propiedades físicas'!$I$7+'Diseño reactor'!AZ1259*'Propiedades físicas'!$I$6</f>
        <v>1.9812262159740489E-2</v>
      </c>
      <c r="BG1259" s="24">
        <f>AU1259*'Propiedades físicas'!$O$4+'Diseño reactor'!AV1259*'Propiedades físicas'!$O$5+'Diseño reactor'!AW1259*'Propiedades físicas'!$O$8+'Diseño reactor'!AX1259*'Propiedades físicas'!$O$9+'Diseño reactor'!AY1259*'Propiedades físicas'!$O$7+'Diseño reactor'!AZ1259*'Propiedades físicas'!$O$6</f>
        <v>0.15153637166570716</v>
      </c>
      <c r="BH1259" s="54">
        <f t="shared" si="800"/>
        <v>41500.21828187396</v>
      </c>
      <c r="BI1259" s="34">
        <f t="shared" si="820"/>
        <v>268.7742108446318</v>
      </c>
      <c r="BJ1259" s="27">
        <f t="shared" si="801"/>
        <v>4796.0953502160328</v>
      </c>
      <c r="BK1259" s="34">
        <f t="shared" si="802"/>
        <v>559.06375964192819</v>
      </c>
      <c r="BL1259" s="27">
        <f t="shared" si="803"/>
        <v>105.33721469817955</v>
      </c>
      <c r="BM1259" s="34">
        <f t="shared" si="804"/>
        <v>1.1054421768707483</v>
      </c>
      <c r="BN1259" s="45">
        <f t="shared" si="805"/>
        <v>1269.7164886581211</v>
      </c>
      <c r="BO1259" s="45">
        <f t="shared" si="806"/>
        <v>97.080876218263057</v>
      </c>
      <c r="BP1259" s="66">
        <f t="shared" si="807"/>
        <v>6.6903792956237469</v>
      </c>
    </row>
    <row r="1260" spans="8:68">
      <c r="H1260" s="68">
        <v>1255</v>
      </c>
      <c r="I1260" s="31">
        <f>('Propiedades físicas'!$C$10*'Diseño reactor'!H1260)/1000</f>
        <v>1098.4328284077753</v>
      </c>
      <c r="J1260" s="31">
        <f t="shared" si="785"/>
        <v>0.41513690068876691</v>
      </c>
      <c r="K1260" s="31">
        <f>(I1260*1000)/'Propiedades físicas'!$F$10</f>
        <v>7175.145852871753</v>
      </c>
      <c r="L1260" s="31">
        <f t="shared" si="786"/>
        <v>1025.0208361245361</v>
      </c>
      <c r="M1260" s="31">
        <f t="shared" si="787"/>
        <v>6150.1250167472163</v>
      </c>
      <c r="N1260" s="31">
        <f t="shared" si="788"/>
        <v>0.81674967021875389</v>
      </c>
      <c r="O1260" s="32">
        <f t="shared" si="789"/>
        <v>4.9004980213125231</v>
      </c>
      <c r="P1260" s="33">
        <f t="shared" si="790"/>
        <v>0.60063117541445821</v>
      </c>
      <c r="Q1260" s="31">
        <f t="shared" si="791"/>
        <v>4.6120607908884219</v>
      </c>
      <c r="R1260" s="31">
        <f t="shared" si="792"/>
        <v>0.15893181264259423</v>
      </c>
      <c r="S1260" s="31">
        <f t="shared" si="793"/>
        <v>0.28843723042410069</v>
      </c>
      <c r="T1260" s="31">
        <f t="shared" si="794"/>
        <v>4.2054628703597982E-2</v>
      </c>
      <c r="U1260" s="31">
        <f t="shared" si="795"/>
        <v>1.5132053458103504E-2</v>
      </c>
      <c r="V1260" s="47">
        <f t="shared" si="808"/>
        <v>5.9479980477936643E-4</v>
      </c>
      <c r="W1260" s="31">
        <f t="shared" si="796"/>
        <v>0.26460799763336501</v>
      </c>
      <c r="X1260" s="34">
        <f>(S1260*H1260*'Propiedades físicas'!$F$5*60*24*365)/(1000000)</f>
        <v>56026.237186987673</v>
      </c>
      <c r="Y1260" s="34">
        <f>(U1260*H1260*'Propiedades físicas'!$F$7*60*24*365)/(1000000)</f>
        <v>919.1987439327562</v>
      </c>
      <c r="Z1260" s="31">
        <f t="shared" si="809"/>
        <v>753.79212514514506</v>
      </c>
      <c r="AA1260" s="31">
        <f t="shared" si="810"/>
        <v>5788.1362925649692</v>
      </c>
      <c r="AB1260" s="31">
        <f t="shared" si="810"/>
        <v>199.45942486645578</v>
      </c>
      <c r="AC1260" s="31">
        <f t="shared" si="810"/>
        <v>361.98872418224636</v>
      </c>
      <c r="AD1260" s="31">
        <f t="shared" si="810"/>
        <v>52.778559023015468</v>
      </c>
      <c r="AE1260" s="31">
        <f t="shared" si="811"/>
        <v>18.990727089919897</v>
      </c>
      <c r="AF1260" s="31">
        <f t="shared" si="812"/>
        <v>7175.1458528717521</v>
      </c>
      <c r="AG1260" s="31">
        <f t="shared" si="813"/>
        <v>0.10505600033809073</v>
      </c>
      <c r="AH1260" s="31">
        <f t="shared" si="814"/>
        <v>0.80669249256422404</v>
      </c>
      <c r="AI1260" s="31">
        <f t="shared" si="814"/>
        <v>2.7798657888832311E-2</v>
      </c>
      <c r="AJ1260" s="31">
        <f t="shared" si="814"/>
        <v>5.0450364578632979E-2</v>
      </c>
      <c r="AK1260" s="31">
        <f t="shared" si="814"/>
        <v>7.3557472008588627E-3</v>
      </c>
      <c r="AL1260" s="31">
        <f t="shared" si="815"/>
        <v>2.6467374293609827E-3</v>
      </c>
      <c r="AM1260" s="31">
        <f t="shared" si="816"/>
        <v>0.99999999999999978</v>
      </c>
      <c r="AN1260" s="31">
        <f>(Z1260*'Propiedades físicas'!$F$4)/1000</f>
        <v>662.86971901013771</v>
      </c>
      <c r="AO1260" s="31">
        <f>(AA1260*'Propiedades físicas'!$F$6)/1000</f>
        <v>185.45188681378161</v>
      </c>
      <c r="AP1260" s="31">
        <f>(AB1260*'Propiedades físicas'!$F$9)/1000</f>
        <v>123.05649217135988</v>
      </c>
      <c r="AQ1260" s="31">
        <f>(AC1260*'Propiedades físicas'!$F$5)/1000</f>
        <v>106.59481960994609</v>
      </c>
      <c r="AR1260" s="31">
        <f>(AD1260*'Propiedades físicas'!$F$8)/1000</f>
        <v>18.711054744839437</v>
      </c>
      <c r="AS1260" s="31">
        <f>(AE1260*'Propiedades físicas'!$F$7)/1000</f>
        <v>1.7488560577107235</v>
      </c>
      <c r="AT1260" s="31">
        <f t="shared" si="817"/>
        <v>1098.4328284077756</v>
      </c>
      <c r="AU1260" s="31">
        <f t="shared" si="818"/>
        <v>0.60346859804890862</v>
      </c>
      <c r="AV1260" s="31">
        <f t="shared" si="821"/>
        <v>0.16883316122534492</v>
      </c>
      <c r="AW1260" s="31">
        <f t="shared" si="821"/>
        <v>0.1120291464246707</v>
      </c>
      <c r="AX1260" s="31">
        <f t="shared" si="821"/>
        <v>9.7042638250770183E-2</v>
      </c>
      <c r="AY1260" s="31">
        <f t="shared" si="821"/>
        <v>1.703431858638265E-2</v>
      </c>
      <c r="AZ1260" s="31">
        <f t="shared" si="822"/>
        <v>1.5921374639228179E-3</v>
      </c>
      <c r="BA1260" s="31">
        <f t="shared" si="819"/>
        <v>0.99999999999999989</v>
      </c>
      <c r="BB1260" s="34">
        <f>AU1260*'Propiedades físicas'!$C$4+'Diseño reactor'!AV1260*'Propiedades físicas'!$C$5+'Diseño reactor'!AW1260*'Propiedades físicas'!$C$8+'Diseño reactor'!AX1260*'Propiedades físicas'!$C$9+'Diseño reactor'!AY1260*'Propiedades físicas'!$C$7+'Diseño reactor'!AZ1260*'Propiedades físicas'!$C$6</f>
        <v>875.72920263898823</v>
      </c>
      <c r="BC1260" s="45">
        <f>AU1260*'Propiedades físicas'!$L$4+'Diseño reactor'!AV1260*'Propiedades físicas'!$L$5+'Diseño reactor'!AW1260*'Propiedades físicas'!$L$8+AX1260*'Propiedades físicas'!$L$9+'Diseño reactor'!AY1260*'Propiedades físicas'!$L$7+'Diseño reactor'!AZ1260*'Propiedades físicas'!$L$6</f>
        <v>2.0558453655137834</v>
      </c>
      <c r="BD1260" s="29">
        <f t="shared" si="798"/>
        <v>2.40083134398169</v>
      </c>
      <c r="BE1260" s="58">
        <f t="shared" si="799"/>
        <v>42.278494581381011</v>
      </c>
      <c r="BF1260" s="30">
        <f>AU1260*'Propiedades físicas'!$I$4+'Diseño reactor'!AV1260*'Propiedades físicas'!$I$5+'Diseño reactor'!AW1260*'Propiedades físicas'!$I$8+'Diseño reactor'!AX1260*'Propiedades físicas'!$I$9+'Diseño reactor'!AY1260*'Propiedades físicas'!$I$7+'Diseño reactor'!AZ1260*'Propiedades físicas'!$I$6</f>
        <v>1.9812647633531213E-2</v>
      </c>
      <c r="BG1260" s="24">
        <f>AU1260*'Propiedades físicas'!$O$4+'Diseño reactor'!AV1260*'Propiedades físicas'!$O$5+'Diseño reactor'!AW1260*'Propiedades físicas'!$O$8+'Diseño reactor'!AX1260*'Propiedades físicas'!$O$9+'Diseño reactor'!AY1260*'Propiedades físicas'!$O$7+'Diseño reactor'!AZ1260*'Propiedades físicas'!$O$6</f>
        <v>0.15154068783663407</v>
      </c>
      <c r="BH1260" s="54">
        <f t="shared" si="800"/>
        <v>41499.371171460603</v>
      </c>
      <c r="BI1260" s="34">
        <f t="shared" si="820"/>
        <v>268.78418197403818</v>
      </c>
      <c r="BJ1260" s="27">
        <f t="shared" si="801"/>
        <v>4796.0893919448981</v>
      </c>
      <c r="BK1260" s="34">
        <f t="shared" si="802"/>
        <v>559.07898875485682</v>
      </c>
      <c r="BL1260" s="27">
        <f t="shared" si="803"/>
        <v>105.33775533545486</v>
      </c>
      <c r="BM1260" s="34">
        <f t="shared" si="804"/>
        <v>1.1054421768707483</v>
      </c>
      <c r="BN1260" s="45">
        <f t="shared" si="805"/>
        <v>1270.8767454602248</v>
      </c>
      <c r="BO1260" s="45">
        <f t="shared" si="806"/>
        <v>97.099943224312213</v>
      </c>
      <c r="BP1260" s="66">
        <f t="shared" si="807"/>
        <v>6.6903728978485164</v>
      </c>
    </row>
    <row r="1261" spans="8:68">
      <c r="H1261" s="68">
        <v>1256</v>
      </c>
      <c r="I1261" s="31">
        <f>('Propiedades físicas'!$C$10*'Diseño reactor'!H1261)/1000</f>
        <v>1099.3080736893751</v>
      </c>
      <c r="J1261" s="31">
        <f t="shared" si="785"/>
        <v>0.41480637767866446</v>
      </c>
      <c r="K1261" s="31">
        <f>(I1261*1000)/'Propiedades físicas'!$F$10</f>
        <v>7180.8631005632842</v>
      </c>
      <c r="L1261" s="31">
        <f t="shared" si="786"/>
        <v>1025.8375857947549</v>
      </c>
      <c r="M1261" s="31">
        <f t="shared" si="787"/>
        <v>6155.0255147685293</v>
      </c>
      <c r="N1261" s="31">
        <f t="shared" si="788"/>
        <v>0.81674967021875389</v>
      </c>
      <c r="O1261" s="32">
        <f t="shared" si="789"/>
        <v>4.9004980213125231</v>
      </c>
      <c r="P1261" s="33">
        <f t="shared" si="790"/>
        <v>0.60075774014589345</v>
      </c>
      <c r="Q1261" s="31">
        <f t="shared" si="791"/>
        <v>4.6122808857189534</v>
      </c>
      <c r="R1261" s="31">
        <f t="shared" si="792"/>
        <v>0.15887220837881399</v>
      </c>
      <c r="S1261" s="31">
        <f t="shared" si="793"/>
        <v>0.28821713559356982</v>
      </c>
      <c r="T1261" s="31">
        <f t="shared" si="794"/>
        <v>4.2014237867383425E-2</v>
      </c>
      <c r="U1261" s="31">
        <f t="shared" si="795"/>
        <v>1.5105483826662993E-2</v>
      </c>
      <c r="V1261" s="47">
        <f t="shared" si="808"/>
        <v>5.9492514072700129E-4</v>
      </c>
      <c r="W1261" s="31">
        <f t="shared" si="796"/>
        <v>0.2644530361610189</v>
      </c>
      <c r="X1261" s="34">
        <f>(S1261*H1261*'Propiedades físicas'!$F$5*60*24*365)/(1000000)</f>
        <v>56028.094177704865</v>
      </c>
      <c r="Y1261" s="34">
        <f>(U1261*H1261*'Propiedades físicas'!$F$7*60*24*365)/(1000000)</f>
        <v>918.31591112554065</v>
      </c>
      <c r="Z1261" s="31">
        <f t="shared" si="809"/>
        <v>754.5517216232422</v>
      </c>
      <c r="AA1261" s="31">
        <f t="shared" si="810"/>
        <v>5793.0247924630057</v>
      </c>
      <c r="AB1261" s="31">
        <f t="shared" si="810"/>
        <v>199.54349372379039</v>
      </c>
      <c r="AC1261" s="31">
        <f t="shared" si="810"/>
        <v>362.00072230552371</v>
      </c>
      <c r="AD1261" s="31">
        <f t="shared" si="810"/>
        <v>52.769882761433578</v>
      </c>
      <c r="AE1261" s="31">
        <f t="shared" si="811"/>
        <v>18.972487686288719</v>
      </c>
      <c r="AF1261" s="31">
        <f t="shared" si="812"/>
        <v>7180.8631005632842</v>
      </c>
      <c r="AG1261" s="31">
        <f t="shared" si="813"/>
        <v>0.10507813769128301</v>
      </c>
      <c r="AH1261" s="31">
        <f t="shared" si="814"/>
        <v>0.80673098920498665</v>
      </c>
      <c r="AI1261" s="31">
        <f t="shared" si="814"/>
        <v>2.7788232546605396E-2</v>
      </c>
      <c r="AJ1261" s="31">
        <f t="shared" si="814"/>
        <v>5.0411867937870516E-2</v>
      </c>
      <c r="AK1261" s="31">
        <f t="shared" si="814"/>
        <v>7.3486824664982381E-3</v>
      </c>
      <c r="AL1261" s="31">
        <f t="shared" si="815"/>
        <v>2.6420901527562154E-3</v>
      </c>
      <c r="AM1261" s="31">
        <f t="shared" si="816"/>
        <v>1</v>
      </c>
      <c r="AN1261" s="31">
        <f>(Z1261*'Propiedades físicas'!$F$4)/1000</f>
        <v>663.53769296104667</v>
      </c>
      <c r="AO1261" s="31">
        <f>(AA1261*'Propiedades físicas'!$F$6)/1000</f>
        <v>185.6085143505147</v>
      </c>
      <c r="AP1261" s="31">
        <f>(AB1261*'Propiedades físicas'!$F$9)/1000</f>
        <v>123.10835845289247</v>
      </c>
      <c r="AQ1261" s="31">
        <f>(AC1261*'Propiedades físicas'!$F$5)/1000</f>
        <v>106.59835269730758</v>
      </c>
      <c r="AR1261" s="31">
        <f>(AD1261*'Propiedades físicas'!$F$8)/1000</f>
        <v>18.707978836583425</v>
      </c>
      <c r="AS1261" s="31">
        <f>(AE1261*'Propiedades físicas'!$F$7)/1000</f>
        <v>1.7471763910303282</v>
      </c>
      <c r="AT1261" s="31">
        <f t="shared" si="817"/>
        <v>1099.3080736893751</v>
      </c>
      <c r="AU1261" s="31">
        <f t="shared" si="818"/>
        <v>0.6035957606807667</v>
      </c>
      <c r="AV1261" s="31">
        <f t="shared" si="821"/>
        <v>0.16884121821064782</v>
      </c>
      <c r="AW1261" s="31">
        <f t="shared" si="821"/>
        <v>0.11198713208730464</v>
      </c>
      <c r="AX1261" s="31">
        <f t="shared" si="821"/>
        <v>9.6968588922988694E-2</v>
      </c>
      <c r="AY1261" s="31">
        <f t="shared" si="821"/>
        <v>1.7017958190553257E-2</v>
      </c>
      <c r="AZ1261" s="31">
        <f t="shared" si="822"/>
        <v>1.5893419077389742E-3</v>
      </c>
      <c r="BA1261" s="31">
        <f t="shared" si="819"/>
        <v>1</v>
      </c>
      <c r="BB1261" s="34">
        <f>AU1261*'Propiedades físicas'!$C$4+'Diseño reactor'!AV1261*'Propiedades físicas'!$C$5+'Diseño reactor'!AW1261*'Propiedades físicas'!$C$8+'Diseño reactor'!AX1261*'Propiedades físicas'!$C$9+'Diseño reactor'!AY1261*'Propiedades físicas'!$C$7+'Diseño reactor'!AZ1261*'Propiedades físicas'!$C$6</f>
        <v>875.72836704688882</v>
      </c>
      <c r="BC1261" s="45">
        <f>AU1261*'Propiedades físicas'!$L$4+'Diseño reactor'!AV1261*'Propiedades físicas'!$L$5+'Diseño reactor'!AW1261*'Propiedades físicas'!$L$8+AX1261*'Propiedades físicas'!$L$9+'Diseño reactor'!AY1261*'Propiedades físicas'!$L$7+'Diseño reactor'!AZ1261*'Propiedades físicas'!$L$6</f>
        <v>2.0559400707844127</v>
      </c>
      <c r="BD1261" s="29">
        <f t="shared" si="798"/>
        <v>2.3993171150703541</v>
      </c>
      <c r="BE1261" s="58">
        <f t="shared" si="799"/>
        <v>42.276830723445379</v>
      </c>
      <c r="BF1261" s="30">
        <f>AU1261*'Propiedades físicas'!$I$4+'Diseño reactor'!AV1261*'Propiedades físicas'!$I$5+'Diseño reactor'!AW1261*'Propiedades físicas'!$I$8+'Diseño reactor'!AX1261*'Propiedades físicas'!$I$9+'Diseño reactor'!AY1261*'Propiedades físicas'!$I$7+'Diseño reactor'!AZ1261*'Propiedades físicas'!$I$6</f>
        <v>1.9813032263319846E-2</v>
      </c>
      <c r="BG1261" s="24">
        <f>AU1261*'Propiedades físicas'!$O$4+'Diseño reactor'!AV1261*'Propiedades físicas'!$O$5+'Diseño reactor'!AW1261*'Propiedades físicas'!$O$8+'Diseño reactor'!AX1261*'Propiedades físicas'!$O$9+'Diseño reactor'!AY1261*'Propiedades físicas'!$O$7+'Diseño reactor'!AZ1261*'Propiedades físicas'!$O$6</f>
        <v>0.15154499923777942</v>
      </c>
      <c r="BH1261" s="54">
        <f t="shared" si="800"/>
        <v>41498.525948867857</v>
      </c>
      <c r="BI1261" s="34">
        <f t="shared" si="820"/>
        <v>268.79413480341867</v>
      </c>
      <c r="BJ1261" s="27">
        <f t="shared" si="801"/>
        <v>4796.083466759841</v>
      </c>
      <c r="BK1261" s="34">
        <f t="shared" si="802"/>
        <v>559.09420408803589</v>
      </c>
      <c r="BL1261" s="27">
        <f t="shared" si="803"/>
        <v>105.33829545967453</v>
      </c>
      <c r="BM1261" s="34">
        <f t="shared" si="804"/>
        <v>1.1054421768707483</v>
      </c>
      <c r="BN1261" s="45">
        <f t="shared" si="805"/>
        <v>1272.0370771532973</v>
      </c>
      <c r="BO1261" s="45">
        <f t="shared" si="806"/>
        <v>97.118987904618209</v>
      </c>
      <c r="BP1261" s="66">
        <f t="shared" si="807"/>
        <v>6.690366514114003</v>
      </c>
    </row>
    <row r="1262" spans="8:68">
      <c r="H1262" s="68">
        <v>1257</v>
      </c>
      <c r="I1262" s="31">
        <f>('Propiedades físicas'!$C$10*'Diseño reactor'!H1262)/1000</f>
        <v>1100.1833189709751</v>
      </c>
      <c r="J1262" s="31">
        <f t="shared" si="785"/>
        <v>0.41447638056038383</v>
      </c>
      <c r="K1262" s="31">
        <f>(I1262*1000)/'Propiedades físicas'!$F$10</f>
        <v>7186.5803482548163</v>
      </c>
      <c r="L1262" s="31">
        <f t="shared" si="786"/>
        <v>1026.6543354649737</v>
      </c>
      <c r="M1262" s="31">
        <f t="shared" si="787"/>
        <v>6159.9260127898424</v>
      </c>
      <c r="N1262" s="31">
        <f t="shared" si="788"/>
        <v>0.81674967021875389</v>
      </c>
      <c r="O1262" s="32">
        <f t="shared" si="789"/>
        <v>4.900498021312524</v>
      </c>
      <c r="P1262" s="33">
        <f t="shared" si="790"/>
        <v>0.60088415672475348</v>
      </c>
      <c r="Q1262" s="31">
        <f t="shared" si="791"/>
        <v>4.6125006526919901</v>
      </c>
      <c r="R1262" s="31">
        <f t="shared" si="792"/>
        <v>0.15881263472938714</v>
      </c>
      <c r="S1262" s="31">
        <f t="shared" si="793"/>
        <v>0.28799736862053338</v>
      </c>
      <c r="T1262" s="31">
        <f t="shared" si="794"/>
        <v>4.1973902402693754E-2</v>
      </c>
      <c r="U1262" s="31">
        <f t="shared" si="795"/>
        <v>1.5078976361919594E-2</v>
      </c>
      <c r="V1262" s="47">
        <f t="shared" si="808"/>
        <v>5.9505032996043546E-4</v>
      </c>
      <c r="W1262" s="31">
        <f t="shared" si="796"/>
        <v>0.26429825608155333</v>
      </c>
      <c r="X1262" s="34">
        <f>(S1262*H1262*'Propiedades físicas'!$F$5*60*24*365)/(1000000)</f>
        <v>56029.946823499915</v>
      </c>
      <c r="Y1262" s="34">
        <f>(U1262*H1262*'Propiedades físicas'!$F$7*60*24*365)/(1000000)</f>
        <v>917.43428858786444</v>
      </c>
      <c r="Z1262" s="31">
        <f t="shared" si="809"/>
        <v>755.31138500301518</v>
      </c>
      <c r="AA1262" s="31">
        <f t="shared" si="810"/>
        <v>5797.9133204338314</v>
      </c>
      <c r="AB1262" s="31">
        <f t="shared" si="810"/>
        <v>199.62748185483963</v>
      </c>
      <c r="AC1262" s="31">
        <f t="shared" si="810"/>
        <v>362.01269235601046</v>
      </c>
      <c r="AD1262" s="31">
        <f t="shared" si="810"/>
        <v>52.761195320186047</v>
      </c>
      <c r="AE1262" s="31">
        <f t="shared" si="811"/>
        <v>18.954273286932931</v>
      </c>
      <c r="AF1262" s="31">
        <f t="shared" si="812"/>
        <v>7186.5803482548154</v>
      </c>
      <c r="AG1262" s="31">
        <f t="shared" si="813"/>
        <v>0.10510024913120668</v>
      </c>
      <c r="AH1262" s="31">
        <f t="shared" si="814"/>
        <v>0.80676942850041233</v>
      </c>
      <c r="AI1262" s="31">
        <f t="shared" si="814"/>
        <v>2.7777812559114719E-2</v>
      </c>
      <c r="AJ1262" s="31">
        <f t="shared" si="814"/>
        <v>5.0373428642444859E-2</v>
      </c>
      <c r="AK1262" s="31">
        <f t="shared" si="814"/>
        <v>7.3416274171342905E-3</v>
      </c>
      <c r="AL1262" s="31">
        <f t="shared" si="815"/>
        <v>2.6374537496871896E-3</v>
      </c>
      <c r="AM1262" s="31">
        <f t="shared" si="816"/>
        <v>1</v>
      </c>
      <c r="AN1262" s="31">
        <f>(Z1262*'Propiedades físicas'!$F$4)/1000</f>
        <v>664.20572574395146</v>
      </c>
      <c r="AO1262" s="31">
        <f>(AA1262*'Propiedades físicas'!$F$6)/1000</f>
        <v>185.76514278669995</v>
      </c>
      <c r="AP1262" s="31">
        <f>(AB1262*'Propiedades físicas'!$F$9)/1000</f>
        <v>123.1601749303433</v>
      </c>
      <c r="AQ1262" s="31">
        <f>(AC1262*'Propiedades físicas'!$F$5)/1000</f>
        <v>106.60187751807442</v>
      </c>
      <c r="AR1262" s="31">
        <f>(AD1262*'Propiedades físicas'!$F$8)/1000</f>
        <v>18.704898964912349</v>
      </c>
      <c r="AS1262" s="31">
        <f>(AE1262*'Propiedades físicas'!$F$7)/1000</f>
        <v>1.7454990269936537</v>
      </c>
      <c r="AT1262" s="31">
        <f t="shared" si="817"/>
        <v>1100.1833189709753</v>
      </c>
      <c r="AU1262" s="31">
        <f t="shared" si="818"/>
        <v>0.60372277446016642</v>
      </c>
      <c r="AV1262" s="31">
        <f t="shared" si="821"/>
        <v>0.16884926319411026</v>
      </c>
      <c r="AW1262" s="31">
        <f t="shared" si="821"/>
        <v>0.11194513932963246</v>
      </c>
      <c r="AX1262" s="31">
        <f t="shared" si="821"/>
        <v>9.6894649900510582E-2</v>
      </c>
      <c r="AY1262" s="31">
        <f t="shared" si="821"/>
        <v>1.7001620223080129E-2</v>
      </c>
      <c r="AZ1262" s="31">
        <f t="shared" si="822"/>
        <v>1.5865528925000025E-3</v>
      </c>
      <c r="BA1262" s="31">
        <f t="shared" si="819"/>
        <v>0.99999999999999978</v>
      </c>
      <c r="BB1262" s="34">
        <f>AU1262*'Propiedades físicas'!$C$4+'Diseño reactor'!AV1262*'Propiedades físicas'!$C$5+'Diseño reactor'!AW1262*'Propiedades físicas'!$C$8+'Diseño reactor'!AX1262*'Propiedades físicas'!$C$9+'Diseño reactor'!AY1262*'Propiedades físicas'!$C$7+'Diseño reactor'!AZ1262*'Propiedades físicas'!$C$6</f>
        <v>875.72753328753538</v>
      </c>
      <c r="BC1262" s="45">
        <f>AU1262*'Propiedades físicas'!$L$4+'Diseño reactor'!AV1262*'Propiedades físicas'!$L$5+'Diseño reactor'!AW1262*'Propiedades físicas'!$L$8+AX1262*'Propiedades físicas'!$L$9+'Diseño reactor'!AY1262*'Propiedades físicas'!$L$7+'Diseño reactor'!AZ1262*'Propiedades físicas'!$L$6</f>
        <v>2.0560346598189918</v>
      </c>
      <c r="BD1262" s="29">
        <f t="shared" si="798"/>
        <v>2.3978047991757516</v>
      </c>
      <c r="BE1262" s="58">
        <f t="shared" si="799"/>
        <v>42.275169027379583</v>
      </c>
      <c r="BF1262" s="30">
        <f>AU1262*'Propiedades físicas'!$I$4+'Diseño reactor'!AV1262*'Propiedades físicas'!$I$5+'Diseño reactor'!AW1262*'Propiedades físicas'!$I$8+'Diseño reactor'!AX1262*'Propiedades físicas'!$I$9+'Diseño reactor'!AY1262*'Propiedades físicas'!$I$7+'Diseño reactor'!AZ1262*'Propiedades físicas'!$I$6</f>
        <v>1.9813416051387072E-2</v>
      </c>
      <c r="BG1262" s="24">
        <f>AU1262*'Propiedades físicas'!$O$4+'Diseño reactor'!AV1262*'Propiedades físicas'!$O$5+'Diseño reactor'!AW1262*'Propiedades físicas'!$O$8+'Diseño reactor'!AX1262*'Propiedades físicas'!$O$9+'Diseño reactor'!AY1262*'Propiedades físicas'!$O$7+'Diseño reactor'!AZ1262*'Propiedades físicas'!$O$6</f>
        <v>0.15154930587659721</v>
      </c>
      <c r="BH1262" s="54">
        <f t="shared" si="800"/>
        <v>41497.682608859432</v>
      </c>
      <c r="BI1262" s="34">
        <f t="shared" si="820"/>
        <v>268.80406937816622</v>
      </c>
      <c r="BJ1262" s="27">
        <f t="shared" si="801"/>
        <v>4796.0775745483361</v>
      </c>
      <c r="BK1262" s="34">
        <f t="shared" si="802"/>
        <v>559.10940565624173</v>
      </c>
      <c r="BL1262" s="27">
        <f t="shared" si="803"/>
        <v>105.33883507142943</v>
      </c>
      <c r="BM1262" s="34">
        <f t="shared" si="804"/>
        <v>1.1054421768707483</v>
      </c>
      <c r="BN1262" s="45">
        <f t="shared" si="805"/>
        <v>1273.197483600572</v>
      </c>
      <c r="BO1262" s="45">
        <f t="shared" si="806"/>
        <v>97.138010298367448</v>
      </c>
      <c r="BP1262" s="66">
        <f t="shared" si="807"/>
        <v>6.6903601443812528</v>
      </c>
    </row>
    <row r="1263" spans="8:68">
      <c r="H1263" s="68">
        <v>1258</v>
      </c>
      <c r="I1263" s="31">
        <f>('Propiedades físicas'!$C$10*'Diseño reactor'!H1263)/1000</f>
        <v>1101.0585642525748</v>
      </c>
      <c r="J1263" s="31">
        <f t="shared" si="785"/>
        <v>0.41414690807981119</v>
      </c>
      <c r="K1263" s="31">
        <f>(I1263*1000)/'Propiedades físicas'!$F$10</f>
        <v>7192.2975959463465</v>
      </c>
      <c r="L1263" s="31">
        <f t="shared" si="786"/>
        <v>1027.4710851351922</v>
      </c>
      <c r="M1263" s="31">
        <f t="shared" si="787"/>
        <v>6164.8265108111536</v>
      </c>
      <c r="N1263" s="31">
        <f t="shared" si="788"/>
        <v>0.81674967021875378</v>
      </c>
      <c r="O1263" s="32">
        <f t="shared" si="789"/>
        <v>4.9004980213125231</v>
      </c>
      <c r="P1263" s="33">
        <f t="shared" si="790"/>
        <v>0.60101042541101957</v>
      </c>
      <c r="Q1263" s="31">
        <f t="shared" si="791"/>
        <v>4.6127200925241567</v>
      </c>
      <c r="R1263" s="31">
        <f t="shared" si="792"/>
        <v>0.15875309170926336</v>
      </c>
      <c r="S1263" s="31">
        <f t="shared" si="793"/>
        <v>0.28777792878836528</v>
      </c>
      <c r="T1263" s="31">
        <f t="shared" si="794"/>
        <v>4.1933622216310536E-2</v>
      </c>
      <c r="U1263" s="31">
        <f t="shared" si="795"/>
        <v>1.5052530882160279E-2</v>
      </c>
      <c r="V1263" s="47">
        <f t="shared" si="808"/>
        <v>5.9517537273712619E-4</v>
      </c>
      <c r="W1263" s="31">
        <f t="shared" si="796"/>
        <v>0.26414365707665571</v>
      </c>
      <c r="X1263" s="34">
        <f>(S1263*H1263*'Propiedades físicas'!$F$5*60*24*365)/(1000000)</f>
        <v>56031.795137073037</v>
      </c>
      <c r="Y1263" s="34">
        <f>(U1263*H1263*'Propiedades físicas'!$F$7*60*24*365)/(1000000)</f>
        <v>916.55387428222912</v>
      </c>
      <c r="Z1263" s="31">
        <f t="shared" si="809"/>
        <v>756.07111516706266</v>
      </c>
      <c r="AA1263" s="31">
        <f t="shared" si="810"/>
        <v>5802.8018763953887</v>
      </c>
      <c r="AB1263" s="31">
        <f t="shared" si="810"/>
        <v>199.7113893702533</v>
      </c>
      <c r="AC1263" s="31">
        <f t="shared" si="810"/>
        <v>362.0246344157635</v>
      </c>
      <c r="AD1263" s="31">
        <f t="shared" si="810"/>
        <v>52.752496748118652</v>
      </c>
      <c r="AE1263" s="31">
        <f t="shared" si="811"/>
        <v>18.93608384975763</v>
      </c>
      <c r="AF1263" s="31">
        <f t="shared" si="812"/>
        <v>7192.2975959463447</v>
      </c>
      <c r="AG1263" s="31">
        <f t="shared" si="813"/>
        <v>0.1051223347033349</v>
      </c>
      <c r="AH1263" s="31">
        <f t="shared" si="814"/>
        <v>0.80680781057584572</v>
      </c>
      <c r="AI1263" s="31">
        <f t="shared" si="814"/>
        <v>2.7767397928975125E-2</v>
      </c>
      <c r="AJ1263" s="31">
        <f t="shared" si="814"/>
        <v>5.0335046567011411E-2</v>
      </c>
      <c r="AK1263" s="31">
        <f t="shared" si="814"/>
        <v>7.3345820364622456E-3</v>
      </c>
      <c r="AL1263" s="31">
        <f t="shared" si="815"/>
        <v>2.6328281883705989E-3</v>
      </c>
      <c r="AM1263" s="31">
        <f t="shared" si="816"/>
        <v>0.99999999999999989</v>
      </c>
      <c r="AN1263" s="31">
        <f>(Z1263*'Propiedades físicas'!$F$4)/1000</f>
        <v>664.87381725561158</v>
      </c>
      <c r="AO1263" s="31">
        <f>(AA1263*'Propiedades físicas'!$F$6)/1000</f>
        <v>185.92177211970824</v>
      </c>
      <c r="AP1263" s="31">
        <f>(AB1263*'Propiedades físicas'!$F$9)/1000</f>
        <v>123.21194167197777</v>
      </c>
      <c r="AQ1263" s="31">
        <f>(AC1263*'Propiedades físicas'!$F$5)/1000</f>
        <v>106.60539409640988</v>
      </c>
      <c r="AR1263" s="31">
        <f>(AD1263*'Propiedades físicas'!$F$8)/1000</f>
        <v>18.701815147143016</v>
      </c>
      <c r="AS1263" s="31">
        <f>(AE1263*'Propiedades físicas'!$F$7)/1000</f>
        <v>1.7438239617241802</v>
      </c>
      <c r="AT1263" s="31">
        <f t="shared" si="817"/>
        <v>1101.0585642525748</v>
      </c>
      <c r="AU1263" s="31">
        <f t="shared" si="818"/>
        <v>0.60384963964831795</v>
      </c>
      <c r="AV1263" s="31">
        <f t="shared" si="821"/>
        <v>0.16885729620196582</v>
      </c>
      <c r="AW1263" s="31">
        <f t="shared" si="821"/>
        <v>0.11190316816219219</v>
      </c>
      <c r="AX1263" s="31">
        <f t="shared" si="821"/>
        <v>9.6820820942232266E-2</v>
      </c>
      <c r="AY1263" s="31">
        <f t="shared" si="821"/>
        <v>1.6985304646204954E-2</v>
      </c>
      <c r="AZ1263" s="31">
        <f t="shared" si="822"/>
        <v>1.5837703990867463E-3</v>
      </c>
      <c r="BA1263" s="31">
        <f t="shared" si="819"/>
        <v>0.99999999999999989</v>
      </c>
      <c r="BB1263" s="34">
        <f>AU1263*'Propiedades físicas'!$C$4+'Diseño reactor'!AV1263*'Propiedades físicas'!$C$5+'Diseño reactor'!AW1263*'Propiedades físicas'!$C$8+'Diseño reactor'!AX1263*'Propiedades físicas'!$C$9+'Diseño reactor'!AY1263*'Propiedades físicas'!$C$7+'Diseño reactor'!AZ1263*'Propiedades físicas'!$C$6</f>
        <v>875.72670135584815</v>
      </c>
      <c r="BC1263" s="45">
        <f>AU1263*'Propiedades físicas'!$L$4+'Diseño reactor'!AV1263*'Propiedades físicas'!$L$5+'Diseño reactor'!AW1263*'Propiedades físicas'!$L$8+AX1263*'Propiedades físicas'!$L$9+'Diseño reactor'!AY1263*'Propiedades físicas'!$L$7+'Diseño reactor'!AZ1263*'Propiedades físicas'!$L$6</f>
        <v>2.0561291328284299</v>
      </c>
      <c r="BD1263" s="29">
        <f t="shared" si="798"/>
        <v>2.3962943926712512</v>
      </c>
      <c r="BE1263" s="58">
        <f t="shared" si="799"/>
        <v>42.27350948894248</v>
      </c>
      <c r="BF1263" s="30">
        <f>AU1263*'Propiedades físicas'!$I$4+'Diseño reactor'!AV1263*'Propiedades físicas'!$I$5+'Diseño reactor'!AW1263*'Propiedades físicas'!$I$8+'Diseño reactor'!AX1263*'Propiedades físicas'!$I$9+'Diseño reactor'!AY1263*'Propiedades físicas'!$I$7+'Diseño reactor'!AZ1263*'Propiedades físicas'!$I$6</f>
        <v>1.981379900000611E-2</v>
      </c>
      <c r="BG1263" s="24">
        <f>AU1263*'Propiedades físicas'!$O$4+'Diseño reactor'!AV1263*'Propiedades físicas'!$O$5+'Diseño reactor'!AW1263*'Propiedades físicas'!$O$8+'Diseño reactor'!AX1263*'Propiedades físicas'!$O$9+'Diseño reactor'!AY1263*'Propiedades físicas'!$O$7+'Diseño reactor'!AZ1263*'Propiedades físicas'!$O$6</f>
        <v>0.15155360776052745</v>
      </c>
      <c r="BH1263" s="54">
        <f t="shared" si="800"/>
        <v>41496.841146216866</v>
      </c>
      <c r="BI1263" s="34">
        <f t="shared" si="820"/>
        <v>268.81398574353273</v>
      </c>
      <c r="BJ1263" s="27">
        <f t="shared" si="801"/>
        <v>4796.0717151983008</v>
      </c>
      <c r="BK1263" s="34">
        <f t="shared" si="802"/>
        <v>559.12459347424874</v>
      </c>
      <c r="BL1263" s="27">
        <f t="shared" si="803"/>
        <v>105.33937417131027</v>
      </c>
      <c r="BM1263" s="34">
        <f t="shared" si="804"/>
        <v>1.1054421768707483</v>
      </c>
      <c r="BN1263" s="45">
        <f t="shared" si="805"/>
        <v>1274.3579646656135</v>
      </c>
      <c r="BO1263" s="45">
        <f t="shared" si="806"/>
        <v>97.157010444654645</v>
      </c>
      <c r="BP1263" s="66">
        <f t="shared" si="807"/>
        <v>6.6903537886114597</v>
      </c>
    </row>
    <row r="1264" spans="8:68">
      <c r="H1264" s="68">
        <v>1259</v>
      </c>
      <c r="I1264" s="31">
        <f>('Propiedades físicas'!$C$10*'Diseño reactor'!H1264)/1000</f>
        <v>1101.9338095341745</v>
      </c>
      <c r="J1264" s="31">
        <f t="shared" si="785"/>
        <v>0.41381795898681695</v>
      </c>
      <c r="K1264" s="31">
        <f>(I1264*1000)/'Propiedades físicas'!$F$10</f>
        <v>7198.0148436378786</v>
      </c>
      <c r="L1264" s="31">
        <f t="shared" si="786"/>
        <v>1028.2878348054112</v>
      </c>
      <c r="M1264" s="31">
        <f t="shared" si="787"/>
        <v>6169.7270088324667</v>
      </c>
      <c r="N1264" s="31">
        <f t="shared" si="788"/>
        <v>0.81674967021875389</v>
      </c>
      <c r="O1264" s="32">
        <f t="shared" si="789"/>
        <v>4.9004980213125231</v>
      </c>
      <c r="P1264" s="33">
        <f t="shared" si="790"/>
        <v>0.601136546464066</v>
      </c>
      <c r="Q1264" s="31">
        <f t="shared" si="791"/>
        <v>4.6129392059300338</v>
      </c>
      <c r="R1264" s="31">
        <f t="shared" si="792"/>
        <v>0.15869357933319703</v>
      </c>
      <c r="S1264" s="31">
        <f t="shared" si="793"/>
        <v>0.28755881538248751</v>
      </c>
      <c r="T1264" s="31">
        <f t="shared" si="794"/>
        <v>4.189339721518176E-2</v>
      </c>
      <c r="U1264" s="31">
        <f t="shared" si="795"/>
        <v>1.5026147206309015E-2</v>
      </c>
      <c r="V1264" s="47">
        <f t="shared" si="808"/>
        <v>5.9530026931392944E-4</v>
      </c>
      <c r="W1264" s="31">
        <f t="shared" si="796"/>
        <v>0.2639892388287578</v>
      </c>
      <c r="X1264" s="34">
        <f>(S1264*H1264*'Propiedades físicas'!$F$5*60*24*365)/(1000000)</f>
        <v>56033.639131079901</v>
      </c>
      <c r="Y1264" s="34">
        <f>(U1264*H1264*'Propiedades físicas'!$F$7*60*24*365)/(1000000)</f>
        <v>915.67466617477282</v>
      </c>
      <c r="Z1264" s="31">
        <f t="shared" si="809"/>
        <v>756.83091199825913</v>
      </c>
      <c r="AA1264" s="31">
        <f t="shared" si="810"/>
        <v>5807.6904602659124</v>
      </c>
      <c r="AB1264" s="31">
        <f t="shared" si="810"/>
        <v>199.79521638049505</v>
      </c>
      <c r="AC1264" s="31">
        <f t="shared" si="810"/>
        <v>362.0365485665518</v>
      </c>
      <c r="AD1264" s="31">
        <f t="shared" si="810"/>
        <v>52.743787093913838</v>
      </c>
      <c r="AE1264" s="31">
        <f t="shared" si="811"/>
        <v>18.91791933274305</v>
      </c>
      <c r="AF1264" s="31">
        <f t="shared" si="812"/>
        <v>7198.014843637874</v>
      </c>
      <c r="AG1264" s="31">
        <f t="shared" si="813"/>
        <v>0.10514439445303464</v>
      </c>
      <c r="AH1264" s="31">
        <f t="shared" si="814"/>
        <v>0.80684613555627338</v>
      </c>
      <c r="AI1264" s="31">
        <f t="shared" si="814"/>
        <v>2.7756988658767287E-2</v>
      </c>
      <c r="AJ1264" s="31">
        <f t="shared" si="814"/>
        <v>5.0296721586583819E-2</v>
      </c>
      <c r="AK1264" s="31">
        <f t="shared" si="814"/>
        <v>7.3275463082064368E-3</v>
      </c>
      <c r="AL1264" s="31">
        <f t="shared" si="815"/>
        <v>2.6282134371345559E-3</v>
      </c>
      <c r="AM1264" s="31">
        <f t="shared" si="816"/>
        <v>1.0000000000000002</v>
      </c>
      <c r="AN1264" s="31">
        <f>(Z1264*'Propiedades físicas'!$F$4)/1000</f>
        <v>665.54196739302915</v>
      </c>
      <c r="AO1264" s="31">
        <f>(AA1264*'Propiedades físicas'!$F$6)/1000</f>
        <v>186.0784023469198</v>
      </c>
      <c r="AP1264" s="31">
        <f>(AB1264*'Propiedades físicas'!$F$9)/1000</f>
        <v>123.2636587459464</v>
      </c>
      <c r="AQ1264" s="31">
        <f>(AC1264*'Propiedades físicas'!$F$5)/1000</f>
        <v>106.60890245639251</v>
      </c>
      <c r="AR1264" s="31">
        <f>(AD1264*'Propiedades físicas'!$F$8)/1000</f>
        <v>18.698727400534327</v>
      </c>
      <c r="AS1264" s="31">
        <f>(AE1264*'Propiedades físicas'!$F$7)/1000</f>
        <v>1.7421511913523076</v>
      </c>
      <c r="AT1264" s="31">
        <f t="shared" si="817"/>
        <v>1101.9338095341745</v>
      </c>
      <c r="AU1264" s="31">
        <f t="shared" si="818"/>
        <v>0.60397635650582016</v>
      </c>
      <c r="AV1264" s="31">
        <f t="shared" si="821"/>
        <v>0.16886531726037299</v>
      </c>
      <c r="AW1264" s="31">
        <f t="shared" si="821"/>
        <v>0.11186121859538388</v>
      </c>
      <c r="AX1264" s="31">
        <f t="shared" si="821"/>
        <v>9.6747101807739044E-2</v>
      </c>
      <c r="AY1264" s="31">
        <f t="shared" si="821"/>
        <v>1.6969011422236807E-2</v>
      </c>
      <c r="AZ1264" s="31">
        <f t="shared" si="822"/>
        <v>1.580994408447069E-3</v>
      </c>
      <c r="BA1264" s="31">
        <f t="shared" si="819"/>
        <v>1</v>
      </c>
      <c r="BB1264" s="34">
        <f>AU1264*'Propiedades físicas'!$C$4+'Diseño reactor'!AV1264*'Propiedades físicas'!$C$5+'Diseño reactor'!AW1264*'Propiedades físicas'!$C$8+'Diseño reactor'!AX1264*'Propiedades físicas'!$C$9+'Diseño reactor'!AY1264*'Propiedades físicas'!$C$7+'Diseño reactor'!AZ1264*'Propiedades físicas'!$C$6</f>
        <v>875.7258712467634</v>
      </c>
      <c r="BC1264" s="45">
        <f>AU1264*'Propiedades físicas'!$L$4+'Diseño reactor'!AV1264*'Propiedades físicas'!$L$5+'Diseño reactor'!AW1264*'Propiedades físicas'!$L$8+AX1264*'Propiedades físicas'!$L$9+'Diseño reactor'!AY1264*'Propiedades físicas'!$L$7+'Diseño reactor'!AZ1264*'Propiedades físicas'!$L$6</f>
        <v>2.056223490023132</v>
      </c>
      <c r="BD1264" s="29">
        <f t="shared" si="798"/>
        <v>2.3947858919393887</v>
      </c>
      <c r="BE1264" s="58">
        <f t="shared" si="799"/>
        <v>42.271852103904124</v>
      </c>
      <c r="BF1264" s="30">
        <f>AU1264*'Propiedades físicas'!$I$4+'Diseño reactor'!AV1264*'Propiedades físicas'!$I$5+'Diseño reactor'!AW1264*'Propiedades físicas'!$I$8+'Diseño reactor'!AX1264*'Propiedades físicas'!$I$9+'Diseño reactor'!AY1264*'Propiedades físicas'!$I$7+'Diseño reactor'!AZ1264*'Propiedades físicas'!$I$6</f>
        <v>1.981418111144273E-2</v>
      </c>
      <c r="BG1264" s="24">
        <f>AU1264*'Propiedades físicas'!$O$4+'Diseño reactor'!AV1264*'Propiedades físicas'!$O$5+'Diseño reactor'!AW1264*'Propiedades físicas'!$O$8+'Diseño reactor'!AX1264*'Propiedades físicas'!$O$9+'Diseño reactor'!AY1264*'Propiedades físicas'!$O$7+'Diseño reactor'!AZ1264*'Propiedades físicas'!$O$6</f>
        <v>0.15155790489699569</v>
      </c>
      <c r="BH1264" s="54">
        <f t="shared" si="800"/>
        <v>41496.001555739305</v>
      </c>
      <c r="BI1264" s="34">
        <f t="shared" si="820"/>
        <v>268.82388394462964</v>
      </c>
      <c r="BJ1264" s="27">
        <f t="shared" si="801"/>
        <v>4796.0658885980311</v>
      </c>
      <c r="BK1264" s="34">
        <f t="shared" si="802"/>
        <v>559.13976755681961</v>
      </c>
      <c r="BL1264" s="27">
        <f t="shared" si="803"/>
        <v>105.33991275990715</v>
      </c>
      <c r="BM1264" s="34">
        <f t="shared" si="804"/>
        <v>1.1054421768707483</v>
      </c>
      <c r="BN1264" s="45">
        <f t="shared" si="805"/>
        <v>1275.5185202123184</v>
      </c>
      <c r="BO1264" s="45">
        <f t="shared" si="806"/>
        <v>97.175988382483226</v>
      </c>
      <c r="BP1264" s="66">
        <f t="shared" si="807"/>
        <v>6.6903474467659372</v>
      </c>
    </row>
    <row r="1265" spans="8:68">
      <c r="H1265" s="68">
        <v>1260</v>
      </c>
      <c r="I1265" s="31">
        <f>('Propiedades físicas'!$C$10*'Diseño reactor'!H1265)/1000</f>
        <v>1102.8090548157743</v>
      </c>
      <c r="J1265" s="31">
        <f t="shared" si="785"/>
        <v>0.41348953203524014</v>
      </c>
      <c r="K1265" s="31">
        <f>(I1265*1000)/'Propiedades físicas'!$F$10</f>
        <v>7203.7320913294088</v>
      </c>
      <c r="L1265" s="31">
        <f t="shared" si="786"/>
        <v>1029.1045844756297</v>
      </c>
      <c r="M1265" s="31">
        <f t="shared" si="787"/>
        <v>6174.6275068537789</v>
      </c>
      <c r="N1265" s="31">
        <f t="shared" si="788"/>
        <v>0.81674967021875378</v>
      </c>
      <c r="O1265" s="32">
        <f t="shared" si="789"/>
        <v>4.9004980213125231</v>
      </c>
      <c r="P1265" s="33">
        <f t="shared" si="790"/>
        <v>0.60126252014266024</v>
      </c>
      <c r="Q1265" s="31">
        <f t="shared" si="791"/>
        <v>4.6131579936221589</v>
      </c>
      <c r="R1265" s="31">
        <f t="shared" si="792"/>
        <v>0.15863409761574784</v>
      </c>
      <c r="S1265" s="31">
        <f t="shared" si="793"/>
        <v>0.28734002769036338</v>
      </c>
      <c r="T1265" s="31">
        <f t="shared" si="794"/>
        <v>4.1853227306421527E-2</v>
      </c>
      <c r="U1265" s="31">
        <f t="shared" si="795"/>
        <v>1.4999825153924165E-2</v>
      </c>
      <c r="V1265" s="47">
        <f t="shared" si="808"/>
        <v>5.9542501994710041E-4</v>
      </c>
      <c r="W1265" s="31">
        <f t="shared" si="796"/>
        <v>0.2638350010210333</v>
      </c>
      <c r="X1265" s="34">
        <f>(S1265*H1265*'Propiedades físicas'!$F$5*60*24*365)/(1000000)</f>
        <v>56035.478818131851</v>
      </c>
      <c r="Y1265" s="34">
        <f>(U1265*H1265*'Propiedades físicas'!$F$7*60*24*365)/(1000000)</f>
        <v>914.79666223526488</v>
      </c>
      <c r="Z1265" s="31">
        <f t="shared" si="809"/>
        <v>757.5907753797519</v>
      </c>
      <c r="AA1265" s="31">
        <f t="shared" si="810"/>
        <v>5812.5790719639199</v>
      </c>
      <c r="AB1265" s="31">
        <f t="shared" si="810"/>
        <v>199.87896299584227</v>
      </c>
      <c r="AC1265" s="31">
        <f t="shared" si="810"/>
        <v>362.04843488985784</v>
      </c>
      <c r="AD1265" s="31">
        <f t="shared" si="810"/>
        <v>52.735066406091121</v>
      </c>
      <c r="AE1265" s="31">
        <f t="shared" si="811"/>
        <v>18.899779693944449</v>
      </c>
      <c r="AF1265" s="31">
        <f t="shared" si="812"/>
        <v>7203.7320913294079</v>
      </c>
      <c r="AG1265" s="31">
        <f t="shared" si="813"/>
        <v>0.10516642842556667</v>
      </c>
      <c r="AH1265" s="31">
        <f t="shared" si="814"/>
        <v>0.8068844035663244</v>
      </c>
      <c r="AI1265" s="31">
        <f t="shared" si="814"/>
        <v>2.7746584751037813E-2</v>
      </c>
      <c r="AJ1265" s="31">
        <f t="shared" si="814"/>
        <v>5.0258453576532698E-2</v>
      </c>
      <c r="AK1265" s="31">
        <f t="shared" si="814"/>
        <v>7.3205202161202481E-3</v>
      </c>
      <c r="AL1265" s="31">
        <f t="shared" si="815"/>
        <v>2.623609464418131E-3</v>
      </c>
      <c r="AM1265" s="31">
        <f t="shared" si="816"/>
        <v>1</v>
      </c>
      <c r="AN1265" s="31">
        <f>(Z1265*'Propiedades físicas'!$F$4)/1000</f>
        <v>666.21017605344628</v>
      </c>
      <c r="AO1265" s="31">
        <f>(AA1265*'Propiedades físicas'!$F$6)/1000</f>
        <v>186.235033465724</v>
      </c>
      <c r="AP1265" s="31">
        <f>(AB1265*'Propiedades físicas'!$F$9)/1000</f>
        <v>123.31532622028487</v>
      </c>
      <c r="AQ1265" s="31">
        <f>(AC1265*'Propiedades físicas'!$F$5)/1000</f>
        <v>106.61240262201645</v>
      </c>
      <c r="AR1265" s="31">
        <f>(AD1265*'Propiedades físicas'!$F$8)/1000</f>
        <v>18.695635742287418</v>
      </c>
      <c r="AS1265" s="31">
        <f>(AE1265*'Propiedades físicas'!$F$7)/1000</f>
        <v>1.7404807120153443</v>
      </c>
      <c r="AT1265" s="31">
        <f t="shared" si="817"/>
        <v>1102.8090548157743</v>
      </c>
      <c r="AU1265" s="31">
        <f t="shared" si="818"/>
        <v>0.6041029252926633</v>
      </c>
      <c r="AV1265" s="31">
        <f t="shared" si="821"/>
        <v>0.16887332639541558</v>
      </c>
      <c r="AW1265" s="31">
        <f t="shared" si="821"/>
        <v>0.11181929063947055</v>
      </c>
      <c r="AX1265" s="31">
        <f t="shared" si="821"/>
        <v>9.667349225730304E-2</v>
      </c>
      <c r="AY1265" s="31">
        <f t="shared" si="821"/>
        <v>1.6952740513552049E-2</v>
      </c>
      <c r="AZ1265" s="31">
        <f t="shared" si="822"/>
        <v>1.5782249015955838E-3</v>
      </c>
      <c r="BA1265" s="31">
        <f t="shared" si="819"/>
        <v>1.0000000000000002</v>
      </c>
      <c r="BB1265" s="34">
        <f>AU1265*'Propiedades físicas'!$C$4+'Diseño reactor'!AV1265*'Propiedades físicas'!$C$5+'Diseño reactor'!AW1265*'Propiedades físicas'!$C$8+'Diseño reactor'!AX1265*'Propiedades físicas'!$C$9+'Diseño reactor'!AY1265*'Propiedades físicas'!$C$7+'Diseño reactor'!AZ1265*'Propiedades físicas'!$C$6</f>
        <v>875.72504295523424</v>
      </c>
      <c r="BC1265" s="45">
        <f>AU1265*'Propiedades físicas'!$L$4+'Diseño reactor'!AV1265*'Propiedades físicas'!$L$5+'Diseño reactor'!AW1265*'Propiedades físicas'!$L$8+AX1265*'Propiedades físicas'!$L$9+'Diseño reactor'!AY1265*'Propiedades físicas'!$L$7+'Diseño reactor'!AZ1265*'Propiedades físicas'!$L$6</f>
        <v>2.0563177316130017</v>
      </c>
      <c r="BD1265" s="29">
        <f t="shared" si="798"/>
        <v>2.3932792933718301</v>
      </c>
      <c r="BE1265" s="58">
        <f t="shared" si="799"/>
        <v>42.270196868045673</v>
      </c>
      <c r="BF1265" s="30">
        <f>AU1265*'Propiedades físicas'!$I$4+'Diseño reactor'!AV1265*'Propiedades físicas'!$I$5+'Diseño reactor'!AW1265*'Propiedades físicas'!$I$8+'Diseño reactor'!AX1265*'Propiedades físicas'!$I$9+'Diseño reactor'!AY1265*'Propiedades físicas'!$I$7+'Diseño reactor'!AZ1265*'Propiedades físicas'!$I$6</f>
        <v>1.9814562387955315E-2</v>
      </c>
      <c r="BG1265" s="24">
        <f>AU1265*'Propiedades físicas'!$O$4+'Diseño reactor'!AV1265*'Propiedades físicas'!$O$5+'Diseño reactor'!AW1265*'Propiedades físicas'!$O$8+'Diseño reactor'!AX1265*'Propiedades físicas'!$O$9+'Diseño reactor'!AY1265*'Propiedades físicas'!$O$7+'Diseño reactor'!AZ1265*'Propiedades físicas'!$O$6</f>
        <v>0.15156219729341339</v>
      </c>
      <c r="BH1265" s="54">
        <f t="shared" si="800"/>
        <v>41495.16383224343</v>
      </c>
      <c r="BI1265" s="34">
        <f t="shared" si="820"/>
        <v>268.83376402642904</v>
      </c>
      <c r="BJ1265" s="27">
        <f t="shared" si="801"/>
        <v>4796.0600946362429</v>
      </c>
      <c r="BK1265" s="34">
        <f t="shared" si="802"/>
        <v>559.15492791871168</v>
      </c>
      <c r="BL1265" s="27">
        <f t="shared" si="803"/>
        <v>105.34045083780983</v>
      </c>
      <c r="BM1265" s="34">
        <f t="shared" si="804"/>
        <v>1.1054421768707483</v>
      </c>
      <c r="BN1265" s="45">
        <f t="shared" si="805"/>
        <v>1276.6791501049092</v>
      </c>
      <c r="BO1265" s="45">
        <f t="shared" si="806"/>
        <v>97.194944150765394</v>
      </c>
      <c r="BP1265" s="66">
        <f t="shared" si="807"/>
        <v>6.6903411188061286</v>
      </c>
    </row>
    <row r="1266" spans="8:68">
      <c r="H1266" s="68">
        <v>1261</v>
      </c>
      <c r="I1266" s="31">
        <f>('Propiedades físicas'!$C$10*'Diseño reactor'!H1266)/1000</f>
        <v>1103.6843000973743</v>
      </c>
      <c r="J1266" s="31">
        <f t="shared" si="785"/>
        <v>0.4131616259828727</v>
      </c>
      <c r="K1266" s="31">
        <f>(I1266*1000)/'Propiedades físicas'!$F$10</f>
        <v>7209.4493390209409</v>
      </c>
      <c r="L1266" s="31">
        <f t="shared" si="786"/>
        <v>1029.9213341458487</v>
      </c>
      <c r="M1266" s="31">
        <f t="shared" si="787"/>
        <v>6179.5280048750919</v>
      </c>
      <c r="N1266" s="31">
        <f t="shared" si="788"/>
        <v>0.816749670218754</v>
      </c>
      <c r="O1266" s="32">
        <f t="shared" si="789"/>
        <v>4.9004980213125231</v>
      </c>
      <c r="P1266" s="33">
        <f t="shared" si="790"/>
        <v>0.60138834670496566</v>
      </c>
      <c r="Q1266" s="31">
        <f t="shared" si="791"/>
        <v>4.6133764563110331</v>
      </c>
      <c r="R1266" s="31">
        <f t="shared" si="792"/>
        <v>0.15857464657128248</v>
      </c>
      <c r="S1266" s="31">
        <f t="shared" si="793"/>
        <v>0.28712156500149011</v>
      </c>
      <c r="T1266" s="31">
        <f t="shared" si="794"/>
        <v>4.1813112397309962E-2</v>
      </c>
      <c r="U1266" s="31">
        <f t="shared" si="795"/>
        <v>1.4973564545195913E-2</v>
      </c>
      <c r="V1266" s="47">
        <f t="shared" si="808"/>
        <v>5.9554962489229612E-4</v>
      </c>
      <c r="W1266" s="31">
        <f t="shared" si="796"/>
        <v>0.26368094333739622</v>
      </c>
      <c r="X1266" s="34">
        <f>(S1266*H1266*'Propiedades físicas'!$F$5*60*24*365)/(1000000)</f>
        <v>56037.314210796045</v>
      </c>
      <c r="Y1266" s="34">
        <f>(U1266*H1266*'Propiedades físicas'!$F$7*60*24*365)/(1000000)</f>
        <v>913.91986043710324</v>
      </c>
      <c r="Z1266" s="31">
        <f t="shared" si="809"/>
        <v>758.35070519496173</v>
      </c>
      <c r="AA1266" s="31">
        <f t="shared" si="810"/>
        <v>5817.4677114082124</v>
      </c>
      <c r="AB1266" s="31">
        <f t="shared" si="810"/>
        <v>199.9626293263872</v>
      </c>
      <c r="AC1266" s="31">
        <f t="shared" si="810"/>
        <v>362.06029346687905</v>
      </c>
      <c r="AD1266" s="31">
        <f t="shared" si="810"/>
        <v>52.72633473300786</v>
      </c>
      <c r="AE1266" s="31">
        <f t="shared" si="811"/>
        <v>18.881664891492047</v>
      </c>
      <c r="AF1266" s="31">
        <f t="shared" si="812"/>
        <v>7209.44933902094</v>
      </c>
      <c r="AG1266" s="31">
        <f t="shared" si="813"/>
        <v>0.10518843666608628</v>
      </c>
      <c r="AH1266" s="31">
        <f t="shared" si="814"/>
        <v>0.8069226147302726</v>
      </c>
      <c r="AI1266" s="31">
        <f t="shared" si="814"/>
        <v>2.7736186208299592E-2</v>
      </c>
      <c r="AJ1266" s="31">
        <f t="shared" si="814"/>
        <v>5.0220242412584548E-2</v>
      </c>
      <c r="AK1266" s="31">
        <f t="shared" si="814"/>
        <v>7.3135037439861139E-3</v>
      </c>
      <c r="AL1266" s="31">
        <f t="shared" si="815"/>
        <v>2.6190162387709102E-3</v>
      </c>
      <c r="AM1266" s="31">
        <f t="shared" si="816"/>
        <v>0.99999999999999989</v>
      </c>
      <c r="AN1266" s="31">
        <f>(Z1266*'Propiedades físicas'!$F$4)/1000</f>
        <v>666.8784431343455</v>
      </c>
      <c r="AO1266" s="31">
        <f>(AA1266*'Propiedades físicas'!$F$6)/1000</f>
        <v>186.39166547351914</v>
      </c>
      <c r="AP1266" s="31">
        <f>(AB1266*'Propiedades físicas'!$F$9)/1000</f>
        <v>123.36694416291458</v>
      </c>
      <c r="AQ1266" s="31">
        <f>(AC1266*'Propiedades físicas'!$F$5)/1000</f>
        <v>106.61589461719188</v>
      </c>
      <c r="AR1266" s="31">
        <f>(AD1266*'Propiedades físicas'!$F$8)/1000</f>
        <v>18.692540189545941</v>
      </c>
      <c r="AS1266" s="31">
        <f>(AE1266*'Propiedades físicas'!$F$7)/1000</f>
        <v>1.7388125198575026</v>
      </c>
      <c r="AT1266" s="31">
        <f t="shared" si="817"/>
        <v>1103.6843000973745</v>
      </c>
      <c r="AU1266" s="31">
        <f t="shared" si="818"/>
        <v>0.60422934626822999</v>
      </c>
      <c r="AV1266" s="31">
        <f t="shared" si="821"/>
        <v>0.16888132363310271</v>
      </c>
      <c r="AW1266" s="31">
        <f t="shared" si="821"/>
        <v>0.11177738430457905</v>
      </c>
      <c r="AX1266" s="31">
        <f t="shared" si="821"/>
        <v>9.659999205188069E-2</v>
      </c>
      <c r="AY1266" s="31">
        <f t="shared" si="821"/>
        <v>1.6936491882594287E-2</v>
      </c>
      <c r="AZ1266" s="31">
        <f t="shared" si="822"/>
        <v>1.5754618596133811E-3</v>
      </c>
      <c r="BA1266" s="31">
        <f t="shared" si="819"/>
        <v>1</v>
      </c>
      <c r="BB1266" s="34">
        <f>AU1266*'Propiedades físicas'!$C$4+'Diseño reactor'!AV1266*'Propiedades físicas'!$C$5+'Diseño reactor'!AW1266*'Propiedades físicas'!$C$8+'Diseño reactor'!AX1266*'Propiedades físicas'!$C$9+'Diseño reactor'!AY1266*'Propiedades físicas'!$C$7+'Diseño reactor'!AZ1266*'Propiedades físicas'!$C$6</f>
        <v>875.72421647623116</v>
      </c>
      <c r="BC1266" s="45">
        <f>AU1266*'Propiedades físicas'!$L$4+'Diseño reactor'!AV1266*'Propiedades físicas'!$L$5+'Diseño reactor'!AW1266*'Propiedades físicas'!$L$8+AX1266*'Propiedades físicas'!$L$9+'Diseño reactor'!AY1266*'Propiedades físicas'!$L$7+'Diseño reactor'!AZ1266*'Propiedades físicas'!$L$6</f>
        <v>2.0564118578074417</v>
      </c>
      <c r="BD1266" s="29">
        <f t="shared" si="798"/>
        <v>2.3917745933693468</v>
      </c>
      <c r="BE1266" s="58">
        <f t="shared" si="799"/>
        <v>42.268543777159415</v>
      </c>
      <c r="BF1266" s="30">
        <f>AU1266*'Propiedades físicas'!$I$4+'Diseño reactor'!AV1266*'Propiedades físicas'!$I$5+'Diseño reactor'!AW1266*'Propiedades físicas'!$I$8+'Diseño reactor'!AX1266*'Propiedades físicas'!$I$9+'Diseño reactor'!AY1266*'Propiedades físicas'!$I$7+'Diseño reactor'!AZ1266*'Propiedades físicas'!$I$6</f>
        <v>1.9814942831794868E-2</v>
      </c>
      <c r="BG1266" s="24">
        <f>AU1266*'Propiedades físicas'!$O$4+'Diseño reactor'!AV1266*'Propiedades físicas'!$O$5+'Diseño reactor'!AW1266*'Propiedades físicas'!$O$8+'Diseño reactor'!AX1266*'Propiedades físicas'!$O$9+'Diseño reactor'!AY1266*'Propiedades físicas'!$O$7+'Diseño reactor'!AZ1266*'Propiedades físicas'!$O$6</f>
        <v>0.15156648495717751</v>
      </c>
      <c r="BH1266" s="54">
        <f t="shared" si="800"/>
        <v>41494.327970563449</v>
      </c>
      <c r="BI1266" s="34">
        <f t="shared" si="820"/>
        <v>268.84362603376394</v>
      </c>
      <c r="BJ1266" s="27">
        <f t="shared" si="801"/>
        <v>4796.0543332020698</v>
      </c>
      <c r="BK1266" s="34">
        <f t="shared" si="802"/>
        <v>559.17007457467491</v>
      </c>
      <c r="BL1266" s="27">
        <f t="shared" si="803"/>
        <v>105.34098840560766</v>
      </c>
      <c r="BM1266" s="34">
        <f t="shared" si="804"/>
        <v>1.1054421768707483</v>
      </c>
      <c r="BN1266" s="45">
        <f t="shared" si="805"/>
        <v>1277.8398542079394</v>
      </c>
      <c r="BO1266" s="45">
        <f t="shared" si="806"/>
        <v>97.21387778832262</v>
      </c>
      <c r="BP1266" s="66">
        <f t="shared" si="807"/>
        <v>6.6903348046936078</v>
      </c>
    </row>
    <row r="1267" spans="8:68">
      <c r="H1267" s="68">
        <v>1262</v>
      </c>
      <c r="I1267" s="31">
        <f>('Propiedades físicas'!$C$10*'Diseño reactor'!H1267)/1000</f>
        <v>1104.559545378974</v>
      </c>
      <c r="J1267" s="31">
        <f t="shared" si="785"/>
        <v>0.41283423959144416</v>
      </c>
      <c r="K1267" s="31">
        <f>(I1267*1000)/'Propiedades físicas'!$F$10</f>
        <v>7215.1665867124711</v>
      </c>
      <c r="L1267" s="31">
        <f t="shared" si="786"/>
        <v>1030.7380838160673</v>
      </c>
      <c r="M1267" s="31">
        <f t="shared" si="787"/>
        <v>6184.4285028964032</v>
      </c>
      <c r="N1267" s="31">
        <f t="shared" si="788"/>
        <v>0.81674967021875378</v>
      </c>
      <c r="O1267" s="32">
        <f t="shared" si="789"/>
        <v>4.9004980213125222</v>
      </c>
      <c r="P1267" s="33">
        <f t="shared" si="790"/>
        <v>0.60151402640854246</v>
      </c>
      <c r="Q1267" s="31">
        <f t="shared" si="791"/>
        <v>4.6135945947051296</v>
      </c>
      <c r="R1267" s="31">
        <f t="shared" si="792"/>
        <v>0.15851522621397482</v>
      </c>
      <c r="S1267" s="31">
        <f t="shared" si="793"/>
        <v>0.28690342660739149</v>
      </c>
      <c r="T1267" s="31">
        <f t="shared" si="794"/>
        <v>4.1773052395292852E-2</v>
      </c>
      <c r="U1267" s="31">
        <f t="shared" si="795"/>
        <v>1.494736520094365E-2</v>
      </c>
      <c r="V1267" s="47">
        <f t="shared" si="808"/>
        <v>5.9567408440457613E-4</v>
      </c>
      <c r="W1267" s="31">
        <f t="shared" si="796"/>
        <v>0.26352706546249816</v>
      </c>
      <c r="X1267" s="34">
        <f>(S1267*H1267*'Propiedades físicas'!$F$5*60*24*365)/(1000000)</f>
        <v>56039.145321595657</v>
      </c>
      <c r="Y1267" s="34">
        <f>(U1267*H1267*'Propiedades físicas'!$F$7*60*24*365)/(1000000)</f>
        <v>913.04425875730738</v>
      </c>
      <c r="Z1267" s="31">
        <f t="shared" si="809"/>
        <v>759.11070132758061</v>
      </c>
      <c r="AA1267" s="31">
        <f t="shared" si="810"/>
        <v>5822.3563785178731</v>
      </c>
      <c r="AB1267" s="31">
        <f t="shared" si="810"/>
        <v>200.04621548203622</v>
      </c>
      <c r="AC1267" s="31">
        <f t="shared" si="810"/>
        <v>362.07212437852803</v>
      </c>
      <c r="AD1267" s="31">
        <f t="shared" si="810"/>
        <v>52.717592122859578</v>
      </c>
      <c r="AE1267" s="31">
        <f t="shared" si="811"/>
        <v>18.863574883590886</v>
      </c>
      <c r="AF1267" s="31">
        <f t="shared" si="812"/>
        <v>7215.1665867124684</v>
      </c>
      <c r="AG1267" s="31">
        <f t="shared" si="813"/>
        <v>0.10521041921964316</v>
      </c>
      <c r="AH1267" s="31">
        <f t="shared" si="814"/>
        <v>0.80696076917203685</v>
      </c>
      <c r="AI1267" s="31">
        <f t="shared" si="814"/>
        <v>2.7725793033031777E-2</v>
      </c>
      <c r="AJ1267" s="31">
        <f t="shared" si="814"/>
        <v>5.0182087970820258E-2</v>
      </c>
      <c r="AK1267" s="31">
        <f t="shared" si="814"/>
        <v>7.3064968756154413E-3</v>
      </c>
      <c r="AL1267" s="31">
        <f t="shared" si="815"/>
        <v>2.6144337288525337E-3</v>
      </c>
      <c r="AM1267" s="31">
        <f t="shared" si="816"/>
        <v>1</v>
      </c>
      <c r="AN1267" s="31">
        <f>(Z1267*'Propiedades físicas'!$F$4)/1000</f>
        <v>667.5467685334479</v>
      </c>
      <c r="AO1267" s="31">
        <f>(AA1267*'Propiedades físicas'!$F$6)/1000</f>
        <v>186.54829836771265</v>
      </c>
      <c r="AP1267" s="31">
        <f>(AB1267*'Propiedades físicas'!$F$9)/1000</f>
        <v>123.41851264164222</v>
      </c>
      <c r="AQ1267" s="31">
        <f>(AC1267*'Propiedades físicas'!$F$5)/1000</f>
        <v>106.61937846574516</v>
      </c>
      <c r="AR1267" s="31">
        <f>(AD1267*'Propiedades físicas'!$F$8)/1000</f>
        <v>18.68944075939617</v>
      </c>
      <c r="AS1267" s="31">
        <f>(AE1267*'Propiedades físicas'!$F$7)/1000</f>
        <v>1.7371466110298848</v>
      </c>
      <c r="AT1267" s="31">
        <f t="shared" si="817"/>
        <v>1104.5595453789738</v>
      </c>
      <c r="AU1267" s="31">
        <f t="shared" si="818"/>
        <v>0.60435561969129781</v>
      </c>
      <c r="AV1267" s="31">
        <f t="shared" si="821"/>
        <v>0.16888930899936955</v>
      </c>
      <c r="AW1267" s="31">
        <f t="shared" si="821"/>
        <v>0.11173549960070048</v>
      </c>
      <c r="AX1267" s="31">
        <f t="shared" si="821"/>
        <v>9.6526600953110331E-2</v>
      </c>
      <c r="AY1267" s="31">
        <f t="shared" si="821"/>
        <v>1.692026549187426E-2</v>
      </c>
      <c r="AZ1267" s="31">
        <f t="shared" si="822"/>
        <v>1.5727052636477562E-3</v>
      </c>
      <c r="BA1267" s="31">
        <f t="shared" si="819"/>
        <v>1.0000000000000002</v>
      </c>
      <c r="BB1267" s="34">
        <f>AU1267*'Propiedades físicas'!$C$4+'Diseño reactor'!AV1267*'Propiedades físicas'!$C$5+'Diseño reactor'!AW1267*'Propiedades físicas'!$C$8+'Diseño reactor'!AX1267*'Propiedades físicas'!$C$9+'Diseño reactor'!AY1267*'Propiedades físicas'!$C$7+'Diseño reactor'!AZ1267*'Propiedades físicas'!$C$6</f>
        <v>875.72339180474137</v>
      </c>
      <c r="BC1267" s="45">
        <f>AU1267*'Propiedades físicas'!$L$4+'Diseño reactor'!AV1267*'Propiedades físicas'!$L$5+'Diseño reactor'!AW1267*'Propiedades físicas'!$L$8+AX1267*'Propiedades físicas'!$L$9+'Diseño reactor'!AY1267*'Propiedades físicas'!$L$7+'Diseño reactor'!AZ1267*'Propiedades físicas'!$L$6</f>
        <v>2.0565058688153557</v>
      </c>
      <c r="BD1267" s="29">
        <f t="shared" si="798"/>
        <v>2.3902717883417832</v>
      </c>
      <c r="BE1267" s="58">
        <f t="shared" si="799"/>
        <v>42.266892827048665</v>
      </c>
      <c r="BF1267" s="30">
        <f>AU1267*'Propiedades físicas'!$I$4+'Diseño reactor'!AV1267*'Propiedades físicas'!$I$5+'Diseño reactor'!AW1267*'Propiedades físicas'!$I$8+'Diseño reactor'!AX1267*'Propiedades físicas'!$I$9+'Diseño reactor'!AY1267*'Propiedades físicas'!$I$7+'Diseño reactor'!AZ1267*'Propiedades físicas'!$I$6</f>
        <v>1.9815322445205043E-2</v>
      </c>
      <c r="BG1267" s="24">
        <f>AU1267*'Propiedades físicas'!$O$4+'Diseño reactor'!AV1267*'Propiedades físicas'!$O$5+'Diseño reactor'!AW1267*'Propiedades físicas'!$O$8+'Diseño reactor'!AX1267*'Propiedades físicas'!$O$9+'Diseño reactor'!AY1267*'Propiedades físicas'!$O$7+'Diseño reactor'!AZ1267*'Propiedades físicas'!$O$6</f>
        <v>0.15157076789567114</v>
      </c>
      <c r="BH1267" s="54">
        <f t="shared" si="800"/>
        <v>41493.49396555101</v>
      </c>
      <c r="BI1267" s="34">
        <f t="shared" si="820"/>
        <v>268.85347001132823</v>
      </c>
      <c r="BJ1267" s="27">
        <f t="shared" si="801"/>
        <v>4796.0486041850436</v>
      </c>
      <c r="BK1267" s="34">
        <f t="shared" si="802"/>
        <v>559.1852075394529</v>
      </c>
      <c r="BL1267" s="27">
        <f t="shared" si="803"/>
        <v>105.34152546388955</v>
      </c>
      <c r="BM1267" s="34">
        <f t="shared" si="804"/>
        <v>1.1054421768707483</v>
      </c>
      <c r="BN1267" s="45">
        <f t="shared" si="805"/>
        <v>1279.0006323862899</v>
      </c>
      <c r="BO1267" s="45">
        <f t="shared" si="806"/>
        <v>97.232789333885663</v>
      </c>
      <c r="BP1267" s="66">
        <f t="shared" si="807"/>
        <v>6.69032850439008</v>
      </c>
    </row>
    <row r="1268" spans="8:68">
      <c r="H1268" s="68">
        <v>1263</v>
      </c>
      <c r="I1268" s="31">
        <f>('Propiedades físicas'!$C$10*'Diseño reactor'!H1268)/1000</f>
        <v>1105.434790660574</v>
      </c>
      <c r="J1268" s="31">
        <f t="shared" si="785"/>
        <v>0.41250737162660528</v>
      </c>
      <c r="K1268" s="31">
        <f>(I1268*1000)/'Propiedades físicas'!$F$10</f>
        <v>7220.8838344040032</v>
      </c>
      <c r="L1268" s="31">
        <f t="shared" si="786"/>
        <v>1031.554833486286</v>
      </c>
      <c r="M1268" s="31">
        <f t="shared" si="787"/>
        <v>6189.3290009177163</v>
      </c>
      <c r="N1268" s="31">
        <f t="shared" si="788"/>
        <v>0.81674967021875378</v>
      </c>
      <c r="O1268" s="32">
        <f t="shared" si="789"/>
        <v>4.9004980213125231</v>
      </c>
      <c r="P1268" s="33">
        <f t="shared" si="790"/>
        <v>0.60163955951035075</v>
      </c>
      <c r="Q1268" s="31">
        <f t="shared" si="791"/>
        <v>4.6138124095109108</v>
      </c>
      <c r="R1268" s="31">
        <f t="shared" si="792"/>
        <v>0.15845583655780793</v>
      </c>
      <c r="S1268" s="31">
        <f t="shared" si="793"/>
        <v>0.28668561180161156</v>
      </c>
      <c r="T1268" s="31">
        <f t="shared" si="794"/>
        <v>4.1733047207981634E-2</v>
      </c>
      <c r="U1268" s="31">
        <f t="shared" si="795"/>
        <v>1.4921226942613455E-2</v>
      </c>
      <c r="V1268" s="47">
        <f t="shared" si="808"/>
        <v>5.9579839873840561E-4</v>
      </c>
      <c r="W1268" s="31">
        <f t="shared" si="796"/>
        <v>0.26337336708172659</v>
      </c>
      <c r="X1268" s="34">
        <f>(S1268*H1268*'Propiedades físicas'!$F$5*60*24*365)/(1000000)</f>
        <v>56040.972163010127</v>
      </c>
      <c r="Y1268" s="34">
        <f>(U1268*H1268*'Propiedades físicas'!$F$7*60*24*365)/(1000000)</f>
        <v>912.16985517651642</v>
      </c>
      <c r="Z1268" s="31">
        <f t="shared" si="809"/>
        <v>759.87076366157305</v>
      </c>
      <c r="AA1268" s="31">
        <f t="shared" si="810"/>
        <v>5827.2450732122807</v>
      </c>
      <c r="AB1268" s="31">
        <f t="shared" si="810"/>
        <v>200.12972157251141</v>
      </c>
      <c r="AC1268" s="31">
        <f t="shared" si="810"/>
        <v>362.08392770543543</v>
      </c>
      <c r="AD1268" s="31">
        <f t="shared" si="810"/>
        <v>52.708838623680805</v>
      </c>
      <c r="AE1268" s="31">
        <f t="shared" si="811"/>
        <v>18.845509628520794</v>
      </c>
      <c r="AF1268" s="31">
        <f t="shared" si="812"/>
        <v>7220.8838344040023</v>
      </c>
      <c r="AG1268" s="31">
        <f t="shared" si="813"/>
        <v>0.10523237613118192</v>
      </c>
      <c r="AH1268" s="31">
        <f t="shared" si="814"/>
        <v>0.80699886701518309</v>
      </c>
      <c r="AI1268" s="31">
        <f t="shared" si="814"/>
        <v>2.7715405227680099E-2</v>
      </c>
      <c r="AJ1268" s="31">
        <f t="shared" si="814"/>
        <v>5.0143990127674051E-2</v>
      </c>
      <c r="AK1268" s="31">
        <f t="shared" si="814"/>
        <v>7.2994995948485976E-3</v>
      </c>
      <c r="AL1268" s="31">
        <f t="shared" si="815"/>
        <v>2.6098619034322502E-3</v>
      </c>
      <c r="AM1268" s="31">
        <f t="shared" si="816"/>
        <v>1</v>
      </c>
      <c r="AN1268" s="31">
        <f>(Z1268*'Propiedades físicas'!$F$4)/1000</f>
        <v>668.21515214871408</v>
      </c>
      <c r="AO1268" s="31">
        <f>(AA1268*'Propiedades físicas'!$F$6)/1000</f>
        <v>186.70493214572144</v>
      </c>
      <c r="AP1268" s="31">
        <f>(AB1268*'Propiedades físicas'!$F$9)/1000</f>
        <v>123.4700317241609</v>
      </c>
      <c r="AQ1268" s="31">
        <f>(AC1268*'Propiedades físicas'!$F$5)/1000</f>
        <v>106.62285419141958</v>
      </c>
      <c r="AR1268" s="31">
        <f>(AD1268*'Propiedades físicas'!$F$8)/1000</f>
        <v>18.686337468867311</v>
      </c>
      <c r="AS1268" s="31">
        <f>(AE1268*'Propiedades físicas'!$F$7)/1000</f>
        <v>1.73548298169048</v>
      </c>
      <c r="AT1268" s="31">
        <f t="shared" si="817"/>
        <v>1105.4347906605738</v>
      </c>
      <c r="AU1268" s="31">
        <f t="shared" si="818"/>
        <v>0.60448174582004</v>
      </c>
      <c r="AV1268" s="31">
        <f t="shared" si="821"/>
        <v>0.1688972825200773</v>
      </c>
      <c r="AW1268" s="31">
        <f t="shared" si="821"/>
        <v>0.11169363653769122</v>
      </c>
      <c r="AX1268" s="31">
        <f t="shared" si="821"/>
        <v>9.6453318723309811E-2</v>
      </c>
      <c r="AY1268" s="31">
        <f t="shared" si="821"/>
        <v>1.6904061303969754E-2</v>
      </c>
      <c r="AZ1268" s="31">
        <f t="shared" si="822"/>
        <v>1.5699550949119386E-3</v>
      </c>
      <c r="BA1268" s="31">
        <f t="shared" si="819"/>
        <v>1</v>
      </c>
      <c r="BB1268" s="34">
        <f>AU1268*'Propiedades físicas'!$C$4+'Diseño reactor'!AV1268*'Propiedades físicas'!$C$5+'Diseño reactor'!AW1268*'Propiedades físicas'!$C$8+'Diseño reactor'!AX1268*'Propiedades físicas'!$C$9+'Diseño reactor'!AY1268*'Propiedades físicas'!$C$7+'Diseño reactor'!AZ1268*'Propiedades físicas'!$C$6</f>
        <v>875.72256893576912</v>
      </c>
      <c r="BC1268" s="45">
        <f>AU1268*'Propiedades físicas'!$L$4+'Diseño reactor'!AV1268*'Propiedades físicas'!$L$5+'Diseño reactor'!AW1268*'Propiedades físicas'!$L$8+AX1268*'Propiedades físicas'!$L$9+'Diseño reactor'!AY1268*'Propiedades físicas'!$L$7+'Diseño reactor'!AZ1268*'Propiedades físicas'!$L$6</f>
        <v>2.0565997648451497</v>
      </c>
      <c r="BD1268" s="29">
        <f t="shared" si="798"/>
        <v>2.3887708747080305</v>
      </c>
      <c r="BE1268" s="58">
        <f t="shared" si="799"/>
        <v>42.265244013527777</v>
      </c>
      <c r="BF1268" s="30">
        <f>AU1268*'Propiedades físicas'!$I$4+'Diseño reactor'!AV1268*'Propiedades físicas'!$I$5+'Diseño reactor'!AW1268*'Propiedades físicas'!$I$8+'Diseño reactor'!AX1268*'Propiedades físicas'!$I$9+'Diseño reactor'!AY1268*'Propiedades físicas'!$I$7+'Diseño reactor'!AZ1268*'Propiedades físicas'!$I$6</f>
        <v>1.9815701230422169E-2</v>
      </c>
      <c r="BG1268" s="24">
        <f>AU1268*'Propiedades físicas'!$O$4+'Diseño reactor'!AV1268*'Propiedades físicas'!$O$5+'Diseño reactor'!AW1268*'Propiedades físicas'!$O$8+'Diseño reactor'!AX1268*'Propiedades físicas'!$O$9+'Diseño reactor'!AY1268*'Propiedades físicas'!$O$7+'Diseño reactor'!AZ1268*'Propiedades físicas'!$O$6</f>
        <v>0.15157504611626302</v>
      </c>
      <c r="BH1268" s="54">
        <f t="shared" si="800"/>
        <v>41492.661812075108</v>
      </c>
      <c r="BI1268" s="34">
        <f t="shared" si="820"/>
        <v>268.86329600367804</v>
      </c>
      <c r="BJ1268" s="27">
        <f t="shared" si="801"/>
        <v>4796.0429074751073</v>
      </c>
      <c r="BK1268" s="34">
        <f t="shared" si="802"/>
        <v>559.20032682778117</v>
      </c>
      <c r="BL1268" s="27">
        <f t="shared" si="803"/>
        <v>105.34206201324406</v>
      </c>
      <c r="BM1268" s="34">
        <f t="shared" si="804"/>
        <v>1.1054421768707483</v>
      </c>
      <c r="BN1268" s="45">
        <f t="shared" si="805"/>
        <v>1280.1614845051668</v>
      </c>
      <c r="BO1268" s="45">
        <f t="shared" si="806"/>
        <v>97.251678826095031</v>
      </c>
      <c r="BP1268" s="66">
        <f t="shared" si="807"/>
        <v>6.6903222178573776</v>
      </c>
    </row>
    <row r="1269" spans="8:68">
      <c r="H1269" s="68">
        <v>1264</v>
      </c>
      <c r="I1269" s="31">
        <f>('Propiedades físicas'!$C$10*'Diseño reactor'!H1269)/1000</f>
        <v>1106.3100359421735</v>
      </c>
      <c r="J1269" s="31">
        <f t="shared" si="785"/>
        <v>0.41218102085791347</v>
      </c>
      <c r="K1269" s="31">
        <f>(I1269*1000)/'Propiedades físicas'!$F$10</f>
        <v>7226.6010820955335</v>
      </c>
      <c r="L1269" s="31">
        <f t="shared" si="786"/>
        <v>1032.3715831565048</v>
      </c>
      <c r="M1269" s="31">
        <f t="shared" si="787"/>
        <v>6194.2294989390284</v>
      </c>
      <c r="N1269" s="31">
        <f t="shared" si="788"/>
        <v>0.81674967021875378</v>
      </c>
      <c r="O1269" s="32">
        <f t="shared" si="789"/>
        <v>4.9004980213125222</v>
      </c>
      <c r="P1269" s="33">
        <f t="shared" si="790"/>
        <v>0.60176494626675103</v>
      </c>
      <c r="Q1269" s="31">
        <f t="shared" si="791"/>
        <v>4.614029901432815</v>
      </c>
      <c r="R1269" s="31">
        <f t="shared" si="792"/>
        <v>0.15839647761657422</v>
      </c>
      <c r="S1269" s="31">
        <f t="shared" si="793"/>
        <v>0.28646811987970661</v>
      </c>
      <c r="T1269" s="31">
        <f t="shared" si="794"/>
        <v>4.1693096743152955E-2</v>
      </c>
      <c r="U1269" s="31">
        <f t="shared" si="795"/>
        <v>1.4895149592275489E-2</v>
      </c>
      <c r="V1269" s="47">
        <f t="shared" si="808"/>
        <v>5.9592256814765634E-4</v>
      </c>
      <c r="W1269" s="31">
        <f t="shared" si="796"/>
        <v>0.26321984788120245</v>
      </c>
      <c r="X1269" s="34">
        <f>(S1269*H1269*'Propiedades físicas'!$F$5*60*24*365)/(1000000)</f>
        <v>56042.794747475207</v>
      </c>
      <c r="Y1269" s="34">
        <f>(U1269*H1269*'Propiedades físicas'!$F$7*60*24*365)/(1000000)</f>
        <v>911.29664767898078</v>
      </c>
      <c r="Z1269" s="31">
        <f t="shared" si="809"/>
        <v>760.63089208117333</v>
      </c>
      <c r="AA1269" s="31">
        <f t="shared" si="810"/>
        <v>5832.1337954110786</v>
      </c>
      <c r="AB1269" s="31">
        <f t="shared" si="810"/>
        <v>200.2131477073498</v>
      </c>
      <c r="AC1269" s="31">
        <f t="shared" si="810"/>
        <v>362.09570352794913</v>
      </c>
      <c r="AD1269" s="31">
        <f t="shared" si="810"/>
        <v>52.700074283345337</v>
      </c>
      <c r="AE1269" s="31">
        <f t="shared" si="811"/>
        <v>18.827469084636217</v>
      </c>
      <c r="AF1269" s="31">
        <f t="shared" si="812"/>
        <v>7226.6010820955325</v>
      </c>
      <c r="AG1269" s="31">
        <f t="shared" si="813"/>
        <v>0.10525430744554251</v>
      </c>
      <c r="AH1269" s="31">
        <f t="shared" si="814"/>
        <v>0.80703690838292497</v>
      </c>
      <c r="AI1269" s="31">
        <f t="shared" si="814"/>
        <v>2.770502279465702E-2</v>
      </c>
      <c r="AJ1269" s="31">
        <f t="shared" si="814"/>
        <v>5.010594875993217E-2</v>
      </c>
      <c r="AK1269" s="31">
        <f t="shared" si="814"/>
        <v>7.2925118855548671E-3</v>
      </c>
      <c r="AL1269" s="31">
        <f t="shared" si="815"/>
        <v>2.6053007313884724E-3</v>
      </c>
      <c r="AM1269" s="31">
        <f t="shared" si="816"/>
        <v>1</v>
      </c>
      <c r="AN1269" s="31">
        <f>(Z1269*'Propiedades físicas'!$F$4)/1000</f>
        <v>668.88359387834214</v>
      </c>
      <c r="AO1269" s="31">
        <f>(AA1269*'Propiedades físicas'!$F$6)/1000</f>
        <v>186.86156680497098</v>
      </c>
      <c r="AP1269" s="31">
        <f>(AB1269*'Propiedades físicas'!$F$9)/1000</f>
        <v>123.52150147804946</v>
      </c>
      <c r="AQ1269" s="31">
        <f>(AC1269*'Propiedades físicas'!$F$5)/1000</f>
        <v>106.62632181787518</v>
      </c>
      <c r="AR1269" s="31">
        <f>(AD1269*'Propiedades físicas'!$F$8)/1000</f>
        <v>18.683230334931579</v>
      </c>
      <c r="AS1269" s="31">
        <f>(AE1269*'Propiedades físicas'!$F$7)/1000</f>
        <v>1.7338216280041492</v>
      </c>
      <c r="AT1269" s="31">
        <f t="shared" si="817"/>
        <v>1106.3100359421733</v>
      </c>
      <c r="AU1269" s="31">
        <f t="shared" si="818"/>
        <v>0.60460772491202874</v>
      </c>
      <c r="AV1269" s="31">
        <f t="shared" si="821"/>
        <v>0.16890524422101347</v>
      </c>
      <c r="AW1269" s="31">
        <f t="shared" si="821"/>
        <v>0.11165179512527347</v>
      </c>
      <c r="AX1269" s="31">
        <f t="shared" si="821"/>
        <v>9.6380145125474145E-2</v>
      </c>
      <c r="AY1269" s="31">
        <f t="shared" si="821"/>
        <v>1.688787928152552E-2</v>
      </c>
      <c r="AZ1269" s="31">
        <f t="shared" si="822"/>
        <v>1.5672113346848241E-3</v>
      </c>
      <c r="BA1269" s="31">
        <f t="shared" si="819"/>
        <v>1</v>
      </c>
      <c r="BB1269" s="34">
        <f>AU1269*'Propiedades físicas'!$C$4+'Diseño reactor'!AV1269*'Propiedades físicas'!$C$5+'Diseño reactor'!AW1269*'Propiedades físicas'!$C$8+'Diseño reactor'!AX1269*'Propiedades físicas'!$C$9+'Diseño reactor'!AY1269*'Propiedades físicas'!$C$7+'Diseño reactor'!AZ1269*'Propiedades físicas'!$C$6</f>
        <v>875.72174786433538</v>
      </c>
      <c r="BC1269" s="45">
        <f>AU1269*'Propiedades físicas'!$L$4+'Diseño reactor'!AV1269*'Propiedades físicas'!$L$5+'Diseño reactor'!AW1269*'Propiedades físicas'!$L$8+AX1269*'Propiedades físicas'!$L$9+'Diseño reactor'!AY1269*'Propiedades físicas'!$L$7+'Diseño reactor'!AZ1269*'Propiedades físicas'!$L$6</f>
        <v>2.056693546104734</v>
      </c>
      <c r="BD1269" s="29">
        <f t="shared" si="798"/>
        <v>2.3872718488960016</v>
      </c>
      <c r="BE1269" s="58">
        <f t="shared" si="799"/>
        <v>42.263597332422073</v>
      </c>
      <c r="BF1269" s="30">
        <f>AU1269*'Propiedades físicas'!$I$4+'Diseño reactor'!AV1269*'Propiedades físicas'!$I$5+'Diseño reactor'!AW1269*'Propiedades físicas'!$I$8+'Diseño reactor'!AX1269*'Propiedades físicas'!$I$9+'Diseño reactor'!AY1269*'Propiedades físicas'!$I$7+'Diseño reactor'!AZ1269*'Propiedades físicas'!$I$6</f>
        <v>1.9816079189675321E-2</v>
      </c>
      <c r="BG1269" s="24">
        <f>AU1269*'Propiedades físicas'!$O$4+'Diseño reactor'!AV1269*'Propiedades físicas'!$O$5+'Diseño reactor'!AW1269*'Propiedades físicas'!$O$8+'Diseño reactor'!AX1269*'Propiedades físicas'!$O$9+'Diseño reactor'!AY1269*'Propiedades físicas'!$O$7+'Diseño reactor'!AZ1269*'Propiedades físicas'!$O$6</f>
        <v>0.15157931962630786</v>
      </c>
      <c r="BH1269" s="54">
        <f t="shared" si="800"/>
        <v>41491.831505022019</v>
      </c>
      <c r="BI1269" s="34">
        <f t="shared" si="820"/>
        <v>268.87310405523209</v>
      </c>
      <c r="BJ1269" s="27">
        <f t="shared" si="801"/>
        <v>4796.0372429626004</v>
      </c>
      <c r="BK1269" s="34">
        <f t="shared" si="802"/>
        <v>559.21543245438795</v>
      </c>
      <c r="BL1269" s="27">
        <f t="shared" si="803"/>
        <v>105.34259805425927</v>
      </c>
      <c r="BM1269" s="34">
        <f t="shared" si="804"/>
        <v>1.1054421768707483</v>
      </c>
      <c r="BN1269" s="45">
        <f t="shared" si="805"/>
        <v>1281.3224104301025</v>
      </c>
      <c r="BO1269" s="45">
        <f t="shared" si="806"/>
        <v>97.27054630350122</v>
      </c>
      <c r="BP1269" s="66">
        <f t="shared" si="807"/>
        <v>6.6903159450574634</v>
      </c>
    </row>
    <row r="1270" spans="8:68">
      <c r="H1270" s="68">
        <v>1265</v>
      </c>
      <c r="I1270" s="31">
        <f>('Propiedades físicas'!$C$10*'Diseño reactor'!H1270)/1000</f>
        <v>1107.1852812237735</v>
      </c>
      <c r="J1270" s="31">
        <f t="shared" si="785"/>
        <v>0.41185518605881621</v>
      </c>
      <c r="K1270" s="31">
        <f>(I1270*1000)/'Propiedades físicas'!$F$10</f>
        <v>7232.3183297870655</v>
      </c>
      <c r="L1270" s="31">
        <f t="shared" si="786"/>
        <v>1033.1883328267236</v>
      </c>
      <c r="M1270" s="31">
        <f t="shared" si="787"/>
        <v>6199.1299969603415</v>
      </c>
      <c r="N1270" s="31">
        <f t="shared" si="788"/>
        <v>0.81674967021875378</v>
      </c>
      <c r="O1270" s="32">
        <f t="shared" si="789"/>
        <v>4.9004980213125231</v>
      </c>
      <c r="P1270" s="33">
        <f t="shared" si="790"/>
        <v>0.60189018693350671</v>
      </c>
      <c r="Q1270" s="31">
        <f t="shared" si="791"/>
        <v>4.614247071173283</v>
      </c>
      <c r="R1270" s="31">
        <f t="shared" si="792"/>
        <v>0.15833714940387691</v>
      </c>
      <c r="S1270" s="31">
        <f t="shared" si="793"/>
        <v>0.28625095013923874</v>
      </c>
      <c r="T1270" s="31">
        <f t="shared" si="794"/>
        <v>4.1653200908748661E-2</v>
      </c>
      <c r="U1270" s="31">
        <f t="shared" si="795"/>
        <v>1.4869132972621494E-2</v>
      </c>
      <c r="V1270" s="47">
        <f t="shared" si="808"/>
        <v>5.9604659288560859E-4</v>
      </c>
      <c r="W1270" s="31">
        <f t="shared" si="796"/>
        <v>0.26306650754777811</v>
      </c>
      <c r="X1270" s="34">
        <f>(S1270*H1270*'Propiedades físicas'!$F$5*60*24*365)/(1000000)</f>
        <v>56044.613087383237</v>
      </c>
      <c r="Y1270" s="34">
        <f>(U1270*H1270*'Propiedades físicas'!$F$7*60*24*365)/(1000000)</f>
        <v>910.42463425256233</v>
      </c>
      <c r="Z1270" s="31">
        <f t="shared" si="809"/>
        <v>761.39108647088597</v>
      </c>
      <c r="AA1270" s="31">
        <f t="shared" si="810"/>
        <v>5837.0225450342032</v>
      </c>
      <c r="AB1270" s="31">
        <f t="shared" si="810"/>
        <v>200.29649399590429</v>
      </c>
      <c r="AC1270" s="31">
        <f t="shared" si="810"/>
        <v>362.107451926137</v>
      </c>
      <c r="AD1270" s="31">
        <f t="shared" si="810"/>
        <v>52.691299149567058</v>
      </c>
      <c r="AE1270" s="31">
        <f t="shared" si="811"/>
        <v>18.80945321036619</v>
      </c>
      <c r="AF1270" s="31">
        <f t="shared" si="812"/>
        <v>7232.3183297870646</v>
      </c>
      <c r="AG1270" s="31">
        <f t="shared" si="813"/>
        <v>0.10527621320746026</v>
      </c>
      <c r="AH1270" s="31">
        <f t="shared" si="814"/>
        <v>0.80707489339812533</v>
      </c>
      <c r="AI1270" s="31">
        <f t="shared" si="814"/>
        <v>2.7694645736341842E-2</v>
      </c>
      <c r="AJ1270" s="31">
        <f t="shared" si="814"/>
        <v>5.0067963744731665E-2</v>
      </c>
      <c r="AK1270" s="31">
        <f t="shared" si="814"/>
        <v>7.2855337316324138E-3</v>
      </c>
      <c r="AL1270" s="31">
        <f t="shared" si="815"/>
        <v>2.6007501817083296E-3</v>
      </c>
      <c r="AM1270" s="31">
        <f t="shared" si="816"/>
        <v>0.99999999999999989</v>
      </c>
      <c r="AN1270" s="31">
        <f>(Z1270*'Propiedades físicas'!$F$4)/1000</f>
        <v>669.55209362076766</v>
      </c>
      <c r="AO1270" s="31">
        <f>(AA1270*'Propiedades físicas'!$F$6)/1000</f>
        <v>187.01820234289588</v>
      </c>
      <c r="AP1270" s="31">
        <f>(AB1270*'Propiedades físicas'!$F$9)/1000</f>
        <v>123.57292197077314</v>
      </c>
      <c r="AQ1270" s="31">
        <f>(AC1270*'Propiedades físicas'!$F$5)/1000</f>
        <v>106.62978136868956</v>
      </c>
      <c r="AR1270" s="31">
        <f>(AD1270*'Propiedades físicas'!$F$8)/1000</f>
        <v>18.680119374504507</v>
      </c>
      <c r="AS1270" s="31">
        <f>(AE1270*'Propiedades físicas'!$F$7)/1000</f>
        <v>1.7321625461426224</v>
      </c>
      <c r="AT1270" s="31">
        <f t="shared" si="817"/>
        <v>1107.1852812237735</v>
      </c>
      <c r="AU1270" s="31">
        <f t="shared" si="818"/>
        <v>0.60473355722423516</v>
      </c>
      <c r="AV1270" s="31">
        <f t="shared" si="821"/>
        <v>0.16891319412789194</v>
      </c>
      <c r="AW1270" s="31">
        <f t="shared" si="821"/>
        <v>0.11160997537303585</v>
      </c>
      <c r="AX1270" s="31">
        <f t="shared" si="821"/>
        <v>9.6307079923273101E-2</v>
      </c>
      <c r="AY1270" s="31">
        <f t="shared" si="821"/>
        <v>1.6871719387253185E-2</v>
      </c>
      <c r="AZ1270" s="31">
        <f t="shared" si="822"/>
        <v>1.5644739643107075E-3</v>
      </c>
      <c r="BA1270" s="31">
        <f t="shared" si="819"/>
        <v>1</v>
      </c>
      <c r="BB1270" s="34">
        <f>AU1270*'Propiedades físicas'!$C$4+'Diseño reactor'!AV1270*'Propiedades físicas'!$C$5+'Diseño reactor'!AW1270*'Propiedades físicas'!$C$8+'Diseño reactor'!AX1270*'Propiedades físicas'!$C$9+'Diseño reactor'!AY1270*'Propiedades físicas'!$C$7+'Diseño reactor'!AZ1270*'Propiedades físicas'!$C$6</f>
        <v>875.7209285854774</v>
      </c>
      <c r="BC1270" s="45">
        <f>AU1270*'Propiedades físicas'!$L$4+'Diseño reactor'!AV1270*'Propiedades físicas'!$L$5+'Diseño reactor'!AW1270*'Propiedades físicas'!$L$8+AX1270*'Propiedades físicas'!$L$9+'Diseño reactor'!AY1270*'Propiedades físicas'!$L$7+'Diseño reactor'!AZ1270*'Propiedades físicas'!$L$6</f>
        <v>2.056787212801523</v>
      </c>
      <c r="BD1270" s="29">
        <f t="shared" si="798"/>
        <v>2.385774707342597</v>
      </c>
      <c r="BE1270" s="58">
        <f t="shared" si="799"/>
        <v>42.261952779567856</v>
      </c>
      <c r="BF1270" s="30">
        <f>AU1270*'Propiedades físicas'!$I$4+'Diseño reactor'!AV1270*'Propiedades físicas'!$I$5+'Diseño reactor'!AW1270*'Propiedades físicas'!$I$8+'Diseño reactor'!AX1270*'Propiedades físicas'!$I$9+'Diseño reactor'!AY1270*'Propiedades físicas'!$I$7+'Diseño reactor'!AZ1270*'Propiedades físicas'!$I$6</f>
        <v>1.9816456325186256E-2</v>
      </c>
      <c r="BG1270" s="24">
        <f>AU1270*'Propiedades físicas'!$O$4+'Diseño reactor'!AV1270*'Propiedades físicas'!$O$5+'Diseño reactor'!AW1270*'Propiedades físicas'!$O$8+'Diseño reactor'!AX1270*'Propiedades físicas'!$O$9+'Diseño reactor'!AY1270*'Propiedades físicas'!$O$7+'Diseño reactor'!AZ1270*'Propiedades físicas'!$O$6</f>
        <v>0.15158358843314615</v>
      </c>
      <c r="BH1270" s="54">
        <f t="shared" si="800"/>
        <v>41491.003039295269</v>
      </c>
      <c r="BI1270" s="34">
        <f t="shared" si="820"/>
        <v>268.88289421027139</v>
      </c>
      <c r="BJ1270" s="27">
        <f t="shared" si="801"/>
        <v>4796.0316105382608</v>
      </c>
      <c r="BK1270" s="34">
        <f t="shared" si="802"/>
        <v>559.23052443399285</v>
      </c>
      <c r="BL1270" s="27">
        <f t="shared" si="803"/>
        <v>105.34313358752276</v>
      </c>
      <c r="BM1270" s="34">
        <f t="shared" si="804"/>
        <v>1.1054421768707483</v>
      </c>
      <c r="BN1270" s="45">
        <f t="shared" si="805"/>
        <v>1282.4834100269543</v>
      </c>
      <c r="BO1270" s="45">
        <f t="shared" si="806"/>
        <v>97.289391804564943</v>
      </c>
      <c r="BP1270" s="66">
        <f t="shared" si="807"/>
        <v>6.690309685952422</v>
      </c>
    </row>
    <row r="1271" spans="8:68">
      <c r="H1271" s="68">
        <v>1266</v>
      </c>
      <c r="I1271" s="31">
        <f>('Propiedades físicas'!$C$10*'Diseño reactor'!H1271)/1000</f>
        <v>1108.0605265053734</v>
      </c>
      <c r="J1271" s="31">
        <f t="shared" si="785"/>
        <v>0.41152986600663699</v>
      </c>
      <c r="K1271" s="31">
        <f>(I1271*1000)/'Propiedades físicas'!$F$10</f>
        <v>7238.0355774785976</v>
      </c>
      <c r="L1271" s="31">
        <f t="shared" si="786"/>
        <v>1034.0050824969424</v>
      </c>
      <c r="M1271" s="31">
        <f t="shared" si="787"/>
        <v>6204.0304949816546</v>
      </c>
      <c r="N1271" s="31">
        <f t="shared" si="788"/>
        <v>0.81674967021875378</v>
      </c>
      <c r="O1271" s="32">
        <f t="shared" si="789"/>
        <v>4.9004980213125231</v>
      </c>
      <c r="P1271" s="33">
        <f t="shared" si="790"/>
        <v>0.60201528176578512</v>
      </c>
      <c r="Q1271" s="31">
        <f t="shared" si="791"/>
        <v>4.6144639194327546</v>
      </c>
      <c r="R1271" s="31">
        <f t="shared" si="792"/>
        <v>0.15827785193313099</v>
      </c>
      <c r="S1271" s="31">
        <f t="shared" si="793"/>
        <v>0.28603410187976852</v>
      </c>
      <c r="T1271" s="31">
        <f t="shared" si="794"/>
        <v>4.1613359612875413E-2</v>
      </c>
      <c r="U1271" s="31">
        <f t="shared" si="795"/>
        <v>1.4843176906962232E-2</v>
      </c>
      <c r="V1271" s="47">
        <f t="shared" si="808"/>
        <v>5.9617047320495225E-4</v>
      </c>
      <c r="W1271" s="31">
        <f t="shared" si="796"/>
        <v>0.26291334576903513</v>
      </c>
      <c r="X1271" s="34">
        <f>(S1271*H1271*'Propiedades físicas'!$F$5*60*24*365)/(1000000)</f>
        <v>56046.427195083292</v>
      </c>
      <c r="Y1271" s="34">
        <f>(U1271*H1271*'Propiedades físicas'!$F$7*60*24*365)/(1000000)</f>
        <v>909.55381288872491</v>
      </c>
      <c r="Z1271" s="31">
        <f t="shared" si="809"/>
        <v>762.15134671548401</v>
      </c>
      <c r="AA1271" s="31">
        <f t="shared" si="810"/>
        <v>5841.9113220018671</v>
      </c>
      <c r="AB1271" s="31">
        <f t="shared" si="810"/>
        <v>200.37976054734384</v>
      </c>
      <c r="AC1271" s="31">
        <f t="shared" si="810"/>
        <v>362.11917297978692</v>
      </c>
      <c r="AD1271" s="31">
        <f t="shared" si="810"/>
        <v>52.682513269900269</v>
      </c>
      <c r="AE1271" s="31">
        <f t="shared" si="811"/>
        <v>18.791461964214186</v>
      </c>
      <c r="AF1271" s="31">
        <f t="shared" si="812"/>
        <v>7238.0355774785958</v>
      </c>
      <c r="AG1271" s="31">
        <f t="shared" si="813"/>
        <v>0.10529809346156642</v>
      </c>
      <c r="AH1271" s="31">
        <f t="shared" si="814"/>
        <v>0.80711282218329805</v>
      </c>
      <c r="AI1271" s="31">
        <f t="shared" si="814"/>
        <v>2.768427405508099E-2</v>
      </c>
      <c r="AJ1271" s="31">
        <f t="shared" si="814"/>
        <v>5.0030034959559135E-2</v>
      </c>
      <c r="AK1271" s="31">
        <f t="shared" si="814"/>
        <v>7.2785651170082354E-3</v>
      </c>
      <c r="AL1271" s="31">
        <f t="shared" si="815"/>
        <v>2.5962102234872242E-3</v>
      </c>
      <c r="AM1271" s="31">
        <f t="shared" si="816"/>
        <v>1</v>
      </c>
      <c r="AN1271" s="31">
        <f>(Z1271*'Propiedades físicas'!$F$4)/1000</f>
        <v>670.22065127466237</v>
      </c>
      <c r="AO1271" s="31">
        <f>(AA1271*'Propiedades físicas'!$F$6)/1000</f>
        <v>187.17483875693981</v>
      </c>
      <c r="AP1271" s="31">
        <f>(AB1271*'Propiedades físicas'!$F$9)/1000</f>
        <v>123.62429326968376</v>
      </c>
      <c r="AQ1271" s="31">
        <f>(AC1271*'Propiedades físicas'!$F$5)/1000</f>
        <v>106.63323286735786</v>
      </c>
      <c r="AR1271" s="31">
        <f>(AD1271*'Propiedades físicas'!$F$8)/1000</f>
        <v>18.677004604445035</v>
      </c>
      <c r="AS1271" s="31">
        <f>(AE1271*'Propiedades físicas'!$F$7)/1000</f>
        <v>1.7305057322844843</v>
      </c>
      <c r="AT1271" s="31">
        <f t="shared" si="817"/>
        <v>1108.0605265053734</v>
      </c>
      <c r="AU1271" s="31">
        <f t="shared" si="818"/>
        <v>0.60485924301303251</v>
      </c>
      <c r="AV1271" s="31">
        <f t="shared" si="821"/>
        <v>0.1689211322663538</v>
      </c>
      <c r="AW1271" s="31">
        <f t="shared" si="821"/>
        <v>0.11156817729043456</v>
      </c>
      <c r="AX1271" s="31">
        <f t="shared" si="821"/>
        <v>9.6234122881048906E-2</v>
      </c>
      <c r="AY1271" s="31">
        <f t="shared" si="821"/>
        <v>1.6855581583931158E-2</v>
      </c>
      <c r="AZ1271" s="31">
        <f t="shared" si="822"/>
        <v>1.5617429651990156E-3</v>
      </c>
      <c r="BA1271" s="31">
        <f t="shared" si="819"/>
        <v>1</v>
      </c>
      <c r="BB1271" s="34">
        <f>AU1271*'Propiedades físicas'!$C$4+'Diseño reactor'!AV1271*'Propiedades físicas'!$C$5+'Diseño reactor'!AW1271*'Propiedades físicas'!$C$8+'Diseño reactor'!AX1271*'Propiedades físicas'!$C$9+'Diseño reactor'!AY1271*'Propiedades físicas'!$C$7+'Diseño reactor'!AZ1271*'Propiedades físicas'!$C$6</f>
        <v>875.72011109424977</v>
      </c>
      <c r="BC1271" s="45">
        <f>AU1271*'Propiedades físicas'!$L$4+'Diseño reactor'!AV1271*'Propiedades físicas'!$L$5+'Diseño reactor'!AW1271*'Propiedades físicas'!$L$8+AX1271*'Propiedades físicas'!$L$9+'Diseño reactor'!AY1271*'Propiedades físicas'!$L$7+'Diseño reactor'!AZ1271*'Propiedades físicas'!$L$6</f>
        <v>2.0568807651424388</v>
      </c>
      <c r="BD1271" s="29">
        <f t="shared" si="798"/>
        <v>2.3842794464936765</v>
      </c>
      <c r="BE1271" s="58">
        <f t="shared" si="799"/>
        <v>42.26031035081229</v>
      </c>
      <c r="BF1271" s="30">
        <f>AU1271*'Propiedades físicas'!$I$4+'Diseño reactor'!AV1271*'Propiedades físicas'!$I$5+'Diseño reactor'!AW1271*'Propiedades físicas'!$I$8+'Diseño reactor'!AX1271*'Propiedades físicas'!$I$9+'Diseño reactor'!AY1271*'Propiedades físicas'!$I$7+'Diseño reactor'!AZ1271*'Propiedades físicas'!$I$6</f>
        <v>1.981683263916955E-2</v>
      </c>
      <c r="BG1271" s="24">
        <f>AU1271*'Propiedades físicas'!$O$4+'Diseño reactor'!AV1271*'Propiedades físicas'!$O$5+'Diseño reactor'!AW1271*'Propiedades físicas'!$O$8+'Diseño reactor'!AX1271*'Propiedades físicas'!$O$9+'Diseño reactor'!AY1271*'Propiedades físicas'!$O$7+'Diseño reactor'!AZ1271*'Propiedades físicas'!$O$6</f>
        <v>0.15158785254410448</v>
      </c>
      <c r="BH1271" s="54">
        <f t="shared" si="800"/>
        <v>41490.176409815511</v>
      </c>
      <c r="BI1271" s="34">
        <f t="shared" si="820"/>
        <v>268.89266651294076</v>
      </c>
      <c r="BJ1271" s="27">
        <f t="shared" si="801"/>
        <v>4796.0260100932328</v>
      </c>
      <c r="BK1271" s="34">
        <f t="shared" si="802"/>
        <v>559.2456027813098</v>
      </c>
      <c r="BL1271" s="27">
        <f t="shared" si="803"/>
        <v>105.34366861362186</v>
      </c>
      <c r="BM1271" s="34">
        <f t="shared" si="804"/>
        <v>1.1054421768707483</v>
      </c>
      <c r="BN1271" s="45">
        <f t="shared" si="805"/>
        <v>1283.6444831619028</v>
      </c>
      <c r="BO1271" s="45">
        <f t="shared" si="806"/>
        <v>97.308215367657226</v>
      </c>
      <c r="BP1271" s="66">
        <f t="shared" si="807"/>
        <v>6.6903034405044721</v>
      </c>
    </row>
    <row r="1272" spans="8:68">
      <c r="H1272" s="68">
        <v>1267</v>
      </c>
      <c r="I1272" s="31">
        <f>('Propiedades físicas'!$C$10*'Diseño reactor'!H1272)/1000</f>
        <v>1108.9357717869732</v>
      </c>
      <c r="J1272" s="31">
        <f t="shared" si="785"/>
        <v>0.4112050594825592</v>
      </c>
      <c r="K1272" s="31">
        <f>(I1272*1000)/'Propiedades físicas'!$F$10</f>
        <v>7243.7528251701278</v>
      </c>
      <c r="L1272" s="31">
        <f t="shared" si="786"/>
        <v>1034.8218321671611</v>
      </c>
      <c r="M1272" s="31">
        <f t="shared" si="787"/>
        <v>6208.9309930029667</v>
      </c>
      <c r="N1272" s="31">
        <f t="shared" si="788"/>
        <v>0.81674967021875389</v>
      </c>
      <c r="O1272" s="32">
        <f t="shared" si="789"/>
        <v>4.9004980213125231</v>
      </c>
      <c r="P1272" s="33">
        <f t="shared" si="790"/>
        <v>0.60214023101816017</v>
      </c>
      <c r="Q1272" s="31">
        <f t="shared" si="791"/>
        <v>4.6146804469096745</v>
      </c>
      <c r="R1272" s="31">
        <f t="shared" si="792"/>
        <v>0.1582185852175641</v>
      </c>
      <c r="S1272" s="31">
        <f t="shared" si="793"/>
        <v>0.28581757440284816</v>
      </c>
      <c r="T1272" s="31">
        <f t="shared" si="794"/>
        <v>4.1573572763804592E-2</v>
      </c>
      <c r="U1272" s="31">
        <f t="shared" si="795"/>
        <v>1.481728121922498E-2</v>
      </c>
      <c r="V1272" s="47">
        <f t="shared" si="808"/>
        <v>5.9629420935778971E-4</v>
      </c>
      <c r="W1272" s="31">
        <f t="shared" si="796"/>
        <v>0.26276036223328231</v>
      </c>
      <c r="X1272" s="34">
        <f>(S1272*H1272*'Propiedades físicas'!$F$5*60*24*365)/(1000000)</f>
        <v>56048.237082881358</v>
      </c>
      <c r="Y1272" s="34">
        <f>(U1272*H1272*'Propiedades físicas'!$F$7*60*24*365)/(1000000)</f>
        <v>908.6841815825328</v>
      </c>
      <c r="Z1272" s="31">
        <f t="shared" si="809"/>
        <v>762.91167270000892</v>
      </c>
      <c r="AA1272" s="31">
        <f t="shared" si="810"/>
        <v>5846.8001262345579</v>
      </c>
      <c r="AB1272" s="31">
        <f t="shared" si="810"/>
        <v>200.46294747065372</v>
      </c>
      <c r="AC1272" s="31">
        <f t="shared" si="810"/>
        <v>362.13086676840862</v>
      </c>
      <c r="AD1272" s="31">
        <f t="shared" si="810"/>
        <v>52.673716691740417</v>
      </c>
      <c r="AE1272" s="31">
        <f t="shared" si="811"/>
        <v>18.77349530475805</v>
      </c>
      <c r="AF1272" s="31">
        <f t="shared" si="812"/>
        <v>7243.7528251701278</v>
      </c>
      <c r="AG1272" s="31">
        <f t="shared" si="813"/>
        <v>0.10531994825238823</v>
      </c>
      <c r="AH1272" s="31">
        <f t="shared" si="814"/>
        <v>0.80715069486060753</v>
      </c>
      <c r="AI1272" s="31">
        <f t="shared" si="814"/>
        <v>2.7673907753188089E-2</v>
      </c>
      <c r="AJ1272" s="31">
        <f t="shared" si="814"/>
        <v>4.9992162282249543E-2</v>
      </c>
      <c r="AK1272" s="31">
        <f t="shared" si="814"/>
        <v>7.2716060256381417E-3</v>
      </c>
      <c r="AL1272" s="31">
        <f t="shared" si="815"/>
        <v>2.5916808259283937E-3</v>
      </c>
      <c r="AM1272" s="31">
        <f t="shared" si="816"/>
        <v>1</v>
      </c>
      <c r="AN1272" s="31">
        <f>(Z1272*'Propiedades físicas'!$F$4)/1000</f>
        <v>670.88926673893388</v>
      </c>
      <c r="AO1272" s="31">
        <f>(AA1272*'Propiedades físicas'!$F$6)/1000</f>
        <v>187.33147604455522</v>
      </c>
      <c r="AP1272" s="31">
        <f>(AB1272*'Propiedades físicas'!$F$9)/1000</f>
        <v>123.6756154420198</v>
      </c>
      <c r="AQ1272" s="31">
        <f>(AC1272*'Propiedades físicas'!$F$5)/1000</f>
        <v>106.6366763372933</v>
      </c>
      <c r="AR1272" s="31">
        <f>(AD1272*'Propiedades físicas'!$F$8)/1000</f>
        <v>18.673886041555804</v>
      </c>
      <c r="AS1272" s="31">
        <f>(AE1272*'Propiedades físicas'!$F$7)/1000</f>
        <v>1.7288511826151689</v>
      </c>
      <c r="AT1272" s="31">
        <f t="shared" si="817"/>
        <v>1108.9357717869732</v>
      </c>
      <c r="AU1272" s="31">
        <f t="shared" si="818"/>
        <v>0.60498478253419696</v>
      </c>
      <c r="AV1272" s="31">
        <f t="shared" si="821"/>
        <v>0.16892905866196697</v>
      </c>
      <c r="AW1272" s="31">
        <f t="shared" si="821"/>
        <v>0.11152640088679358</v>
      </c>
      <c r="AX1272" s="31">
        <f t="shared" si="821"/>
        <v>9.6161273763813823E-2</v>
      </c>
      <c r="AY1272" s="31">
        <f t="shared" si="821"/>
        <v>1.6839465834404575E-2</v>
      </c>
      <c r="AZ1272" s="31">
        <f t="shared" si="822"/>
        <v>1.5590183188240424E-3</v>
      </c>
      <c r="BA1272" s="31">
        <f t="shared" si="819"/>
        <v>0.99999999999999978</v>
      </c>
      <c r="BB1272" s="34">
        <f>AU1272*'Propiedades físicas'!$C$4+'Diseño reactor'!AV1272*'Propiedades físicas'!$C$5+'Diseño reactor'!AW1272*'Propiedades físicas'!$C$8+'Diseño reactor'!AX1272*'Propiedades físicas'!$C$9+'Diseño reactor'!AY1272*'Propiedades físicas'!$C$7+'Diseño reactor'!AZ1272*'Propiedades físicas'!$C$6</f>
        <v>875.71929538572294</v>
      </c>
      <c r="BC1272" s="45">
        <f>AU1272*'Propiedades físicas'!$L$4+'Diseño reactor'!AV1272*'Propiedades físicas'!$L$5+'Diseño reactor'!AW1272*'Propiedades físicas'!$L$8+AX1272*'Propiedades físicas'!$L$9+'Diseño reactor'!AY1272*'Propiedades físicas'!$L$7+'Diseño reactor'!AZ1272*'Propiedades físicas'!$L$6</f>
        <v>2.0569742033339113</v>
      </c>
      <c r="BD1272" s="29">
        <f t="shared" si="798"/>
        <v>2.3827860628040378</v>
      </c>
      <c r="BE1272" s="58">
        <f t="shared" si="799"/>
        <v>42.258670042013456</v>
      </c>
      <c r="BF1272" s="30">
        <f>AU1272*'Propiedades físicas'!$I$4+'Diseño reactor'!AV1272*'Propiedades físicas'!$I$5+'Diseño reactor'!AW1272*'Propiedades físicas'!$I$8+'Diseño reactor'!AX1272*'Propiedades físicas'!$I$9+'Diseño reactor'!AY1272*'Propiedades físicas'!$I$7+'Diseño reactor'!AZ1272*'Propiedades físicas'!$I$6</f>
        <v>1.9817208133832531E-2</v>
      </c>
      <c r="BG1272" s="24">
        <f>AU1272*'Propiedades físicas'!$O$4+'Diseño reactor'!AV1272*'Propiedades físicas'!$O$5+'Diseño reactor'!AW1272*'Propiedades físicas'!$O$8+'Diseño reactor'!AX1272*'Propiedades físicas'!$O$9+'Diseño reactor'!AY1272*'Propiedades físicas'!$O$7+'Diseño reactor'!AZ1272*'Propiedades físicas'!$O$6</f>
        <v>0.15159211196649527</v>
      </c>
      <c r="BH1272" s="54">
        <f t="shared" si="800"/>
        <v>41489.351611520513</v>
      </c>
      <c r="BI1272" s="34">
        <f t="shared" si="820"/>
        <v>268.90242100724862</v>
      </c>
      <c r="BJ1272" s="27">
        <f t="shared" si="801"/>
        <v>4796.0204415190656</v>
      </c>
      <c r="BK1272" s="34">
        <f t="shared" si="802"/>
        <v>559.26066751104486</v>
      </c>
      <c r="BL1272" s="27">
        <f t="shared" si="803"/>
        <v>105.34420313314337</v>
      </c>
      <c r="BM1272" s="34">
        <f t="shared" si="804"/>
        <v>1.1054421768707483</v>
      </c>
      <c r="BN1272" s="45">
        <f t="shared" si="805"/>
        <v>1284.8056297014502</v>
      </c>
      <c r="BO1272" s="45">
        <f t="shared" si="806"/>
        <v>97.327017031059995</v>
      </c>
      <c r="BP1272" s="66">
        <f t="shared" si="807"/>
        <v>6.6902972086759522</v>
      </c>
    </row>
    <row r="1273" spans="8:68">
      <c r="H1273" s="68">
        <v>1268</v>
      </c>
      <c r="I1273" s="31">
        <f>('Propiedades físicas'!$C$10*'Diseño reactor'!H1273)/1000</f>
        <v>1109.8110170685729</v>
      </c>
      <c r="J1273" s="31">
        <f t="shared" si="785"/>
        <v>0.41088076527161083</v>
      </c>
      <c r="K1273" s="31">
        <f>(I1273*1000)/'Propiedades físicas'!$F$10</f>
        <v>7249.4700728616599</v>
      </c>
      <c r="L1273" s="31">
        <f t="shared" si="786"/>
        <v>1035.6385818373799</v>
      </c>
      <c r="M1273" s="31">
        <f t="shared" si="787"/>
        <v>6213.8314910242798</v>
      </c>
      <c r="N1273" s="31">
        <f t="shared" si="788"/>
        <v>0.81674967021875389</v>
      </c>
      <c r="O1273" s="32">
        <f t="shared" si="789"/>
        <v>4.9004980213125231</v>
      </c>
      <c r="P1273" s="33">
        <f t="shared" si="790"/>
        <v>0.60226503494461336</v>
      </c>
      <c r="Q1273" s="31">
        <f t="shared" si="791"/>
        <v>4.6148966543005088</v>
      </c>
      <c r="R1273" s="31">
        <f t="shared" si="792"/>
        <v>0.1581593492702176</v>
      </c>
      <c r="S1273" s="31">
        <f t="shared" si="793"/>
        <v>0.28560136701201461</v>
      </c>
      <c r="T1273" s="31">
        <f t="shared" si="794"/>
        <v>4.1533840269971999E-2</v>
      </c>
      <c r="U1273" s="31">
        <f t="shared" si="795"/>
        <v>1.4791445733951013E-2</v>
      </c>
      <c r="V1273" s="47">
        <f t="shared" si="808"/>
        <v>5.9641780159563657E-4</v>
      </c>
      <c r="W1273" s="31">
        <f t="shared" si="796"/>
        <v>0.26260755662955354</v>
      </c>
      <c r="X1273" s="34">
        <f>(S1273*H1273*'Propiedades físicas'!$F$5*60*24*365)/(1000000)</f>
        <v>56050.042763040503</v>
      </c>
      <c r="Y1273" s="34">
        <f>(U1273*H1273*'Propiedades físicas'!$F$7*60*24*365)/(1000000)</f>
        <v>907.81573833264372</v>
      </c>
      <c r="Z1273" s="31">
        <f t="shared" si="809"/>
        <v>763.67206430976978</v>
      </c>
      <c r="AA1273" s="31">
        <f t="shared" si="810"/>
        <v>5851.6889576530448</v>
      </c>
      <c r="AB1273" s="31">
        <f t="shared" si="810"/>
        <v>200.54605487463593</v>
      </c>
      <c r="AC1273" s="31">
        <f t="shared" si="810"/>
        <v>362.14253337123455</v>
      </c>
      <c r="AD1273" s="31">
        <f t="shared" si="810"/>
        <v>52.664909462324495</v>
      </c>
      <c r="AE1273" s="31">
        <f t="shared" si="811"/>
        <v>18.755553190649884</v>
      </c>
      <c r="AF1273" s="31">
        <f t="shared" si="812"/>
        <v>7249.4700728616599</v>
      </c>
      <c r="AG1273" s="31">
        <f t="shared" si="813"/>
        <v>0.1053417776243495</v>
      </c>
      <c r="AH1273" s="31">
        <f t="shared" si="814"/>
        <v>0.8071885115518721</v>
      </c>
      <c r="AI1273" s="31">
        <f t="shared" si="814"/>
        <v>2.76635468329442E-2</v>
      </c>
      <c r="AJ1273" s="31">
        <f t="shared" si="814"/>
        <v>4.9954345590984994E-2</v>
      </c>
      <c r="AK1273" s="31">
        <f t="shared" si="814"/>
        <v>7.2646564415066988E-3</v>
      </c>
      <c r="AL1273" s="31">
        <f t="shared" si="815"/>
        <v>2.5871619583424676E-3</v>
      </c>
      <c r="AM1273" s="31">
        <f t="shared" si="816"/>
        <v>1</v>
      </c>
      <c r="AN1273" s="31">
        <f>(Z1273*'Propiedades físicas'!$F$4)/1000</f>
        <v>671.55793991272537</v>
      </c>
      <c r="AO1273" s="31">
        <f>(AA1273*'Propiedades físicas'!$F$6)/1000</f>
        <v>187.48811420320357</v>
      </c>
      <c r="AP1273" s="31">
        <f>(AB1273*'Propiedades físicas'!$F$9)/1000</f>
        <v>123.72688855490662</v>
      </c>
      <c r="AQ1273" s="31">
        <f>(AC1273*'Propiedades físicas'!$F$5)/1000</f>
        <v>106.64011180182744</v>
      </c>
      <c r="AR1273" s="31">
        <f>(AD1273*'Propiedades físicas'!$F$8)/1000</f>
        <v>18.670763702583272</v>
      </c>
      <c r="AS1273" s="31">
        <f>(AE1273*'Propiedades físicas'!$F$7)/1000</f>
        <v>1.727198893326948</v>
      </c>
      <c r="AT1273" s="31">
        <f t="shared" si="817"/>
        <v>1109.8110170685732</v>
      </c>
      <c r="AU1273" s="31">
        <f t="shared" si="818"/>
        <v>0.60511017604291006</v>
      </c>
      <c r="AV1273" s="31">
        <f t="shared" si="821"/>
        <v>0.16893697334022684</v>
      </c>
      <c r="AW1273" s="31">
        <f t="shared" si="821"/>
        <v>0.11148464617130555</v>
      </c>
      <c r="AX1273" s="31">
        <f t="shared" si="821"/>
        <v>9.608853233724779E-2</v>
      </c>
      <c r="AY1273" s="31">
        <f t="shared" si="821"/>
        <v>1.682337210158515E-2</v>
      </c>
      <c r="AZ1273" s="31">
        <f t="shared" si="822"/>
        <v>1.5563000067246834E-3</v>
      </c>
      <c r="BA1273" s="31">
        <f t="shared" si="819"/>
        <v>1</v>
      </c>
      <c r="BB1273" s="34">
        <f>AU1273*'Propiedades físicas'!$C$4+'Diseño reactor'!AV1273*'Propiedades físicas'!$C$5+'Diseño reactor'!AW1273*'Propiedades físicas'!$C$8+'Diseño reactor'!AX1273*'Propiedades físicas'!$C$9+'Diseño reactor'!AY1273*'Propiedades físicas'!$C$7+'Diseño reactor'!AZ1273*'Propiedades físicas'!$C$6</f>
        <v>875.71848145498461</v>
      </c>
      <c r="BC1273" s="45">
        <f>AU1273*'Propiedades físicas'!$L$4+'Diseño reactor'!AV1273*'Propiedades físicas'!$L$5+'Diseño reactor'!AW1273*'Propiedades físicas'!$L$8+AX1273*'Propiedades físicas'!$L$9+'Diseño reactor'!AY1273*'Propiedades físicas'!$L$7+'Diseño reactor'!AZ1273*'Propiedades físicas'!$L$6</f>
        <v>2.0570675275818808</v>
      </c>
      <c r="BD1273" s="29">
        <f t="shared" si="798"/>
        <v>2.3812945527373803</v>
      </c>
      <c r="BE1273" s="58">
        <f t="shared" si="799"/>
        <v>42.25703184904026</v>
      </c>
      <c r="BF1273" s="30">
        <f>AU1273*'Propiedades físicas'!$I$4+'Diseño reactor'!AV1273*'Propiedades físicas'!$I$5+'Diseño reactor'!AW1273*'Propiedades físicas'!$I$8+'Diseño reactor'!AX1273*'Propiedades físicas'!$I$9+'Diseño reactor'!AY1273*'Propiedades físicas'!$I$7+'Diseño reactor'!AZ1273*'Propiedades físicas'!$I$6</f>
        <v>1.9817582811375373E-2</v>
      </c>
      <c r="BG1273" s="24">
        <f>AU1273*'Propiedades físicas'!$O$4+'Diseño reactor'!AV1273*'Propiedades físicas'!$O$5+'Diseño reactor'!AW1273*'Propiedades físicas'!$O$8+'Diseño reactor'!AX1273*'Propiedades físicas'!$O$9+'Diseño reactor'!AY1273*'Propiedades físicas'!$O$7+'Diseño reactor'!AZ1273*'Propiedades físicas'!$O$6</f>
        <v>0.15159636670761695</v>
      </c>
      <c r="BH1273" s="54">
        <f t="shared" si="800"/>
        <v>41488.528639365046</v>
      </c>
      <c r="BI1273" s="34">
        <f t="shared" si="820"/>
        <v>268.91215773706813</v>
      </c>
      <c r="BJ1273" s="27">
        <f t="shared" si="801"/>
        <v>4796.0149047076957</v>
      </c>
      <c r="BK1273" s="34">
        <f t="shared" si="802"/>
        <v>559.27571863789569</v>
      </c>
      <c r="BL1273" s="27">
        <f t="shared" si="803"/>
        <v>105.34473714667369</v>
      </c>
      <c r="BM1273" s="34">
        <f t="shared" si="804"/>
        <v>1.1054421768707483</v>
      </c>
      <c r="BN1273" s="45">
        <f t="shared" si="805"/>
        <v>1285.9668495124222</v>
      </c>
      <c r="BO1273" s="45">
        <f t="shared" si="806"/>
        <v>97.345796832966087</v>
      </c>
      <c r="BP1273" s="66">
        <f t="shared" si="807"/>
        <v>6.6902909904293342</v>
      </c>
    </row>
    <row r="1274" spans="8:68">
      <c r="H1274" s="68">
        <v>1269</v>
      </c>
      <c r="I1274" s="31">
        <f>('Propiedades físicas'!$C$10*'Diseño reactor'!H1274)/1000</f>
        <v>1110.6862623501727</v>
      </c>
      <c r="J1274" s="31">
        <f t="shared" si="785"/>
        <v>0.4105569821626498</v>
      </c>
      <c r="K1274" s="31">
        <f>(I1274*1000)/'Propiedades físicas'!$F$10</f>
        <v>7255.1873205531901</v>
      </c>
      <c r="L1274" s="31">
        <f t="shared" si="786"/>
        <v>1036.4553315075984</v>
      </c>
      <c r="M1274" s="31">
        <f t="shared" si="787"/>
        <v>6218.731989045591</v>
      </c>
      <c r="N1274" s="31">
        <f t="shared" si="788"/>
        <v>0.81674967021875367</v>
      </c>
      <c r="O1274" s="32">
        <f t="shared" si="789"/>
        <v>4.9004980213125222</v>
      </c>
      <c r="P1274" s="33">
        <f t="shared" si="790"/>
        <v>0.60238969379853535</v>
      </c>
      <c r="Q1274" s="31">
        <f t="shared" si="791"/>
        <v>4.6151125422997401</v>
      </c>
      <c r="R1274" s="31">
        <f t="shared" si="792"/>
        <v>0.15810014410394754</v>
      </c>
      <c r="S1274" s="31">
        <f t="shared" si="793"/>
        <v>0.28538547901278233</v>
      </c>
      <c r="T1274" s="31">
        <f t="shared" si="794"/>
        <v>4.149416203997771E-2</v>
      </c>
      <c r="U1274" s="31">
        <f t="shared" si="795"/>
        <v>1.4765670276293108E-2</v>
      </c>
      <c r="V1274" s="47">
        <f t="shared" si="808"/>
        <v>5.9654125016942339E-4</v>
      </c>
      <c r="W1274" s="31">
        <f t="shared" si="796"/>
        <v>0.26245492864760556</v>
      </c>
      <c r="X1274" s="34">
        <f>(S1274*H1274*'Propiedades físicas'!$F$5*60*24*365)/(1000000)</f>
        <v>56051.844247781046</v>
      </c>
      <c r="Y1274" s="34">
        <f>(U1274*H1274*'Propiedades físicas'!$F$7*60*24*365)/(1000000)</f>
        <v>906.94848114130605</v>
      </c>
      <c r="Z1274" s="31">
        <f t="shared" si="809"/>
        <v>764.43252143034135</v>
      </c>
      <c r="AA1274" s="31">
        <f t="shared" si="810"/>
        <v>5856.5778161783701</v>
      </c>
      <c r="AB1274" s="31">
        <f t="shared" si="810"/>
        <v>200.62908286790943</v>
      </c>
      <c r="AC1274" s="31">
        <f t="shared" si="810"/>
        <v>362.15417286722078</v>
      </c>
      <c r="AD1274" s="31">
        <f t="shared" si="810"/>
        <v>52.656091628731716</v>
      </c>
      <c r="AE1274" s="31">
        <f t="shared" si="811"/>
        <v>18.737635580615954</v>
      </c>
      <c r="AF1274" s="31">
        <f t="shared" si="812"/>
        <v>7255.1873205531901</v>
      </c>
      <c r="AG1274" s="31">
        <f t="shared" si="813"/>
        <v>0.10536358162177062</v>
      </c>
      <c r="AH1274" s="31">
        <f t="shared" si="814"/>
        <v>0.80722627237856359</v>
      </c>
      <c r="AI1274" s="31">
        <f t="shared" si="814"/>
        <v>2.7653191296597972E-2</v>
      </c>
      <c r="AJ1274" s="31">
        <f t="shared" si="814"/>
        <v>4.9916584764293503E-2</v>
      </c>
      <c r="AK1274" s="31">
        <f t="shared" si="814"/>
        <v>7.2577163486272078E-3</v>
      </c>
      <c r="AL1274" s="31">
        <f t="shared" si="815"/>
        <v>2.5826535901470366E-3</v>
      </c>
      <c r="AM1274" s="31">
        <f t="shared" si="816"/>
        <v>0.99999999999999989</v>
      </c>
      <c r="AN1274" s="31">
        <f>(Z1274*'Propiedades físicas'!$F$4)/1000</f>
        <v>672.22667069541365</v>
      </c>
      <c r="AO1274" s="31">
        <f>(AA1274*'Propiedades físicas'!$F$6)/1000</f>
        <v>187.64475323035498</v>
      </c>
      <c r="AP1274" s="31">
        <f>(AB1274*'Propiedades físicas'!$F$9)/1000</f>
        <v>123.77811267535671</v>
      </c>
      <c r="AQ1274" s="31">
        <f>(AC1274*'Propiedades físicas'!$F$5)/1000</f>
        <v>106.6435392842105</v>
      </c>
      <c r="AR1274" s="31">
        <f>(AD1274*'Propiedades físicas'!$F$8)/1000</f>
        <v>18.667637604217962</v>
      </c>
      <c r="AS1274" s="31">
        <f>(AE1274*'Propiedades físicas'!$F$7)/1000</f>
        <v>1.7255488606189233</v>
      </c>
      <c r="AT1274" s="31">
        <f t="shared" si="817"/>
        <v>1110.6862623501729</v>
      </c>
      <c r="AU1274" s="31">
        <f t="shared" si="818"/>
        <v>0.6052354237937595</v>
      </c>
      <c r="AV1274" s="31">
        <f t="shared" si="821"/>
        <v>0.16894487632655625</v>
      </c>
      <c r="AW1274" s="31">
        <f t="shared" si="821"/>
        <v>0.11144291315303261</v>
      </c>
      <c r="AX1274" s="31">
        <f t="shared" si="821"/>
        <v>9.6015898367696154E-2</v>
      </c>
      <c r="AY1274" s="31">
        <f t="shared" si="821"/>
        <v>1.6807300348451147E-2</v>
      </c>
      <c r="AZ1274" s="31">
        <f t="shared" si="822"/>
        <v>1.5535880105041751E-3</v>
      </c>
      <c r="BA1274" s="31">
        <f t="shared" si="819"/>
        <v>0.99999999999999989</v>
      </c>
      <c r="BB1274" s="34">
        <f>AU1274*'Propiedades físicas'!$C$4+'Diseño reactor'!AV1274*'Propiedades físicas'!$C$5+'Diseño reactor'!AW1274*'Propiedades físicas'!$C$8+'Diseño reactor'!AX1274*'Propiedades físicas'!$C$9+'Diseño reactor'!AY1274*'Propiedades físicas'!$C$7+'Diseño reactor'!AZ1274*'Propiedades físicas'!$C$6</f>
        <v>875.71766929713749</v>
      </c>
      <c r="BC1274" s="45">
        <f>AU1274*'Propiedades físicas'!$L$4+'Diseño reactor'!AV1274*'Propiedades físicas'!$L$5+'Diseño reactor'!AW1274*'Propiedades físicas'!$L$8+AX1274*'Propiedades físicas'!$L$9+'Diseño reactor'!AY1274*'Propiedades físicas'!$L$7+'Diseño reactor'!AZ1274*'Propiedades físicas'!$L$6</f>
        <v>2.0571607380917962</v>
      </c>
      <c r="BD1274" s="29">
        <f t="shared" si="798"/>
        <v>2.3798049127662853</v>
      </c>
      <c r="BE1274" s="58">
        <f t="shared" si="799"/>
        <v>42.25539576777242</v>
      </c>
      <c r="BF1274" s="30">
        <f>AU1274*'Propiedades físicas'!$I$4+'Diseño reactor'!AV1274*'Propiedades físicas'!$I$5+'Diseño reactor'!AW1274*'Propiedades físicas'!$I$8+'Diseño reactor'!AX1274*'Propiedades físicas'!$I$9+'Diseño reactor'!AY1274*'Propiedades físicas'!$I$7+'Diseño reactor'!AZ1274*'Propiedades físicas'!$I$6</f>
        <v>1.981795667399109E-2</v>
      </c>
      <c r="BG1274" s="24">
        <f>AU1274*'Propiedades físicas'!$O$4+'Diseño reactor'!AV1274*'Propiedades físicas'!$O$5+'Diseño reactor'!AW1274*'Propiedades físicas'!$O$8+'Diseño reactor'!AX1274*'Propiedades físicas'!$O$9+'Diseño reactor'!AY1274*'Propiedades físicas'!$O$7+'Diseño reactor'!AZ1274*'Propiedades físicas'!$O$6</f>
        <v>0.15160061677475398</v>
      </c>
      <c r="BH1274" s="54">
        <f t="shared" si="800"/>
        <v>41487.707488320782</v>
      </c>
      <c r="BI1274" s="34">
        <f t="shared" si="820"/>
        <v>268.92187674613706</v>
      </c>
      <c r="BJ1274" s="27">
        <f t="shared" si="801"/>
        <v>4796.0093995514499</v>
      </c>
      <c r="BK1274" s="34">
        <f t="shared" si="802"/>
        <v>559.29075617655178</v>
      </c>
      <c r="BL1274" s="27">
        <f t="shared" si="803"/>
        <v>105.34527065479871</v>
      </c>
      <c r="BM1274" s="34">
        <f t="shared" si="804"/>
        <v>1.1054421768707483</v>
      </c>
      <c r="BN1274" s="45">
        <f t="shared" si="805"/>
        <v>1287.1281424619615</v>
      </c>
      <c r="BO1274" s="45">
        <f t="shared" si="806"/>
        <v>97.36455481147955</v>
      </c>
      <c r="BP1274" s="66">
        <f t="shared" si="807"/>
        <v>6.6902847857272034</v>
      </c>
    </row>
    <row r="1275" spans="8:68">
      <c r="H1275" s="68">
        <v>1270</v>
      </c>
      <c r="I1275" s="31">
        <f>('Propiedades físicas'!$C$10*'Diseño reactor'!H1275)/1000</f>
        <v>1111.5615076317727</v>
      </c>
      <c r="J1275" s="31">
        <f t="shared" si="785"/>
        <v>0.41023370894834843</v>
      </c>
      <c r="K1275" s="31">
        <f>(I1275*1000)/'Propiedades físicas'!$F$10</f>
        <v>7260.9045682447222</v>
      </c>
      <c r="L1275" s="31">
        <f t="shared" si="786"/>
        <v>1037.2720811778174</v>
      </c>
      <c r="M1275" s="31">
        <f t="shared" si="787"/>
        <v>6223.6324870669041</v>
      </c>
      <c r="N1275" s="31">
        <f t="shared" si="788"/>
        <v>0.81674967021875389</v>
      </c>
      <c r="O1275" s="32">
        <f t="shared" si="789"/>
        <v>4.9004980213125231</v>
      </c>
      <c r="P1275" s="33">
        <f t="shared" si="790"/>
        <v>0.60251420783272913</v>
      </c>
      <c r="Q1275" s="31">
        <f t="shared" si="791"/>
        <v>4.6153281115998865</v>
      </c>
      <c r="R1275" s="31">
        <f t="shared" si="792"/>
        <v>0.1580409697314259</v>
      </c>
      <c r="S1275" s="31">
        <f t="shared" si="793"/>
        <v>0.28516990971263678</v>
      </c>
      <c r="T1275" s="31">
        <f t="shared" si="794"/>
        <v>4.1454537982585811E-2</v>
      </c>
      <c r="U1275" s="31">
        <f t="shared" si="795"/>
        <v>1.4739954672013084E-2</v>
      </c>
      <c r="V1275" s="47">
        <f t="shared" si="808"/>
        <v>5.9666455532949875E-4</v>
      </c>
      <c r="W1275" s="31">
        <f t="shared" si="796"/>
        <v>0.26230247797791589</v>
      </c>
      <c r="X1275" s="34">
        <f>(S1275*H1275*'Propiedades físicas'!$F$5*60*24*365)/(1000000)</f>
        <v>56053.641549280765</v>
      </c>
      <c r="Y1275" s="34">
        <f>(U1275*H1275*'Propiedades físicas'!$F$7*60*24*365)/(1000000)</f>
        <v>906.08240801435363</v>
      </c>
      <c r="Z1275" s="31">
        <f t="shared" si="809"/>
        <v>765.19304394756603</v>
      </c>
      <c r="AA1275" s="31">
        <f t="shared" si="810"/>
        <v>5861.4667017318561</v>
      </c>
      <c r="AB1275" s="31">
        <f t="shared" si="810"/>
        <v>200.71203155891089</v>
      </c>
      <c r="AC1275" s="31">
        <f t="shared" si="810"/>
        <v>362.16578533504872</v>
      </c>
      <c r="AD1275" s="31">
        <f t="shared" si="810"/>
        <v>52.647263237883983</v>
      </c>
      <c r="AE1275" s="31">
        <f t="shared" si="811"/>
        <v>18.719742433456616</v>
      </c>
      <c r="AF1275" s="31">
        <f t="shared" si="812"/>
        <v>7260.9045682447222</v>
      </c>
      <c r="AG1275" s="31">
        <f t="shared" si="813"/>
        <v>0.10538536028886916</v>
      </c>
      <c r="AH1275" s="31">
        <f t="shared" si="814"/>
        <v>0.80726397746180933</v>
      </c>
      <c r="AI1275" s="31">
        <f t="shared" si="814"/>
        <v>2.7642841146365837E-2</v>
      </c>
      <c r="AJ1275" s="31">
        <f t="shared" si="814"/>
        <v>4.9878879681047789E-2</v>
      </c>
      <c r="AK1275" s="31">
        <f t="shared" si="814"/>
        <v>7.2507857310416526E-3</v>
      </c>
      <c r="AL1275" s="31">
        <f t="shared" si="815"/>
        <v>2.5781556908662136E-3</v>
      </c>
      <c r="AM1275" s="31">
        <f t="shared" si="816"/>
        <v>0.99999999999999989</v>
      </c>
      <c r="AN1275" s="31">
        <f>(Z1275*'Propiedades físicas'!$F$4)/1000</f>
        <v>672.89545898661061</v>
      </c>
      <c r="AO1275" s="31">
        <f>(AA1275*'Propiedades físicas'!$F$6)/1000</f>
        <v>187.80139312348868</v>
      </c>
      <c r="AP1275" s="31">
        <f>(AB1275*'Propiedades físicas'!$F$9)/1000</f>
        <v>123.82928787027006</v>
      </c>
      <c r="AQ1275" s="31">
        <f>(AC1275*'Propiedades físicas'!$F$5)/1000</f>
        <v>106.64695880761181</v>
      </c>
      <c r="AR1275" s="31">
        <f>(AD1275*'Propiedades físicas'!$F$8)/1000</f>
        <v>18.664507763094623</v>
      </c>
      <c r="AS1275" s="31">
        <f>(AE1275*'Propiedades físicas'!$F$7)/1000</f>
        <v>1.7239010806970199</v>
      </c>
      <c r="AT1275" s="31">
        <f t="shared" si="817"/>
        <v>1111.5615076317729</v>
      </c>
      <c r="AU1275" s="31">
        <f t="shared" si="818"/>
        <v>0.60536052604074231</v>
      </c>
      <c r="AV1275" s="31">
        <f t="shared" si="821"/>
        <v>0.16895276764630615</v>
      </c>
      <c r="AW1275" s="31">
        <f t="shared" si="821"/>
        <v>0.11140120184090704</v>
      </c>
      <c r="AX1275" s="31">
        <f t="shared" si="821"/>
        <v>9.5943371622167359E-2</v>
      </c>
      <c r="AY1275" s="31">
        <f t="shared" si="821"/>
        <v>1.6791250538047253E-2</v>
      </c>
      <c r="AZ1275" s="31">
        <f t="shared" si="822"/>
        <v>1.5508823118298343E-3</v>
      </c>
      <c r="BA1275" s="31">
        <f t="shared" si="819"/>
        <v>1</v>
      </c>
      <c r="BB1275" s="34">
        <f>AU1275*'Propiedades físicas'!$C$4+'Diseño reactor'!AV1275*'Propiedades físicas'!$C$5+'Diseño reactor'!AW1275*'Propiedades físicas'!$C$8+'Diseño reactor'!AX1275*'Propiedades físicas'!$C$9+'Diseño reactor'!AY1275*'Propiedades físicas'!$C$7+'Diseño reactor'!AZ1275*'Propiedades físicas'!$C$6</f>
        <v>875.71685890730282</v>
      </c>
      <c r="BC1275" s="45">
        <f>AU1275*'Propiedades físicas'!$L$4+'Diseño reactor'!AV1275*'Propiedades físicas'!$L$5+'Diseño reactor'!AW1275*'Propiedades físicas'!$L$8+AX1275*'Propiedades físicas'!$L$9+'Diseño reactor'!AY1275*'Propiedades físicas'!$L$7+'Diseño reactor'!AZ1275*'Propiedades físicas'!$L$6</f>
        <v>2.0572538350686229</v>
      </c>
      <c r="BD1275" s="29">
        <f t="shared" si="798"/>
        <v>2.3783171393721787</v>
      </c>
      <c r="BE1275" s="58">
        <f t="shared" si="799"/>
        <v>42.25376179410042</v>
      </c>
      <c r="BF1275" s="30">
        <f>AU1275*'Propiedades físicas'!$I$4+'Diseño reactor'!AV1275*'Propiedades físicas'!$I$5+'Diseño reactor'!AW1275*'Propiedades físicas'!$I$8+'Diseño reactor'!AX1275*'Propiedades físicas'!$I$9+'Diseño reactor'!AY1275*'Propiedades físicas'!$I$7+'Diseño reactor'!AZ1275*'Propiedades físicas'!$I$6</f>
        <v>1.9818329723865564E-2</v>
      </c>
      <c r="BG1275" s="24">
        <f>AU1275*'Propiedades físicas'!$O$4+'Diseño reactor'!AV1275*'Propiedades físicas'!$O$5+'Diseño reactor'!AW1275*'Propiedades físicas'!$O$8+'Diseño reactor'!AX1275*'Propiedades físicas'!$O$9+'Diseño reactor'!AY1275*'Propiedades físicas'!$O$7+'Diseño reactor'!AZ1275*'Propiedades físicas'!$O$6</f>
        <v>0.15160486217517685</v>
      </c>
      <c r="BH1275" s="54">
        <f t="shared" si="800"/>
        <v>41486.8881533764</v>
      </c>
      <c r="BI1275" s="34">
        <f t="shared" si="820"/>
        <v>268.93157807805875</v>
      </c>
      <c r="BJ1275" s="27">
        <f t="shared" si="801"/>
        <v>4796.0039259430587</v>
      </c>
      <c r="BK1275" s="34">
        <f t="shared" si="802"/>
        <v>559.30578014169578</v>
      </c>
      <c r="BL1275" s="27">
        <f t="shared" si="803"/>
        <v>105.34580365810397</v>
      </c>
      <c r="BM1275" s="34">
        <f t="shared" si="804"/>
        <v>1.1054421768707483</v>
      </c>
      <c r="BN1275" s="45">
        <f t="shared" si="805"/>
        <v>1288.2895084175368</v>
      </c>
      <c r="BO1275" s="45">
        <f t="shared" si="806"/>
        <v>97.383291004616098</v>
      </c>
      <c r="BP1275" s="66">
        <f t="shared" si="807"/>
        <v>6.6902785945322885</v>
      </c>
    </row>
    <row r="1276" spans="8:68">
      <c r="H1276" s="68">
        <v>1271</v>
      </c>
      <c r="I1276" s="31">
        <f>('Propiedades físicas'!$C$10*'Diseño reactor'!H1276)/1000</f>
        <v>1112.4367529133724</v>
      </c>
      <c r="J1276" s="31">
        <f t="shared" si="785"/>
        <v>0.409910944425179</v>
      </c>
      <c r="K1276" s="31">
        <f>(I1276*1000)/'Propiedades físicas'!$F$10</f>
        <v>7266.6218159362525</v>
      </c>
      <c r="L1276" s="31">
        <f t="shared" si="786"/>
        <v>1038.088830848036</v>
      </c>
      <c r="M1276" s="31">
        <f t="shared" si="787"/>
        <v>6228.5329850882163</v>
      </c>
      <c r="N1276" s="31">
        <f t="shared" si="788"/>
        <v>0.81674967021875367</v>
      </c>
      <c r="O1276" s="32">
        <f t="shared" si="789"/>
        <v>4.9004980213125222</v>
      </c>
      <c r="P1276" s="33">
        <f t="shared" si="790"/>
        <v>0.60263857729940928</v>
      </c>
      <c r="Q1276" s="31">
        <f t="shared" si="791"/>
        <v>4.6155433628914952</v>
      </c>
      <c r="R1276" s="31">
        <f t="shared" si="792"/>
        <v>0.15798182616514095</v>
      </c>
      <c r="S1276" s="31">
        <f t="shared" si="793"/>
        <v>0.28495465842102713</v>
      </c>
      <c r="T1276" s="31">
        <f t="shared" si="794"/>
        <v>4.1414968006724166E-2</v>
      </c>
      <c r="U1276" s="31">
        <f t="shared" si="795"/>
        <v>1.4714298747479277E-2</v>
      </c>
      <c r="V1276" s="47">
        <f t="shared" si="808"/>
        <v>5.9678771732562868E-4</v>
      </c>
      <c r="W1276" s="31">
        <f t="shared" si="796"/>
        <v>0.26215020431168101</v>
      </c>
      <c r="X1276" s="34">
        <f>(S1276*H1276*'Propiedades físicas'!$F$5*60*24*365)/(1000000)</f>
        <v>56055.434679675011</v>
      </c>
      <c r="Y1276" s="34">
        <f>(U1276*H1276*'Propiedades físicas'!$F$7*60*24*365)/(1000000)</f>
        <v>905.21751696119918</v>
      </c>
      <c r="Z1276" s="31">
        <f t="shared" si="809"/>
        <v>765.95363174754925</v>
      </c>
      <c r="AA1276" s="31">
        <f t="shared" si="810"/>
        <v>5866.3556142350908</v>
      </c>
      <c r="AB1276" s="31">
        <f t="shared" si="810"/>
        <v>200.79490105589414</v>
      </c>
      <c r="AC1276" s="31">
        <f t="shared" si="810"/>
        <v>362.17737085312547</v>
      </c>
      <c r="AD1276" s="31">
        <f t="shared" si="810"/>
        <v>52.638424336546414</v>
      </c>
      <c r="AE1276" s="31">
        <f t="shared" si="811"/>
        <v>18.701873708046161</v>
      </c>
      <c r="AF1276" s="31">
        <f t="shared" si="812"/>
        <v>7266.6218159362525</v>
      </c>
      <c r="AG1276" s="31">
        <f t="shared" si="813"/>
        <v>0.10540711366975984</v>
      </c>
      <c r="AH1276" s="31">
        <f t="shared" si="814"/>
        <v>0.80730162692239305</v>
      </c>
      <c r="AI1276" s="31">
        <f t="shared" si="814"/>
        <v>2.7632496384432131E-2</v>
      </c>
      <c r="AJ1276" s="31">
        <f t="shared" si="814"/>
        <v>4.9841230220464071E-2</v>
      </c>
      <c r="AK1276" s="31">
        <f t="shared" si="814"/>
        <v>7.2438645728206685E-3</v>
      </c>
      <c r="AL1276" s="31">
        <f t="shared" si="815"/>
        <v>2.5736682301302008E-3</v>
      </c>
      <c r="AM1276" s="31">
        <f t="shared" si="816"/>
        <v>0.99999999999999989</v>
      </c>
      <c r="AN1276" s="31">
        <f>(Z1276*'Propiedades físicas'!$F$4)/1000</f>
        <v>673.56430468615986</v>
      </c>
      <c r="AO1276" s="31">
        <f>(AA1276*'Propiedades físicas'!$F$6)/1000</f>
        <v>187.9580338800923</v>
      </c>
      <c r="AP1276" s="31">
        <f>(AB1276*'Propiedades físicas'!$F$9)/1000</f>
        <v>123.88041420643388</v>
      </c>
      <c r="AQ1276" s="31">
        <f>(AC1276*'Propiedades físicas'!$F$5)/1000</f>
        <v>106.65037039511986</v>
      </c>
      <c r="AR1276" s="31">
        <f>(AD1276*'Propiedades físicas'!$F$8)/1000</f>
        <v>18.66137419579243</v>
      </c>
      <c r="AS1276" s="31">
        <f>(AE1276*'Propiedades físicas'!$F$7)/1000</f>
        <v>1.7222555497739711</v>
      </c>
      <c r="AT1276" s="31">
        <f t="shared" si="817"/>
        <v>1112.4367529133724</v>
      </c>
      <c r="AU1276" s="31">
        <f t="shared" si="818"/>
        <v>0.60548548303726502</v>
      </c>
      <c r="AV1276" s="31">
        <f t="shared" si="821"/>
        <v>0.16896064732475533</v>
      </c>
      <c r="AW1276" s="31">
        <f t="shared" si="821"/>
        <v>0.11135951224373175</v>
      </c>
      <c r="AX1276" s="31">
        <f t="shared" si="821"/>
        <v>9.5870951868330556E-2</v>
      </c>
      <c r="AY1276" s="31">
        <f t="shared" si="821"/>
        <v>1.6775222633484518E-2</v>
      </c>
      <c r="AZ1276" s="31">
        <f t="shared" si="822"/>
        <v>1.5481828924327947E-3</v>
      </c>
      <c r="BA1276" s="31">
        <f t="shared" si="819"/>
        <v>0.99999999999999989</v>
      </c>
      <c r="BB1276" s="34">
        <f>AU1276*'Propiedades físicas'!$C$4+'Diseño reactor'!AV1276*'Propiedades físicas'!$C$5+'Diseño reactor'!AW1276*'Propiedades físicas'!$C$8+'Diseño reactor'!AX1276*'Propiedades físicas'!$C$9+'Diseño reactor'!AY1276*'Propiedades físicas'!$C$7+'Diseño reactor'!AZ1276*'Propiedades físicas'!$C$6</f>
        <v>875.71605028061617</v>
      </c>
      <c r="BC1276" s="45">
        <f>AU1276*'Propiedades físicas'!$L$4+'Diseño reactor'!AV1276*'Propiedades físicas'!$L$5+'Diseño reactor'!AW1276*'Propiedades físicas'!$L$8+AX1276*'Propiedades físicas'!$L$9+'Diseño reactor'!AY1276*'Propiedades físicas'!$L$7+'Diseño reactor'!AZ1276*'Propiedades físicas'!$L$6</f>
        <v>2.0573468187168364</v>
      </c>
      <c r="BD1276" s="29">
        <f t="shared" si="798"/>
        <v>2.3768312290453113</v>
      </c>
      <c r="BE1276" s="58">
        <f t="shared" si="799"/>
        <v>42.252129923925459</v>
      </c>
      <c r="BF1276" s="30">
        <f>AU1276*'Propiedades físicas'!$I$4+'Diseño reactor'!AV1276*'Propiedades físicas'!$I$5+'Diseño reactor'!AW1276*'Propiedades físicas'!$I$8+'Diseño reactor'!AX1276*'Propiedades físicas'!$I$9+'Diseño reactor'!AY1276*'Propiedades físicas'!$I$7+'Diseño reactor'!AZ1276*'Propiedades físicas'!$I$6</f>
        <v>1.9818701963177608E-2</v>
      </c>
      <c r="BG1276" s="24">
        <f>AU1276*'Propiedades físicas'!$O$4+'Diseño reactor'!AV1276*'Propiedades físicas'!$O$5+'Diseño reactor'!AW1276*'Propiedades físicas'!$O$8+'Diseño reactor'!AX1276*'Propiedades físicas'!$O$9+'Diseño reactor'!AY1276*'Propiedades físicas'!$O$7+'Diseño reactor'!AZ1276*'Propiedades físicas'!$O$6</f>
        <v>0.15160910291614224</v>
      </c>
      <c r="BH1276" s="54">
        <f t="shared" si="800"/>
        <v>41486.070629537215</v>
      </c>
      <c r="BI1276" s="34">
        <f t="shared" si="820"/>
        <v>268.94126177630233</v>
      </c>
      <c r="BJ1276" s="27">
        <f t="shared" si="801"/>
        <v>4795.9984837756419</v>
      </c>
      <c r="BK1276" s="34">
        <f t="shared" si="802"/>
        <v>559.32079054800261</v>
      </c>
      <c r="BL1276" s="27">
        <f t="shared" si="803"/>
        <v>105.34633615717462</v>
      </c>
      <c r="BM1276" s="34">
        <f t="shared" si="804"/>
        <v>1.1054421768707483</v>
      </c>
      <c r="BN1276" s="45">
        <f t="shared" si="805"/>
        <v>1289.4509472469288</v>
      </c>
      <c r="BO1276" s="45">
        <f t="shared" si="806"/>
        <v>97.402005450302994</v>
      </c>
      <c r="BP1276" s="66">
        <f t="shared" si="807"/>
        <v>6.6902724168074243</v>
      </c>
    </row>
    <row r="1277" spans="8:68">
      <c r="H1277" s="68">
        <v>1272</v>
      </c>
      <c r="I1277" s="31">
        <f>('Propiedades físicas'!$C$10*'Diseño reactor'!H1277)/1000</f>
        <v>1113.3119981949724</v>
      </c>
      <c r="J1277" s="31">
        <f t="shared" si="785"/>
        <v>0.40958868739339815</v>
      </c>
      <c r="K1277" s="31">
        <f>(I1277*1000)/'Propiedades físicas'!$F$10</f>
        <v>7272.3390636277845</v>
      </c>
      <c r="L1277" s="31">
        <f t="shared" si="786"/>
        <v>1038.905580518255</v>
      </c>
      <c r="M1277" s="31">
        <f t="shared" si="787"/>
        <v>6233.4334831095293</v>
      </c>
      <c r="N1277" s="31">
        <f t="shared" si="788"/>
        <v>0.81674967021875389</v>
      </c>
      <c r="O1277" s="32">
        <f t="shared" si="789"/>
        <v>4.9004980213125231</v>
      </c>
      <c r="P1277" s="33">
        <f t="shared" si="790"/>
        <v>0.60276280245020653</v>
      </c>
      <c r="Q1277" s="31">
        <f t="shared" si="791"/>
        <v>4.615758296863163</v>
      </c>
      <c r="R1277" s="31">
        <f t="shared" si="792"/>
        <v>0.157922713417399</v>
      </c>
      <c r="S1277" s="31">
        <f t="shared" si="793"/>
        <v>0.28473972444935997</v>
      </c>
      <c r="T1277" s="31">
        <f t="shared" si="794"/>
        <v>4.1375452021484287E-2</v>
      </c>
      <c r="U1277" s="31">
        <f t="shared" si="795"/>
        <v>1.4688702329664143E-2</v>
      </c>
      <c r="V1277" s="47">
        <f t="shared" si="808"/>
        <v>5.9691073640700068E-4</v>
      </c>
      <c r="W1277" s="31">
        <f t="shared" si="796"/>
        <v>0.26199810734081386</v>
      </c>
      <c r="X1277" s="34">
        <f>(S1277*H1277*'Propiedades físicas'!$F$5*60*24*365)/(1000000)</f>
        <v>56057.223651056956</v>
      </c>
      <c r="Y1277" s="34">
        <f>(U1277*H1277*'Propiedades físicas'!$F$7*60*24*365)/(1000000)</f>
        <v>904.35380599483278</v>
      </c>
      <c r="Z1277" s="31">
        <f t="shared" si="809"/>
        <v>766.71428471666275</v>
      </c>
      <c r="AA1277" s="31">
        <f t="shared" si="810"/>
        <v>5871.2445536099431</v>
      </c>
      <c r="AB1277" s="31">
        <f t="shared" si="810"/>
        <v>200.87769146693154</v>
      </c>
      <c r="AC1277" s="31">
        <f t="shared" si="810"/>
        <v>362.18892949958587</v>
      </c>
      <c r="AD1277" s="31">
        <f t="shared" si="810"/>
        <v>52.629574971328012</v>
      </c>
      <c r="AE1277" s="31">
        <f t="shared" si="811"/>
        <v>18.68402936333279</v>
      </c>
      <c r="AF1277" s="31">
        <f t="shared" si="812"/>
        <v>7272.3390636277845</v>
      </c>
      <c r="AG1277" s="31">
        <f t="shared" si="813"/>
        <v>0.10542884180845517</v>
      </c>
      <c r="AH1277" s="31">
        <f t="shared" si="814"/>
        <v>0.80733922088075616</v>
      </c>
      <c r="AI1277" s="31">
        <f t="shared" si="814"/>
        <v>2.7622157012949324E-2</v>
      </c>
      <c r="AJ1277" s="31">
        <f t="shared" si="814"/>
        <v>4.980363626210093E-2</v>
      </c>
      <c r="AK1277" s="31">
        <f t="shared" si="814"/>
        <v>7.2369528580635105E-3</v>
      </c>
      <c r="AL1277" s="31">
        <f t="shared" si="815"/>
        <v>2.5691911776748646E-3</v>
      </c>
      <c r="AM1277" s="31">
        <f t="shared" si="816"/>
        <v>0.99999999999999989</v>
      </c>
      <c r="AN1277" s="31">
        <f>(Z1277*'Propiedades físicas'!$F$4)/1000</f>
        <v>674.23320769413886</v>
      </c>
      <c r="AO1277" s="31">
        <f>(AA1277*'Propiedades físicas'!$F$6)/1000</f>
        <v>188.11467549766257</v>
      </c>
      <c r="AP1277" s="31">
        <f>(AB1277*'Propiedades físicas'!$F$9)/1000</f>
        <v>123.93149175052341</v>
      </c>
      <c r="AQ1277" s="31">
        <f>(AC1277*'Propiedades físicas'!$F$5)/1000</f>
        <v>106.65377406974305</v>
      </c>
      <c r="AR1277" s="31">
        <f>(AD1277*'Propiedades físicas'!$F$8)/1000</f>
        <v>18.658236918835197</v>
      </c>
      <c r="AS1277" s="31">
        <f>(AE1277*'Propiedades físicas'!$F$7)/1000</f>
        <v>1.7206122640693169</v>
      </c>
      <c r="AT1277" s="31">
        <f t="shared" si="817"/>
        <v>1113.3119981949724</v>
      </c>
      <c r="AU1277" s="31">
        <f t="shared" si="818"/>
        <v>0.60561029503614638</v>
      </c>
      <c r="AV1277" s="31">
        <f t="shared" si="821"/>
        <v>0.16896851538711108</v>
      </c>
      <c r="AW1277" s="31">
        <f t="shared" si="821"/>
        <v>0.11131784437018122</v>
      </c>
      <c r="AX1277" s="31">
        <f t="shared" si="821"/>
        <v>9.5798638874513384E-2</v>
      </c>
      <c r="AY1277" s="31">
        <f t="shared" si="821"/>
        <v>1.6759216597940243E-2</v>
      </c>
      <c r="AZ1277" s="31">
        <f t="shared" si="822"/>
        <v>1.5454897341077511E-3</v>
      </c>
      <c r="BA1277" s="31">
        <f t="shared" si="819"/>
        <v>1</v>
      </c>
      <c r="BB1277" s="34">
        <f>AU1277*'Propiedades físicas'!$C$4+'Diseño reactor'!AV1277*'Propiedades físicas'!$C$5+'Diseño reactor'!AW1277*'Propiedades físicas'!$C$8+'Diseño reactor'!AX1277*'Propiedades físicas'!$C$9+'Diseño reactor'!AY1277*'Propiedades físicas'!$C$7+'Diseño reactor'!AZ1277*'Propiedades físicas'!$C$6</f>
        <v>875.71524341223039</v>
      </c>
      <c r="BC1277" s="45">
        <f>AU1277*'Propiedades físicas'!$L$4+'Diseño reactor'!AV1277*'Propiedades físicas'!$L$5+'Diseño reactor'!AW1277*'Propiedades físicas'!$L$8+AX1277*'Propiedades físicas'!$L$9+'Diseño reactor'!AY1277*'Propiedades físicas'!$L$7+'Diseño reactor'!AZ1277*'Propiedades físicas'!$L$6</f>
        <v>2.0574396892404296</v>
      </c>
      <c r="BD1277" s="29">
        <f t="shared" si="798"/>
        <v>2.3753471782847302</v>
      </c>
      <c r="BE1277" s="58">
        <f t="shared" si="799"/>
        <v>42.250500153159471</v>
      </c>
      <c r="BF1277" s="30">
        <f>AU1277*'Propiedades físicas'!$I$4+'Diseño reactor'!AV1277*'Propiedades físicas'!$I$5+'Diseño reactor'!AW1277*'Propiedades físicas'!$I$8+'Diseño reactor'!AX1277*'Propiedades físicas'!$I$9+'Diseño reactor'!AY1277*'Propiedades físicas'!$I$7+'Diseño reactor'!AZ1277*'Propiedades físicas'!$I$6</f>
        <v>1.9819073394098923E-2</v>
      </c>
      <c r="BG1277" s="24">
        <f>AU1277*'Propiedades físicas'!$O$4+'Diseño reactor'!AV1277*'Propiedades físicas'!$O$5+'Diseño reactor'!AW1277*'Propiedades físicas'!$O$8+'Diseño reactor'!AX1277*'Propiedades físicas'!$O$9+'Diseño reactor'!AY1277*'Propiedades físicas'!$O$7+'Diseño reactor'!AZ1277*'Propiedades físicas'!$O$6</f>
        <v>0.15161333900489282</v>
      </c>
      <c r="BH1277" s="54">
        <f t="shared" si="800"/>
        <v>41485.254911825476</v>
      </c>
      <c r="BI1277" s="34">
        <f t="shared" si="820"/>
        <v>268.950927884203</v>
      </c>
      <c r="BJ1277" s="27">
        <f t="shared" si="801"/>
        <v>4795.9930729426997</v>
      </c>
      <c r="BK1277" s="34">
        <f t="shared" si="802"/>
        <v>559.33578741013787</v>
      </c>
      <c r="BL1277" s="27">
        <f t="shared" si="803"/>
        <v>105.34686815259521</v>
      </c>
      <c r="BM1277" s="34">
        <f t="shared" si="804"/>
        <v>1.1054421768707483</v>
      </c>
      <c r="BN1277" s="45">
        <f t="shared" si="805"/>
        <v>1290.6124588182395</v>
      </c>
      <c r="BO1277" s="45">
        <f t="shared" si="806"/>
        <v>97.420698186379681</v>
      </c>
      <c r="BP1277" s="66">
        <f t="shared" si="807"/>
        <v>6.690266252515582</v>
      </c>
    </row>
    <row r="1278" spans="8:68">
      <c r="H1278" s="68">
        <v>1273</v>
      </c>
      <c r="I1278" s="31">
        <f>('Propiedades físicas'!$C$10*'Diseño reactor'!H1278)/1000</f>
        <v>1114.1872434765719</v>
      </c>
      <c r="J1278" s="31">
        <f t="shared" si="785"/>
        <v>0.40926693665703268</v>
      </c>
      <c r="K1278" s="31">
        <f>(I1278*1000)/'Propiedades físicas'!$F$10</f>
        <v>7278.0563113193157</v>
      </c>
      <c r="L1278" s="31">
        <f t="shared" si="786"/>
        <v>1039.7223301884735</v>
      </c>
      <c r="M1278" s="31">
        <f t="shared" si="787"/>
        <v>6238.3339811308415</v>
      </c>
      <c r="N1278" s="31">
        <f t="shared" si="788"/>
        <v>0.81674967021875378</v>
      </c>
      <c r="O1278" s="32">
        <f t="shared" si="789"/>
        <v>4.9004980213125231</v>
      </c>
      <c r="P1278" s="33">
        <f t="shared" si="790"/>
        <v>0.60288688353616648</v>
      </c>
      <c r="Q1278" s="31">
        <f t="shared" si="791"/>
        <v>4.6159729142015316</v>
      </c>
      <c r="R1278" s="31">
        <f t="shared" si="792"/>
        <v>0.1578636315003247</v>
      </c>
      <c r="S1278" s="31">
        <f t="shared" si="793"/>
        <v>0.28452510711099188</v>
      </c>
      <c r="T1278" s="31">
        <f t="shared" si="794"/>
        <v>4.1335989936120969E-2</v>
      </c>
      <c r="U1278" s="31">
        <f t="shared" si="795"/>
        <v>1.4663165246141738E-2</v>
      </c>
      <c r="V1278" s="47">
        <f t="shared" si="808"/>
        <v>5.9703361282222316E-4</v>
      </c>
      <c r="W1278" s="31">
        <f t="shared" si="796"/>
        <v>0.26184618675794202</v>
      </c>
      <c r="X1278" s="34">
        <f>(S1278*H1278*'Propiedades físicas'!$F$5*60*24*365)/(1000000)</f>
        <v>56059.008475477705</v>
      </c>
      <c r="Y1278" s="34">
        <f>(U1278*H1278*'Propiedades físicas'!$F$7*60*24*365)/(1000000)</f>
        <v>903.49127313181327</v>
      </c>
      <c r="Z1278" s="31">
        <f t="shared" si="809"/>
        <v>767.47500274153992</v>
      </c>
      <c r="AA1278" s="31">
        <f t="shared" si="810"/>
        <v>5876.1335197785493</v>
      </c>
      <c r="AB1278" s="31">
        <f t="shared" si="810"/>
        <v>200.96040289991333</v>
      </c>
      <c r="AC1278" s="31">
        <f t="shared" si="810"/>
        <v>362.20046135229268</v>
      </c>
      <c r="AD1278" s="31">
        <f t="shared" si="810"/>
        <v>52.620715188681991</v>
      </c>
      <c r="AE1278" s="31">
        <f t="shared" si="811"/>
        <v>18.666209358338431</v>
      </c>
      <c r="AF1278" s="31">
        <f t="shared" si="812"/>
        <v>7278.0563113193157</v>
      </c>
      <c r="AG1278" s="31">
        <f t="shared" si="813"/>
        <v>0.10545054474886542</v>
      </c>
      <c r="AH1278" s="31">
        <f t="shared" si="814"/>
        <v>0.80737675945699905</v>
      </c>
      <c r="AI1278" s="31">
        <f t="shared" si="814"/>
        <v>2.7611823034038138E-2</v>
      </c>
      <c r="AJ1278" s="31">
        <f t="shared" si="814"/>
        <v>4.9766097685858039E-2</v>
      </c>
      <c r="AK1278" s="31">
        <f t="shared" si="814"/>
        <v>7.2300505708979973E-3</v>
      </c>
      <c r="AL1278" s="31">
        <f t="shared" si="815"/>
        <v>2.5647245033412979E-3</v>
      </c>
      <c r="AM1278" s="31">
        <f t="shared" si="816"/>
        <v>0.99999999999999989</v>
      </c>
      <c r="AN1278" s="31">
        <f>(Z1278*'Propiedades físicas'!$F$4)/1000</f>
        <v>674.90216791085538</v>
      </c>
      <c r="AO1278" s="31">
        <f>(AA1278*'Propiedades físicas'!$F$6)/1000</f>
        <v>188.27131797370473</v>
      </c>
      <c r="AP1278" s="31">
        <f>(AB1278*'Propiedades físicas'!$F$9)/1000</f>
        <v>123.98252056910151</v>
      </c>
      <c r="AQ1278" s="31">
        <f>(AC1278*'Propiedades físicas'!$F$5)/1000</f>
        <v>106.65716985440963</v>
      </c>
      <c r="AR1278" s="31">
        <f>(AD1278*'Propiedades físicas'!$F$8)/1000</f>
        <v>18.655095948691535</v>
      </c>
      <c r="AS1278" s="31">
        <f>(AE1278*'Propiedades físicas'!$F$7)/1000</f>
        <v>1.7189712198093863</v>
      </c>
      <c r="AT1278" s="31">
        <f t="shared" si="817"/>
        <v>1114.1872434765723</v>
      </c>
      <c r="AU1278" s="31">
        <f t="shared" si="818"/>
        <v>0.60573496228961832</v>
      </c>
      <c r="AV1278" s="31">
        <f t="shared" si="821"/>
        <v>0.16897637185850931</v>
      </c>
      <c r="AW1278" s="31">
        <f t="shared" si="821"/>
        <v>0.11127619822880197</v>
      </c>
      <c r="AX1278" s="31">
        <f t="shared" si="821"/>
        <v>9.5726432409699608E-2</v>
      </c>
      <c r="AY1278" s="31">
        <f t="shared" si="821"/>
        <v>1.67432323946579E-2</v>
      </c>
      <c r="AZ1278" s="31">
        <f t="shared" si="822"/>
        <v>1.5428028187126975E-3</v>
      </c>
      <c r="BA1278" s="31">
        <f t="shared" si="819"/>
        <v>0.99999999999999978</v>
      </c>
      <c r="BB1278" s="34">
        <f>AU1278*'Propiedades físicas'!$C$4+'Diseño reactor'!AV1278*'Propiedades físicas'!$C$5+'Diseño reactor'!AW1278*'Propiedades físicas'!$C$8+'Diseño reactor'!AX1278*'Propiedades físicas'!$C$9+'Diseño reactor'!AY1278*'Propiedades físicas'!$C$7+'Diseño reactor'!AZ1278*'Propiedades físicas'!$C$6</f>
        <v>875.71443829731368</v>
      </c>
      <c r="BC1278" s="45">
        <f>AU1278*'Propiedades físicas'!$L$4+'Diseño reactor'!AV1278*'Propiedades físicas'!$L$5+'Diseño reactor'!AW1278*'Propiedades físicas'!$L$8+AX1278*'Propiedades físicas'!$L$9+'Diseño reactor'!AY1278*'Propiedades físicas'!$L$7+'Diseño reactor'!AZ1278*'Propiedades físicas'!$L$6</f>
        <v>2.0575324468429099</v>
      </c>
      <c r="BD1278" s="29">
        <f t="shared" si="798"/>
        <v>2.3738649835982479</v>
      </c>
      <c r="BE1278" s="58">
        <f t="shared" si="799"/>
        <v>42.248872477725023</v>
      </c>
      <c r="BF1278" s="30">
        <f>AU1278*'Propiedades físicas'!$I$4+'Diseño reactor'!AV1278*'Propiedades físicas'!$I$5+'Diseño reactor'!AW1278*'Propiedades físicas'!$I$8+'Diseño reactor'!AX1278*'Propiedades físicas'!$I$9+'Diseño reactor'!AY1278*'Propiedades físicas'!$I$7+'Diseño reactor'!AZ1278*'Propiedades físicas'!$I$6</f>
        <v>1.9819444018794197E-2</v>
      </c>
      <c r="BG1278" s="24">
        <f>AU1278*'Propiedades físicas'!$O$4+'Diseño reactor'!AV1278*'Propiedades físicas'!$O$5+'Diseño reactor'!AW1278*'Propiedades físicas'!$O$8+'Diseño reactor'!AX1278*'Propiedades físicas'!$O$9+'Diseño reactor'!AY1278*'Propiedades físicas'!$O$7+'Diseño reactor'!AZ1278*'Propiedades físicas'!$O$6</f>
        <v>0.15161757044865726</v>
      </c>
      <c r="BH1278" s="54">
        <f t="shared" si="800"/>
        <v>41484.440995279969</v>
      </c>
      <c r="BI1278" s="34">
        <f t="shared" si="820"/>
        <v>268.96057644496341</v>
      </c>
      <c r="BJ1278" s="27">
        <f t="shared" si="801"/>
        <v>4795.9876933381402</v>
      </c>
      <c r="BK1278" s="34">
        <f t="shared" si="802"/>
        <v>559.35077074276046</v>
      </c>
      <c r="BL1278" s="27">
        <f t="shared" si="803"/>
        <v>105.34739964494997</v>
      </c>
      <c r="BM1278" s="34">
        <f t="shared" si="804"/>
        <v>1.1054421768707483</v>
      </c>
      <c r="BN1278" s="45">
        <f t="shared" si="805"/>
        <v>1291.7740429998846</v>
      </c>
      <c r="BO1278" s="45">
        <f t="shared" si="806"/>
        <v>97.43936925059775</v>
      </c>
      <c r="BP1278" s="66">
        <f t="shared" si="807"/>
        <v>6.6902601016198462</v>
      </c>
    </row>
    <row r="1279" spans="8:68">
      <c r="H1279" s="68">
        <v>1274</v>
      </c>
      <c r="I1279" s="31">
        <f>('Propiedades físicas'!$C$10*'Diseño reactor'!H1279)/1000</f>
        <v>1115.0624887581719</v>
      </c>
      <c r="J1279" s="31">
        <f t="shared" si="785"/>
        <v>0.40894569102386386</v>
      </c>
      <c r="K1279" s="31">
        <f>(I1279*1000)/'Propiedades físicas'!$F$10</f>
        <v>7283.7735590108468</v>
      </c>
      <c r="L1279" s="31">
        <f t="shared" si="786"/>
        <v>1040.5390798586923</v>
      </c>
      <c r="M1279" s="31">
        <f t="shared" si="787"/>
        <v>6243.2344791521537</v>
      </c>
      <c r="N1279" s="31">
        <f t="shared" si="788"/>
        <v>0.81674967021875378</v>
      </c>
      <c r="O1279" s="32">
        <f t="shared" si="789"/>
        <v>4.9004980213125222</v>
      </c>
      <c r="P1279" s="33">
        <f t="shared" si="790"/>
        <v>0.6030108208077537</v>
      </c>
      <c r="Q1279" s="31">
        <f t="shared" si="791"/>
        <v>4.6161872155912986</v>
      </c>
      <c r="R1279" s="31">
        <f t="shared" si="792"/>
        <v>0.15780458042586254</v>
      </c>
      <c r="S1279" s="31">
        <f t="shared" si="793"/>
        <v>0.28431080572122286</v>
      </c>
      <c r="T1279" s="31">
        <f t="shared" si="794"/>
        <v>4.1296581660052192E-2</v>
      </c>
      <c r="U1279" s="31">
        <f t="shared" si="795"/>
        <v>1.4637687325085334E-2</v>
      </c>
      <c r="V1279" s="47">
        <f t="shared" si="808"/>
        <v>5.9715634681932895E-4</v>
      </c>
      <c r="W1279" s="31">
        <f t="shared" si="796"/>
        <v>0.26169444225640565</v>
      </c>
      <c r="X1279" s="34">
        <f>(S1279*H1279*'Propiedades físicas'!$F$5*60*24*365)/(1000000)</f>
        <v>56060.789164946436</v>
      </c>
      <c r="Y1279" s="34">
        <f>(U1279*H1279*'Propiedades físicas'!$F$7*60*24*365)/(1000000)</f>
        <v>902.62991639226686</v>
      </c>
      <c r="Z1279" s="31">
        <f t="shared" si="809"/>
        <v>768.23578570907819</v>
      </c>
      <c r="AA1279" s="31">
        <f t="shared" si="810"/>
        <v>5881.022512663314</v>
      </c>
      <c r="AB1279" s="31">
        <f t="shared" si="810"/>
        <v>201.04303546254889</v>
      </c>
      <c r="AC1279" s="31">
        <f t="shared" si="810"/>
        <v>362.2119664888379</v>
      </c>
      <c r="AD1279" s="31">
        <f t="shared" si="810"/>
        <v>52.611845034906494</v>
      </c>
      <c r="AE1279" s="31">
        <f t="shared" si="811"/>
        <v>18.648413652158716</v>
      </c>
      <c r="AF1279" s="31">
        <f t="shared" si="812"/>
        <v>7283.7735590108441</v>
      </c>
      <c r="AG1279" s="31">
        <f t="shared" si="813"/>
        <v>0.10547222253479921</v>
      </c>
      <c r="AH1279" s="31">
        <f t="shared" si="814"/>
        <v>0.80741424277088214</v>
      </c>
      <c r="AI1279" s="31">
        <f t="shared" si="814"/>
        <v>2.7601494449787791E-2</v>
      </c>
      <c r="AJ1279" s="31">
        <f t="shared" si="814"/>
        <v>4.9728614371974962E-2</v>
      </c>
      <c r="AK1279" s="31">
        <f t="shared" si="814"/>
        <v>7.2231576954804901E-3</v>
      </c>
      <c r="AL1279" s="31">
        <f t="shared" si="815"/>
        <v>2.560268177075403E-3</v>
      </c>
      <c r="AM1279" s="31">
        <f t="shared" si="816"/>
        <v>1</v>
      </c>
      <c r="AN1279" s="31">
        <f>(Z1279*'Propiedades físicas'!$F$4)/1000</f>
        <v>675.57118523684915</v>
      </c>
      <c r="AO1279" s="31">
        <f>(AA1279*'Propiedades físicas'!$F$6)/1000</f>
        <v>188.42796130573257</v>
      </c>
      <c r="AP1279" s="31">
        <f>(AB1279*'Propiedades físicas'!$F$9)/1000</f>
        <v>124.03350072861952</v>
      </c>
      <c r="AQ1279" s="31">
        <f>(AC1279*'Propiedades físicas'!$F$5)/1000</f>
        <v>106.6605577719681</v>
      </c>
      <c r="AR1279" s="31">
        <f>(AD1279*'Propiedades físicas'!$F$8)/1000</f>
        <v>18.651951301775043</v>
      </c>
      <c r="AS1279" s="31">
        <f>(AE1279*'Propiedades físicas'!$F$7)/1000</f>
        <v>1.7173324132272962</v>
      </c>
      <c r="AT1279" s="31">
        <f t="shared" si="817"/>
        <v>1115.0624887581714</v>
      </c>
      <c r="AU1279" s="31">
        <f t="shared" si="818"/>
        <v>0.60585948504932918</v>
      </c>
      <c r="AV1279" s="31">
        <f t="shared" si="821"/>
        <v>0.16898421676401473</v>
      </c>
      <c r="AW1279" s="31">
        <f t="shared" si="821"/>
        <v>0.1112345738280137</v>
      </c>
      <c r="AX1279" s="31">
        <f t="shared" si="821"/>
        <v>9.5654332243526888E-2</v>
      </c>
      <c r="AY1279" s="31">
        <f t="shared" si="821"/>
        <v>1.6727269986947051E-2</v>
      </c>
      <c r="AZ1279" s="31">
        <f t="shared" si="822"/>
        <v>1.5401221281686767E-3</v>
      </c>
      <c r="BA1279" s="31">
        <f t="shared" si="819"/>
        <v>1.0000000000000004</v>
      </c>
      <c r="BB1279" s="34">
        <f>AU1279*'Propiedades físicas'!$C$4+'Diseño reactor'!AV1279*'Propiedades físicas'!$C$5+'Diseño reactor'!AW1279*'Propiedades físicas'!$C$8+'Diseño reactor'!AX1279*'Propiedades físicas'!$C$9+'Diseño reactor'!AY1279*'Propiedades físicas'!$C$7+'Diseño reactor'!AZ1279*'Propiedades físicas'!$C$6</f>
        <v>875.71363493105207</v>
      </c>
      <c r="BC1279" s="45">
        <f>AU1279*'Propiedades físicas'!$L$4+'Diseño reactor'!AV1279*'Propiedades físicas'!$L$5+'Diseño reactor'!AW1279*'Propiedades físicas'!$L$8+AX1279*'Propiedades físicas'!$L$9+'Diseño reactor'!AY1279*'Propiedades físicas'!$L$7+'Diseño reactor'!AZ1279*'Propiedades físicas'!$L$6</f>
        <v>2.0576250917273082</v>
      </c>
      <c r="BD1279" s="29">
        <f t="shared" si="798"/>
        <v>2.3723846415024101</v>
      </c>
      <c r="BE1279" s="58">
        <f t="shared" si="799"/>
        <v>42.247246893555314</v>
      </c>
      <c r="BF1279" s="30">
        <f>AU1279*'Propiedades físicas'!$I$4+'Diseño reactor'!AV1279*'Propiedades físicas'!$I$5+'Diseño reactor'!AW1279*'Propiedades físicas'!$I$8+'Diseño reactor'!AX1279*'Propiedades físicas'!$I$9+'Diseño reactor'!AY1279*'Propiedades físicas'!$I$7+'Diseño reactor'!AZ1279*'Propiedades físicas'!$I$6</f>
        <v>1.9819813839421118E-2</v>
      </c>
      <c r="BG1279" s="24">
        <f>AU1279*'Propiedades físicas'!$O$4+'Diseño reactor'!AV1279*'Propiedades físicas'!$O$5+'Diseño reactor'!AW1279*'Propiedades físicas'!$O$8+'Diseño reactor'!AX1279*'Propiedades físicas'!$O$9+'Diseño reactor'!AY1279*'Propiedades físicas'!$O$7+'Diseño reactor'!AZ1279*'Propiedades físicas'!$O$6</f>
        <v>0.1516217972546508</v>
      </c>
      <c r="BH1279" s="54">
        <f t="shared" si="800"/>
        <v>41483.628874956165</v>
      </c>
      <c r="BI1279" s="34">
        <f t="shared" si="820"/>
        <v>268.97020750165342</v>
      </c>
      <c r="BJ1279" s="27">
        <f t="shared" si="801"/>
        <v>4795.9823448562402</v>
      </c>
      <c r="BK1279" s="34">
        <f t="shared" si="802"/>
        <v>559.3657405605212</v>
      </c>
      <c r="BL1279" s="27">
        <f t="shared" si="803"/>
        <v>105.34793063482273</v>
      </c>
      <c r="BM1279" s="34">
        <f t="shared" si="804"/>
        <v>1.1054421768707483</v>
      </c>
      <c r="BN1279" s="45">
        <f t="shared" si="805"/>
        <v>1292.9356996606039</v>
      </c>
      <c r="BO1279" s="45">
        <f t="shared" si="806"/>
        <v>97.45801868062145</v>
      </c>
      <c r="BP1279" s="66">
        <f t="shared" si="807"/>
        <v>6.6902539640834391</v>
      </c>
    </row>
    <row r="1280" spans="8:68">
      <c r="H1280" s="68">
        <v>1275</v>
      </c>
      <c r="I1280" s="31">
        <f>('Propiedades físicas'!$C$10*'Diseño reactor'!H1280)/1000</f>
        <v>1115.9377340397716</v>
      </c>
      <c r="J1280" s="31">
        <f t="shared" si="785"/>
        <v>0.40862494930541376</v>
      </c>
      <c r="K1280" s="31">
        <f>(I1280*1000)/'Propiedades físicas'!$F$10</f>
        <v>7289.490806702378</v>
      </c>
      <c r="L1280" s="31">
        <f t="shared" si="786"/>
        <v>1041.355829528911</v>
      </c>
      <c r="M1280" s="31">
        <f t="shared" si="787"/>
        <v>6248.1349771734667</v>
      </c>
      <c r="N1280" s="31">
        <f t="shared" si="788"/>
        <v>0.81674967021875378</v>
      </c>
      <c r="O1280" s="32">
        <f t="shared" si="789"/>
        <v>4.9004980213125231</v>
      </c>
      <c r="P1280" s="33">
        <f t="shared" si="790"/>
        <v>0.60313461451485251</v>
      </c>
      <c r="Q1280" s="31">
        <f t="shared" si="791"/>
        <v>4.6164012017152327</v>
      </c>
      <c r="R1280" s="31">
        <f t="shared" si="792"/>
        <v>0.15774556020577735</v>
      </c>
      <c r="S1280" s="31">
        <f t="shared" si="793"/>
        <v>0.28409681959729005</v>
      </c>
      <c r="T1280" s="31">
        <f t="shared" si="794"/>
        <v>4.1257227102858895E-2</v>
      </c>
      <c r="U1280" s="31">
        <f t="shared" si="795"/>
        <v>1.4612268395264975E-2</v>
      </c>
      <c r="V1280" s="47">
        <f t="shared" si="808"/>
        <v>5.9727893864577625E-4</v>
      </c>
      <c r="W1280" s="31">
        <f t="shared" si="796"/>
        <v>0.26154287353025524</v>
      </c>
      <c r="X1280" s="34">
        <f>(S1280*H1280*'Propiedades físicas'!$F$5*60*24*365)/(1000000)</f>
        <v>56062.565731430732</v>
      </c>
      <c r="Y1280" s="34">
        <f>(U1280*H1280*'Propiedades físicas'!$F$7*60*24*365)/(1000000)</f>
        <v>901.76973379988044</v>
      </c>
      <c r="Z1280" s="31">
        <f t="shared" si="809"/>
        <v>768.99663350643698</v>
      </c>
      <c r="AA1280" s="31">
        <f t="shared" si="810"/>
        <v>5885.9115321869222</v>
      </c>
      <c r="AB1280" s="31">
        <f t="shared" si="810"/>
        <v>201.12558926236611</v>
      </c>
      <c r="AC1280" s="31">
        <f t="shared" si="810"/>
        <v>362.22344498654479</v>
      </c>
      <c r="AD1280" s="31">
        <f t="shared" si="810"/>
        <v>52.602964556145089</v>
      </c>
      <c r="AE1280" s="31">
        <f t="shared" si="811"/>
        <v>18.630642203962843</v>
      </c>
      <c r="AF1280" s="31">
        <f t="shared" si="812"/>
        <v>7289.4908067023771</v>
      </c>
      <c r="AG1280" s="31">
        <f t="shared" si="813"/>
        <v>0.10549387520996353</v>
      </c>
      <c r="AH1280" s="31">
        <f t="shared" si="814"/>
        <v>0.80745167094182724</v>
      </c>
      <c r="AI1280" s="31">
        <f t="shared" si="814"/>
        <v>2.7591171262256024E-2</v>
      </c>
      <c r="AJ1280" s="31">
        <f t="shared" si="814"/>
        <v>4.969118620103008E-2</v>
      </c>
      <c r="AK1280" s="31">
        <f t="shared" si="814"/>
        <v>7.216274215995841E-3</v>
      </c>
      <c r="AL1280" s="31">
        <f t="shared" si="815"/>
        <v>2.555822168927459E-3</v>
      </c>
      <c r="AM1280" s="31">
        <f t="shared" si="816"/>
        <v>1.0000000000000002</v>
      </c>
      <c r="AN1280" s="31">
        <f>(Z1280*'Propiedades físicas'!$F$4)/1000</f>
        <v>676.24025957289064</v>
      </c>
      <c r="AO1280" s="31">
        <f>(AA1280*'Propiedades físicas'!$F$6)/1000</f>
        <v>188.58460549126897</v>
      </c>
      <c r="AP1280" s="31">
        <f>(AB1280*'Propiedades físicas'!$F$9)/1000</f>
        <v>124.08443229541676</v>
      </c>
      <c r="AQ1280" s="31">
        <f>(AC1280*'Propiedades físicas'!$F$5)/1000</f>
        <v>106.66393784518786</v>
      </c>
      <c r="AR1280" s="31">
        <f>(AD1280*'Propiedades físicas'!$F$8)/1000</f>
        <v>18.648802994444551</v>
      </c>
      <c r="AS1280" s="31">
        <f>(AE1280*'Propiedades físicas'!$F$7)/1000</f>
        <v>1.7156958405629381</v>
      </c>
      <c r="AT1280" s="31">
        <f t="shared" si="817"/>
        <v>1115.9377340397716</v>
      </c>
      <c r="AU1280" s="31">
        <f t="shared" si="818"/>
        <v>0.60598386356634271</v>
      </c>
      <c r="AV1280" s="31">
        <f t="shared" si="821"/>
        <v>0.16899205012862115</v>
      </c>
      <c r="AW1280" s="31">
        <f t="shared" si="821"/>
        <v>0.11119297117610905</v>
      </c>
      <c r="AX1280" s="31">
        <f t="shared" si="821"/>
        <v>9.5582338146284418E-2</v>
      </c>
      <c r="AY1280" s="31">
        <f t="shared" si="821"/>
        <v>1.6711329338183232E-2</v>
      </c>
      <c r="AZ1280" s="31">
        <f t="shared" si="822"/>
        <v>1.5374476444595172E-3</v>
      </c>
      <c r="BA1280" s="31">
        <f t="shared" si="819"/>
        <v>1</v>
      </c>
      <c r="BB1280" s="34">
        <f>AU1280*'Propiedades físicas'!$C$4+'Diseño reactor'!AV1280*'Propiedades físicas'!$C$5+'Diseño reactor'!AW1280*'Propiedades físicas'!$C$8+'Diseño reactor'!AX1280*'Propiedades físicas'!$C$9+'Diseño reactor'!AY1280*'Propiedades físicas'!$C$7+'Diseño reactor'!AZ1280*'Propiedades físicas'!$C$6</f>
        <v>875.71283330864537</v>
      </c>
      <c r="BC1280" s="45">
        <f>AU1280*'Propiedades físicas'!$L$4+'Diseño reactor'!AV1280*'Propiedades físicas'!$L$5+'Diseño reactor'!AW1280*'Propiedades físicas'!$L$8+AX1280*'Propiedades físicas'!$L$9+'Diseño reactor'!AY1280*'Propiedades físicas'!$L$7+'Diseño reactor'!AZ1280*'Propiedades físicas'!$L$6</f>
        <v>2.0577176240961674</v>
      </c>
      <c r="BD1280" s="29">
        <f t="shared" si="798"/>
        <v>2.3709061485224865</v>
      </c>
      <c r="BE1280" s="58">
        <f t="shared" si="799"/>
        <v>42.245623396594162</v>
      </c>
      <c r="BF1280" s="30">
        <f>AU1280*'Propiedades físicas'!$I$4+'Diseño reactor'!AV1280*'Propiedades físicas'!$I$5+'Diseño reactor'!AW1280*'Propiedades físicas'!$I$8+'Diseño reactor'!AX1280*'Propiedades físicas'!$I$9+'Diseño reactor'!AY1280*'Propiedades físicas'!$I$7+'Diseño reactor'!AZ1280*'Propiedades físicas'!$I$6</f>
        <v>1.9820182858130329E-2</v>
      </c>
      <c r="BG1280" s="24">
        <f>AU1280*'Propiedades físicas'!$O$4+'Diseño reactor'!AV1280*'Propiedades físicas'!$O$5+'Diseño reactor'!AW1280*'Propiedades físicas'!$O$8+'Diseño reactor'!AX1280*'Propiedades físicas'!$O$9+'Diseño reactor'!AY1280*'Propiedades físicas'!$O$7+'Diseño reactor'!AZ1280*'Propiedades físicas'!$O$6</f>
        <v>0.15162601943007445</v>
      </c>
      <c r="BH1280" s="54">
        <f t="shared" si="800"/>
        <v>41482.818545926071</v>
      </c>
      <c r="BI1280" s="34">
        <f t="shared" si="820"/>
        <v>268.97982109721011</v>
      </c>
      <c r="BJ1280" s="27">
        <f t="shared" si="801"/>
        <v>4795.9770273916674</v>
      </c>
      <c r="BK1280" s="34">
        <f t="shared" si="802"/>
        <v>559.38069687806126</v>
      </c>
      <c r="BL1280" s="27">
        <f t="shared" si="803"/>
        <v>105.34846112279673</v>
      </c>
      <c r="BM1280" s="34">
        <f t="shared" si="804"/>
        <v>1.1054421768707483</v>
      </c>
      <c r="BN1280" s="45">
        <f t="shared" si="805"/>
        <v>1294.0974286694407</v>
      </c>
      <c r="BO1280" s="45">
        <f t="shared" si="806"/>
        <v>97.476646514027664</v>
      </c>
      <c r="BP1280" s="66">
        <f t="shared" si="807"/>
        <v>6.6902478398696896</v>
      </c>
    </row>
    <row r="1281" spans="8:68">
      <c r="H1281" s="68">
        <v>1276</v>
      </c>
      <c r="I1281" s="31">
        <f>('Propiedades físicas'!$C$10*'Diseño reactor'!H1281)/1000</f>
        <v>1116.8129793213716</v>
      </c>
      <c r="J1281" s="31">
        <f t="shared" si="785"/>
        <v>0.40830471031692983</v>
      </c>
      <c r="K1281" s="31">
        <f>(I1281*1000)/'Propiedades físicas'!$F$10</f>
        <v>7295.2080543939101</v>
      </c>
      <c r="L1281" s="31">
        <f t="shared" si="786"/>
        <v>1042.17257919913</v>
      </c>
      <c r="M1281" s="31">
        <f t="shared" si="787"/>
        <v>6253.0354751947798</v>
      </c>
      <c r="N1281" s="31">
        <f t="shared" si="788"/>
        <v>0.816749670218754</v>
      </c>
      <c r="O1281" s="32">
        <f t="shared" si="789"/>
        <v>4.9004980213125231</v>
      </c>
      <c r="P1281" s="33">
        <f t="shared" si="790"/>
        <v>0.60325826490676859</v>
      </c>
      <c r="Q1281" s="31">
        <f t="shared" si="791"/>
        <v>4.6166148732541616</v>
      </c>
      <c r="R1281" s="31">
        <f t="shared" si="792"/>
        <v>0.15768657085165574</v>
      </c>
      <c r="S1281" s="31">
        <f t="shared" si="793"/>
        <v>0.28388314805836018</v>
      </c>
      <c r="T1281" s="31">
        <f t="shared" si="794"/>
        <v>4.1217926174284665E-2</v>
      </c>
      <c r="U1281" s="31">
        <f t="shared" si="795"/>
        <v>1.4586908286045044E-2</v>
      </c>
      <c r="V1281" s="47">
        <f t="shared" si="808"/>
        <v>5.9740138854845048E-4</v>
      </c>
      <c r="W1281" s="31">
        <f t="shared" si="796"/>
        <v>0.26139148027424974</v>
      </c>
      <c r="X1281" s="34">
        <f>(S1281*H1281*'Propiedades físicas'!$F$5*60*24*365)/(1000000)</f>
        <v>56064.338186856556</v>
      </c>
      <c r="Y1281" s="34">
        <f>(U1281*H1281*'Propiedades físicas'!$F$7*60*24*365)/(1000000)</f>
        <v>900.91072338189679</v>
      </c>
      <c r="Z1281" s="31">
        <f t="shared" si="809"/>
        <v>769.75754602103677</v>
      </c>
      <c r="AA1281" s="31">
        <f t="shared" si="810"/>
        <v>5890.8005782723103</v>
      </c>
      <c r="AB1281" s="31">
        <f t="shared" si="810"/>
        <v>201.20806440671274</v>
      </c>
      <c r="AC1281" s="31">
        <f t="shared" si="810"/>
        <v>362.23489692246761</v>
      </c>
      <c r="AD1281" s="31">
        <f t="shared" si="810"/>
        <v>52.594073798387235</v>
      </c>
      <c r="AE1281" s="31">
        <f t="shared" si="811"/>
        <v>18.612894972993477</v>
      </c>
      <c r="AF1281" s="31">
        <f t="shared" si="812"/>
        <v>7295.2080543939082</v>
      </c>
      <c r="AG1281" s="31">
        <f t="shared" si="813"/>
        <v>0.10551550281796437</v>
      </c>
      <c r="AH1281" s="31">
        <f t="shared" si="814"/>
        <v>0.80748904408891775</v>
      </c>
      <c r="AI1281" s="31">
        <f t="shared" si="814"/>
        <v>2.7580853473469478E-2</v>
      </c>
      <c r="AJ1281" s="31">
        <f t="shared" si="814"/>
        <v>4.9653813053939337E-2</v>
      </c>
      <c r="AK1281" s="31">
        <f t="shared" si="814"/>
        <v>7.2094001166573708E-3</v>
      </c>
      <c r="AL1281" s="31">
        <f t="shared" si="815"/>
        <v>2.5513864490517056E-3</v>
      </c>
      <c r="AM1281" s="31">
        <f t="shared" si="816"/>
        <v>1</v>
      </c>
      <c r="AN1281" s="31">
        <f>(Z1281*'Propiedades físicas'!$F$4)/1000</f>
        <v>676.90939081997942</v>
      </c>
      <c r="AO1281" s="31">
        <f>(AA1281*'Propiedades físicas'!$F$6)/1000</f>
        <v>188.74125052784481</v>
      </c>
      <c r="AP1281" s="31">
        <f>(AB1281*'Propiedades físicas'!$F$9)/1000</f>
        <v>124.1353153357214</v>
      </c>
      <c r="AQ1281" s="31">
        <f>(AC1281*'Propiedades físicas'!$F$5)/1000</f>
        <v>106.66731009675904</v>
      </c>
      <c r="AR1281" s="31">
        <f>(AD1281*'Propiedades físicas'!$F$8)/1000</f>
        <v>18.645651043004236</v>
      </c>
      <c r="AS1281" s="31">
        <f>(AE1281*'Propiedades físicas'!$F$7)/1000</f>
        <v>1.7140614980629694</v>
      </c>
      <c r="AT1281" s="31">
        <f t="shared" si="817"/>
        <v>1116.812979321372</v>
      </c>
      <c r="AU1281" s="31">
        <f t="shared" si="818"/>
        <v>0.60610809809114263</v>
      </c>
      <c r="AV1281" s="31">
        <f t="shared" si="821"/>
        <v>0.16899987197725161</v>
      </c>
      <c r="AW1281" s="31">
        <f t="shared" si="821"/>
        <v>0.11115139028125537</v>
      </c>
      <c r="AX1281" s="31">
        <f t="shared" si="821"/>
        <v>9.5510449888910762E-2</v>
      </c>
      <c r="AY1281" s="31">
        <f t="shared" si="821"/>
        <v>1.6695410411807901E-2</v>
      </c>
      <c r="AZ1281" s="31">
        <f t="shared" si="822"/>
        <v>1.5347793496315861E-3</v>
      </c>
      <c r="BA1281" s="31">
        <f t="shared" si="819"/>
        <v>0.99999999999999978</v>
      </c>
      <c r="BB1281" s="34">
        <f>AU1281*'Propiedades físicas'!$C$4+'Diseño reactor'!AV1281*'Propiedades físicas'!$C$5+'Diseño reactor'!AW1281*'Propiedades físicas'!$C$8+'Diseño reactor'!AX1281*'Propiedades físicas'!$C$9+'Diseño reactor'!AY1281*'Propiedades físicas'!$C$7+'Diseño reactor'!AZ1281*'Propiedades físicas'!$C$6</f>
        <v>875.71203342531078</v>
      </c>
      <c r="BC1281" s="45">
        <f>AU1281*'Propiedades físicas'!$L$4+'Diseño reactor'!AV1281*'Propiedades físicas'!$L$5+'Diseño reactor'!AW1281*'Propiedades físicas'!$L$8+AX1281*'Propiedades físicas'!$L$9+'Diseño reactor'!AY1281*'Propiedades físicas'!$L$7+'Diseño reactor'!AZ1281*'Propiedades físicas'!$L$6</f>
        <v>2.057810044151557</v>
      </c>
      <c r="BD1281" s="29">
        <f t="shared" si="798"/>
        <v>2.3694295011924265</v>
      </c>
      <c r="BE1281" s="58">
        <f t="shared" si="799"/>
        <v>42.244001982795901</v>
      </c>
      <c r="BF1281" s="30">
        <f>AU1281*'Propiedades físicas'!$I$4+'Diseño reactor'!AV1281*'Propiedades físicas'!$I$5+'Diseño reactor'!AW1281*'Propiedades físicas'!$I$8+'Diseño reactor'!AX1281*'Propiedades físicas'!$I$9+'Diseño reactor'!AY1281*'Propiedades físicas'!$I$7+'Diseño reactor'!AZ1281*'Propiedades físicas'!$I$6</f>
        <v>1.9820551077065561E-2</v>
      </c>
      <c r="BG1281" s="24">
        <f>AU1281*'Propiedades físicas'!$O$4+'Diseño reactor'!AV1281*'Propiedades físicas'!$O$5+'Diseño reactor'!AW1281*'Propiedades físicas'!$O$8+'Diseño reactor'!AX1281*'Propiedades físicas'!$O$9+'Diseño reactor'!AY1281*'Propiedades físicas'!$O$7+'Diseño reactor'!AZ1281*'Propiedades físicas'!$O$6</f>
        <v>0.15163023698211556</v>
      </c>
      <c r="BH1281" s="54">
        <f t="shared" si="800"/>
        <v>41482.010003278177</v>
      </c>
      <c r="BI1281" s="34">
        <f t="shared" si="820"/>
        <v>268.9894172744398</v>
      </c>
      <c r="BJ1281" s="27">
        <f t="shared" si="801"/>
        <v>4795.9717408394781</v>
      </c>
      <c r="BK1281" s="34">
        <f t="shared" si="802"/>
        <v>559.39563971001485</v>
      </c>
      <c r="BL1281" s="27">
        <f t="shared" si="803"/>
        <v>105.34899110945483</v>
      </c>
      <c r="BM1281" s="34">
        <f t="shared" si="804"/>
        <v>1.1054421768707483</v>
      </c>
      <c r="BN1281" s="45">
        <f t="shared" si="805"/>
        <v>1295.2592298957591</v>
      </c>
      <c r="BO1281" s="45">
        <f t="shared" si="806"/>
        <v>97.49525278830653</v>
      </c>
      <c r="BP1281" s="66">
        <f t="shared" si="807"/>
        <v>6.6902417289420564</v>
      </c>
    </row>
    <row r="1282" spans="8:68">
      <c r="H1282" s="68">
        <v>1277</v>
      </c>
      <c r="I1282" s="31">
        <f>('Propiedades físicas'!$C$10*'Diseño reactor'!H1282)/1000</f>
        <v>1117.6882246029716</v>
      </c>
      <c r="J1282" s="31">
        <f t="shared" si="785"/>
        <v>0.40798497287737073</v>
      </c>
      <c r="K1282" s="31">
        <f>(I1282*1000)/'Propiedades físicas'!$F$10</f>
        <v>7300.9253020854421</v>
      </c>
      <c r="L1282" s="31">
        <f t="shared" si="786"/>
        <v>1042.9893288693488</v>
      </c>
      <c r="M1282" s="31">
        <f t="shared" si="787"/>
        <v>6257.9359732160929</v>
      </c>
      <c r="N1282" s="31">
        <f t="shared" si="788"/>
        <v>0.816749670218754</v>
      </c>
      <c r="O1282" s="32">
        <f t="shared" si="789"/>
        <v>4.900498021312524</v>
      </c>
      <c r="P1282" s="33">
        <f t="shared" si="790"/>
        <v>0.60338177223223</v>
      </c>
      <c r="Q1282" s="31">
        <f t="shared" si="791"/>
        <v>4.616828230887001</v>
      </c>
      <c r="R1282" s="31">
        <f t="shared" si="792"/>
        <v>0.15762761237490655</v>
      </c>
      <c r="S1282" s="31">
        <f t="shared" si="793"/>
        <v>0.28366979042552332</v>
      </c>
      <c r="T1282" s="31">
        <f t="shared" si="794"/>
        <v>4.1178678784235576E-2</v>
      </c>
      <c r="U1282" s="31">
        <f t="shared" si="795"/>
        <v>1.4561606827381871E-2</v>
      </c>
      <c r="V1282" s="47">
        <f t="shared" si="808"/>
        <v>5.9752369677366479E-4</v>
      </c>
      <c r="W1282" s="31">
        <f t="shared" si="796"/>
        <v>0.26124026218385449</v>
      </c>
      <c r="X1282" s="34">
        <f>(S1282*H1282*'Propiedades físicas'!$F$5*60*24*365)/(1000000)</f>
        <v>56066.106543108464</v>
      </c>
      <c r="Y1282" s="34">
        <f>(U1282*H1282*'Propiedades físicas'!$F$7*60*24*365)/(1000000)</f>
        <v>900.0528831691098</v>
      </c>
      <c r="Z1282" s="31">
        <f t="shared" si="809"/>
        <v>770.5185231405577</v>
      </c>
      <c r="AA1282" s="31">
        <f t="shared" si="810"/>
        <v>5895.6896508426998</v>
      </c>
      <c r="AB1282" s="31">
        <f t="shared" si="810"/>
        <v>201.29046100275568</v>
      </c>
      <c r="AC1282" s="31">
        <f t="shared" si="810"/>
        <v>362.2463223733933</v>
      </c>
      <c r="AD1282" s="31">
        <f t="shared" si="810"/>
        <v>52.58517280746883</v>
      </c>
      <c r="AE1282" s="31">
        <f t="shared" si="811"/>
        <v>18.595171918566649</v>
      </c>
      <c r="AF1282" s="31">
        <f t="shared" si="812"/>
        <v>7300.9253020854412</v>
      </c>
      <c r="AG1282" s="31">
        <f t="shared" si="813"/>
        <v>0.10553710540230651</v>
      </c>
      <c r="AH1282" s="31">
        <f t="shared" si="814"/>
        <v>0.80752636233090225</v>
      </c>
      <c r="AI1282" s="31">
        <f t="shared" si="814"/>
        <v>2.7570541085423644E-2</v>
      </c>
      <c r="AJ1282" s="31">
        <f t="shared" si="814"/>
        <v>4.9616494811955E-2</v>
      </c>
      <c r="AK1282" s="31">
        <f t="shared" si="814"/>
        <v>7.2025353817068045E-3</v>
      </c>
      <c r="AL1282" s="31">
        <f t="shared" si="815"/>
        <v>2.5469609877059162E-3</v>
      </c>
      <c r="AM1282" s="31">
        <f t="shared" si="816"/>
        <v>1.0000000000000002</v>
      </c>
      <c r="AN1282" s="31">
        <f>(Z1282*'Propiedades físicas'!$F$4)/1000</f>
        <v>677.57857887934358</v>
      </c>
      <c r="AO1282" s="31">
        <f>(AA1282*'Propiedades físicas'!$F$6)/1000</f>
        <v>188.8978964130001</v>
      </c>
      <c r="AP1282" s="31">
        <f>(AB1282*'Propiedades físicas'!$F$9)/1000</f>
        <v>124.18614991565009</v>
      </c>
      <c r="AQ1282" s="31">
        <f>(AC1282*'Propiedades físicas'!$F$5)/1000</f>
        <v>106.67067454929314</v>
      </c>
      <c r="AR1282" s="31">
        <f>(AD1282*'Propiedades físicas'!$F$8)/1000</f>
        <v>18.642495463703842</v>
      </c>
      <c r="AS1282" s="31">
        <f>(AE1282*'Propiedades físicas'!$F$7)/1000</f>
        <v>1.712429381980803</v>
      </c>
      <c r="AT1282" s="31">
        <f t="shared" si="817"/>
        <v>1117.6882246029716</v>
      </c>
      <c r="AU1282" s="31">
        <f t="shared" si="818"/>
        <v>0.6062321888736325</v>
      </c>
      <c r="AV1282" s="31">
        <f t="shared" si="821"/>
        <v>0.16900768233475927</v>
      </c>
      <c r="AW1282" s="31">
        <f t="shared" si="821"/>
        <v>0.11110983115149474</v>
      </c>
      <c r="AX1282" s="31">
        <f t="shared" si="821"/>
        <v>9.5438667242991673E-2</v>
      </c>
      <c r="AY1282" s="31">
        <f t="shared" si="821"/>
        <v>1.667951317132833E-2</v>
      </c>
      <c r="AZ1282" s="31">
        <f t="shared" si="822"/>
        <v>1.532117225793532E-3</v>
      </c>
      <c r="BA1282" s="31">
        <f t="shared" si="819"/>
        <v>1</v>
      </c>
      <c r="BB1282" s="34">
        <f>AU1282*'Propiedades físicas'!$C$4+'Diseño reactor'!AV1282*'Propiedades físicas'!$C$5+'Diseño reactor'!AW1282*'Propiedades físicas'!$C$8+'Diseño reactor'!AX1282*'Propiedades físicas'!$C$9+'Diseño reactor'!AY1282*'Propiedades físicas'!$C$7+'Diseño reactor'!AZ1282*'Propiedades físicas'!$C$6</f>
        <v>875.71123527628129</v>
      </c>
      <c r="BC1282" s="45">
        <f>AU1282*'Propiedades físicas'!$L$4+'Diseño reactor'!AV1282*'Propiedades físicas'!$L$5+'Diseño reactor'!AW1282*'Propiedades físicas'!$L$8+AX1282*'Propiedades físicas'!$L$9+'Diseño reactor'!AY1282*'Propiedades físicas'!$L$7+'Diseño reactor'!AZ1282*'Propiedades físicas'!$L$6</f>
        <v>2.0579023520950681</v>
      </c>
      <c r="BD1282" s="29">
        <f t="shared" si="798"/>
        <v>2.3679546960548303</v>
      </c>
      <c r="BE1282" s="58">
        <f t="shared" si="799"/>
        <v>42.242382648125421</v>
      </c>
      <c r="BF1282" s="30">
        <f>AU1282*'Propiedades físicas'!$I$4+'Diseño reactor'!AV1282*'Propiedades físicas'!$I$5+'Diseño reactor'!AW1282*'Propiedades físicas'!$I$8+'Diseño reactor'!AX1282*'Propiedades físicas'!$I$9+'Diseño reactor'!AY1282*'Propiedades físicas'!$I$7+'Diseño reactor'!AZ1282*'Propiedades físicas'!$I$6</f>
        <v>1.98209184983636E-2</v>
      </c>
      <c r="BG1282" s="24">
        <f>AU1282*'Propiedades físicas'!$O$4+'Diseño reactor'!AV1282*'Propiedades físicas'!$O$5+'Diseño reactor'!AW1282*'Propiedades físicas'!$O$8+'Diseño reactor'!AX1282*'Propiedades físicas'!$O$9+'Diseño reactor'!AY1282*'Propiedades físicas'!$O$7+'Diseño reactor'!AZ1282*'Propiedades físicas'!$O$6</f>
        <v>0.15163444991794803</v>
      </c>
      <c r="BH1282" s="54">
        <f t="shared" si="800"/>
        <v>41481.203242117364</v>
      </c>
      <c r="BI1282" s="34">
        <f t="shared" si="820"/>
        <v>268.99899607601702</v>
      </c>
      <c r="BJ1282" s="27">
        <f t="shared" si="801"/>
        <v>4795.966485095104</v>
      </c>
      <c r="BK1282" s="34">
        <f t="shared" si="802"/>
        <v>559.41056907100824</v>
      </c>
      <c r="BL1282" s="27">
        <f t="shared" si="803"/>
        <v>105.34952059537952</v>
      </c>
      <c r="BM1282" s="34">
        <f t="shared" si="804"/>
        <v>1.1054421768707483</v>
      </c>
      <c r="BN1282" s="45">
        <f t="shared" si="805"/>
        <v>1296.4211032092373</v>
      </c>
      <c r="BO1282" s="45">
        <f t="shared" si="806"/>
        <v>97.513837540861161</v>
      </c>
      <c r="BP1282" s="66">
        <f t="shared" si="807"/>
        <v>6.6902356312641222</v>
      </c>
    </row>
    <row r="1283" spans="8:68">
      <c r="H1283" s="68">
        <v>1278</v>
      </c>
      <c r="I1283" s="31">
        <f>('Propiedades físicas'!$C$10*'Diseño reactor'!H1283)/1000</f>
        <v>1118.5634698845711</v>
      </c>
      <c r="J1283" s="31">
        <f t="shared" si="785"/>
        <v>0.40766573580939169</v>
      </c>
      <c r="K1283" s="31">
        <f>(I1283*1000)/'Propiedades físicas'!$F$10</f>
        <v>7306.6425497769724</v>
      </c>
      <c r="L1283" s="31">
        <f t="shared" si="786"/>
        <v>1043.8060785395674</v>
      </c>
      <c r="M1283" s="31">
        <f t="shared" si="787"/>
        <v>6262.8364712374041</v>
      </c>
      <c r="N1283" s="31">
        <f t="shared" si="788"/>
        <v>0.81674967021875378</v>
      </c>
      <c r="O1283" s="32">
        <f t="shared" si="789"/>
        <v>4.9004980213125231</v>
      </c>
      <c r="P1283" s="33">
        <f t="shared" si="790"/>
        <v>0.60350513673939032</v>
      </c>
      <c r="Q1283" s="31">
        <f t="shared" si="791"/>
        <v>4.6170412752907373</v>
      </c>
      <c r="R1283" s="31">
        <f t="shared" si="792"/>
        <v>0.15756868478676214</v>
      </c>
      <c r="S1283" s="31">
        <f t="shared" si="793"/>
        <v>0.28345674602178611</v>
      </c>
      <c r="T1283" s="31">
        <f t="shared" si="794"/>
        <v>4.1139484842779975E-2</v>
      </c>
      <c r="U1283" s="31">
        <f t="shared" si="795"/>
        <v>1.4536363849821338E-2</v>
      </c>
      <c r="V1283" s="47">
        <f t="shared" si="808"/>
        <v>5.9764586356716326E-4</v>
      </c>
      <c r="W1283" s="31">
        <f t="shared" si="796"/>
        <v>0.26108921895523896</v>
      </c>
      <c r="X1283" s="34">
        <f>(S1283*H1283*'Propiedades físicas'!$F$5*60*24*365)/(1000000)</f>
        <v>56067.870812029876</v>
      </c>
      <c r="Y1283" s="34">
        <f>(U1283*H1283*'Propiedades físicas'!$F$7*60*24*365)/(1000000)</f>
        <v>899.19621119586088</v>
      </c>
      <c r="Z1283" s="31">
        <f t="shared" si="809"/>
        <v>771.27956475294081</v>
      </c>
      <c r="AA1283" s="31">
        <f t="shared" si="810"/>
        <v>5900.5787498215623</v>
      </c>
      <c r="AB1283" s="31">
        <f t="shared" si="810"/>
        <v>201.37277915748203</v>
      </c>
      <c r="AC1283" s="31">
        <f t="shared" si="810"/>
        <v>362.25772141584264</v>
      </c>
      <c r="AD1283" s="31">
        <f t="shared" si="810"/>
        <v>52.57626162907281</v>
      </c>
      <c r="AE1283" s="31">
        <f t="shared" si="811"/>
        <v>18.57747300007167</v>
      </c>
      <c r="AF1283" s="31">
        <f t="shared" si="812"/>
        <v>7306.6425497769724</v>
      </c>
      <c r="AG1283" s="31">
        <f t="shared" si="813"/>
        <v>0.10555868300639441</v>
      </c>
      <c r="AH1283" s="31">
        <f t="shared" si="814"/>
        <v>0.80756362578619245</v>
      </c>
      <c r="AI1283" s="31">
        <f t="shared" si="814"/>
        <v>2.7560234100083181E-2</v>
      </c>
      <c r="AJ1283" s="31">
        <f t="shared" si="814"/>
        <v>4.9579231356664651E-2</v>
      </c>
      <c r="AK1283" s="31">
        <f t="shared" si="814"/>
        <v>7.1956799954142614E-3</v>
      </c>
      <c r="AL1283" s="31">
        <f t="shared" si="815"/>
        <v>2.5425457552509844E-3</v>
      </c>
      <c r="AM1283" s="31">
        <f t="shared" si="816"/>
        <v>0.99999999999999989</v>
      </c>
      <c r="AN1283" s="31">
        <f>(Z1283*'Propiedades físicas'!$F$4)/1000</f>
        <v>678.24782365244118</v>
      </c>
      <c r="AO1283" s="31">
        <f>(AA1283*'Propiedades físicas'!$F$6)/1000</f>
        <v>189.05454314428286</v>
      </c>
      <c r="AP1283" s="31">
        <f>(AB1283*'Propiedades físicas'!$F$9)/1000</f>
        <v>124.23693610120853</v>
      </c>
      <c r="AQ1283" s="31">
        <f>(AC1283*'Propiedades físicas'!$F$5)/1000</f>
        <v>106.67403122532319</v>
      </c>
      <c r="AR1283" s="31">
        <f>(AD1283*'Propiedades físicas'!$F$8)/1000</f>
        <v>18.639336272738884</v>
      </c>
      <c r="AS1283" s="31">
        <f>(AE1283*'Propiedades físicas'!$F$7)/1000</f>
        <v>1.7107994885766002</v>
      </c>
      <c r="AT1283" s="31">
        <f t="shared" si="817"/>
        <v>1118.5634698845713</v>
      </c>
      <c r="AU1283" s="31">
        <f t="shared" si="818"/>
        <v>0.60635613616313799</v>
      </c>
      <c r="AV1283" s="31">
        <f t="shared" si="821"/>
        <v>0.16901548122592641</v>
      </c>
      <c r="AW1283" s="31">
        <f t="shared" si="821"/>
        <v>0.1110682937947446</v>
      </c>
      <c r="AX1283" s="31">
        <f t="shared" si="821"/>
        <v>9.5366989980757447E-2</v>
      </c>
      <c r="AY1283" s="31">
        <f t="shared" si="821"/>
        <v>1.6663637580317501E-2</v>
      </c>
      <c r="AZ1283" s="31">
        <f t="shared" si="822"/>
        <v>1.529461255116032E-3</v>
      </c>
      <c r="BA1283" s="31">
        <f t="shared" si="819"/>
        <v>0.99999999999999989</v>
      </c>
      <c r="BB1283" s="34">
        <f>AU1283*'Propiedades físicas'!$C$4+'Diseño reactor'!AV1283*'Propiedades físicas'!$C$5+'Diseño reactor'!AW1283*'Propiedades físicas'!$C$8+'Diseño reactor'!AX1283*'Propiedades físicas'!$C$9+'Diseño reactor'!AY1283*'Propiedades físicas'!$C$7+'Diseño reactor'!AZ1283*'Propiedades físicas'!$C$6</f>
        <v>875.71043885680558</v>
      </c>
      <c r="BC1283" s="45">
        <f>AU1283*'Propiedades físicas'!$L$4+'Diseño reactor'!AV1283*'Propiedades físicas'!$L$5+'Diseño reactor'!AW1283*'Propiedades físicas'!$L$8+AX1283*'Propiedades físicas'!$L$9+'Diseño reactor'!AY1283*'Propiedades físicas'!$L$7+'Diseño reactor'!AZ1283*'Propiedades físicas'!$L$6</f>
        <v>2.0579945481278124</v>
      </c>
      <c r="BD1283" s="29">
        <f t="shared" si="798"/>
        <v>2.3664817296609395</v>
      </c>
      <c r="BE1283" s="58">
        <f t="shared" si="799"/>
        <v>42.240765388558088</v>
      </c>
      <c r="BF1283" s="30">
        <f>AU1283*'Propiedades físicas'!$I$4+'Diseño reactor'!AV1283*'Propiedades físicas'!$I$5+'Diseño reactor'!AW1283*'Propiedades físicas'!$I$8+'Diseño reactor'!AX1283*'Propiedades físicas'!$I$9+'Diseño reactor'!AY1283*'Propiedades físicas'!$I$7+'Diseño reactor'!AZ1283*'Propiedades físicas'!$I$6</f>
        <v>1.9821285124154302E-2</v>
      </c>
      <c r="BG1283" s="24">
        <f>AU1283*'Propiedades físicas'!$O$4+'Diseño reactor'!AV1283*'Propiedades físicas'!$O$5+'Diseño reactor'!AW1283*'Propiedades físicas'!$O$8+'Diseño reactor'!AX1283*'Propiedades físicas'!$O$9+'Diseño reactor'!AY1283*'Propiedades físicas'!$O$7+'Diseño reactor'!AZ1283*'Propiedades físicas'!$O$6</f>
        <v>0.15163865824473163</v>
      </c>
      <c r="BH1283" s="54">
        <f t="shared" si="800"/>
        <v>41480.398257564921</v>
      </c>
      <c r="BI1283" s="34">
        <f t="shared" si="820"/>
        <v>269.00855754448548</v>
      </c>
      <c r="BJ1283" s="27">
        <f t="shared" si="801"/>
        <v>4795.9612600543551</v>
      </c>
      <c r="BK1283" s="34">
        <f t="shared" si="802"/>
        <v>559.42548497565758</v>
      </c>
      <c r="BL1283" s="27">
        <f t="shared" si="803"/>
        <v>105.3500495811527</v>
      </c>
      <c r="BM1283" s="34">
        <f t="shared" si="804"/>
        <v>1.1054421768707483</v>
      </c>
      <c r="BN1283" s="45">
        <f t="shared" si="805"/>
        <v>1297.5830484798601</v>
      </c>
      <c r="BO1283" s="45">
        <f t="shared" si="806"/>
        <v>97.532400809008408</v>
      </c>
      <c r="BP1283" s="66">
        <f t="shared" si="807"/>
        <v>6.6902295467995874</v>
      </c>
    </row>
    <row r="1284" spans="8:68">
      <c r="H1284" s="68">
        <v>1279</v>
      </c>
      <c r="I1284" s="31">
        <f>('Propiedades físicas'!$C$10*'Diseño reactor'!H1284)/1000</f>
        <v>1119.4387151661711</v>
      </c>
      <c r="J1284" s="31">
        <f t="shared" si="785"/>
        <v>0.40734699793932955</v>
      </c>
      <c r="K1284" s="31">
        <f>(I1284*1000)/'Propiedades físicas'!$F$10</f>
        <v>7312.3597974685044</v>
      </c>
      <c r="L1284" s="31">
        <f t="shared" si="786"/>
        <v>1044.6228282097863</v>
      </c>
      <c r="M1284" s="31">
        <f t="shared" si="787"/>
        <v>6267.7369692587181</v>
      </c>
      <c r="N1284" s="31">
        <f t="shared" si="788"/>
        <v>0.816749670218754</v>
      </c>
      <c r="O1284" s="32">
        <f t="shared" si="789"/>
        <v>4.900498021312524</v>
      </c>
      <c r="P1284" s="33">
        <f t="shared" si="790"/>
        <v>0.60362835867582987</v>
      </c>
      <c r="Q1284" s="31">
        <f t="shared" si="791"/>
        <v>4.6172540071404562</v>
      </c>
      <c r="R1284" s="31">
        <f t="shared" si="792"/>
        <v>0.1575097880982794</v>
      </c>
      <c r="S1284" s="31">
        <f t="shared" si="793"/>
        <v>0.28324401417206546</v>
      </c>
      <c r="T1284" s="31">
        <f t="shared" si="794"/>
        <v>4.1100344260148282E-2</v>
      </c>
      <c r="U1284" s="31">
        <f t="shared" si="795"/>
        <v>1.4511179184496509E-2</v>
      </c>
      <c r="V1284" s="47">
        <f t="shared" si="808"/>
        <v>5.9776788917412281E-4</v>
      </c>
      <c r="W1284" s="31">
        <f t="shared" si="796"/>
        <v>0.26093835028527507</v>
      </c>
      <c r="X1284" s="34">
        <f>(S1284*H1284*'Propiedades físicas'!$F$5*60*24*365)/(1000000)</f>
        <v>56069.631005423165</v>
      </c>
      <c r="Y1284" s="34">
        <f>(U1284*H1284*'Propiedades físicas'!$F$7*60*24*365)/(1000000)</f>
        <v>898.34070550003321</v>
      </c>
      <c r="Z1284" s="31">
        <f t="shared" si="809"/>
        <v>772.04067074638635</v>
      </c>
      <c r="AA1284" s="31">
        <f t="shared" si="810"/>
        <v>5905.4678751326437</v>
      </c>
      <c r="AB1284" s="31">
        <f t="shared" si="810"/>
        <v>201.45501897769935</v>
      </c>
      <c r="AC1284" s="31">
        <f t="shared" si="810"/>
        <v>362.26909412607171</v>
      </c>
      <c r="AD1284" s="31">
        <f t="shared" si="810"/>
        <v>52.567340308729655</v>
      </c>
      <c r="AE1284" s="31">
        <f t="shared" si="811"/>
        <v>18.559798176971036</v>
      </c>
      <c r="AF1284" s="31">
        <f t="shared" si="812"/>
        <v>7312.3597974685008</v>
      </c>
      <c r="AG1284" s="31">
        <f t="shared" si="813"/>
        <v>0.10558023567353218</v>
      </c>
      <c r="AH1284" s="31">
        <f t="shared" si="814"/>
        <v>0.80760083457286724</v>
      </c>
      <c r="AI1284" s="31">
        <f t="shared" si="814"/>
        <v>2.7549932519382044E-2</v>
      </c>
      <c r="AJ1284" s="31">
        <f t="shared" si="814"/>
        <v>4.9542022569989963E-2</v>
      </c>
      <c r="AK1284" s="31">
        <f t="shared" si="814"/>
        <v>7.1888339420782031E-3</v>
      </c>
      <c r="AL1284" s="31">
        <f t="shared" si="815"/>
        <v>2.5381407221505069E-3</v>
      </c>
      <c r="AM1284" s="31">
        <f t="shared" si="816"/>
        <v>1.0000000000000002</v>
      </c>
      <c r="AN1284" s="31">
        <f>(Z1284*'Propiedades físicas'!$F$4)/1000</f>
        <v>678.91712504095722</v>
      </c>
      <c r="AO1284" s="31">
        <f>(AA1284*'Propiedades físicas'!$F$6)/1000</f>
        <v>189.21119071924988</v>
      </c>
      <c r="AP1284" s="31">
        <f>(AB1284*'Propiedades físicas'!$F$9)/1000</f>
        <v>124.28767395829161</v>
      </c>
      <c r="AQ1284" s="31">
        <f>(AC1284*'Propiedades físicas'!$F$5)/1000</f>
        <v>106.67738014730435</v>
      </c>
      <c r="AR1284" s="31">
        <f>(AD1284*'Propiedades físicas'!$F$8)/1000</f>
        <v>18.636173486250833</v>
      </c>
      <c r="AS1284" s="31">
        <f>(AE1284*'Propiedades físicas'!$F$7)/1000</f>
        <v>1.7091718141172627</v>
      </c>
      <c r="AT1284" s="31">
        <f t="shared" si="817"/>
        <v>1119.4387151661713</v>
      </c>
      <c r="AU1284" s="31">
        <f t="shared" si="818"/>
        <v>0.60647994020840856</v>
      </c>
      <c r="AV1284" s="31">
        <f t="shared" si="821"/>
        <v>0.16902326867546569</v>
      </c>
      <c r="AW1284" s="31">
        <f t="shared" si="821"/>
        <v>0.11102677821879882</v>
      </c>
      <c r="AX1284" s="31">
        <f t="shared" si="821"/>
        <v>9.5295417875081251E-2</v>
      </c>
      <c r="AY1284" s="31">
        <f t="shared" si="821"/>
        <v>1.6647783602414045E-2</v>
      </c>
      <c r="AZ1284" s="31">
        <f t="shared" si="822"/>
        <v>1.5268114198315453E-3</v>
      </c>
      <c r="BA1284" s="31">
        <f t="shared" si="819"/>
        <v>0.99999999999999989</v>
      </c>
      <c r="BB1284" s="34">
        <f>AU1284*'Propiedades físicas'!$C$4+'Diseño reactor'!AV1284*'Propiedades físicas'!$C$5+'Diseño reactor'!AW1284*'Propiedades físicas'!$C$8+'Diseño reactor'!AX1284*'Propiedades físicas'!$C$9+'Diseño reactor'!AY1284*'Propiedades físicas'!$C$7+'Diseño reactor'!AZ1284*'Propiedades físicas'!$C$6</f>
        <v>875.70964416214792</v>
      </c>
      <c r="BC1284" s="45">
        <f>AU1284*'Propiedades físicas'!$L$4+'Diseño reactor'!AV1284*'Propiedades físicas'!$L$5+'Diseño reactor'!AW1284*'Propiedades físicas'!$L$8+AX1284*'Propiedades físicas'!$L$9+'Diseño reactor'!AY1284*'Propiedades físicas'!$L$7+'Diseño reactor'!AZ1284*'Propiedades físicas'!$L$6</f>
        <v>2.0580866324504306</v>
      </c>
      <c r="BD1284" s="29">
        <f t="shared" si="798"/>
        <v>2.3650105985705965</v>
      </c>
      <c r="BE1284" s="58">
        <f t="shared" si="799"/>
        <v>42.239150200079735</v>
      </c>
      <c r="BF1284" s="30">
        <f>AU1284*'Propiedades físicas'!$I$4+'Diseño reactor'!AV1284*'Propiedades físicas'!$I$5+'Diseño reactor'!AW1284*'Propiedades físicas'!$I$8+'Diseño reactor'!AX1284*'Propiedades físicas'!$I$9+'Diseño reactor'!AY1284*'Propiedades físicas'!$I$7+'Diseño reactor'!AZ1284*'Propiedades físicas'!$I$6</f>
        <v>1.9821650956560667E-2</v>
      </c>
      <c r="BG1284" s="24">
        <f>AU1284*'Propiedades físicas'!$O$4+'Diseño reactor'!AV1284*'Propiedades físicas'!$O$5+'Diseño reactor'!AW1284*'Propiedades físicas'!$O$8+'Diseño reactor'!AX1284*'Propiedades físicas'!$O$9+'Diseño reactor'!AY1284*'Propiedades físicas'!$O$7+'Diseño reactor'!AZ1284*'Propiedades físicas'!$O$6</f>
        <v>0.15164286196961257</v>
      </c>
      <c r="BH1284" s="54">
        <f t="shared" si="800"/>
        <v>41479.595044758345</v>
      </c>
      <c r="BI1284" s="34">
        <f t="shared" si="820"/>
        <v>269.01810172225953</v>
      </c>
      <c r="BJ1284" s="27">
        <f t="shared" si="801"/>
        <v>4795.956065613429</v>
      </c>
      <c r="BK1284" s="34">
        <f t="shared" si="802"/>
        <v>559.44038743857175</v>
      </c>
      <c r="BL1284" s="27">
        <f t="shared" si="803"/>
        <v>105.3505780673559</v>
      </c>
      <c r="BM1284" s="34">
        <f t="shared" si="804"/>
        <v>1.1054421768707483</v>
      </c>
      <c r="BN1284" s="45">
        <f t="shared" si="805"/>
        <v>1298.7450655779294</v>
      </c>
      <c r="BO1284" s="45">
        <f t="shared" si="806"/>
        <v>97.55094262997892</v>
      </c>
      <c r="BP1284" s="66">
        <f t="shared" si="807"/>
        <v>6.6902234755122718</v>
      </c>
    </row>
    <row r="1285" spans="8:68">
      <c r="H1285" s="68">
        <v>1280</v>
      </c>
      <c r="I1285" s="31">
        <f>('Propiedades físicas'!$C$10*'Diseño reactor'!H1285)/1000</f>
        <v>1120.3139604477708</v>
      </c>
      <c r="J1285" s="31">
        <f t="shared" si="785"/>
        <v>0.40702875809718947</v>
      </c>
      <c r="K1285" s="31">
        <f>(I1285*1000)/'Propiedades físicas'!$F$10</f>
        <v>7318.0770451600347</v>
      </c>
      <c r="L1285" s="31">
        <f t="shared" si="786"/>
        <v>1045.4395778800049</v>
      </c>
      <c r="M1285" s="31">
        <f t="shared" si="787"/>
        <v>6272.6374672800293</v>
      </c>
      <c r="N1285" s="31">
        <f t="shared" si="788"/>
        <v>0.81674967021875378</v>
      </c>
      <c r="O1285" s="32">
        <f t="shared" si="789"/>
        <v>4.9004980213125231</v>
      </c>
      <c r="P1285" s="33">
        <f t="shared" si="790"/>
        <v>0.60375143828855571</v>
      </c>
      <c r="Q1285" s="31">
        <f t="shared" si="791"/>
        <v>4.6174664271093411</v>
      </c>
      <c r="R1285" s="31">
        <f t="shared" si="792"/>
        <v>0.15745092232034019</v>
      </c>
      <c r="S1285" s="31">
        <f t="shared" si="793"/>
        <v>0.28303159420318114</v>
      </c>
      <c r="T1285" s="31">
        <f t="shared" si="794"/>
        <v>4.1061256946732655E-2</v>
      </c>
      <c r="U1285" s="31">
        <f t="shared" si="795"/>
        <v>1.4486052663125222E-2</v>
      </c>
      <c r="V1285" s="47">
        <f t="shared" si="808"/>
        <v>5.9788977383915226E-4</v>
      </c>
      <c r="W1285" s="31">
        <f t="shared" si="796"/>
        <v>0.26078765587153496</v>
      </c>
      <c r="X1285" s="34">
        <f>(S1285*H1285*'Propiedades físicas'!$F$5*60*24*365)/(1000000)</f>
        <v>56071.387135049794</v>
      </c>
      <c r="Y1285" s="34">
        <f>(U1285*H1285*'Propiedades físicas'!$F$7*60*24*365)/(1000000)</f>
        <v>897.48636412304552</v>
      </c>
      <c r="Z1285" s="31">
        <f t="shared" si="809"/>
        <v>772.80184100935128</v>
      </c>
      <c r="AA1285" s="31">
        <f t="shared" si="810"/>
        <v>5910.3570266999568</v>
      </c>
      <c r="AB1285" s="31">
        <f t="shared" si="810"/>
        <v>201.53718057003545</v>
      </c>
      <c r="AC1285" s="31">
        <f t="shared" si="810"/>
        <v>362.28044058007185</v>
      </c>
      <c r="AD1285" s="31">
        <f t="shared" si="810"/>
        <v>52.558408891817798</v>
      </c>
      <c r="AE1285" s="31">
        <f t="shared" si="811"/>
        <v>18.542147408800286</v>
      </c>
      <c r="AF1285" s="31">
        <f t="shared" si="812"/>
        <v>7318.0770451600329</v>
      </c>
      <c r="AG1285" s="31">
        <f t="shared" si="813"/>
        <v>0.10560176344692358</v>
      </c>
      <c r="AH1285" s="31">
        <f t="shared" si="814"/>
        <v>0.80763798880867188</v>
      </c>
      <c r="AI1285" s="31">
        <f t="shared" si="814"/>
        <v>2.7539636345223557E-2</v>
      </c>
      <c r="AJ1285" s="31">
        <f t="shared" si="814"/>
        <v>4.9504868334185381E-2</v>
      </c>
      <c r="AK1285" s="31">
        <f t="shared" si="814"/>
        <v>7.1819972060253763E-3</v>
      </c>
      <c r="AL1285" s="31">
        <f t="shared" si="815"/>
        <v>2.5337458589703606E-3</v>
      </c>
      <c r="AM1285" s="31">
        <f t="shared" si="816"/>
        <v>1.0000000000000002</v>
      </c>
      <c r="AN1285" s="31">
        <f>(Z1285*'Propiedades físicas'!$F$4)/1000</f>
        <v>679.58648294680336</v>
      </c>
      <c r="AO1285" s="31">
        <f>(AA1285*'Propiedades físicas'!$F$6)/1000</f>
        <v>189.3678391354666</v>
      </c>
      <c r="AP1285" s="31">
        <f>(AB1285*'Propiedades físicas'!$F$9)/1000</f>
        <v>124.33836355268335</v>
      </c>
      <c r="AQ1285" s="31">
        <f>(AC1285*'Propiedades físicas'!$F$5)/1000</f>
        <v>106.68072133761376</v>
      </c>
      <c r="AR1285" s="31">
        <f>(AD1285*'Propiedades físicas'!$F$8)/1000</f>
        <v>18.633007120327239</v>
      </c>
      <c r="AS1285" s="31">
        <f>(AE1285*'Propiedades físicas'!$F$7)/1000</f>
        <v>1.7075463548764185</v>
      </c>
      <c r="AT1285" s="31">
        <f t="shared" si="817"/>
        <v>1120.3139604477708</v>
      </c>
      <c r="AU1285" s="31">
        <f t="shared" si="818"/>
        <v>0.60660360125761892</v>
      </c>
      <c r="AV1285" s="31">
        <f t="shared" si="821"/>
        <v>0.16903104470802044</v>
      </c>
      <c r="AW1285" s="31">
        <f t="shared" si="821"/>
        <v>0.11098528443132796</v>
      </c>
      <c r="AX1285" s="31">
        <f t="shared" si="821"/>
        <v>9.5223950699476478E-2</v>
      </c>
      <c r="AY1285" s="31">
        <f t="shared" si="821"/>
        <v>1.6631951201322114E-2</v>
      </c>
      <c r="AZ1285" s="31">
        <f t="shared" si="822"/>
        <v>1.5241677022340601E-3</v>
      </c>
      <c r="BA1285" s="31">
        <f t="shared" si="819"/>
        <v>1</v>
      </c>
      <c r="BB1285" s="34">
        <f>AU1285*'Propiedades físicas'!$C$4+'Diseño reactor'!AV1285*'Propiedades físicas'!$C$5+'Diseño reactor'!AW1285*'Propiedades físicas'!$C$8+'Diseño reactor'!AX1285*'Propiedades físicas'!$C$9+'Diseño reactor'!AY1285*'Propiedades físicas'!$C$7+'Diseño reactor'!AZ1285*'Propiedades físicas'!$C$6</f>
        <v>875.70885118758849</v>
      </c>
      <c r="BC1285" s="45">
        <f>AU1285*'Propiedades físicas'!$L$4+'Diseño reactor'!AV1285*'Propiedades físicas'!$L$5+'Diseño reactor'!AW1285*'Propiedades físicas'!$L$8+AX1285*'Propiedades físicas'!$L$9+'Diseño reactor'!AY1285*'Propiedades físicas'!$L$7+'Diseño reactor'!AZ1285*'Propiedades físicas'!$L$6</f>
        <v>2.0581786052630879</v>
      </c>
      <c r="BD1285" s="29">
        <f t="shared" si="798"/>
        <v>2.3635412993522169</v>
      </c>
      <c r="BE1285" s="58">
        <f t="shared" si="799"/>
        <v>42.2375370786866</v>
      </c>
      <c r="BF1285" s="30">
        <f>AU1285*'Propiedades físicas'!$I$4+'Diseño reactor'!AV1285*'Propiedades físicas'!$I$5+'Diseño reactor'!AW1285*'Propiedades físicas'!$I$8+'Diseño reactor'!AX1285*'Propiedades físicas'!$I$9+'Diseño reactor'!AY1285*'Propiedades físicas'!$I$7+'Diseño reactor'!AZ1285*'Propiedades físicas'!$I$6</f>
        <v>1.9822015997698814E-2</v>
      </c>
      <c r="BG1285" s="24">
        <f>AU1285*'Propiedades físicas'!$O$4+'Diseño reactor'!AV1285*'Propiedades físicas'!$O$5+'Diseño reactor'!AW1285*'Propiedades físicas'!$O$8+'Diseño reactor'!AX1285*'Propiedades físicas'!$O$9+'Diseño reactor'!AY1285*'Propiedades físicas'!$O$7+'Diseño reactor'!AZ1285*'Propiedades físicas'!$O$6</f>
        <v>0.15164706109972353</v>
      </c>
      <c r="BH1285" s="54">
        <f t="shared" si="800"/>
        <v>41478.793598851436</v>
      </c>
      <c r="BI1285" s="34">
        <f t="shared" si="820"/>
        <v>269.02762865162265</v>
      </c>
      <c r="BJ1285" s="27">
        <f t="shared" si="801"/>
        <v>4795.9509016689035</v>
      </c>
      <c r="BK1285" s="34">
        <f t="shared" si="802"/>
        <v>559.45527647435267</v>
      </c>
      <c r="BL1285" s="27">
        <f t="shared" si="803"/>
        <v>105.35110605457025</v>
      </c>
      <c r="BM1285" s="34">
        <f t="shared" si="804"/>
        <v>1.1054421768707483</v>
      </c>
      <c r="BN1285" s="45">
        <f t="shared" si="805"/>
        <v>1299.9071543740524</v>
      </c>
      <c r="BO1285" s="45">
        <f t="shared" si="806"/>
        <v>97.56946304091727</v>
      </c>
      <c r="BP1285" s="66">
        <f t="shared" si="807"/>
        <v>6.6902174173661182</v>
      </c>
    </row>
    <row r="1286" spans="8:68">
      <c r="H1286" s="68">
        <v>1281</v>
      </c>
      <c r="I1286" s="31">
        <f>('Propiedades físicas'!$C$10*'Diseño reactor'!H1286)/1000</f>
        <v>1121.1892057293708</v>
      </c>
      <c r="J1286" s="31">
        <f t="shared" si="785"/>
        <v>0.40671101511662955</v>
      </c>
      <c r="K1286" s="31">
        <f>(I1286*1000)/'Propiedades físicas'!$F$10</f>
        <v>7323.7942928515668</v>
      </c>
      <c r="L1286" s="31">
        <f t="shared" si="786"/>
        <v>1046.2563275502237</v>
      </c>
      <c r="M1286" s="31">
        <f t="shared" si="787"/>
        <v>6277.5379653013424</v>
      </c>
      <c r="N1286" s="31">
        <f t="shared" si="788"/>
        <v>0.81674967021875389</v>
      </c>
      <c r="O1286" s="32">
        <f t="shared" si="789"/>
        <v>4.9004980213125231</v>
      </c>
      <c r="P1286" s="33">
        <f t="shared" si="790"/>
        <v>0.60387437582400627</v>
      </c>
      <c r="Q1286" s="31">
        <f t="shared" si="791"/>
        <v>4.6176785358686727</v>
      </c>
      <c r="R1286" s="31">
        <f t="shared" si="792"/>
        <v>0.15739208746365294</v>
      </c>
      <c r="S1286" s="31">
        <f t="shared" si="793"/>
        <v>0.2828194854438501</v>
      </c>
      <c r="T1286" s="31">
        <f t="shared" si="794"/>
        <v>4.1022222813086914E-2</v>
      </c>
      <c r="U1286" s="31">
        <f t="shared" si="795"/>
        <v>1.4460984118007768E-2</v>
      </c>
      <c r="V1286" s="47">
        <f t="shared" si="808"/>
        <v>5.9801151780629748E-4</v>
      </c>
      <c r="W1286" s="31">
        <f t="shared" si="796"/>
        <v>0.26063713541228883</v>
      </c>
      <c r="X1286" s="34">
        <f>(S1286*H1286*'Propiedades físicas'!$F$5*60*24*365)/(1000000)</f>
        <v>56073.139212630587</v>
      </c>
      <c r="Y1286" s="34">
        <f>(U1286*H1286*'Propiedades físicas'!$F$7*60*24*365)/(1000000)</f>
        <v>896.63318510984925</v>
      </c>
      <c r="Z1286" s="31">
        <f t="shared" si="809"/>
        <v>773.56307543055209</v>
      </c>
      <c r="AA1286" s="31">
        <f t="shared" si="810"/>
        <v>5915.2462044477697</v>
      </c>
      <c r="AB1286" s="31">
        <f t="shared" si="810"/>
        <v>201.61926404093941</v>
      </c>
      <c r="AC1286" s="31">
        <f t="shared" si="810"/>
        <v>362.29176085357199</v>
      </c>
      <c r="AD1286" s="31">
        <f t="shared" si="810"/>
        <v>52.549467423564337</v>
      </c>
      <c r="AE1286" s="31">
        <f t="shared" si="811"/>
        <v>18.524520655167951</v>
      </c>
      <c r="AF1286" s="31">
        <f t="shared" si="812"/>
        <v>7323.7942928515649</v>
      </c>
      <c r="AG1286" s="31">
        <f t="shared" si="813"/>
        <v>0.10562326636967305</v>
      </c>
      <c r="AH1286" s="31">
        <f t="shared" si="814"/>
        <v>0.80767508861101989</v>
      </c>
      <c r="AI1286" s="31">
        <f t="shared" si="814"/>
        <v>2.7529345579480727E-2</v>
      </c>
      <c r="AJ1286" s="31">
        <f t="shared" si="814"/>
        <v>4.9467768531837264E-2</v>
      </c>
      <c r="AK1286" s="31">
        <f t="shared" si="814"/>
        <v>7.1751697716108129E-3</v>
      </c>
      <c r="AL1286" s="31">
        <f t="shared" si="815"/>
        <v>2.5293611363783009E-3</v>
      </c>
      <c r="AM1286" s="31">
        <f t="shared" si="816"/>
        <v>1</v>
      </c>
      <c r="AN1286" s="31">
        <f>(Z1286*'Propiedades físicas'!$F$4)/1000</f>
        <v>680.255897272119</v>
      </c>
      <c r="AO1286" s="31">
        <f>(AA1286*'Propiedades físicas'!$F$6)/1000</f>
        <v>189.52448839050655</v>
      </c>
      <c r="AP1286" s="31">
        <f>(AB1286*'Propiedades físicas'!$F$9)/1000</f>
        <v>124.38900495005755</v>
      </c>
      <c r="AQ1286" s="31">
        <f>(AC1286*'Propiedades físicas'!$F$5)/1000</f>
        <v>106.68405481855135</v>
      </c>
      <c r="AR1286" s="31">
        <f>(AD1286*'Propiedades físicas'!$F$8)/1000</f>
        <v>18.629837191002022</v>
      </c>
      <c r="AS1286" s="31">
        <f>(AE1286*'Propiedades físicas'!$F$7)/1000</f>
        <v>1.7059231071344165</v>
      </c>
      <c r="AT1286" s="31">
        <f t="shared" si="817"/>
        <v>1121.189205729371</v>
      </c>
      <c r="AU1286" s="31">
        <f t="shared" si="818"/>
        <v>0.60672711955837089</v>
      </c>
      <c r="AV1286" s="31">
        <f t="shared" si="821"/>
        <v>0.16903880934816398</v>
      </c>
      <c r="AW1286" s="31">
        <f t="shared" si="821"/>
        <v>0.11094381243988016</v>
      </c>
      <c r="AX1286" s="31">
        <f t="shared" si="821"/>
        <v>9.5152588228094651E-2</v>
      </c>
      <c r="AY1286" s="31">
        <f t="shared" si="821"/>
        <v>1.6616140340811335E-2</v>
      </c>
      <c r="AZ1286" s="31">
        <f t="shared" si="822"/>
        <v>1.5215300846788448E-3</v>
      </c>
      <c r="BA1286" s="31">
        <f t="shared" si="819"/>
        <v>0.99999999999999989</v>
      </c>
      <c r="BB1286" s="34">
        <f>AU1286*'Propiedades físicas'!$C$4+'Diseño reactor'!AV1286*'Propiedades físicas'!$C$5+'Diseño reactor'!AW1286*'Propiedades físicas'!$C$8+'Diseño reactor'!AX1286*'Propiedades físicas'!$C$9+'Diseño reactor'!AY1286*'Propiedades físicas'!$C$7+'Diseño reactor'!AZ1286*'Propiedades físicas'!$C$6</f>
        <v>875.70805992842315</v>
      </c>
      <c r="BC1286" s="45">
        <f>AU1286*'Propiedades físicas'!$L$4+'Diseño reactor'!AV1286*'Propiedades físicas'!$L$5+'Diseño reactor'!AW1286*'Propiedades físicas'!$L$8+AX1286*'Propiedades físicas'!$L$9+'Diseño reactor'!AY1286*'Propiedades físicas'!$L$7+'Diseño reactor'!AZ1286*'Propiedades físicas'!$L$6</f>
        <v>2.0582704667654781</v>
      </c>
      <c r="BD1286" s="29">
        <f t="shared" si="798"/>
        <v>2.362073828582774</v>
      </c>
      <c r="BE1286" s="58">
        <f t="shared" si="799"/>
        <v>42.235926020385321</v>
      </c>
      <c r="BF1286" s="30">
        <f>AU1286*'Propiedades físicas'!$I$4+'Diseño reactor'!AV1286*'Propiedades físicas'!$I$5+'Diseño reactor'!AW1286*'Propiedades físicas'!$I$8+'Diseño reactor'!AX1286*'Propiedades físicas'!$I$9+'Diseño reactor'!AY1286*'Propiedades físicas'!$I$7+'Diseño reactor'!AZ1286*'Propiedades físicas'!$I$6</f>
        <v>1.9822380249678046E-2</v>
      </c>
      <c r="BG1286" s="24">
        <f>AU1286*'Propiedades físicas'!$O$4+'Diseño reactor'!AV1286*'Propiedades físicas'!$O$5+'Diseño reactor'!AW1286*'Propiedades físicas'!$O$8+'Diseño reactor'!AX1286*'Propiedades físicas'!$O$9+'Diseño reactor'!AY1286*'Propiedades físicas'!$O$7+'Diseño reactor'!AZ1286*'Propiedades físicas'!$O$6</f>
        <v>0.1516512556421834</v>
      </c>
      <c r="BH1286" s="54">
        <f t="shared" si="800"/>
        <v>41477.993915014107</v>
      </c>
      <c r="BI1286" s="34">
        <f t="shared" si="820"/>
        <v>269.03713837472981</v>
      </c>
      <c r="BJ1286" s="27">
        <f t="shared" si="801"/>
        <v>4795.9457681177155</v>
      </c>
      <c r="BK1286" s="34">
        <f t="shared" si="802"/>
        <v>559.47015209759024</v>
      </c>
      <c r="BL1286" s="27">
        <f t="shared" si="803"/>
        <v>105.35163354337624</v>
      </c>
      <c r="BM1286" s="34">
        <f t="shared" si="804"/>
        <v>1.1054421768707483</v>
      </c>
      <c r="BN1286" s="45">
        <f t="shared" si="805"/>
        <v>1301.0693147391496</v>
      </c>
      <c r="BO1286" s="45">
        <f t="shared" si="806"/>
        <v>97.587962078882398</v>
      </c>
      <c r="BP1286" s="66">
        <f t="shared" si="807"/>
        <v>6.6902113723251864</v>
      </c>
    </row>
    <row r="1287" spans="8:68">
      <c r="H1287" s="68">
        <v>1282</v>
      </c>
      <c r="I1287" s="31">
        <f>('Propiedades físicas'!$C$10*'Diseño reactor'!H1287)/1000</f>
        <v>1122.0644510109703</v>
      </c>
      <c r="J1287" s="31">
        <f t="shared" si="785"/>
        <v>0.40639376783494741</v>
      </c>
      <c r="K1287" s="31">
        <f>(I1287*1000)/'Propiedades físicas'!$F$10</f>
        <v>7329.511540543097</v>
      </c>
      <c r="L1287" s="31">
        <f t="shared" si="786"/>
        <v>1047.0730772204424</v>
      </c>
      <c r="M1287" s="31">
        <f t="shared" si="787"/>
        <v>6282.4384633226546</v>
      </c>
      <c r="N1287" s="31">
        <f t="shared" si="788"/>
        <v>0.81674967021875389</v>
      </c>
      <c r="O1287" s="32">
        <f t="shared" si="789"/>
        <v>4.9004980213125231</v>
      </c>
      <c r="P1287" s="33">
        <f t="shared" si="790"/>
        <v>0.6039971715280501</v>
      </c>
      <c r="Q1287" s="31">
        <f t="shared" si="791"/>
        <v>4.6178903340878437</v>
      </c>
      <c r="R1287" s="31">
        <f t="shared" si="792"/>
        <v>0.15733328353875309</v>
      </c>
      <c r="S1287" s="31">
        <f t="shared" si="793"/>
        <v>0.28260768722467905</v>
      </c>
      <c r="T1287" s="31">
        <f t="shared" si="794"/>
        <v>4.0983241769926203E-2</v>
      </c>
      <c r="U1287" s="31">
        <f t="shared" si="795"/>
        <v>1.4435973382024505E-2</v>
      </c>
      <c r="V1287" s="47">
        <f t="shared" si="808"/>
        <v>5.9813312131903992E-4</v>
      </c>
      <c r="W1287" s="31">
        <f t="shared" si="796"/>
        <v>0.26048678860650321</v>
      </c>
      <c r="X1287" s="34">
        <f>(S1287*H1287*'Propiedades físicas'!$F$5*60*24*365)/(1000000)</f>
        <v>56074.887249845749</v>
      </c>
      <c r="Y1287" s="34">
        <f>(U1287*H1287*'Propiedades físicas'!$F$7*60*24*365)/(1000000)</f>
        <v>895.78116650892309</v>
      </c>
      <c r="Z1287" s="31">
        <f t="shared" si="809"/>
        <v>774.32437389896018</v>
      </c>
      <c r="AA1287" s="31">
        <f t="shared" si="810"/>
        <v>5920.1354083006154</v>
      </c>
      <c r="AB1287" s="31">
        <f t="shared" si="810"/>
        <v>201.70126949668145</v>
      </c>
      <c r="AC1287" s="31">
        <f t="shared" si="810"/>
        <v>362.30305502203856</v>
      </c>
      <c r="AD1287" s="31">
        <f t="shared" si="810"/>
        <v>52.540515949045393</v>
      </c>
      <c r="AE1287" s="31">
        <f t="shared" si="811"/>
        <v>18.506917875755416</v>
      </c>
      <c r="AF1287" s="31">
        <f t="shared" si="812"/>
        <v>7329.511540543097</v>
      </c>
      <c r="AG1287" s="31">
        <f t="shared" si="813"/>
        <v>0.10564474448478525</v>
      </c>
      <c r="AH1287" s="31">
        <f t="shared" si="814"/>
        <v>0.80771213409699461</v>
      </c>
      <c r="AI1287" s="31">
        <f t="shared" si="814"/>
        <v>2.7519060223996309E-2</v>
      </c>
      <c r="AJ1287" s="31">
        <f t="shared" si="814"/>
        <v>4.9430723045862462E-2</v>
      </c>
      <c r="AK1287" s="31">
        <f t="shared" si="814"/>
        <v>7.1683516232177568E-3</v>
      </c>
      <c r="AL1287" s="31">
        <f t="shared" si="815"/>
        <v>2.5249865251435436E-3</v>
      </c>
      <c r="AM1287" s="31">
        <f t="shared" si="816"/>
        <v>0.99999999999999989</v>
      </c>
      <c r="AN1287" s="31">
        <f>(Z1287*'Propiedades físicas'!$F$4)/1000</f>
        <v>680.92536791926761</v>
      </c>
      <c r="AO1287" s="31">
        <f>(AA1287*'Propiedades físicas'!$F$6)/1000</f>
        <v>189.68113848195173</v>
      </c>
      <c r="AP1287" s="31">
        <f>(AB1287*'Propiedades físicas'!$F$9)/1000</f>
        <v>124.4395982159776</v>
      </c>
      <c r="AQ1287" s="31">
        <f>(AC1287*'Propiedades físicas'!$F$5)/1000</f>
        <v>106.68738061233971</v>
      </c>
      <c r="AR1287" s="31">
        <f>(AD1287*'Propiedades físicas'!$F$8)/1000</f>
        <v>18.626663714255567</v>
      </c>
      <c r="AS1287" s="31">
        <f>(AE1287*'Propiedades físicas'!$F$7)/1000</f>
        <v>1.7043020671783162</v>
      </c>
      <c r="AT1287" s="31">
        <f t="shared" si="817"/>
        <v>1122.0644510109705</v>
      </c>
      <c r="AU1287" s="31">
        <f t="shared" si="818"/>
        <v>0.60685049535769509</v>
      </c>
      <c r="AV1287" s="31">
        <f t="shared" si="821"/>
        <v>0.16904656262040085</v>
      </c>
      <c r="AW1287" s="31">
        <f t="shared" si="821"/>
        <v>0.11090236225188185</v>
      </c>
      <c r="AX1287" s="31">
        <f t="shared" si="821"/>
        <v>9.5081330235723349E-2</v>
      </c>
      <c r="AY1287" s="31">
        <f t="shared" si="821"/>
        <v>1.66003509847167E-2</v>
      </c>
      <c r="AZ1287" s="31">
        <f t="shared" si="822"/>
        <v>1.5188985495822049E-3</v>
      </c>
      <c r="BA1287" s="31">
        <f t="shared" si="819"/>
        <v>1.0000000000000002</v>
      </c>
      <c r="BB1287" s="34">
        <f>AU1287*'Propiedades físicas'!$C$4+'Diseño reactor'!AV1287*'Propiedades físicas'!$C$5+'Diseño reactor'!AW1287*'Propiedades físicas'!$C$8+'Diseño reactor'!AX1287*'Propiedades físicas'!$C$9+'Diseño reactor'!AY1287*'Propiedades físicas'!$C$7+'Diseño reactor'!AZ1287*'Propiedades físicas'!$C$6</f>
        <v>875.70727037996392</v>
      </c>
      <c r="BC1287" s="45">
        <f>AU1287*'Propiedades físicas'!$L$4+'Diseño reactor'!AV1287*'Propiedades físicas'!$L$5+'Diseño reactor'!AW1287*'Propiedades físicas'!$L$8+AX1287*'Propiedades físicas'!$L$9+'Diseño reactor'!AY1287*'Propiedades físicas'!$L$7+'Diseño reactor'!AZ1287*'Propiedades físicas'!$L$6</f>
        <v>2.0583622171568234</v>
      </c>
      <c r="BD1287" s="29">
        <f t="shared" si="798"/>
        <v>2.3606081828477565</v>
      </c>
      <c r="BE1287" s="58">
        <f t="shared" si="799"/>
        <v>42.234317021192879</v>
      </c>
      <c r="BF1287" s="30">
        <f>AU1287*'Propiedades físicas'!$I$4+'Diseño reactor'!AV1287*'Propiedades físicas'!$I$5+'Diseño reactor'!AW1287*'Propiedades físicas'!$I$8+'Diseño reactor'!AX1287*'Propiedades físicas'!$I$9+'Diseño reactor'!AY1287*'Propiedades físicas'!$I$7+'Diseño reactor'!AZ1287*'Propiedades físicas'!$I$6</f>
        <v>1.9822743714600865E-2</v>
      </c>
      <c r="BG1287" s="24">
        <f>AU1287*'Propiedades físicas'!$O$4+'Diseño reactor'!AV1287*'Propiedades físicas'!$O$5+'Diseño reactor'!AW1287*'Propiedades físicas'!$O$8+'Diseño reactor'!AX1287*'Propiedades físicas'!$O$9+'Diseño reactor'!AY1287*'Propiedades físicas'!$O$7+'Diseño reactor'!AZ1287*'Propiedades físicas'!$O$6</f>
        <v>0.15165544560409758</v>
      </c>
      <c r="BH1287" s="54">
        <f t="shared" si="800"/>
        <v>41477.195988432381</v>
      </c>
      <c r="BI1287" s="34">
        <f t="shared" si="820"/>
        <v>269.04663093360682</v>
      </c>
      <c r="BJ1287" s="27">
        <f t="shared" si="801"/>
        <v>4795.9406648571958</v>
      </c>
      <c r="BK1287" s="34">
        <f t="shared" si="802"/>
        <v>559.48501432286923</v>
      </c>
      <c r="BL1287" s="27">
        <f t="shared" si="803"/>
        <v>105.35216053435414</v>
      </c>
      <c r="BM1287" s="34">
        <f t="shared" si="804"/>
        <v>1.1054421768707483</v>
      </c>
      <c r="BN1287" s="45">
        <f t="shared" si="805"/>
        <v>1302.2315465444469</v>
      </c>
      <c r="BO1287" s="45">
        <f t="shared" si="806"/>
        <v>97.606439780847722</v>
      </c>
      <c r="BP1287" s="66">
        <f t="shared" si="807"/>
        <v>6.6902053403536623</v>
      </c>
    </row>
    <row r="1288" spans="8:68">
      <c r="H1288" s="68">
        <v>1283</v>
      </c>
      <c r="I1288" s="31">
        <f>('Propiedades físicas'!$C$10*'Diseño reactor'!H1288)/1000</f>
        <v>1122.9396962925703</v>
      </c>
      <c r="J1288" s="31">
        <f t="shared" si="785"/>
        <v>0.4060770150930651</v>
      </c>
      <c r="K1288" s="31">
        <f>(I1288*1000)/'Propiedades físicas'!$F$10</f>
        <v>7335.2287882346291</v>
      </c>
      <c r="L1288" s="31">
        <f t="shared" si="786"/>
        <v>1047.8898268906612</v>
      </c>
      <c r="M1288" s="31">
        <f t="shared" si="787"/>
        <v>6287.3389613439676</v>
      </c>
      <c r="N1288" s="31">
        <f t="shared" si="788"/>
        <v>0.81674967021875389</v>
      </c>
      <c r="O1288" s="32">
        <f t="shared" si="789"/>
        <v>4.9004980213125231</v>
      </c>
      <c r="P1288" s="33">
        <f t="shared" si="790"/>
        <v>0.60411982564598943</v>
      </c>
      <c r="Q1288" s="31">
        <f t="shared" si="791"/>
        <v>4.6181018224343653</v>
      </c>
      <c r="R1288" s="31">
        <f t="shared" si="792"/>
        <v>0.15727451055600419</v>
      </c>
      <c r="S1288" s="31">
        <f t="shared" si="793"/>
        <v>0.28239619887815848</v>
      </c>
      <c r="T1288" s="31">
        <f t="shared" si="794"/>
        <v>4.0944313728126833E-2</v>
      </c>
      <c r="U1288" s="31">
        <f t="shared" si="795"/>
        <v>1.4411020288633553E-2</v>
      </c>
      <c r="V1288" s="47">
        <f t="shared" si="808"/>
        <v>5.9825458462030019E-4</v>
      </c>
      <c r="W1288" s="31">
        <f t="shared" si="796"/>
        <v>0.26033661515383882</v>
      </c>
      <c r="X1288" s="34">
        <f>(S1288*H1288*'Propiedades físicas'!$F$5*60*24*365)/(1000000)</f>
        <v>56076.631258335125</v>
      </c>
      <c r="Y1288" s="34">
        <f>(U1288*H1288*'Propiedades físicas'!$F$7*60*24*365)/(1000000)</f>
        <v>894.93030637226741</v>
      </c>
      <c r="Z1288" s="31">
        <f t="shared" si="809"/>
        <v>775.08573630380442</v>
      </c>
      <c r="AA1288" s="31">
        <f t="shared" si="810"/>
        <v>5925.0246381832903</v>
      </c>
      <c r="AB1288" s="31">
        <f t="shared" si="810"/>
        <v>201.78319704335337</v>
      </c>
      <c r="AC1288" s="31">
        <f t="shared" si="810"/>
        <v>362.3143231606773</v>
      </c>
      <c r="AD1288" s="31">
        <f t="shared" si="810"/>
        <v>52.531554513186727</v>
      </c>
      <c r="AE1288" s="31">
        <f t="shared" si="811"/>
        <v>18.489339030316849</v>
      </c>
      <c r="AF1288" s="31">
        <f t="shared" si="812"/>
        <v>7335.2287882346291</v>
      </c>
      <c r="AG1288" s="31">
        <f t="shared" si="813"/>
        <v>0.10566619783516588</v>
      </c>
      <c r="AH1288" s="31">
        <f t="shared" si="814"/>
        <v>0.80774912538334975</v>
      </c>
      <c r="AI1288" s="31">
        <f t="shared" si="814"/>
        <v>2.7508780280582984E-2</v>
      </c>
      <c r="AJ1288" s="31">
        <f t="shared" si="814"/>
        <v>4.9393731759507335E-2</v>
      </c>
      <c r="AK1288" s="31">
        <f t="shared" si="814"/>
        <v>7.1615427452576437E-3</v>
      </c>
      <c r="AL1288" s="31">
        <f t="shared" si="815"/>
        <v>2.5206219961363581E-3</v>
      </c>
      <c r="AM1288" s="31">
        <f t="shared" si="816"/>
        <v>0.99999999999999989</v>
      </c>
      <c r="AN1288" s="31">
        <f>(Z1288*'Propiedades físicas'!$F$4)/1000</f>
        <v>681.59489479083948</v>
      </c>
      <c r="AO1288" s="31">
        <f>(AA1288*'Propiedades físicas'!$F$6)/1000</f>
        <v>189.83778940739262</v>
      </c>
      <c r="AP1288" s="31">
        <f>(AB1288*'Propiedades físicas'!$F$9)/1000</f>
        <v>124.49014341589685</v>
      </c>
      <c r="AQ1288" s="31">
        <f>(AC1288*'Propiedades físicas'!$F$5)/1000</f>
        <v>106.69069874112465</v>
      </c>
      <c r="AR1288" s="31">
        <f>(AD1288*'Propiedades físicas'!$F$8)/1000</f>
        <v>18.623486706014951</v>
      </c>
      <c r="AS1288" s="31">
        <f>(AE1288*'Propiedades físicas'!$F$7)/1000</f>
        <v>1.7026832313018787</v>
      </c>
      <c r="AT1288" s="31">
        <f t="shared" si="817"/>
        <v>1122.9396962925705</v>
      </c>
      <c r="AU1288" s="31">
        <f t="shared" si="818"/>
        <v>0.60697372890205215</v>
      </c>
      <c r="AV1288" s="31">
        <f t="shared" si="821"/>
        <v>0.1690543045491664</v>
      </c>
      <c r="AW1288" s="31">
        <f t="shared" si="821"/>
        <v>0.11086093387463811</v>
      </c>
      <c r="AX1288" s="31">
        <f t="shared" si="821"/>
        <v>9.5010176497783608E-2</v>
      </c>
      <c r="AY1288" s="31">
        <f t="shared" si="821"/>
        <v>1.658458309693844E-2</v>
      </c>
      <c r="AZ1288" s="31">
        <f t="shared" si="822"/>
        <v>1.5162730794212318E-3</v>
      </c>
      <c r="BA1288" s="31">
        <f t="shared" si="819"/>
        <v>1</v>
      </c>
      <c r="BB1288" s="34">
        <f>AU1288*'Propiedades físicas'!$C$4+'Diseño reactor'!AV1288*'Propiedades físicas'!$C$5+'Diseño reactor'!AW1288*'Propiedades físicas'!$C$8+'Diseño reactor'!AX1288*'Propiedades físicas'!$C$9+'Diseño reactor'!AY1288*'Propiedades físicas'!$C$7+'Diseño reactor'!AZ1288*'Propiedades físicas'!$C$6</f>
        <v>875.70648253753689</v>
      </c>
      <c r="BC1288" s="45">
        <f>AU1288*'Propiedades físicas'!$L$4+'Diseño reactor'!AV1288*'Propiedades físicas'!$L$5+'Diseño reactor'!AW1288*'Propiedades físicas'!$L$8+AX1288*'Propiedades físicas'!$L$9+'Diseño reactor'!AY1288*'Propiedades físicas'!$L$7+'Diseño reactor'!AZ1288*'Propiedades físicas'!$L$6</f>
        <v>2.0584538566358774</v>
      </c>
      <c r="BD1288" s="29">
        <f t="shared" si="798"/>
        <v>2.3591443587411596</v>
      </c>
      <c r="BE1288" s="58">
        <f t="shared" si="799"/>
        <v>42.232710077136581</v>
      </c>
      <c r="BF1288" s="30">
        <f>AU1288*'Propiedades físicas'!$I$4+'Diseño reactor'!AV1288*'Propiedades físicas'!$I$5+'Diseño reactor'!AW1288*'Propiedades físicas'!$I$8+'Diseño reactor'!AX1288*'Propiedades físicas'!$I$9+'Diseño reactor'!AY1288*'Propiedades físicas'!$I$7+'Diseño reactor'!AZ1288*'Propiedades físicas'!$I$6</f>
        <v>1.9823106394562983E-2</v>
      </c>
      <c r="BG1288" s="24">
        <f>AU1288*'Propiedades físicas'!$O$4+'Diseño reactor'!AV1288*'Propiedades físicas'!$O$5+'Diseño reactor'!AW1288*'Propiedades físicas'!$O$8+'Diseño reactor'!AX1288*'Propiedades físicas'!$O$9+'Diseño reactor'!AY1288*'Propiedades físicas'!$O$7+'Diseño reactor'!AZ1288*'Propiedades físicas'!$O$6</f>
        <v>0.15165963099255772</v>
      </c>
      <c r="BH1288" s="54">
        <f t="shared" si="800"/>
        <v>41476.399814308279</v>
      </c>
      <c r="BI1288" s="34">
        <f t="shared" si="820"/>
        <v>269.05610637015121</v>
      </c>
      <c r="BJ1288" s="27">
        <f t="shared" si="801"/>
        <v>4795.9355917850207</v>
      </c>
      <c r="BK1288" s="34">
        <f t="shared" si="802"/>
        <v>559.49986316476168</v>
      </c>
      <c r="BL1288" s="27">
        <f t="shared" si="803"/>
        <v>105.35268702808351</v>
      </c>
      <c r="BM1288" s="34">
        <f t="shared" si="804"/>
        <v>1.1054421768707483</v>
      </c>
      <c r="BN1288" s="45">
        <f t="shared" si="805"/>
        <v>1303.3938496614787</v>
      </c>
      <c r="BO1288" s="45">
        <f t="shared" si="806"/>
        <v>97.624896183701466</v>
      </c>
      <c r="BP1288" s="66">
        <f t="shared" si="807"/>
        <v>6.6901993214158377</v>
      </c>
    </row>
    <row r="1289" spans="8:68">
      <c r="H1289" s="68">
        <v>1284</v>
      </c>
      <c r="I1289" s="31">
        <f>('Propiedades físicas'!$C$10*'Diseño reactor'!H1289)/1000</f>
        <v>1123.81494157417</v>
      </c>
      <c r="J1289" s="31">
        <f t="shared" si="785"/>
        <v>0.40576075573551601</v>
      </c>
      <c r="K1289" s="31">
        <f>(I1289*1000)/'Propiedades físicas'!$F$10</f>
        <v>7340.9460359261593</v>
      </c>
      <c r="L1289" s="31">
        <f t="shared" si="786"/>
        <v>1048.7065765608797</v>
      </c>
      <c r="M1289" s="31">
        <f t="shared" si="787"/>
        <v>6292.2394593652789</v>
      </c>
      <c r="N1289" s="31">
        <f t="shared" si="788"/>
        <v>0.81674967021875367</v>
      </c>
      <c r="O1289" s="32">
        <f t="shared" si="789"/>
        <v>4.9004980213125222</v>
      </c>
      <c r="P1289" s="33">
        <f t="shared" si="790"/>
        <v>0.60424233842256048</v>
      </c>
      <c r="Q1289" s="31">
        <f t="shared" si="791"/>
        <v>4.6183130015738652</v>
      </c>
      <c r="R1289" s="31">
        <f t="shared" si="792"/>
        <v>0.15721576852559879</v>
      </c>
      <c r="S1289" s="31">
        <f t="shared" si="793"/>
        <v>0.28218501973865601</v>
      </c>
      <c r="T1289" s="31">
        <f t="shared" si="794"/>
        <v>4.0905438598725974E-2</v>
      </c>
      <c r="U1289" s="31">
        <f t="shared" si="795"/>
        <v>1.4386124671868422E-2</v>
      </c>
      <c r="V1289" s="47">
        <f t="shared" si="808"/>
        <v>5.9837590795243855E-4</v>
      </c>
      <c r="W1289" s="31">
        <f t="shared" si="796"/>
        <v>0.2601866147546486</v>
      </c>
      <c r="X1289" s="34">
        <f>(S1289*H1289*'Propiedades físicas'!$F$5*60*24*365)/(1000000)</f>
        <v>56078.371249698372</v>
      </c>
      <c r="Y1289" s="34">
        <f>(U1289*H1289*'Propiedades físicas'!$F$7*60*24*365)/(1000000)</f>
        <v>894.08060275539924</v>
      </c>
      <c r="Z1289" s="31">
        <f t="shared" si="809"/>
        <v>775.8471625345677</v>
      </c>
      <c r="AA1289" s="31">
        <f t="shared" si="810"/>
        <v>5929.9138940208431</v>
      </c>
      <c r="AB1289" s="31">
        <f t="shared" si="810"/>
        <v>201.86504678686885</v>
      </c>
      <c r="AC1289" s="31">
        <f t="shared" si="810"/>
        <v>362.32556534443432</v>
      </c>
      <c r="AD1289" s="31">
        <f t="shared" si="810"/>
        <v>52.52258316076415</v>
      </c>
      <c r="AE1289" s="31">
        <f t="shared" si="811"/>
        <v>18.471784078679054</v>
      </c>
      <c r="AF1289" s="31">
        <f t="shared" si="812"/>
        <v>7340.9460359261566</v>
      </c>
      <c r="AG1289" s="31">
        <f t="shared" si="813"/>
        <v>0.10568762646362165</v>
      </c>
      <c r="AH1289" s="31">
        <f t="shared" si="814"/>
        <v>0.80778606258651064</v>
      </c>
      <c r="AI1289" s="31">
        <f t="shared" si="814"/>
        <v>2.7498505751023535E-2</v>
      </c>
      <c r="AJ1289" s="31">
        <f t="shared" si="814"/>
        <v>4.9356794556346603E-2</v>
      </c>
      <c r="AK1289" s="31">
        <f t="shared" si="814"/>
        <v>7.1547431221700483E-3</v>
      </c>
      <c r="AL1289" s="31">
        <f t="shared" si="815"/>
        <v>2.5162675203276572E-3</v>
      </c>
      <c r="AM1289" s="31">
        <f t="shared" si="816"/>
        <v>1</v>
      </c>
      <c r="AN1289" s="31">
        <f>(Z1289*'Propiedades físicas'!$F$4)/1000</f>
        <v>682.26447778964814</v>
      </c>
      <c r="AO1289" s="31">
        <f>(AA1289*'Propiedades físicas'!$F$6)/1000</f>
        <v>189.99444116442783</v>
      </c>
      <c r="AP1289" s="31">
        <f>(AB1289*'Propiedades físicas'!$F$9)/1000</f>
        <v>124.54064061515871</v>
      </c>
      <c r="AQ1289" s="31">
        <f>(AC1289*'Propiedades físicas'!$F$5)/1000</f>
        <v>106.69400922697558</v>
      </c>
      <c r="AR1289" s="31">
        <f>(AD1289*'Propiedades físicas'!$F$8)/1000</f>
        <v>18.620306182154099</v>
      </c>
      <c r="AS1289" s="31">
        <f>(AE1289*'Propiedades físicas'!$F$7)/1000</f>
        <v>1.7010665958055542</v>
      </c>
      <c r="AT1289" s="31">
        <f t="shared" si="817"/>
        <v>1123.8149415741698</v>
      </c>
      <c r="AU1289" s="31">
        <f t="shared" si="818"/>
        <v>0.60709682043733526</v>
      </c>
      <c r="AV1289" s="31">
        <f t="shared" si="821"/>
        <v>0.16906203515882737</v>
      </c>
      <c r="AW1289" s="31">
        <f t="shared" si="821"/>
        <v>0.11081952731533357</v>
      </c>
      <c r="AX1289" s="31">
        <f t="shared" si="821"/>
        <v>9.4939126790328371E-2</v>
      </c>
      <c r="AY1289" s="31">
        <f t="shared" si="821"/>
        <v>1.6568836641441997E-2</v>
      </c>
      <c r="AZ1289" s="31">
        <f t="shared" si="822"/>
        <v>1.5136536567335601E-3</v>
      </c>
      <c r="BA1289" s="31">
        <f t="shared" si="819"/>
        <v>1</v>
      </c>
      <c r="BB1289" s="34">
        <f>AU1289*'Propiedades físicas'!$C$4+'Diseño reactor'!AV1289*'Propiedades físicas'!$C$5+'Diseño reactor'!AW1289*'Propiedades físicas'!$C$8+'Diseño reactor'!AX1289*'Propiedades físicas'!$C$9+'Diseño reactor'!AY1289*'Propiedades físicas'!$C$7+'Diseño reactor'!AZ1289*'Propiedades físicas'!$C$6</f>
        <v>875.70569639648545</v>
      </c>
      <c r="BC1289" s="45">
        <f>AU1289*'Propiedades físicas'!$L$4+'Diseño reactor'!AV1289*'Propiedades físicas'!$L$5+'Diseño reactor'!AW1289*'Propiedades físicas'!$L$8+AX1289*'Propiedades físicas'!$L$9+'Diseño reactor'!AY1289*'Propiedades físicas'!$L$7+'Diseño reactor'!AZ1289*'Propiedades físicas'!$L$6</f>
        <v>2.0585453854009264</v>
      </c>
      <c r="BD1289" s="29">
        <f t="shared" si="798"/>
        <v>2.35768235286544</v>
      </c>
      <c r="BE1289" s="58">
        <f t="shared" si="799"/>
        <v>42.231105184254012</v>
      </c>
      <c r="BF1289" s="30">
        <f>AU1289*'Propiedades físicas'!$I$4+'Diseño reactor'!AV1289*'Propiedades físicas'!$I$5+'Diseño reactor'!AW1289*'Propiedades físicas'!$I$8+'Diseño reactor'!AX1289*'Propiedades físicas'!$I$9+'Diseño reactor'!AY1289*'Propiedades físicas'!$I$7+'Diseño reactor'!AZ1289*'Propiedades físicas'!$I$6</f>
        <v>1.9823468291653365E-2</v>
      </c>
      <c r="BG1289" s="24">
        <f>AU1289*'Propiedades físicas'!$O$4+'Diseño reactor'!AV1289*'Propiedades físicas'!$O$5+'Diseño reactor'!AW1289*'Propiedades físicas'!$O$8+'Diseño reactor'!AX1289*'Propiedades físicas'!$O$9+'Diseño reactor'!AY1289*'Propiedades físicas'!$O$7+'Diseño reactor'!AZ1289*'Propiedades físicas'!$O$6</f>
        <v>0.15166381181464211</v>
      </c>
      <c r="BH1289" s="54">
        <f t="shared" si="800"/>
        <v>41475.60538785984</v>
      </c>
      <c r="BI1289" s="34">
        <f t="shared" si="820"/>
        <v>269.06556472613283</v>
      </c>
      <c r="BJ1289" s="27">
        <f t="shared" si="801"/>
        <v>4795.9305487992715</v>
      </c>
      <c r="BK1289" s="34">
        <f t="shared" si="802"/>
        <v>559.51469863783529</v>
      </c>
      <c r="BL1289" s="27">
        <f t="shared" si="803"/>
        <v>105.35321302514365</v>
      </c>
      <c r="BM1289" s="34">
        <f t="shared" si="804"/>
        <v>1.1054421768707483</v>
      </c>
      <c r="BN1289" s="45">
        <f t="shared" si="805"/>
        <v>1304.5562239620883</v>
      </c>
      <c r="BO1289" s="45">
        <f t="shared" si="806"/>
        <v>97.643331324246788</v>
      </c>
      <c r="BP1289" s="66">
        <f t="shared" si="807"/>
        <v>6.6901933154761384</v>
      </c>
    </row>
    <row r="1290" spans="8:68">
      <c r="H1290" s="68">
        <v>1285</v>
      </c>
      <c r="I1290" s="31">
        <f>('Propiedades físicas'!$C$10*'Diseño reactor'!H1290)/1000</f>
        <v>1124.69018685577</v>
      </c>
      <c r="J1290" s="31">
        <f t="shared" ref="J1290:J1353" si="823">$F$7/I1290</f>
        <v>0.40544498861042993</v>
      </c>
      <c r="K1290" s="31">
        <f>(I1290*1000)/'Propiedades físicas'!$F$10</f>
        <v>7346.6632836176914</v>
      </c>
      <c r="L1290" s="31">
        <f t="shared" ref="L1290:L1353" si="824">K1290*$I$5</f>
        <v>1049.5233262310987</v>
      </c>
      <c r="M1290" s="31">
        <f t="shared" ref="M1290:M1353" si="825">$I$6*K1290</f>
        <v>6297.139957386592</v>
      </c>
      <c r="N1290" s="31">
        <f t="shared" ref="N1290:N1353" si="826">L1290/H1290</f>
        <v>0.81674967021875389</v>
      </c>
      <c r="O1290" s="32">
        <f t="shared" ref="O1290:O1353" si="827">M1290/H1290</f>
        <v>4.9004980213125231</v>
      </c>
      <c r="P1290" s="33">
        <f t="shared" ref="P1290:P1353" si="828">(H1290*$C$5*N1290)/(H1290*$C$5+$F$7*1000*$C$4)</f>
        <v>0.60436471010193693</v>
      </c>
      <c r="Q1290" s="31">
        <f t="shared" ref="Q1290:Q1353" si="829">((H1290^3)*($C$5^3)*O1290+3*(H1290^2)*($C$5^2)*O1290*$F$7*1000*$C$4+3*H1290*$C$5*O1290*(($F$7*1000)^2)*($C$4^2)+O1290*(($F$7*1000)^3)*($C$4^3)-3*N1290*(($F$7*1000)^3)*($C$4^3)-3*(($F$7*1000)^2)*($C$4^2)*H1290*$C$5*N1290-$F$7*1000*$C$4*(H1290^2)*($C$5^2)*N1290)/(3*(($F$7*1000)^2)*($C$4^2)*H1290*$C$5+(($F$7*1000)^3)*($C$4^3)+3*(H1290^2)*($C$5^2)*$F$7*1000*$C$4+(H1290^3)*($C$5^3))</f>
        <v>4.6185238721701127</v>
      </c>
      <c r="R1290" s="31">
        <f t="shared" ref="R1290:R1353" si="830">($F$7*1000*$C$4*H1290*$C$5*N1290)/((H1290^2)*($C$5^2)+2*$F$7*1000*$C$4*H1290*$C$5+(($F$7*1000)^2)*($C$4^2))</f>
        <v>0.15715705745755951</v>
      </c>
      <c r="S1290" s="31">
        <f t="shared" ref="S1290:S1353" si="831">(N1290*$F$7*1000*$C$4*(3*(($F$7*1000)^2)*($C$4^2)+3*$F$7*1000*$C$4*H1290*$C$5+(H1290^2)*($C$5^2)))/(3*(($F$7*1000)^2)*($C$4^2)*H1290*$C$5+(($F$7*1000)^3)*($C$4^3)+3*(H1290^2)*($C$5^2)*$F$7*1000*$C$4+(H1290^3)*($C$5^3))</f>
        <v>0.28197414914240998</v>
      </c>
      <c r="T1290" s="31">
        <f t="shared" ref="T1290:T1353" si="832">((($F$7*1000)^2)*($C$4^2)*H1290*$C$5*N1290)/(3*(($F$7*1000)^2)*($C$4^2)*H1290*$C$5+(($F$7*1000)^3)*($C$4^3)+3*(H1290^2)*($C$5^2)*$F$7*1000*$C$4+(H1290^3)*($C$5^3))</f>
        <v>4.0866616292921605E-2</v>
      </c>
      <c r="U1290" s="31">
        <f t="shared" ref="U1290:U1353" si="833">((($F$7*1000)^3)*($C$4^3)*N1290)/(3*(($F$7*1000)^2)*($C$4^2)*H1290*$C$5+(($F$7*1000)^3)*($C$4^3)+3*(H1290^2)*($C$5^2)*$F$7*1000*$C$4+(H1290^3)*($C$5^3))</f>
        <v>1.4361286366335761E-2</v>
      </c>
      <c r="V1290" s="47">
        <f t="shared" si="808"/>
        <v>5.984970915572579E-4</v>
      </c>
      <c r="W1290" s="31">
        <f t="shared" ref="W1290:W1353" si="834">($F$7*1000*$C$4)/(H1290*$C$5+$F$7*1000*$C$4)</f>
        <v>0.26003678710997558</v>
      </c>
      <c r="X1290" s="34">
        <f>(S1290*H1290*'Propiedades físicas'!$F$5*60*24*365)/(1000000)</f>
        <v>56080.107235495088</v>
      </c>
      <c r="Y1290" s="34">
        <f>(U1290*H1290*'Propiedades físicas'!$F$7*60*24*365)/(1000000)</f>
        <v>893.23205371735025</v>
      </c>
      <c r="Z1290" s="31">
        <f t="shared" si="809"/>
        <v>776.60865248098901</v>
      </c>
      <c r="AA1290" s="31">
        <f t="shared" si="810"/>
        <v>5934.8031757385952</v>
      </c>
      <c r="AB1290" s="31">
        <f t="shared" si="810"/>
        <v>201.94681883296397</v>
      </c>
      <c r="AC1290" s="31">
        <f t="shared" si="810"/>
        <v>362.33678164799682</v>
      </c>
      <c r="AD1290" s="31">
        <f t="shared" ref="AD1290:AD1321" si="835">T1290*$H1290</f>
        <v>52.513601936404264</v>
      </c>
      <c r="AE1290" s="31">
        <f t="shared" si="811"/>
        <v>18.454252980741455</v>
      </c>
      <c r="AF1290" s="31">
        <f t="shared" si="812"/>
        <v>7346.6632836176905</v>
      </c>
      <c r="AG1290" s="31">
        <f t="shared" si="813"/>
        <v>0.10570903041286063</v>
      </c>
      <c r="AH1290" s="31">
        <f t="shared" si="814"/>
        <v>0.80782294582257508</v>
      </c>
      <c r="AI1290" s="31">
        <f t="shared" si="814"/>
        <v>2.7488236637070979E-2</v>
      </c>
      <c r="AJ1290" s="31">
        <f t="shared" si="814"/>
        <v>4.9319911320282073E-2</v>
      </c>
      <c r="AK1290" s="31">
        <f t="shared" ref="AK1290:AL1353" si="836">AD1290/$AF1290</f>
        <v>7.1479527384226572E-3</v>
      </c>
      <c r="AL1290" s="31">
        <f t="shared" si="815"/>
        <v>2.5119230687885965E-3</v>
      </c>
      <c r="AM1290" s="31">
        <f t="shared" si="816"/>
        <v>0.99999999999999989</v>
      </c>
      <c r="AN1290" s="31">
        <f>(Z1290*'Propiedades físicas'!$F$4)/1000</f>
        <v>682.93411681873215</v>
      </c>
      <c r="AO1290" s="31">
        <f>(AA1290*'Propiedades físicas'!$F$6)/1000</f>
        <v>190.15109375066459</v>
      </c>
      <c r="AP1290" s="31">
        <f>(AB1290*'Propiedades físicas'!$F$9)/1000</f>
        <v>124.59108987899711</v>
      </c>
      <c r="AQ1290" s="31">
        <f>(AC1290*'Propiedades físicas'!$F$5)/1000</f>
        <v>106.69731209188564</v>
      </c>
      <c r="AR1290" s="31">
        <f>(AD1290*'Propiedades físicas'!$F$8)/1000</f>
        <v>18.617122158494031</v>
      </c>
      <c r="AS1290" s="31">
        <f>(AE1290*'Propiedades físicas'!$F$7)/1000</f>
        <v>1.6994521569964807</v>
      </c>
      <c r="AT1290" s="31">
        <f t="shared" si="817"/>
        <v>1124.6901868557702</v>
      </c>
      <c r="AU1290" s="31">
        <f t="shared" si="818"/>
        <v>0.6072197702088703</v>
      </c>
      <c r="AV1290" s="31">
        <f t="shared" si="821"/>
        <v>0.169069754473682</v>
      </c>
      <c r="AW1290" s="31">
        <f t="shared" si="821"/>
        <v>0.11077814258103295</v>
      </c>
      <c r="AX1290" s="31">
        <f t="shared" si="821"/>
        <v>9.4868180890039594E-2</v>
      </c>
      <c r="AY1290" s="31">
        <f t="shared" si="821"/>
        <v>1.655311158225788E-2</v>
      </c>
      <c r="AZ1290" s="31">
        <f t="shared" si="822"/>
        <v>1.5110402641171242E-3</v>
      </c>
      <c r="BA1290" s="31">
        <f t="shared" si="819"/>
        <v>0.99999999999999978</v>
      </c>
      <c r="BB1290" s="34">
        <f>AU1290*'Propiedades físicas'!$C$4+'Diseño reactor'!AV1290*'Propiedades físicas'!$C$5+'Diseño reactor'!AW1290*'Propiedades físicas'!$C$8+'Diseño reactor'!AX1290*'Propiedades físicas'!$C$9+'Diseño reactor'!AY1290*'Propiedades físicas'!$C$7+'Diseño reactor'!AZ1290*'Propiedades físicas'!$C$6</f>
        <v>875.70491195216687</v>
      </c>
      <c r="BC1290" s="45">
        <f>AU1290*'Propiedades físicas'!$L$4+'Diseño reactor'!AV1290*'Propiedades físicas'!$L$5+'Diseño reactor'!AW1290*'Propiedades físicas'!$L$8+AX1290*'Propiedades físicas'!$L$9+'Diseño reactor'!AY1290*'Propiedades físicas'!$L$7+'Diseño reactor'!AZ1290*'Propiedades físicas'!$L$6</f>
        <v>2.058636803649788</v>
      </c>
      <c r="BD1290" s="29">
        <f t="shared" ref="BD1290:BD1353" si="837">((-$F$19)*V1290*($F$7*1000))/(H1290*(BB1290/1000)*BC1290)</f>
        <v>2.3562221618315085</v>
      </c>
      <c r="BE1290" s="58">
        <f t="shared" ref="BE1290:BE1353" si="838">BD1290+$F$20+((BP1290*60)/(H1290*(BB1290/1000)*BC1290))</f>
        <v>42.229502338593029</v>
      </c>
      <c r="BF1290" s="30">
        <f>AU1290*'Propiedades físicas'!$I$4+'Diseño reactor'!AV1290*'Propiedades físicas'!$I$5+'Diseño reactor'!AW1290*'Propiedades físicas'!$I$8+'Diseño reactor'!AX1290*'Propiedades físicas'!$I$9+'Diseño reactor'!AY1290*'Propiedades físicas'!$I$7+'Diseño reactor'!AZ1290*'Propiedades físicas'!$I$6</f>
        <v>1.9823829407954234E-2</v>
      </c>
      <c r="BG1290" s="24">
        <f>AU1290*'Propiedades físicas'!$O$4+'Diseño reactor'!AV1290*'Propiedades físicas'!$O$5+'Diseño reactor'!AW1290*'Propiedades físicas'!$O$8+'Diseño reactor'!AX1290*'Propiedades físicas'!$O$9+'Diseño reactor'!AY1290*'Propiedades físicas'!$O$7+'Diseño reactor'!AZ1290*'Propiedades físicas'!$O$6</f>
        <v>0.15166798807741538</v>
      </c>
      <c r="BH1290" s="54">
        <f t="shared" ref="BH1290:BH1353" si="839">(BB1290*($F$33^2)*$F$34)/BF1290</f>
        <v>41474.81270432099</v>
      </c>
      <c r="BI1290" s="34">
        <f t="shared" si="820"/>
        <v>269.0750060431937</v>
      </c>
      <c r="BJ1290" s="27">
        <f t="shared" ref="BJ1290:BJ1353" si="840">$F$43*(BH1290^$F$44)*(BI1290^$F$45)</f>
        <v>4795.9255357983739</v>
      </c>
      <c r="BK1290" s="34">
        <f t="shared" ref="BK1290:BK1353" si="841">(BJ1290*BG1290)/$F$16</f>
        <v>559.52952075664598</v>
      </c>
      <c r="BL1290" s="27">
        <f t="shared" ref="BL1290:BL1353" si="842">1/((1/BK1290)+(1/$F$61))</f>
        <v>105.35373852611329</v>
      </c>
      <c r="BM1290" s="34">
        <f t="shared" ref="BM1290:BM1353" si="843">($F$33*($F$34^2))/9.8</f>
        <v>1.1054421768707483</v>
      </c>
      <c r="BN1290" s="45">
        <f t="shared" ref="BN1290:BN1353" si="844">((((H1290/60)*(BB1290/1000)*BC1290*($F$20-$F$4)+(((-$F$19)*V1290*($F$7*1000))/60)))/(-BL1290*$F$46/1000))+$F$4</f>
        <v>1305.7186693184192</v>
      </c>
      <c r="BO1290" s="45">
        <f t="shared" ref="BO1290:BO1353" si="845">((-$F$19)*V1290*($F$7*1000)/60)+BP1290</f>
        <v>97.66174523920229</v>
      </c>
      <c r="BP1290" s="66">
        <f t="shared" ref="BP1290:BP1353" si="846">($F$35*($F$33^5)*($F$34^3)*BB1290)/1000</f>
        <v>6.6901873224990931</v>
      </c>
    </row>
    <row r="1291" spans="8:68">
      <c r="H1291" s="68">
        <v>1286</v>
      </c>
      <c r="I1291" s="31">
        <f>('Propiedades físicas'!$C$10*'Diseño reactor'!H1291)/1000</f>
        <v>1125.5654321373697</v>
      </c>
      <c r="J1291" s="31">
        <f t="shared" si="823"/>
        <v>0.40512971256951985</v>
      </c>
      <c r="K1291" s="31">
        <f>(I1291*1000)/'Propiedades físicas'!$F$10</f>
        <v>7352.3805313092216</v>
      </c>
      <c r="L1291" s="31">
        <f t="shared" si="824"/>
        <v>1050.3400759013173</v>
      </c>
      <c r="M1291" s="31">
        <f t="shared" si="825"/>
        <v>6302.0404554079041</v>
      </c>
      <c r="N1291" s="31">
        <f t="shared" si="826"/>
        <v>0.81674967021875367</v>
      </c>
      <c r="O1291" s="32">
        <f t="shared" si="827"/>
        <v>4.9004980213125222</v>
      </c>
      <c r="P1291" s="33">
        <f t="shared" si="828"/>
        <v>0.60448694092772892</v>
      </c>
      <c r="Q1291" s="31">
        <f t="shared" si="829"/>
        <v>4.6187344348849999</v>
      </c>
      <c r="R1291" s="31">
        <f t="shared" si="830"/>
        <v>0.15709837736173959</v>
      </c>
      <c r="S1291" s="31">
        <f t="shared" si="831"/>
        <v>0.28176358642752258</v>
      </c>
      <c r="T1291" s="31">
        <f t="shared" si="832"/>
        <v>4.0827846722072035E-2</v>
      </c>
      <c r="U1291" s="31">
        <f t="shared" si="833"/>
        <v>1.4336505207212963E-2</v>
      </c>
      <c r="V1291" s="47">
        <f t="shared" ref="V1291:V1354" si="847">$C$4*P1291/$C$5</f>
        <v>5.986181356760034E-4</v>
      </c>
      <c r="W1291" s="31">
        <f t="shared" si="834"/>
        <v>0.25988713192155111</v>
      </c>
      <c r="X1291" s="34">
        <f>(S1291*H1291*'Propiedades físicas'!$F$5*60*24*365)/(1000000)</f>
        <v>56081.839227244956</v>
      </c>
      <c r="Y1291" s="34">
        <f>(U1291*H1291*'Propiedades físicas'!$F$7*60*24*365)/(1000000)</f>
        <v>892.38465732065617</v>
      </c>
      <c r="Z1291" s="31">
        <f t="shared" ref="Z1291:Z1354" si="848">P1291*$H1291</f>
        <v>777.37020603305939</v>
      </c>
      <c r="AA1291" s="31">
        <f t="shared" ref="AA1291:AA1322" si="849">Q1291*$H1291</f>
        <v>5939.6924832621098</v>
      </c>
      <c r="AB1291" s="31">
        <f t="shared" ref="AB1291:AB1322" si="850">R1291*$H1291</f>
        <v>202.02851328719711</v>
      </c>
      <c r="AC1291" s="31">
        <f t="shared" ref="AC1291:AC1322" si="851">S1291*$H1291</f>
        <v>362.34797214579402</v>
      </c>
      <c r="AD1291" s="31">
        <f t="shared" si="835"/>
        <v>52.504610884584636</v>
      </c>
      <c r="AE1291" s="31">
        <f t="shared" ref="AE1291:AE1353" si="852">U1291*$H1291</f>
        <v>18.436745696475871</v>
      </c>
      <c r="AF1291" s="31">
        <f t="shared" ref="AF1291:AF1354" si="853">Z1291+AA1291+AB1291+AC1291+AD1291+AE1291</f>
        <v>7352.3805313092207</v>
      </c>
      <c r="AG1291" s="31">
        <f t="shared" ref="AG1291:AG1354" si="854">Z1291/AF1291</f>
        <v>0.10573040972549266</v>
      </c>
      <c r="AH1291" s="31">
        <f t="shared" ref="AH1291:AL1354" si="855">AA1291/$AF1291</f>
        <v>0.80785977520731544</v>
      </c>
      <c r="AI1291" s="31">
        <f t="shared" si="855"/>
        <v>2.7477972940448771E-2</v>
      </c>
      <c r="AJ1291" s="31">
        <f t="shared" si="855"/>
        <v>4.9283081935541713E-2</v>
      </c>
      <c r="AK1291" s="31">
        <f t="shared" si="836"/>
        <v>7.1411715785112207E-3</v>
      </c>
      <c r="AL1291" s="31">
        <f t="shared" si="836"/>
        <v>2.5075886126901654E-3</v>
      </c>
      <c r="AM1291" s="31">
        <f t="shared" ref="AM1291:AM1354" si="856">AG1291+AH1291+AI1291+AJ1291+AK1291+AL1291</f>
        <v>1</v>
      </c>
      <c r="AN1291" s="31">
        <f>(Z1291*'Propiedades físicas'!$F$4)/1000</f>
        <v>683.60381178135185</v>
      </c>
      <c r="AO1291" s="31">
        <f>(AA1291*'Propiedades físicas'!$F$6)/1000</f>
        <v>190.30774716371798</v>
      </c>
      <c r="AP1291" s="31">
        <f>(AB1291*'Propiedades físicas'!$F$9)/1000</f>
        <v>124.64149127253626</v>
      </c>
      <c r="AQ1291" s="31">
        <f>(AC1291*'Propiedades físicas'!$F$5)/1000</f>
        <v>106.70060735777199</v>
      </c>
      <c r="AR1291" s="31">
        <f>(AD1291*'Propiedades físicas'!$F$8)/1000</f>
        <v>18.613934650802939</v>
      </c>
      <c r="AS1291" s="31">
        <f>(AE1291*'Propiedades físicas'!$F$7)/1000</f>
        <v>1.697839911188463</v>
      </c>
      <c r="AT1291" s="31">
        <f t="shared" ref="AT1291:AT1354" si="857">AN1291+AO1291+AP1291+AQ1291+AR1291+AS1291</f>
        <v>1125.5654321373697</v>
      </c>
      <c r="AU1291" s="31">
        <f t="shared" ref="AU1291:AU1354" si="858">AN1291/$AT1291</f>
        <v>0.60734257846141937</v>
      </c>
      <c r="AV1291" s="31">
        <f t="shared" si="821"/>
        <v>0.16907746251796035</v>
      </c>
      <c r="AW1291" s="31">
        <f t="shared" si="821"/>
        <v>0.11073677967868187</v>
      </c>
      <c r="AX1291" s="31">
        <f t="shared" si="821"/>
        <v>9.4797338574226661E-2</v>
      </c>
      <c r="AY1291" s="31">
        <f t="shared" ref="AY1291:AZ1354" si="859">AR1291/$AT1291</f>
        <v>1.6537407883481625E-2</v>
      </c>
      <c r="AZ1291" s="31">
        <f t="shared" si="822"/>
        <v>1.5084328842299149E-3</v>
      </c>
      <c r="BA1291" s="31">
        <f t="shared" ref="BA1291:BA1354" si="860">AU1291+AV1291+AW1291+AX1291+AY1291+AZ1291</f>
        <v>0.99999999999999978</v>
      </c>
      <c r="BB1291" s="34">
        <f>AU1291*'Propiedades físicas'!$C$4+'Diseño reactor'!AV1291*'Propiedades físicas'!$C$5+'Diseño reactor'!AW1291*'Propiedades físicas'!$C$8+'Diseño reactor'!AX1291*'Propiedades físicas'!$C$9+'Diseño reactor'!AY1291*'Propiedades físicas'!$C$7+'Diseño reactor'!AZ1291*'Propiedades físicas'!$C$6</f>
        <v>875.70412919995488</v>
      </c>
      <c r="BC1291" s="45">
        <f>AU1291*'Propiedades físicas'!$L$4+'Diseño reactor'!AV1291*'Propiedades físicas'!$L$5+'Diseño reactor'!AW1291*'Propiedades físicas'!$L$8+AX1291*'Propiedades físicas'!$L$9+'Diseño reactor'!AY1291*'Propiedades físicas'!$L$7+'Diseño reactor'!AZ1291*'Propiedades físicas'!$L$6</f>
        <v>2.0587281115798168</v>
      </c>
      <c r="BD1291" s="29">
        <f t="shared" si="837"/>
        <v>2.3547637822586878</v>
      </c>
      <c r="BE1291" s="58">
        <f t="shared" si="838"/>
        <v>42.227901536211668</v>
      </c>
      <c r="BF1291" s="30">
        <f>AU1291*'Propiedades físicas'!$I$4+'Diseño reactor'!AV1291*'Propiedades físicas'!$I$5+'Diseño reactor'!AW1291*'Propiedades físicas'!$I$8+'Diseño reactor'!AX1291*'Propiedades físicas'!$I$9+'Diseño reactor'!AY1291*'Propiedades físicas'!$I$7+'Diseño reactor'!AZ1291*'Propiedades físicas'!$I$6</f>
        <v>1.9824189745541142E-2</v>
      </c>
      <c r="BG1291" s="24">
        <f>AU1291*'Propiedades físicas'!$O$4+'Diseño reactor'!AV1291*'Propiedades físicas'!$O$5+'Diseño reactor'!AW1291*'Propiedades físicas'!$O$8+'Diseño reactor'!AX1291*'Propiedades físicas'!$O$9+'Diseño reactor'!AY1291*'Propiedades físicas'!$O$7+'Diseño reactor'!AZ1291*'Propiedades físicas'!$O$6</f>
        <v>0.15167215978792883</v>
      </c>
      <c r="BH1291" s="54">
        <f t="shared" si="839"/>
        <v>41474.021758941468</v>
      </c>
      <c r="BI1291" s="34">
        <f t="shared" ref="BI1291:BI1354" si="861">(BC1291*BF1291)/(BG1291/1000)</f>
        <v>269.08443036284922</v>
      </c>
      <c r="BJ1291" s="27">
        <f t="shared" si="840"/>
        <v>4795.9205526811338</v>
      </c>
      <c r="BK1291" s="34">
        <f t="shared" si="841"/>
        <v>559.54432953574224</v>
      </c>
      <c r="BL1291" s="27">
        <f t="shared" si="842"/>
        <v>105.35426353157072</v>
      </c>
      <c r="BM1291" s="34">
        <f t="shared" si="843"/>
        <v>1.1054421768707483</v>
      </c>
      <c r="BN1291" s="45">
        <f t="shared" si="844"/>
        <v>1306.8811856029254</v>
      </c>
      <c r="BO1291" s="45">
        <f t="shared" si="845"/>
        <v>97.68013796520188</v>
      </c>
      <c r="BP1291" s="66">
        <f t="shared" si="846"/>
        <v>6.6901813424493595</v>
      </c>
    </row>
    <row r="1292" spans="8:68">
      <c r="H1292" s="68">
        <v>1287</v>
      </c>
      <c r="I1292" s="31">
        <f>('Propiedades físicas'!$C$10*'Diseño reactor'!H1292)/1000</f>
        <v>1126.4406774189695</v>
      </c>
      <c r="J1292" s="31">
        <f t="shared" si="823"/>
        <v>0.40481492646806727</v>
      </c>
      <c r="K1292" s="31">
        <f>(I1292*1000)/'Propiedades físicas'!$F$10</f>
        <v>7358.0977790007537</v>
      </c>
      <c r="L1292" s="31">
        <f t="shared" si="824"/>
        <v>1051.1568255715363</v>
      </c>
      <c r="M1292" s="31">
        <f t="shared" si="825"/>
        <v>6306.9409534292172</v>
      </c>
      <c r="N1292" s="31">
        <f t="shared" si="826"/>
        <v>0.81674967021875389</v>
      </c>
      <c r="O1292" s="32">
        <f t="shared" si="827"/>
        <v>4.9004980213125231</v>
      </c>
      <c r="P1292" s="33">
        <f t="shared" si="828"/>
        <v>0.6046090311429877</v>
      </c>
      <c r="Q1292" s="31">
        <f t="shared" si="829"/>
        <v>4.6189446903785685</v>
      </c>
      <c r="R1292" s="31">
        <f t="shared" si="830"/>
        <v>0.15703972824782433</v>
      </c>
      <c r="S1292" s="31">
        <f t="shared" si="831"/>
        <v>0.28155333093395402</v>
      </c>
      <c r="T1292" s="31">
        <f t="shared" si="832"/>
        <v>4.0789129797695944E-2</v>
      </c>
      <c r="U1292" s="31">
        <f t="shared" si="833"/>
        <v>1.4311781030245954E-2</v>
      </c>
      <c r="V1292" s="47">
        <f t="shared" si="847"/>
        <v>5.9873904054936642E-4</v>
      </c>
      <c r="W1292" s="31">
        <f t="shared" si="834"/>
        <v>0.25973764889179274</v>
      </c>
      <c r="X1292" s="34">
        <f>(S1292*H1292*'Propiedades físicas'!$F$5*60*24*365)/(1000000)</f>
        <v>56083.567236427945</v>
      </c>
      <c r="Y1292" s="34">
        <f>(U1292*H1292*'Propiedades físicas'!$F$7*60*24*365)/(1000000)</f>
        <v>891.53841163135814</v>
      </c>
      <c r="Z1292" s="31">
        <f t="shared" si="848"/>
        <v>778.13182308102512</v>
      </c>
      <c r="AA1292" s="31">
        <f t="shared" si="849"/>
        <v>5944.5818165172177</v>
      </c>
      <c r="AB1292" s="31">
        <f t="shared" si="850"/>
        <v>202.11013025494992</v>
      </c>
      <c r="AC1292" s="31">
        <f t="shared" si="851"/>
        <v>362.3591369119988</v>
      </c>
      <c r="AD1292" s="31">
        <f t="shared" si="835"/>
        <v>52.495610049634678</v>
      </c>
      <c r="AE1292" s="31">
        <f t="shared" si="852"/>
        <v>18.419262185926542</v>
      </c>
      <c r="AF1292" s="31">
        <f t="shared" si="853"/>
        <v>7358.0977790007519</v>
      </c>
      <c r="AG1292" s="31">
        <f t="shared" si="854"/>
        <v>0.10575176444402963</v>
      </c>
      <c r="AH1292" s="31">
        <f t="shared" si="855"/>
        <v>0.80789655085617884</v>
      </c>
      <c r="AI1292" s="31">
        <f t="shared" si="855"/>
        <v>2.7467714662850945E-2</v>
      </c>
      <c r="AJ1292" s="31">
        <f t="shared" si="855"/>
        <v>4.9246306286678358E-2</v>
      </c>
      <c r="AK1292" s="31">
        <f t="shared" si="836"/>
        <v>7.1343996269595256E-3</v>
      </c>
      <c r="AL1292" s="31">
        <f t="shared" si="836"/>
        <v>2.5032641233027923E-3</v>
      </c>
      <c r="AM1292" s="31">
        <f t="shared" si="856"/>
        <v>1</v>
      </c>
      <c r="AN1292" s="31">
        <f>(Z1292*'Propiedades físicas'!$F$4)/1000</f>
        <v>684.27356258099189</v>
      </c>
      <c r="AO1292" s="31">
        <f>(AA1292*'Propiedades físicas'!$F$6)/1000</f>
        <v>190.46440140121166</v>
      </c>
      <c r="AP1292" s="31">
        <f>(AB1292*'Propiedades físicas'!$F$9)/1000</f>
        <v>124.69184486079135</v>
      </c>
      <c r="AQ1292" s="31">
        <f>(AC1292*'Propiedades físicas'!$F$5)/1000</f>
        <v>106.7038950464763</v>
      </c>
      <c r="AR1292" s="31">
        <f>(AD1292*'Propiedades físicas'!$F$8)/1000</f>
        <v>18.610743674796478</v>
      </c>
      <c r="AS1292" s="31">
        <f>(AE1292*'Propiedades físicas'!$F$7)/1000</f>
        <v>1.6962298547019752</v>
      </c>
      <c r="AT1292" s="31">
        <f t="shared" si="857"/>
        <v>1126.4406774189695</v>
      </c>
      <c r="AU1292" s="31">
        <f t="shared" si="858"/>
        <v>0.60746524543918123</v>
      </c>
      <c r="AV1292" s="31">
        <f t="shared" ref="AV1292:AZ1355" si="862">AO1292/$AT1292</f>
        <v>0.16908515931582443</v>
      </c>
      <c r="AW1292" s="31">
        <f t="shared" si="862"/>
        <v>0.11069543861510724</v>
      </c>
      <c r="AX1292" s="31">
        <f t="shared" si="862"/>
        <v>9.4726599620823845E-2</v>
      </c>
      <c r="AY1292" s="31">
        <f t="shared" si="859"/>
        <v>1.6521725509273649E-2</v>
      </c>
      <c r="AZ1292" s="31">
        <f t="shared" si="859"/>
        <v>1.505831499789738E-3</v>
      </c>
      <c r="BA1292" s="31">
        <f t="shared" si="860"/>
        <v>1.0000000000000002</v>
      </c>
      <c r="BB1292" s="34">
        <f>AU1292*'Propiedades físicas'!$C$4+'Diseño reactor'!AV1292*'Propiedades físicas'!$C$5+'Diseño reactor'!AW1292*'Propiedades físicas'!$C$8+'Diseño reactor'!AX1292*'Propiedades físicas'!$C$9+'Diseño reactor'!AY1292*'Propiedades físicas'!$C$7+'Diseño reactor'!AZ1292*'Propiedades físicas'!$C$6</f>
        <v>875.70334813523823</v>
      </c>
      <c r="BC1292" s="45">
        <f>AU1292*'Propiedades físicas'!$L$4+'Diseño reactor'!AV1292*'Propiedades físicas'!$L$5+'Diseño reactor'!AW1292*'Propiedades físicas'!$L$8+AX1292*'Propiedades físicas'!$L$9+'Diseño reactor'!AY1292*'Propiedades físicas'!$L$7+'Diseño reactor'!AZ1292*'Propiedades físicas'!$L$6</f>
        <v>2.0588193093879035</v>
      </c>
      <c r="BD1292" s="29">
        <f t="shared" si="837"/>
        <v>2.3533072107746951</v>
      </c>
      <c r="BE1292" s="58">
        <f t="shared" si="838"/>
        <v>42.226302773178197</v>
      </c>
      <c r="BF1292" s="30">
        <f>AU1292*'Propiedades físicas'!$I$4+'Diseño reactor'!AV1292*'Propiedades físicas'!$I$5+'Diseño reactor'!AW1292*'Propiedades físicas'!$I$8+'Diseño reactor'!AX1292*'Propiedades físicas'!$I$9+'Diseño reactor'!AY1292*'Propiedades físicas'!$I$7+'Diseño reactor'!AZ1292*'Propiedades físicas'!$I$6</f>
        <v>1.9824549306482954E-2</v>
      </c>
      <c r="BG1292" s="24">
        <f>AU1292*'Propiedades físicas'!$O$4+'Diseño reactor'!AV1292*'Propiedades físicas'!$O$5+'Diseño reactor'!AW1292*'Propiedades físicas'!$O$8+'Diseño reactor'!AX1292*'Propiedades físicas'!$O$9+'Diseño reactor'!AY1292*'Propiedades físicas'!$O$7+'Diseño reactor'!AZ1292*'Propiedades físicas'!$O$6</f>
        <v>0.1516763269532202</v>
      </c>
      <c r="BH1292" s="54">
        <f t="shared" si="839"/>
        <v>41473.232546986816</v>
      </c>
      <c r="BI1292" s="34">
        <f t="shared" si="861"/>
        <v>269.09383772648869</v>
      </c>
      <c r="BJ1292" s="27">
        <f t="shared" si="840"/>
        <v>4795.915599346723</v>
      </c>
      <c r="BK1292" s="34">
        <f t="shared" si="841"/>
        <v>559.55912498966347</v>
      </c>
      <c r="BL1292" s="27">
        <f t="shared" si="842"/>
        <v>105.3547880420938</v>
      </c>
      <c r="BM1292" s="34">
        <f t="shared" si="843"/>
        <v>1.1054421768707483</v>
      </c>
      <c r="BN1292" s="45">
        <f t="shared" si="844"/>
        <v>1308.0437726883624</v>
      </c>
      <c r="BO1292" s="45">
        <f t="shared" si="845"/>
        <v>97.698509538795406</v>
      </c>
      <c r="BP1292" s="66">
        <f t="shared" si="846"/>
        <v>6.6901753752917088</v>
      </c>
    </row>
    <row r="1293" spans="8:68">
      <c r="H1293" s="68">
        <v>1288</v>
      </c>
      <c r="I1293" s="31">
        <f>('Propiedades físicas'!$C$10*'Diseño reactor'!H1293)/1000</f>
        <v>1127.3159227005692</v>
      </c>
      <c r="J1293" s="31">
        <f t="shared" si="823"/>
        <v>0.40450062916490886</v>
      </c>
      <c r="K1293" s="31">
        <f>(I1293*1000)/'Propiedades físicas'!$F$10</f>
        <v>7363.8150266922839</v>
      </c>
      <c r="L1293" s="31">
        <f t="shared" si="824"/>
        <v>1051.9735752417548</v>
      </c>
      <c r="M1293" s="31">
        <f t="shared" si="825"/>
        <v>6311.8414514505284</v>
      </c>
      <c r="N1293" s="31">
        <f t="shared" si="826"/>
        <v>0.81674967021875378</v>
      </c>
      <c r="O1293" s="32">
        <f t="shared" si="827"/>
        <v>4.9004980213125222</v>
      </c>
      <c r="P1293" s="33">
        <f t="shared" si="828"/>
        <v>0.60473098099020384</v>
      </c>
      <c r="Q1293" s="31">
        <f t="shared" si="829"/>
        <v>4.6191546393090066</v>
      </c>
      <c r="R1293" s="31">
        <f t="shared" si="830"/>
        <v>0.15698111012533131</v>
      </c>
      <c r="S1293" s="31">
        <f t="shared" si="831"/>
        <v>0.28134338200351561</v>
      </c>
      <c r="T1293" s="31">
        <f t="shared" si="832"/>
        <v>4.0750465431471899E-2</v>
      </c>
      <c r="U1293" s="31">
        <f t="shared" si="833"/>
        <v>1.4287113671746829E-2</v>
      </c>
      <c r="V1293" s="47">
        <f t="shared" si="847"/>
        <v>5.9885980641748344E-4</v>
      </c>
      <c r="W1293" s="31">
        <f t="shared" si="834"/>
        <v>0.2595883377238023</v>
      </c>
      <c r="X1293" s="34">
        <f>(S1293*H1293*'Propiedades físicas'!$F$5*60*24*365)/(1000000)</f>
        <v>56085.291274484443</v>
      </c>
      <c r="Y1293" s="34">
        <f>(U1293*H1293*'Propiedades físicas'!$F$7*60*24*365)/(1000000)</f>
        <v>890.6933147189925</v>
      </c>
      <c r="Z1293" s="31">
        <f t="shared" si="848"/>
        <v>778.89350351538258</v>
      </c>
      <c r="AA1293" s="31">
        <f t="shared" si="849"/>
        <v>5949.4711754300006</v>
      </c>
      <c r="AB1293" s="31">
        <f t="shared" si="850"/>
        <v>202.19166984142672</v>
      </c>
      <c r="AC1293" s="31">
        <f t="shared" si="851"/>
        <v>362.37027602052808</v>
      </c>
      <c r="AD1293" s="31">
        <f t="shared" si="835"/>
        <v>52.486599475735808</v>
      </c>
      <c r="AE1293" s="31">
        <f t="shared" si="852"/>
        <v>18.401802409209914</v>
      </c>
      <c r="AF1293" s="31">
        <f t="shared" si="853"/>
        <v>7363.8150266922839</v>
      </c>
      <c r="AG1293" s="31">
        <f t="shared" si="854"/>
        <v>0.10577309461088541</v>
      </c>
      <c r="AH1293" s="31">
        <f t="shared" si="855"/>
        <v>0.8079332728842884</v>
      </c>
      <c r="AI1293" s="31">
        <f t="shared" si="855"/>
        <v>2.7457461805942211E-2</v>
      </c>
      <c r="AJ1293" s="31">
        <f t="shared" si="855"/>
        <v>4.9209584258568674E-2</v>
      </c>
      <c r="AK1293" s="31">
        <f t="shared" si="836"/>
        <v>7.1276368683193293E-3</v>
      </c>
      <c r="AL1293" s="31">
        <f t="shared" si="836"/>
        <v>2.4989495719959344E-3</v>
      </c>
      <c r="AM1293" s="31">
        <f t="shared" si="856"/>
        <v>0.99999999999999989</v>
      </c>
      <c r="AN1293" s="31">
        <f>(Z1293*'Propiedades físicas'!$F$4)/1000</f>
        <v>684.94336912135714</v>
      </c>
      <c r="AO1293" s="31">
        <f>(AA1293*'Propiedades físicas'!$F$6)/1000</f>
        <v>190.6210564607772</v>
      </c>
      <c r="AP1293" s="31">
        <f>(AB1293*'Propiedades físicas'!$F$9)/1000</f>
        <v>124.74215070866819</v>
      </c>
      <c r="AQ1293" s="31">
        <f>(AC1293*'Propiedades físicas'!$F$5)/1000</f>
        <v>106.70717517976492</v>
      </c>
      <c r="AR1293" s="31">
        <f>(AD1293*'Propiedades físicas'!$F$8)/1000</f>
        <v>18.607549246137854</v>
      </c>
      <c r="AS1293" s="31">
        <f>(AE1293*'Propiedades físicas'!$F$7)/1000</f>
        <v>1.694621983864141</v>
      </c>
      <c r="AT1293" s="31">
        <f t="shared" si="857"/>
        <v>1127.3159227005694</v>
      </c>
      <c r="AU1293" s="31">
        <f t="shared" si="858"/>
        <v>0.60758777138579234</v>
      </c>
      <c r="AV1293" s="31">
        <f t="shared" si="862"/>
        <v>0.16909284489136836</v>
      </c>
      <c r="AW1293" s="31">
        <f t="shared" si="862"/>
        <v>0.11065411939701789</v>
      </c>
      <c r="AX1293" s="31">
        <f t="shared" si="862"/>
        <v>9.4655963808388255E-2</v>
      </c>
      <c r="AY1293" s="31">
        <f t="shared" si="859"/>
        <v>1.6506064423859178E-2</v>
      </c>
      <c r="AZ1293" s="31">
        <f t="shared" si="859"/>
        <v>1.5032360935739713E-3</v>
      </c>
      <c r="BA1293" s="31">
        <f t="shared" si="860"/>
        <v>0.99999999999999989</v>
      </c>
      <c r="BB1293" s="34">
        <f>AU1293*'Propiedades físicas'!$C$4+'Diseño reactor'!AV1293*'Propiedades físicas'!$C$5+'Diseño reactor'!AW1293*'Propiedades físicas'!$C$8+'Diseño reactor'!AX1293*'Propiedades físicas'!$C$9+'Diseño reactor'!AY1293*'Propiedades físicas'!$C$7+'Diseño reactor'!AZ1293*'Propiedades físicas'!$C$6</f>
        <v>875.70256875342034</v>
      </c>
      <c r="BC1293" s="45">
        <f>AU1293*'Propiedades físicas'!$L$4+'Diseño reactor'!AV1293*'Propiedades físicas'!$L$5+'Diseño reactor'!AW1293*'Propiedades físicas'!$L$8+AX1293*'Propiedades físicas'!$L$9+'Diseño reactor'!AY1293*'Propiedades físicas'!$L$7+'Diseño reactor'!AZ1293*'Propiedades físicas'!$L$6</f>
        <v>2.058910397270473</v>
      </c>
      <c r="BD1293" s="29">
        <f t="shared" si="837"/>
        <v>2.3518524440156154</v>
      </c>
      <c r="BE1293" s="58">
        <f t="shared" si="838"/>
        <v>42.224706045571011</v>
      </c>
      <c r="BF1293" s="30">
        <f>AU1293*'Propiedades físicas'!$I$4+'Diseño reactor'!AV1293*'Propiedades físicas'!$I$5+'Diseño reactor'!AW1293*'Propiedades físicas'!$I$8+'Diseño reactor'!AX1293*'Propiedades físicas'!$I$9+'Diseño reactor'!AY1293*'Propiedades físicas'!$I$7+'Diseño reactor'!AZ1293*'Propiedades físicas'!$I$6</f>
        <v>1.9824908092841844E-2</v>
      </c>
      <c r="BG1293" s="24">
        <f>AU1293*'Propiedades físicas'!$O$4+'Diseño reactor'!AV1293*'Propiedades físicas'!$O$5+'Diseño reactor'!AW1293*'Propiedades físicas'!$O$8+'Diseño reactor'!AX1293*'Propiedades físicas'!$O$9+'Diseño reactor'!AY1293*'Propiedades físicas'!$O$7+'Diseño reactor'!AZ1293*'Propiedades físicas'!$O$6</f>
        <v>0.1516804895803136</v>
      </c>
      <c r="BH1293" s="54">
        <f t="shared" si="839"/>
        <v>41472.445063738327</v>
      </c>
      <c r="BI1293" s="34">
        <f t="shared" si="861"/>
        <v>269.10322817537428</v>
      </c>
      <c r="BJ1293" s="27">
        <f t="shared" si="840"/>
        <v>4795.9106756946676</v>
      </c>
      <c r="BK1293" s="34">
        <f t="shared" si="841"/>
        <v>559.5739071329383</v>
      </c>
      <c r="BL1293" s="27">
        <f t="shared" si="842"/>
        <v>105.35531205825981</v>
      </c>
      <c r="BM1293" s="34">
        <f t="shared" si="843"/>
        <v>1.1054421768707483</v>
      </c>
      <c r="BN1293" s="45">
        <f t="shared" si="844"/>
        <v>1309.2064304477879</v>
      </c>
      <c r="BO1293" s="45">
        <f t="shared" si="845"/>
        <v>97.716859996448505</v>
      </c>
      <c r="BP1293" s="66">
        <f t="shared" si="846"/>
        <v>6.6901694209910225</v>
      </c>
    </row>
    <row r="1294" spans="8:68">
      <c r="H1294" s="68">
        <v>1289</v>
      </c>
      <c r="I1294" s="31">
        <f>('Propiedades físicas'!$C$10*'Diseño reactor'!H1294)/1000</f>
        <v>1128.1911679821692</v>
      </c>
      <c r="J1294" s="31">
        <f t="shared" si="823"/>
        <v>0.40418681952242247</v>
      </c>
      <c r="K1294" s="31">
        <f>(I1294*1000)/'Propiedades físicas'!$F$10</f>
        <v>7369.532274383816</v>
      </c>
      <c r="L1294" s="31">
        <f t="shared" si="824"/>
        <v>1052.7903249119736</v>
      </c>
      <c r="M1294" s="31">
        <f t="shared" si="825"/>
        <v>6316.7419494718415</v>
      </c>
      <c r="N1294" s="31">
        <f t="shared" si="826"/>
        <v>0.81674967021875378</v>
      </c>
      <c r="O1294" s="32">
        <f t="shared" si="827"/>
        <v>4.9004980213125222</v>
      </c>
      <c r="P1294" s="33">
        <f t="shared" si="828"/>
        <v>0.60485279071131182</v>
      </c>
      <c r="Q1294" s="31">
        <f t="shared" si="829"/>
        <v>4.6193642823326586</v>
      </c>
      <c r="R1294" s="31">
        <f t="shared" si="830"/>
        <v>0.15692252300361192</v>
      </c>
      <c r="S1294" s="31">
        <f t="shared" si="831"/>
        <v>0.2811337389798636</v>
      </c>
      <c r="T1294" s="31">
        <f t="shared" si="832"/>
        <v>4.0711853535238367E-2</v>
      </c>
      <c r="U1294" s="31">
        <f t="shared" si="833"/>
        <v>1.4262502968591646E-2</v>
      </c>
      <c r="V1294" s="47">
        <f t="shared" si="847"/>
        <v>5.9898043351993993E-4</v>
      </c>
      <c r="W1294" s="31">
        <f t="shared" si="834"/>
        <v>0.2594391981213639</v>
      </c>
      <c r="X1294" s="34">
        <f>(S1294*H1294*'Propiedades físicas'!$F$5*60*24*365)/(1000000)</f>
        <v>56087.011352815403</v>
      </c>
      <c r="Y1294" s="34">
        <f>(U1294*H1294*'Propiedades físicas'!$F$7*60*24*365)/(1000000)</f>
        <v>889.84936465658984</v>
      </c>
      <c r="Z1294" s="31">
        <f t="shared" si="848"/>
        <v>779.65524722688099</v>
      </c>
      <c r="AA1294" s="31">
        <f t="shared" si="849"/>
        <v>5954.3605599267967</v>
      </c>
      <c r="AB1294" s="31">
        <f t="shared" si="850"/>
        <v>202.27313215165577</v>
      </c>
      <c r="AC1294" s="31">
        <f t="shared" si="851"/>
        <v>362.38138954504416</v>
      </c>
      <c r="AD1294" s="31">
        <f t="shared" si="835"/>
        <v>52.477579206922258</v>
      </c>
      <c r="AE1294" s="31">
        <f t="shared" si="852"/>
        <v>18.38436632651463</v>
      </c>
      <c r="AF1294" s="31">
        <f t="shared" si="853"/>
        <v>7369.5322743838142</v>
      </c>
      <c r="AG1294" s="31">
        <f t="shared" si="854"/>
        <v>0.1057944002683766</v>
      </c>
      <c r="AH1294" s="31">
        <f t="shared" si="855"/>
        <v>0.80796994140644518</v>
      </c>
      <c r="AI1294" s="31">
        <f t="shared" si="855"/>
        <v>2.7447214371358237E-2</v>
      </c>
      <c r="AJ1294" s="31">
        <f t="shared" si="855"/>
        <v>4.9172915736412026E-2</v>
      </c>
      <c r="AK1294" s="31">
        <f t="shared" si="836"/>
        <v>7.1208832871703575E-3</v>
      </c>
      <c r="AL1294" s="31">
        <f t="shared" si="836"/>
        <v>2.4946449302376923E-3</v>
      </c>
      <c r="AM1294" s="31">
        <f t="shared" si="856"/>
        <v>1</v>
      </c>
      <c r="AN1294" s="31">
        <f>(Z1294*'Propiedades físicas'!$F$4)/1000</f>
        <v>685.6132313063747</v>
      </c>
      <c r="AO1294" s="31">
        <f>(AA1294*'Propiedades físicas'!$F$6)/1000</f>
        <v>190.77771234005456</v>
      </c>
      <c r="AP1294" s="31">
        <f>(AB1294*'Propiedades físicas'!$F$9)/1000</f>
        <v>124.792408880964</v>
      </c>
      <c r="AQ1294" s="31">
        <f>(AC1294*'Propiedades físicas'!$F$5)/1000</f>
        <v>106.71044777932916</v>
      </c>
      <c r="AR1294" s="31">
        <f>(AD1294*'Propiedades físicas'!$F$8)/1000</f>
        <v>18.604351380438072</v>
      </c>
      <c r="AS1294" s="31">
        <f>(AE1294*'Propiedades físicas'!$F$7)/1000</f>
        <v>1.6930162950087324</v>
      </c>
      <c r="AT1294" s="31">
        <f t="shared" si="857"/>
        <v>1128.1911679821692</v>
      </c>
      <c r="AU1294" s="31">
        <f t="shared" si="858"/>
        <v>0.60771015654433014</v>
      </c>
      <c r="AV1294" s="31">
        <f t="shared" si="862"/>
        <v>0.16910051926861899</v>
      </c>
      <c r="AW1294" s="31">
        <f t="shared" si="862"/>
        <v>0.11061282203100559</v>
      </c>
      <c r="AX1294" s="31">
        <f t="shared" si="862"/>
        <v>9.4585430916097807E-2</v>
      </c>
      <c r="AY1294" s="31">
        <f t="shared" si="859"/>
        <v>1.6490424591528188E-2</v>
      </c>
      <c r="AZ1294" s="31">
        <f t="shared" si="859"/>
        <v>1.5006466484193308E-3</v>
      </c>
      <c r="BA1294" s="31">
        <f t="shared" si="860"/>
        <v>1.0000000000000002</v>
      </c>
      <c r="BB1294" s="34">
        <f>AU1294*'Propiedades físicas'!$C$4+'Diseño reactor'!AV1294*'Propiedades físicas'!$C$5+'Diseño reactor'!AW1294*'Propiedades físicas'!$C$8+'Diseño reactor'!AX1294*'Propiedades físicas'!$C$9+'Diseño reactor'!AY1294*'Propiedades físicas'!$C$7+'Diseño reactor'!AZ1294*'Propiedades físicas'!$C$6</f>
        <v>875.70179104992053</v>
      </c>
      <c r="BC1294" s="45">
        <f>AU1294*'Propiedades físicas'!$L$4+'Diseño reactor'!AV1294*'Propiedades físicas'!$L$5+'Diseño reactor'!AW1294*'Propiedades físicas'!$L$8+AX1294*'Propiedades físicas'!$L$9+'Diseño reactor'!AY1294*'Propiedades físicas'!$L$7+'Diseño reactor'!AZ1294*'Propiedades físicas'!$L$6</f>
        <v>2.059001375423493</v>
      </c>
      <c r="BD1294" s="29">
        <f t="shared" si="837"/>
        <v>2.3503994786258717</v>
      </c>
      <c r="BE1294" s="58">
        <f t="shared" si="838"/>
        <v>42.223111349478621</v>
      </c>
      <c r="BF1294" s="30">
        <f>AU1294*'Propiedades físicas'!$I$4+'Diseño reactor'!AV1294*'Propiedades físicas'!$I$5+'Diseño reactor'!AW1294*'Propiedades físicas'!$I$8+'Diseño reactor'!AX1294*'Propiedades físicas'!$I$9+'Diseño reactor'!AY1294*'Propiedades físicas'!$I$7+'Diseño reactor'!AZ1294*'Propiedades físicas'!$I$6</f>
        <v>1.9825266106673421E-2</v>
      </c>
      <c r="BG1294" s="24">
        <f>AU1294*'Propiedades físicas'!$O$4+'Diseño reactor'!AV1294*'Propiedades físicas'!$O$5+'Diseño reactor'!AW1294*'Propiedades físicas'!$O$8+'Diseño reactor'!AX1294*'Propiedades físicas'!$O$9+'Diseño reactor'!AY1294*'Propiedades físicas'!$O$7+'Diseño reactor'!AZ1294*'Propiedades físicas'!$O$6</f>
        <v>0.15168464767622014</v>
      </c>
      <c r="BH1294" s="54">
        <f t="shared" si="839"/>
        <v>41471.659304492867</v>
      </c>
      <c r="BI1294" s="34">
        <f t="shared" si="861"/>
        <v>269.11260175064371</v>
      </c>
      <c r="BJ1294" s="27">
        <f t="shared" si="840"/>
        <v>4795.9057816248678</v>
      </c>
      <c r="BK1294" s="34">
        <f t="shared" si="841"/>
        <v>559.58867598008862</v>
      </c>
      <c r="BL1294" s="27">
        <f t="shared" si="842"/>
        <v>105.35583558064567</v>
      </c>
      <c r="BM1294" s="34">
        <f t="shared" si="843"/>
        <v>1.1054421768707483</v>
      </c>
      <c r="BN1294" s="45">
        <f t="shared" si="844"/>
        <v>1310.3691587545627</v>
      </c>
      <c r="BO1294" s="45">
        <f t="shared" si="845"/>
        <v>97.735189374543182</v>
      </c>
      <c r="BP1294" s="66">
        <f t="shared" si="846"/>
        <v>6.6901634795123082</v>
      </c>
    </row>
    <row r="1295" spans="8:68">
      <c r="H1295" s="68">
        <v>1290</v>
      </c>
      <c r="I1295" s="31">
        <f>('Propiedades físicas'!$C$10*'Diseño reactor'!H1295)/1000</f>
        <v>1129.0664132637692</v>
      </c>
      <c r="J1295" s="31">
        <f t="shared" si="823"/>
        <v>0.40387349640651354</v>
      </c>
      <c r="K1295" s="31">
        <f>(I1295*1000)/'Propiedades físicas'!$F$10</f>
        <v>7375.2495220753481</v>
      </c>
      <c r="L1295" s="31">
        <f t="shared" si="824"/>
        <v>1053.6070745821926</v>
      </c>
      <c r="M1295" s="31">
        <f t="shared" si="825"/>
        <v>6321.6424474931555</v>
      </c>
      <c r="N1295" s="31">
        <f t="shared" si="826"/>
        <v>0.81674967021875389</v>
      </c>
      <c r="O1295" s="32">
        <f t="shared" si="827"/>
        <v>4.900498021312524</v>
      </c>
      <c r="P1295" s="33">
        <f t="shared" si="828"/>
        <v>0.60497446054769055</v>
      </c>
      <c r="Q1295" s="31">
        <f t="shared" si="829"/>
        <v>4.6195736201040312</v>
      </c>
      <c r="R1295" s="31">
        <f t="shared" si="830"/>
        <v>0.15686396689185195</v>
      </c>
      <c r="S1295" s="31">
        <f t="shared" si="831"/>
        <v>0.28092440120849288</v>
      </c>
      <c r="T1295" s="31">
        <f t="shared" si="832"/>
        <v>4.0673294020993296E-2</v>
      </c>
      <c r="U1295" s="31">
        <f t="shared" si="833"/>
        <v>1.4237948758218112E-2</v>
      </c>
      <c r="V1295" s="47">
        <f t="shared" si="847"/>
        <v>5.9910092209577125E-4</v>
      </c>
      <c r="W1295" s="31">
        <f t="shared" si="834"/>
        <v>0.25929022978894206</v>
      </c>
      <c r="X1295" s="34">
        <f>(S1295*H1295*'Propiedades físicas'!$F$5*60*24*365)/(1000000)</f>
        <v>56088.727482782575</v>
      </c>
      <c r="Y1295" s="34">
        <f>(U1295*H1295*'Propiedades físicas'!$F$7*60*24*365)/(1000000)</f>
        <v>889.00655952066688</v>
      </c>
      <c r="Z1295" s="31">
        <f t="shared" si="848"/>
        <v>780.41705410652082</v>
      </c>
      <c r="AA1295" s="31">
        <f t="shared" si="849"/>
        <v>5959.2499699342006</v>
      </c>
      <c r="AB1295" s="31">
        <f t="shared" si="850"/>
        <v>202.35451729048901</v>
      </c>
      <c r="AC1295" s="31">
        <f t="shared" si="851"/>
        <v>362.39247755895582</v>
      </c>
      <c r="AD1295" s="31">
        <f t="shared" si="835"/>
        <v>52.468549287081352</v>
      </c>
      <c r="AE1295" s="31">
        <f t="shared" si="852"/>
        <v>18.366953898101364</v>
      </c>
      <c r="AF1295" s="31">
        <f t="shared" si="853"/>
        <v>7375.2495220753481</v>
      </c>
      <c r="AG1295" s="31">
        <f t="shared" si="854"/>
        <v>0.10581568145872255</v>
      </c>
      <c r="AH1295" s="31">
        <f t="shared" si="855"/>
        <v>0.80800655653712794</v>
      </c>
      <c r="AI1295" s="31">
        <f t="shared" si="855"/>
        <v>2.7436972360705667E-2</v>
      </c>
      <c r="AJ1295" s="31">
        <f t="shared" si="855"/>
        <v>4.9136300605729322E-2</v>
      </c>
      <c r="AK1295" s="31">
        <f t="shared" si="836"/>
        <v>7.1141388681202258E-3</v>
      </c>
      <c r="AL1295" s="31">
        <f t="shared" si="836"/>
        <v>2.4903501695944007E-3</v>
      </c>
      <c r="AM1295" s="31">
        <f t="shared" si="856"/>
        <v>1</v>
      </c>
      <c r="AN1295" s="31">
        <f>(Z1295*'Propiedades físicas'!$F$4)/1000</f>
        <v>686.28314904019226</v>
      </c>
      <c r="AO1295" s="31">
        <f>(AA1295*'Propiedades físicas'!$F$6)/1000</f>
        <v>190.93436903669178</v>
      </c>
      <c r="AP1295" s="31">
        <f>(AB1295*'Propiedades físicas'!$F$9)/1000</f>
        <v>124.84261944236718</v>
      </c>
      <c r="AQ1295" s="31">
        <f>(AC1295*'Propiedades físicas'!$F$5)/1000</f>
        <v>106.71371286678573</v>
      </c>
      <c r="AR1295" s="31">
        <f>(AD1295*'Propiedades físicas'!$F$8)/1000</f>
        <v>18.601150093256074</v>
      </c>
      <c r="AS1295" s="31">
        <f>(AE1295*'Propiedades físicas'!$F$7)/1000</f>
        <v>1.6914127844761546</v>
      </c>
      <c r="AT1295" s="31">
        <f t="shared" si="857"/>
        <v>1129.0664132637692</v>
      </c>
      <c r="AU1295" s="31">
        <f t="shared" si="858"/>
        <v>0.6078324011573133</v>
      </c>
      <c r="AV1295" s="31">
        <f t="shared" si="862"/>
        <v>0.16910818247153567</v>
      </c>
      <c r="AW1295" s="31">
        <f t="shared" si="862"/>
        <v>0.11057154652354521</v>
      </c>
      <c r="AX1295" s="31">
        <f t="shared" si="862"/>
        <v>9.451500072374891E-2</v>
      </c>
      <c r="AY1295" s="31">
        <f t="shared" si="859"/>
        <v>1.6474805976635254E-2</v>
      </c>
      <c r="AZ1295" s="31">
        <f t="shared" si="859"/>
        <v>1.4980631472216255E-3</v>
      </c>
      <c r="BA1295" s="31">
        <f t="shared" si="860"/>
        <v>1</v>
      </c>
      <c r="BB1295" s="34">
        <f>AU1295*'Propiedades físicas'!$C$4+'Diseño reactor'!AV1295*'Propiedades físicas'!$C$5+'Diseño reactor'!AW1295*'Propiedades físicas'!$C$8+'Diseño reactor'!AX1295*'Propiedades físicas'!$C$9+'Diseño reactor'!AY1295*'Propiedades físicas'!$C$7+'Diseño reactor'!AZ1295*'Propiedades físicas'!$C$6</f>
        <v>875.70101502017303</v>
      </c>
      <c r="BC1295" s="45">
        <f>AU1295*'Propiedades físicas'!$L$4+'Diseño reactor'!AV1295*'Propiedades físicas'!$L$5+'Diseño reactor'!AW1295*'Propiedades físicas'!$L$8+AX1295*'Propiedades físicas'!$L$9+'Diseño reactor'!AY1295*'Propiedades físicas'!$L$7+'Diseño reactor'!AZ1295*'Propiedades físicas'!$L$6</f>
        <v>2.0590922440424686</v>
      </c>
      <c r="BD1295" s="29">
        <f t="shared" si="837"/>
        <v>2.3489483112582041</v>
      </c>
      <c r="BE1295" s="58">
        <f t="shared" si="838"/>
        <v>42.221518680999637</v>
      </c>
      <c r="BF1295" s="30">
        <f>AU1295*'Propiedades físicas'!$I$4+'Diseño reactor'!AV1295*'Propiedades físicas'!$I$5+'Diseño reactor'!AW1295*'Propiedades físicas'!$I$8+'Diseño reactor'!AX1295*'Propiedades físicas'!$I$9+'Diseño reactor'!AY1295*'Propiedades físicas'!$I$7+'Diseño reactor'!AZ1295*'Propiedades físicas'!$I$6</f>
        <v>1.9825623350026658E-2</v>
      </c>
      <c r="BG1295" s="24">
        <f>AU1295*'Propiedades físicas'!$O$4+'Diseño reactor'!AV1295*'Propiedades físicas'!$O$5+'Diseño reactor'!AW1295*'Propiedades físicas'!$O$8+'Diseño reactor'!AX1295*'Propiedades físicas'!$O$9+'Diseño reactor'!AY1295*'Propiedades físicas'!$O$7+'Diseño reactor'!AZ1295*'Propiedades físicas'!$O$6</f>
        <v>0.15168880124793724</v>
      </c>
      <c r="BH1295" s="54">
        <f t="shared" si="839"/>
        <v>41470.875264562972</v>
      </c>
      <c r="BI1295" s="34">
        <f t="shared" si="861"/>
        <v>269.12195849330891</v>
      </c>
      <c r="BJ1295" s="27">
        <f t="shared" si="840"/>
        <v>4795.9009170375903</v>
      </c>
      <c r="BK1295" s="34">
        <f t="shared" si="841"/>
        <v>559.6034315456269</v>
      </c>
      <c r="BL1295" s="27">
        <f t="shared" si="842"/>
        <v>105.35635860982782</v>
      </c>
      <c r="BM1295" s="34">
        <f t="shared" si="843"/>
        <v>1.1054421768707483</v>
      </c>
      <c r="BN1295" s="45">
        <f t="shared" si="844"/>
        <v>1311.5319574823473</v>
      </c>
      <c r="BO1295" s="45">
        <f t="shared" si="845"/>
        <v>97.75349770937791</v>
      </c>
      <c r="BP1295" s="66">
        <f t="shared" si="846"/>
        <v>6.6901575508206816</v>
      </c>
    </row>
    <row r="1296" spans="8:68">
      <c r="H1296" s="68">
        <v>1291</v>
      </c>
      <c r="I1296" s="31">
        <f>('Propiedades físicas'!$C$10*'Diseño reactor'!H1296)/1000</f>
        <v>1129.9416585453689</v>
      </c>
      <c r="J1296" s="31">
        <f t="shared" si="823"/>
        <v>0.40356065868660146</v>
      </c>
      <c r="K1296" s="31">
        <f>(I1296*1000)/'Propiedades físicas'!$F$10</f>
        <v>7380.9667697668783</v>
      </c>
      <c r="L1296" s="31">
        <f t="shared" si="824"/>
        <v>1054.4238242524111</v>
      </c>
      <c r="M1296" s="31">
        <f t="shared" si="825"/>
        <v>6326.5429455144667</v>
      </c>
      <c r="N1296" s="31">
        <f t="shared" si="826"/>
        <v>0.81674967021875378</v>
      </c>
      <c r="O1296" s="32">
        <f t="shared" si="827"/>
        <v>4.9004980213125222</v>
      </c>
      <c r="P1296" s="33">
        <f t="shared" si="828"/>
        <v>0.60509599074016407</v>
      </c>
      <c r="Q1296" s="31">
        <f t="shared" si="829"/>
        <v>4.6197826532757924</v>
      </c>
      <c r="R1296" s="31">
        <f t="shared" si="830"/>
        <v>0.15680544179907244</v>
      </c>
      <c r="S1296" s="31">
        <f t="shared" si="831"/>
        <v>0.28071536803673047</v>
      </c>
      <c r="T1296" s="31">
        <f t="shared" si="832"/>
        <v>4.0634786800893996E-2</v>
      </c>
      <c r="U1296" s="31">
        <f t="shared" si="833"/>
        <v>1.421345087862334E-2</v>
      </c>
      <c r="V1296" s="47">
        <f t="shared" si="847"/>
        <v>5.9922127238346348E-4</v>
      </c>
      <c r="W1296" s="31">
        <f t="shared" si="834"/>
        <v>0.25914143243167953</v>
      </c>
      <c r="X1296" s="34">
        <f>(S1296*H1296*'Propiedades físicas'!$F$5*60*24*365)/(1000000)</f>
        <v>56090.439675708556</v>
      </c>
      <c r="Y1296" s="34">
        <f>(U1296*H1296*'Propiedades físicas'!$F$7*60*24*365)/(1000000)</f>
        <v>888.16489739122335</v>
      </c>
      <c r="Z1296" s="31">
        <f t="shared" si="848"/>
        <v>781.17892404555187</v>
      </c>
      <c r="AA1296" s="31">
        <f t="shared" si="849"/>
        <v>5964.1394053790482</v>
      </c>
      <c r="AB1296" s="31">
        <f t="shared" si="850"/>
        <v>202.43582536260251</v>
      </c>
      <c r="AC1296" s="31">
        <f t="shared" si="851"/>
        <v>362.40354013541906</v>
      </c>
      <c r="AD1296" s="31">
        <f t="shared" si="835"/>
        <v>52.459509759954152</v>
      </c>
      <c r="AE1296" s="31">
        <f t="shared" si="852"/>
        <v>18.349565084302732</v>
      </c>
      <c r="AF1296" s="31">
        <f t="shared" si="853"/>
        <v>7380.9667697668783</v>
      </c>
      <c r="AG1296" s="31">
        <f t="shared" si="854"/>
        <v>0.10583693822404579</v>
      </c>
      <c r="AH1296" s="31">
        <f t="shared" si="855"/>
        <v>0.80804311839049514</v>
      </c>
      <c r="AI1296" s="31">
        <f t="shared" si="855"/>
        <v>2.7426735775562403E-2</v>
      </c>
      <c r="AJ1296" s="31">
        <f t="shared" si="855"/>
        <v>4.909973875236201E-2</v>
      </c>
      <c r="AK1296" s="31">
        <f t="shared" si="836"/>
        <v>7.1074035958044344E-3</v>
      </c>
      <c r="AL1296" s="31">
        <f t="shared" si="836"/>
        <v>2.4860652617302447E-3</v>
      </c>
      <c r="AM1296" s="31">
        <f t="shared" si="856"/>
        <v>1.0000000000000002</v>
      </c>
      <c r="AN1296" s="31">
        <f>(Z1296*'Propiedades físicas'!$F$4)/1000</f>
        <v>686.95312222717735</v>
      </c>
      <c r="AO1296" s="31">
        <f>(AA1296*'Propiedades físicas'!$F$6)/1000</f>
        <v>191.0910265483447</v>
      </c>
      <c r="AP1296" s="31">
        <f>(AB1296*'Propiedades físicas'!$F$9)/1000</f>
        <v>124.89278245745761</v>
      </c>
      <c r="AQ1296" s="31">
        <f>(AC1296*'Propiedades físicas'!$F$5)/1000</f>
        <v>106.71697046367686</v>
      </c>
      <c r="AR1296" s="31">
        <f>(AD1296*'Propiedades físicas'!$F$8)/1000</f>
        <v>18.59794540009894</v>
      </c>
      <c r="AS1296" s="31">
        <f>(AE1296*'Propiedades físicas'!$F$7)/1000</f>
        <v>1.6898114486134386</v>
      </c>
      <c r="AT1296" s="31">
        <f t="shared" si="857"/>
        <v>1129.9416585453689</v>
      </c>
      <c r="AU1296" s="31">
        <f t="shared" si="858"/>
        <v>0.60795450546670426</v>
      </c>
      <c r="AV1296" s="31">
        <f t="shared" si="862"/>
        <v>0.16911583452401061</v>
      </c>
      <c r="AW1296" s="31">
        <f t="shared" si="862"/>
        <v>0.11053029288099565</v>
      </c>
      <c r="AX1296" s="31">
        <f t="shared" si="862"/>
        <v>9.4444673011754438E-2</v>
      </c>
      <c r="AY1296" s="31">
        <f t="shared" si="859"/>
        <v>1.6459208543599512E-2</v>
      </c>
      <c r="AZ1296" s="31">
        <f t="shared" si="859"/>
        <v>1.4954855729355252E-3</v>
      </c>
      <c r="BA1296" s="31">
        <f t="shared" si="860"/>
        <v>1</v>
      </c>
      <c r="BB1296" s="34">
        <f>AU1296*'Propiedades físicas'!$C$4+'Diseño reactor'!AV1296*'Propiedades físicas'!$C$5+'Diseño reactor'!AW1296*'Propiedades físicas'!$C$8+'Diseño reactor'!AX1296*'Propiedades físicas'!$C$9+'Diseño reactor'!AY1296*'Propiedades físicas'!$C$7+'Diseño reactor'!AZ1296*'Propiedades físicas'!$C$6</f>
        <v>875.70024065962696</v>
      </c>
      <c r="BC1296" s="45">
        <f>AU1296*'Propiedades físicas'!$L$4+'Diseño reactor'!AV1296*'Propiedades físicas'!$L$5+'Diseño reactor'!AW1296*'Propiedades físicas'!$L$8+AX1296*'Propiedades físicas'!$L$9+'Diseño reactor'!AY1296*'Propiedades físicas'!$L$7+'Diseño reactor'!AZ1296*'Propiedades físicas'!$L$6</f>
        <v>2.0591830033224485</v>
      </c>
      <c r="BD1296" s="29">
        <f t="shared" si="837"/>
        <v>2.3474989385736387</v>
      </c>
      <c r="BE1296" s="58">
        <f t="shared" si="838"/>
        <v>42.219928036242706</v>
      </c>
      <c r="BF1296" s="30">
        <f>AU1296*'Propiedades físicas'!$I$4+'Diseño reactor'!AV1296*'Propiedades físicas'!$I$5+'Diseño reactor'!AW1296*'Propiedades físicas'!$I$8+'Diseño reactor'!AX1296*'Propiedades físicas'!$I$9+'Diseño reactor'!AY1296*'Propiedades físicas'!$I$7+'Diseño reactor'!AZ1296*'Propiedades físicas'!$I$6</f>
        <v>1.9825979824943957E-2</v>
      </c>
      <c r="BG1296" s="24">
        <f>AU1296*'Propiedades físicas'!$O$4+'Diseño reactor'!AV1296*'Propiedades físicas'!$O$5+'Diseño reactor'!AW1296*'Propiedades físicas'!$O$8+'Diseño reactor'!AX1296*'Propiedades físicas'!$O$9+'Diseño reactor'!AY1296*'Propiedades físicas'!$O$7+'Diseño reactor'!AZ1296*'Propiedades físicas'!$O$6</f>
        <v>0.15169295030244903</v>
      </c>
      <c r="BH1296" s="54">
        <f t="shared" si="839"/>
        <v>41470.092939276656</v>
      </c>
      <c r="BI1296" s="34">
        <f t="shared" si="861"/>
        <v>269.13129844425777</v>
      </c>
      <c r="BJ1296" s="27">
        <f t="shared" si="840"/>
        <v>4795.8960818334454</v>
      </c>
      <c r="BK1296" s="34">
        <f t="shared" si="841"/>
        <v>559.61817384405447</v>
      </c>
      <c r="BL1296" s="27">
        <f t="shared" si="842"/>
        <v>105.35688114638212</v>
      </c>
      <c r="BM1296" s="34">
        <f t="shared" si="843"/>
        <v>1.1054421768707483</v>
      </c>
      <c r="BN1296" s="45">
        <f t="shared" si="844"/>
        <v>1312.6948265051051</v>
      </c>
      <c r="BO1296" s="45">
        <f t="shared" si="845"/>
        <v>97.771785037167817</v>
      </c>
      <c r="BP1296" s="66">
        <f t="shared" si="846"/>
        <v>6.690151634881377</v>
      </c>
    </row>
    <row r="1297" spans="8:68">
      <c r="H1297" s="68">
        <v>1292</v>
      </c>
      <c r="I1297" s="31">
        <f>('Propiedades físicas'!$C$10*'Diseño reactor'!H1297)/1000</f>
        <v>1130.8169038269687</v>
      </c>
      <c r="J1297" s="31">
        <f t="shared" si="823"/>
        <v>0.40324830523560568</v>
      </c>
      <c r="K1297" s="31">
        <f>(I1297*1000)/'Propiedades físicas'!$F$10</f>
        <v>7386.6840174584104</v>
      </c>
      <c r="L1297" s="31">
        <f t="shared" si="824"/>
        <v>1055.2405739226299</v>
      </c>
      <c r="M1297" s="31">
        <f t="shared" si="825"/>
        <v>6331.4434435357798</v>
      </c>
      <c r="N1297" s="31">
        <f t="shared" si="826"/>
        <v>0.81674967021875378</v>
      </c>
      <c r="O1297" s="32">
        <f t="shared" si="827"/>
        <v>4.9004980213125231</v>
      </c>
      <c r="P1297" s="33">
        <f t="shared" si="828"/>
        <v>0.60521738152900451</v>
      </c>
      <c r="Q1297" s="31">
        <f t="shared" si="829"/>
        <v>4.6199913824987933</v>
      </c>
      <c r="R1297" s="31">
        <f t="shared" si="830"/>
        <v>0.1567469477341307</v>
      </c>
      <c r="S1297" s="31">
        <f t="shared" si="831"/>
        <v>0.28050663881372934</v>
      </c>
      <c r="T1297" s="31">
        <f t="shared" si="832"/>
        <v>4.0596331787256884E-2</v>
      </c>
      <c r="U1297" s="31">
        <f t="shared" si="833"/>
        <v>1.4189009168361627E-2</v>
      </c>
      <c r="V1297" s="47">
        <f t="shared" si="847"/>
        <v>5.9934148462095587E-4</v>
      </c>
      <c r="W1297" s="31">
        <f t="shared" si="834"/>
        <v>0.25899280575539568</v>
      </c>
      <c r="X1297" s="34">
        <f>(S1297*H1297*'Propiedades físicas'!$F$5*60*24*365)/(1000000)</f>
        <v>56092.147942877011</v>
      </c>
      <c r="Y1297" s="34">
        <f>(U1297*H1297*'Propiedades físicas'!$F$7*60*24*365)/(1000000)</f>
        <v>887.32437635173721</v>
      </c>
      <c r="Z1297" s="31">
        <f t="shared" si="848"/>
        <v>781.94085693547379</v>
      </c>
      <c r="AA1297" s="31">
        <f t="shared" si="849"/>
        <v>5969.0288661884406</v>
      </c>
      <c r="AB1297" s="31">
        <f t="shared" si="850"/>
        <v>202.51705647249688</v>
      </c>
      <c r="AC1297" s="31">
        <f t="shared" si="851"/>
        <v>362.41457734733831</v>
      </c>
      <c r="AD1297" s="31">
        <f t="shared" si="835"/>
        <v>52.450460669135893</v>
      </c>
      <c r="AE1297" s="31">
        <f t="shared" si="852"/>
        <v>18.332199845523224</v>
      </c>
      <c r="AF1297" s="31">
        <f t="shared" si="853"/>
        <v>7386.6840174584086</v>
      </c>
      <c r="AG1297" s="31">
        <f t="shared" si="854"/>
        <v>0.10585817060637204</v>
      </c>
      <c r="AH1297" s="31">
        <f t="shared" si="855"/>
        <v>0.80807962708038628</v>
      </c>
      <c r="AI1297" s="31">
        <f t="shared" si="855"/>
        <v>2.7416504617477657E-2</v>
      </c>
      <c r="AJ1297" s="31">
        <f t="shared" si="855"/>
        <v>4.9063230062470847E-2</v>
      </c>
      <c r="AK1297" s="31">
        <f t="shared" si="836"/>
        <v>7.1006774548863011E-3</v>
      </c>
      <c r="AL1297" s="31">
        <f t="shared" si="836"/>
        <v>2.4817901784068624E-3</v>
      </c>
      <c r="AM1297" s="31">
        <f t="shared" si="856"/>
        <v>1</v>
      </c>
      <c r="AN1297" s="31">
        <f>(Z1297*'Propiedades físicas'!$F$4)/1000</f>
        <v>687.62315077191693</v>
      </c>
      <c r="AO1297" s="31">
        <f>(AA1297*'Propiedades físicas'!$F$6)/1000</f>
        <v>191.24768487267764</v>
      </c>
      <c r="AP1297" s="31">
        <f>(AB1297*'Propiedades físicas'!$F$9)/1000</f>
        <v>124.94289799070692</v>
      </c>
      <c r="AQ1297" s="31">
        <f>(AC1297*'Propiedades físicas'!$F$5)/1000</f>
        <v>106.72022059147072</v>
      </c>
      <c r="AR1297" s="31">
        <f>(AD1297*'Propiedades físicas'!$F$8)/1000</f>
        <v>18.594737316422052</v>
      </c>
      <c r="AS1297" s="31">
        <f>(AE1297*'Propiedades físicas'!$F$7)/1000</f>
        <v>1.6882122837742337</v>
      </c>
      <c r="AT1297" s="31">
        <f t="shared" si="857"/>
        <v>1130.8169038269684</v>
      </c>
      <c r="AU1297" s="31">
        <f t="shared" si="858"/>
        <v>0.60807646971390994</v>
      </c>
      <c r="AV1297" s="31">
        <f t="shared" si="862"/>
        <v>0.16912347544986941</v>
      </c>
      <c r="AW1297" s="31">
        <f t="shared" si="862"/>
        <v>0.1104890611096003</v>
      </c>
      <c r="AX1297" s="31">
        <f t="shared" si="862"/>
        <v>9.4374447561141592E-2</v>
      </c>
      <c r="AY1297" s="31">
        <f t="shared" si="859"/>
        <v>1.6443632256904536E-2</v>
      </c>
      <c r="AZ1297" s="31">
        <f t="shared" si="859"/>
        <v>1.492913908574323E-3</v>
      </c>
      <c r="BA1297" s="31">
        <f t="shared" si="860"/>
        <v>1</v>
      </c>
      <c r="BB1297" s="34">
        <f>AU1297*'Propiedades físicas'!$C$4+'Diseño reactor'!AV1297*'Propiedades físicas'!$C$5+'Diseño reactor'!AW1297*'Propiedades físicas'!$C$8+'Diseño reactor'!AX1297*'Propiedades físicas'!$C$9+'Diseño reactor'!AY1297*'Propiedades físicas'!$C$7+'Diseño reactor'!AZ1297*'Propiedades físicas'!$C$6</f>
        <v>875.699467963747</v>
      </c>
      <c r="BC1297" s="45">
        <f>AU1297*'Propiedades físicas'!$L$4+'Diseño reactor'!AV1297*'Propiedades físicas'!$L$5+'Diseño reactor'!AW1297*'Propiedades físicas'!$L$8+AX1297*'Propiedades físicas'!$L$9+'Diseño reactor'!AY1297*'Propiedades físicas'!$L$7+'Diseño reactor'!AZ1297*'Propiedades físicas'!$L$6</f>
        <v>2.0592736534580225</v>
      </c>
      <c r="BD1297" s="29">
        <f t="shared" si="837"/>
        <v>2.3460513572414663</v>
      </c>
      <c r="BE1297" s="58">
        <f t="shared" si="838"/>
        <v>42.218339411326511</v>
      </c>
      <c r="BF1297" s="30">
        <f>AU1297*'Propiedades físicas'!$I$4+'Diseño reactor'!AV1297*'Propiedades físicas'!$I$5+'Diseño reactor'!AW1297*'Propiedades físicas'!$I$8+'Diseño reactor'!AX1297*'Propiedades físicas'!$I$9+'Diseño reactor'!AY1297*'Propiedades físicas'!$I$7+'Diseño reactor'!AZ1297*'Propiedades físicas'!$I$6</f>
        <v>1.9826335533461178E-2</v>
      </c>
      <c r="BG1297" s="24">
        <f>AU1297*'Propiedades físicas'!$O$4+'Diseño reactor'!AV1297*'Propiedades físicas'!$O$5+'Diseño reactor'!AW1297*'Propiedades físicas'!$O$8+'Diseño reactor'!AX1297*'Propiedades físicas'!$O$9+'Diseño reactor'!AY1297*'Propiedades físicas'!$O$7+'Diseño reactor'!AZ1297*'Propiedades físicas'!$O$6</f>
        <v>0.15169709484672639</v>
      </c>
      <c r="BH1297" s="54">
        <f t="shared" si="839"/>
        <v>41469.31232397745</v>
      </c>
      <c r="BI1297" s="34">
        <f t="shared" si="861"/>
        <v>269.14062164425337</v>
      </c>
      <c r="BJ1297" s="27">
        <f t="shared" si="840"/>
        <v>4795.8912759134191</v>
      </c>
      <c r="BK1297" s="34">
        <f t="shared" si="841"/>
        <v>559.63290288986582</v>
      </c>
      <c r="BL1297" s="27">
        <f t="shared" si="842"/>
        <v>105.35740319088409</v>
      </c>
      <c r="BM1297" s="34">
        <f t="shared" si="843"/>
        <v>1.1054421768707483</v>
      </c>
      <c r="BN1297" s="45">
        <f t="shared" si="844"/>
        <v>1313.8577656970974</v>
      </c>
      <c r="BO1297" s="45">
        <f t="shared" si="845"/>
        <v>97.790051394045037</v>
      </c>
      <c r="BP1297" s="66">
        <f t="shared" si="846"/>
        <v>6.6901457316597437</v>
      </c>
    </row>
    <row r="1298" spans="8:68">
      <c r="H1298" s="68">
        <v>1293</v>
      </c>
      <c r="I1298" s="31">
        <f>('Propiedades físicas'!$C$10*'Diseño reactor'!H1298)/1000</f>
        <v>1131.6921491085684</v>
      </c>
      <c r="J1298" s="31">
        <f t="shared" si="823"/>
        <v>0.40293643492993236</v>
      </c>
      <c r="K1298" s="31">
        <f>(I1298*1000)/'Propiedades físicas'!$F$10</f>
        <v>7392.4012651499415</v>
      </c>
      <c r="L1298" s="31">
        <f t="shared" si="824"/>
        <v>1056.0573235928487</v>
      </c>
      <c r="M1298" s="31">
        <f t="shared" si="825"/>
        <v>6336.343941557092</v>
      </c>
      <c r="N1298" s="31">
        <f t="shared" si="826"/>
        <v>0.81674967021875378</v>
      </c>
      <c r="O1298" s="32">
        <f t="shared" si="827"/>
        <v>4.9004980213125231</v>
      </c>
      <c r="P1298" s="33">
        <f t="shared" si="828"/>
        <v>0.6053386331539331</v>
      </c>
      <c r="Q1298" s="31">
        <f t="shared" si="829"/>
        <v>4.6201998084220604</v>
      </c>
      <c r="R1298" s="31">
        <f t="shared" si="830"/>
        <v>0.15668848470572116</v>
      </c>
      <c r="S1298" s="31">
        <f t="shared" si="831"/>
        <v>0.28029821289046225</v>
      </c>
      <c r="T1298" s="31">
        <f t="shared" si="832"/>
        <v>4.055792889255725E-2</v>
      </c>
      <c r="U1298" s="31">
        <f t="shared" si="833"/>
        <v>1.4164623466542193E-2</v>
      </c>
      <c r="V1298" s="47">
        <f t="shared" si="847"/>
        <v>5.9946155904564249E-4</v>
      </c>
      <c r="W1298" s="31">
        <f t="shared" si="834"/>
        <v>0.2588443494665843</v>
      </c>
      <c r="X1298" s="34">
        <f>(S1298*H1298*'Propiedades físicas'!$F$5*60*24*365)/(1000000)</f>
        <v>56093.852295532874</v>
      </c>
      <c r="Y1298" s="34">
        <f>(U1298*H1298*'Propiedades físicas'!$F$7*60*24*365)/(1000000)</f>
        <v>886.48499448915857</v>
      </c>
      <c r="Z1298" s="31">
        <f t="shared" si="848"/>
        <v>782.70285266803546</v>
      </c>
      <c r="AA1298" s="31">
        <f t="shared" si="849"/>
        <v>5973.9183522897238</v>
      </c>
      <c r="AB1298" s="31">
        <f t="shared" si="850"/>
        <v>202.59821072449748</v>
      </c>
      <c r="AC1298" s="31">
        <f t="shared" si="851"/>
        <v>362.42558926736768</v>
      </c>
      <c r="AD1298" s="31">
        <f t="shared" si="835"/>
        <v>52.441402058076527</v>
      </c>
      <c r="AE1298" s="31">
        <f t="shared" si="852"/>
        <v>18.314858142239057</v>
      </c>
      <c r="AF1298" s="31">
        <f t="shared" si="853"/>
        <v>7392.4012651499388</v>
      </c>
      <c r="AG1298" s="31">
        <f t="shared" si="854"/>
        <v>0.10587937864763082</v>
      </c>
      <c r="AH1298" s="31">
        <f t="shared" si="855"/>
        <v>0.80811608272032243</v>
      </c>
      <c r="AI1298" s="31">
        <f t="shared" si="855"/>
        <v>2.7406278887972164E-2</v>
      </c>
      <c r="AJ1298" s="31">
        <f t="shared" si="855"/>
        <v>4.9026774422534905E-2</v>
      </c>
      <c r="AK1298" s="31">
        <f t="shared" si="836"/>
        <v>7.0939604300569396E-3</v>
      </c>
      <c r="AL1298" s="31">
        <f t="shared" si="836"/>
        <v>2.4775248914829543E-3</v>
      </c>
      <c r="AM1298" s="31">
        <f t="shared" si="856"/>
        <v>1.0000000000000002</v>
      </c>
      <c r="AN1298" s="31">
        <f>(Z1298*'Propiedades físicas'!$F$4)/1000</f>
        <v>688.29323457921703</v>
      </c>
      <c r="AO1298" s="31">
        <f>(AA1298*'Propiedades físicas'!$F$6)/1000</f>
        <v>191.40434400736277</v>
      </c>
      <c r="AP1298" s="31">
        <f>(AB1298*'Propiedades físicas'!$F$9)/1000</f>
        <v>124.9929661064787</v>
      </c>
      <c r="AQ1298" s="31">
        <f>(AC1298*'Propiedades físicas'!$F$5)/1000</f>
        <v>106.72346327156178</v>
      </c>
      <c r="AR1298" s="31">
        <f>(AD1298*'Propiedades físicas'!$F$8)/1000</f>
        <v>18.591525857629282</v>
      </c>
      <c r="AS1298" s="31">
        <f>(AE1298*'Propiedades físicas'!$F$7)/1000</f>
        <v>1.6866152863187949</v>
      </c>
      <c r="AT1298" s="31">
        <f t="shared" si="857"/>
        <v>1131.6921491085682</v>
      </c>
      <c r="AU1298" s="31">
        <f t="shared" si="858"/>
        <v>0.60819829413978377</v>
      </c>
      <c r="AV1298" s="31">
        <f t="shared" si="862"/>
        <v>0.1691311052728709</v>
      </c>
      <c r="AW1298" s="31">
        <f t="shared" si="862"/>
        <v>0.11044785121548774</v>
      </c>
      <c r="AX1298" s="31">
        <f t="shared" si="862"/>
        <v>9.4304324153549765E-2</v>
      </c>
      <c r="AY1298" s="31">
        <f t="shared" si="859"/>
        <v>1.6428077081098242E-2</v>
      </c>
      <c r="AZ1298" s="31">
        <f t="shared" si="859"/>
        <v>1.4903481372096985E-3</v>
      </c>
      <c r="BA1298" s="31">
        <f t="shared" si="860"/>
        <v>1</v>
      </c>
      <c r="BB1298" s="34">
        <f>AU1298*'Propiedades físicas'!$C$4+'Diseño reactor'!AV1298*'Propiedades físicas'!$C$5+'Diseño reactor'!AW1298*'Propiedades físicas'!$C$8+'Diseño reactor'!AX1298*'Propiedades físicas'!$C$9+'Diseño reactor'!AY1298*'Propiedades físicas'!$C$7+'Diseño reactor'!AZ1298*'Propiedades físicas'!$C$6</f>
        <v>875.69869692801194</v>
      </c>
      <c r="BC1298" s="45">
        <f>AU1298*'Propiedades físicas'!$L$4+'Diseño reactor'!AV1298*'Propiedades físicas'!$L$5+'Diseño reactor'!AW1298*'Propiedades físicas'!$L$8+AX1298*'Propiedades físicas'!$L$9+'Diseño reactor'!AY1298*'Propiedades físicas'!$L$7+'Diseño reactor'!AZ1298*'Propiedades físicas'!$L$6</f>
        <v>2.0593641946433241</v>
      </c>
      <c r="BD1298" s="29">
        <f t="shared" si="837"/>
        <v>2.3446055639392203</v>
      </c>
      <c r="BE1298" s="58">
        <f t="shared" si="838"/>
        <v>42.21675280237973</v>
      </c>
      <c r="BF1298" s="30">
        <f>AU1298*'Propiedades físicas'!$I$4+'Diseño reactor'!AV1298*'Propiedades físicas'!$I$5+'Diseño reactor'!AW1298*'Propiedades físicas'!$I$8+'Diseño reactor'!AX1298*'Propiedades físicas'!$I$9+'Diseño reactor'!AY1298*'Propiedades físicas'!$I$7+'Diseño reactor'!AZ1298*'Propiedades físicas'!$I$6</f>
        <v>1.9826690477607642E-2</v>
      </c>
      <c r="BG1298" s="24">
        <f>AU1298*'Propiedades físicas'!$O$4+'Diseño reactor'!AV1298*'Propiedades físicas'!$O$5+'Diseño reactor'!AW1298*'Propiedades físicas'!$O$8+'Diseño reactor'!AX1298*'Propiedades físicas'!$O$9+'Diseño reactor'!AY1298*'Propiedades físicas'!$O$7+'Diseño reactor'!AZ1298*'Propiedades físicas'!$O$6</f>
        <v>0.15170123488772688</v>
      </c>
      <c r="BH1298" s="54">
        <f t="shared" si="839"/>
        <v>41468.533414024256</v>
      </c>
      <c r="BI1298" s="34">
        <f t="shared" si="861"/>
        <v>269.1499281339353</v>
      </c>
      <c r="BJ1298" s="27">
        <f t="shared" si="840"/>
        <v>4795.8864991788478</v>
      </c>
      <c r="BK1298" s="34">
        <f t="shared" si="841"/>
        <v>559.647618697545</v>
      </c>
      <c r="BL1298" s="27">
        <f t="shared" si="842"/>
        <v>105.35792474390864</v>
      </c>
      <c r="BM1298" s="34">
        <f t="shared" si="843"/>
        <v>1.1054421768707483</v>
      </c>
      <c r="BN1298" s="45">
        <f t="shared" si="844"/>
        <v>1315.0207749328824</v>
      </c>
      <c r="BO1298" s="45">
        <f t="shared" si="845"/>
        <v>97.808296816058899</v>
      </c>
      <c r="BP1298" s="66">
        <f t="shared" si="846"/>
        <v>6.6901398411212423</v>
      </c>
    </row>
    <row r="1299" spans="8:68">
      <c r="H1299" s="68">
        <v>1294</v>
      </c>
      <c r="I1299" s="31">
        <f>('Propiedades físicas'!$C$10*'Diseño reactor'!H1299)/1000</f>
        <v>1132.5673943901684</v>
      </c>
      <c r="J1299" s="31">
        <f t="shared" si="823"/>
        <v>0.40262504664946097</v>
      </c>
      <c r="K1299" s="31">
        <f>(I1299*1000)/'Propiedades físicas'!$F$10</f>
        <v>7398.1185128414727</v>
      </c>
      <c r="L1299" s="31">
        <f t="shared" si="824"/>
        <v>1056.8740732630674</v>
      </c>
      <c r="M1299" s="31">
        <f t="shared" si="825"/>
        <v>6341.244439578405</v>
      </c>
      <c r="N1299" s="31">
        <f t="shared" si="826"/>
        <v>0.81674967021875378</v>
      </c>
      <c r="O1299" s="32">
        <f t="shared" si="827"/>
        <v>4.9004980213125231</v>
      </c>
      <c r="P1299" s="33">
        <f t="shared" si="828"/>
        <v>0.60545974585412154</v>
      </c>
      <c r="Q1299" s="31">
        <f t="shared" si="829"/>
        <v>4.6204079316928075</v>
      </c>
      <c r="R1299" s="31">
        <f t="shared" si="830"/>
        <v>0.15663005272237618</v>
      </c>
      <c r="S1299" s="31">
        <f t="shared" si="831"/>
        <v>0.2800900896197151</v>
      </c>
      <c r="T1299" s="31">
        <f t="shared" si="832"/>
        <v>4.0519578029429036E-2</v>
      </c>
      <c r="U1299" s="31">
        <f t="shared" si="833"/>
        <v>1.4140293612826959E-2</v>
      </c>
      <c r="V1299" s="47">
        <f t="shared" si="847"/>
        <v>5.9958149589437273E-4</v>
      </c>
      <c r="W1299" s="31">
        <f t="shared" si="834"/>
        <v>0.25869606327241179</v>
      </c>
      <c r="X1299" s="34">
        <f>(S1299*H1299*'Propiedades físicas'!$F$5*60*24*365)/(1000000)</f>
        <v>56095.552744882363</v>
      </c>
      <c r="Y1299" s="34">
        <f>(U1299*H1299*'Propiedades físicas'!$F$7*60*24*365)/(1000000)</f>
        <v>885.6467498939046</v>
      </c>
      <c r="Z1299" s="31">
        <f t="shared" si="848"/>
        <v>783.46491113523325</v>
      </c>
      <c r="AA1299" s="31">
        <f t="shared" si="849"/>
        <v>5978.8078636104929</v>
      </c>
      <c r="AB1299" s="31">
        <f t="shared" si="850"/>
        <v>202.67928822275476</v>
      </c>
      <c r="AC1299" s="31">
        <f t="shared" si="851"/>
        <v>362.43657596791132</v>
      </c>
      <c r="AD1299" s="31">
        <f t="shared" si="835"/>
        <v>52.432333970081174</v>
      </c>
      <c r="AE1299" s="31">
        <f t="shared" si="852"/>
        <v>18.297539934998085</v>
      </c>
      <c r="AF1299" s="31">
        <f t="shared" si="853"/>
        <v>7398.1185128414718</v>
      </c>
      <c r="AG1299" s="31">
        <f t="shared" si="854"/>
        <v>0.10590056238965545</v>
      </c>
      <c r="AH1299" s="31">
        <f t="shared" si="855"/>
        <v>0.80815248542350671</v>
      </c>
      <c r="AI1299" s="31">
        <f t="shared" si="855"/>
        <v>2.7396058588538295E-2</v>
      </c>
      <c r="AJ1299" s="31">
        <f t="shared" si="855"/>
        <v>4.8990371719350376E-2</v>
      </c>
      <c r="AK1299" s="31">
        <f t="shared" si="836"/>
        <v>7.0872525060352064E-3</v>
      </c>
      <c r="AL1299" s="31">
        <f t="shared" si="836"/>
        <v>2.4732693729138922E-3</v>
      </c>
      <c r="AM1299" s="31">
        <f t="shared" si="856"/>
        <v>1</v>
      </c>
      <c r="AN1299" s="31">
        <f>(Z1299*'Propiedades físicas'!$F$4)/1000</f>
        <v>688.96337355410139</v>
      </c>
      <c r="AO1299" s="31">
        <f>(AA1299*'Propiedades físicas'!$F$6)/1000</f>
        <v>191.56100395008019</v>
      </c>
      <c r="AP1299" s="31">
        <f>(AB1299*'Propiedades físicas'!$F$9)/1000</f>
        <v>125.04298686902854</v>
      </c>
      <c r="AQ1299" s="31">
        <f>(AC1299*'Propiedades físicas'!$F$5)/1000</f>
        <v>106.72669852527085</v>
      </c>
      <c r="AR1299" s="31">
        <f>(AD1299*'Propiedades físicas'!$F$8)/1000</f>
        <v>18.588311039073172</v>
      </c>
      <c r="AS1299" s="31">
        <f>(AE1299*'Propiedades físicas'!$F$7)/1000</f>
        <v>1.6850204526139736</v>
      </c>
      <c r="AT1299" s="31">
        <f t="shared" si="857"/>
        <v>1132.5673943901681</v>
      </c>
      <c r="AU1299" s="31">
        <f t="shared" si="858"/>
        <v>0.60831997898462753</v>
      </c>
      <c r="AV1299" s="31">
        <f t="shared" si="862"/>
        <v>0.16913872401670751</v>
      </c>
      <c r="AW1299" s="31">
        <f t="shared" si="862"/>
        <v>0.11040666320467228</v>
      </c>
      <c r="AX1299" s="31">
        <f t="shared" si="862"/>
        <v>9.4234302571228376E-2</v>
      </c>
      <c r="AY1299" s="31">
        <f t="shared" si="859"/>
        <v>1.6412542980792824E-2</v>
      </c>
      <c r="AZ1299" s="31">
        <f t="shared" si="859"/>
        <v>1.4877882419714848E-3</v>
      </c>
      <c r="BA1299" s="31">
        <f t="shared" si="860"/>
        <v>1</v>
      </c>
      <c r="BB1299" s="34">
        <f>AU1299*'Propiedades físicas'!$C$4+'Diseño reactor'!AV1299*'Propiedades físicas'!$C$5+'Diseño reactor'!AW1299*'Propiedades físicas'!$C$8+'Diseño reactor'!AX1299*'Propiedades físicas'!$C$9+'Diseño reactor'!AY1299*'Propiedades físicas'!$C$7+'Diseño reactor'!AZ1299*'Propiedades físicas'!$C$6</f>
        <v>875.69792754791615</v>
      </c>
      <c r="BC1299" s="45">
        <f>AU1299*'Propiedades físicas'!$L$4+'Diseño reactor'!AV1299*'Propiedades físicas'!$L$5+'Diseño reactor'!AW1299*'Propiedades físicas'!$L$8+AX1299*'Propiedades físicas'!$L$9+'Diseño reactor'!AY1299*'Propiedades físicas'!$L$7+'Diseño reactor'!AZ1299*'Propiedades físicas'!$L$6</f>
        <v>2.0594546270720349</v>
      </c>
      <c r="BD1299" s="29">
        <f t="shared" si="837"/>
        <v>2.3431615553526375</v>
      </c>
      <c r="BE1299" s="58">
        <f t="shared" si="838"/>
        <v>42.215168205540976</v>
      </c>
      <c r="BF1299" s="30">
        <f>AU1299*'Propiedades físicas'!$I$4+'Diseño reactor'!AV1299*'Propiedades físicas'!$I$5+'Diseño reactor'!AW1299*'Propiedades físicas'!$I$8+'Diseño reactor'!AX1299*'Propiedades físicas'!$I$9+'Diseño reactor'!AY1299*'Propiedades físicas'!$I$7+'Diseño reactor'!AZ1299*'Propiedades físicas'!$I$6</f>
        <v>1.9827044659406174E-2</v>
      </c>
      <c r="BG1299" s="24">
        <f>AU1299*'Propiedades físicas'!$O$4+'Diseño reactor'!AV1299*'Propiedades físicas'!$O$5+'Diseño reactor'!AW1299*'Propiedades físicas'!$O$8+'Diseño reactor'!AX1299*'Propiedades físicas'!$O$9+'Diseño reactor'!AY1299*'Propiedades físicas'!$O$7+'Diseño reactor'!AZ1299*'Propiedades físicas'!$O$6</f>
        <v>0.15170537043239476</v>
      </c>
      <c r="BH1299" s="54">
        <f t="shared" si="839"/>
        <v>41467.756204791367</v>
      </c>
      <c r="BI1299" s="34">
        <f t="shared" si="861"/>
        <v>269.15921795381985</v>
      </c>
      <c r="BJ1299" s="27">
        <f t="shared" si="840"/>
        <v>4795.8817515314231</v>
      </c>
      <c r="BK1299" s="34">
        <f t="shared" si="841"/>
        <v>559.66232128156673</v>
      </c>
      <c r="BL1299" s="27">
        <f t="shared" si="842"/>
        <v>105.35844580603033</v>
      </c>
      <c r="BM1299" s="34">
        <f t="shared" si="843"/>
        <v>1.1054421768707483</v>
      </c>
      <c r="BN1299" s="45">
        <f t="shared" si="844"/>
        <v>1316.1838540873189</v>
      </c>
      <c r="BO1299" s="45">
        <f t="shared" si="845"/>
        <v>97.826521339176097</v>
      </c>
      <c r="BP1299" s="66">
        <f t="shared" si="846"/>
        <v>6.6901339632314505</v>
      </c>
    </row>
    <row r="1300" spans="8:68">
      <c r="H1300" s="68">
        <v>1295</v>
      </c>
      <c r="I1300" s="31">
        <f>('Propiedades físicas'!$C$10*'Diseño reactor'!H1300)/1000</f>
        <v>1133.4426396717681</v>
      </c>
      <c r="J1300" s="31">
        <f t="shared" si="823"/>
        <v>0.4023141392775309</v>
      </c>
      <c r="K1300" s="31">
        <f>(I1300*1000)/'Propiedades físicas'!$F$10</f>
        <v>7403.8357605330038</v>
      </c>
      <c r="L1300" s="31">
        <f t="shared" si="824"/>
        <v>1057.6908229332862</v>
      </c>
      <c r="M1300" s="31">
        <f t="shared" si="825"/>
        <v>6346.1449375997172</v>
      </c>
      <c r="N1300" s="31">
        <f t="shared" si="826"/>
        <v>0.81674967021875378</v>
      </c>
      <c r="O1300" s="32">
        <f t="shared" si="827"/>
        <v>4.9004980213125231</v>
      </c>
      <c r="P1300" s="33">
        <f t="shared" si="828"/>
        <v>0.60558071986819384</v>
      </c>
      <c r="Q1300" s="31">
        <f t="shared" si="829"/>
        <v>4.620615752956442</v>
      </c>
      <c r="R1300" s="31">
        <f t="shared" si="830"/>
        <v>0.15657165179246701</v>
      </c>
      <c r="S1300" s="31">
        <f t="shared" si="831"/>
        <v>0.27988226835608121</v>
      </c>
      <c r="T1300" s="31">
        <f t="shared" si="832"/>
        <v>4.0481279110664577E-2</v>
      </c>
      <c r="U1300" s="31">
        <f t="shared" si="833"/>
        <v>1.4116019447428355E-2</v>
      </c>
      <c r="V1300" s="47">
        <f t="shared" si="847"/>
        <v>5.997012954034542E-4</v>
      </c>
      <c r="W1300" s="31">
        <f t="shared" si="834"/>
        <v>0.25854794688071508</v>
      </c>
      <c r="X1300" s="34">
        <f>(S1300*H1300*'Propiedades físicas'!$F$5*60*24*365)/(1000000)</f>
        <v>56097.249302093333</v>
      </c>
      <c r="Y1300" s="34">
        <f>(U1300*H1300*'Propiedades físicas'!$F$7*60*24*365)/(1000000)</f>
        <v>884.80964065985631</v>
      </c>
      <c r="Z1300" s="31">
        <f t="shared" si="848"/>
        <v>784.22703222931102</v>
      </c>
      <c r="AA1300" s="31">
        <f t="shared" si="849"/>
        <v>5983.6974000785922</v>
      </c>
      <c r="AB1300" s="31">
        <f t="shared" si="850"/>
        <v>202.76028907124478</v>
      </c>
      <c r="AC1300" s="31">
        <f t="shared" si="851"/>
        <v>362.44753752112518</v>
      </c>
      <c r="AD1300" s="31">
        <f t="shared" si="835"/>
        <v>52.423256448310624</v>
      </c>
      <c r="AE1300" s="31">
        <f t="shared" si="852"/>
        <v>18.280245184419719</v>
      </c>
      <c r="AF1300" s="31">
        <f t="shared" si="853"/>
        <v>7403.8357605330038</v>
      </c>
      <c r="AG1300" s="31">
        <f t="shared" si="854"/>
        <v>0.10592172187418354</v>
      </c>
      <c r="AH1300" s="31">
        <f t="shared" si="855"/>
        <v>0.80818883530282748</v>
      </c>
      <c r="AI1300" s="31">
        <f t="shared" si="855"/>
        <v>2.738584372064029E-2</v>
      </c>
      <c r="AJ1300" s="31">
        <f t="shared" si="855"/>
        <v>4.895402184002965E-2</v>
      </c>
      <c r="AK1300" s="31">
        <f t="shared" si="836"/>
        <v>7.0805536675676694E-3</v>
      </c>
      <c r="AL1300" s="31">
        <f t="shared" si="836"/>
        <v>2.4690235947513401E-3</v>
      </c>
      <c r="AM1300" s="31">
        <f t="shared" si="856"/>
        <v>1</v>
      </c>
      <c r="AN1300" s="31">
        <f>(Z1300*'Propiedades físicas'!$F$4)/1000</f>
        <v>689.63356760181148</v>
      </c>
      <c r="AO1300" s="31">
        <f>(AA1300*'Propiedades físicas'!$F$6)/1000</f>
        <v>191.71766469851809</v>
      </c>
      <c r="AP1300" s="31">
        <f>(AB1300*'Propiedades físicas'!$F$9)/1000</f>
        <v>125.09296034250447</v>
      </c>
      <c r="AQ1300" s="31">
        <f>(AC1300*'Propiedades físicas'!$F$5)/1000</f>
        <v>106.72992637384574</v>
      </c>
      <c r="AR1300" s="31">
        <f>(AD1300*'Propiedades físicas'!$F$8)/1000</f>
        <v>18.585092876055075</v>
      </c>
      <c r="AS1300" s="31">
        <f>(AE1300*'Propiedades físicas'!$F$7)/1000</f>
        <v>1.6834277790332122</v>
      </c>
      <c r="AT1300" s="31">
        <f t="shared" si="857"/>
        <v>1133.4426396717683</v>
      </c>
      <c r="AU1300" s="31">
        <f t="shared" si="858"/>
        <v>0.60844152448819222</v>
      </c>
      <c r="AV1300" s="31">
        <f t="shared" si="862"/>
        <v>0.16914633170500562</v>
      </c>
      <c r="AW1300" s="31">
        <f t="shared" si="862"/>
        <v>0.11036549708305479</v>
      </c>
      <c r="AX1300" s="31">
        <f t="shared" si="862"/>
        <v>9.4164382597035065E-2</v>
      </c>
      <c r="AY1300" s="31">
        <f t="shared" si="859"/>
        <v>1.6397029920664621E-2</v>
      </c>
      <c r="AZ1300" s="31">
        <f t="shared" si="859"/>
        <v>1.4852342060474389E-3</v>
      </c>
      <c r="BA1300" s="31">
        <f t="shared" si="860"/>
        <v>0.99999999999999967</v>
      </c>
      <c r="BB1300" s="34">
        <f>AU1300*'Propiedades físicas'!$C$4+'Diseño reactor'!AV1300*'Propiedades físicas'!$C$5+'Diseño reactor'!AW1300*'Propiedades físicas'!$C$8+'Diseño reactor'!AX1300*'Propiedades físicas'!$C$9+'Diseño reactor'!AY1300*'Propiedades físicas'!$C$7+'Diseño reactor'!AZ1300*'Propiedades físicas'!$C$6</f>
        <v>875.6971598189682</v>
      </c>
      <c r="BC1300" s="45">
        <f>AU1300*'Propiedades físicas'!$L$4+'Diseño reactor'!AV1300*'Propiedades físicas'!$L$5+'Diseño reactor'!AW1300*'Propiedades físicas'!$L$8+AX1300*'Propiedades físicas'!$L$9+'Diseño reactor'!AY1300*'Propiedades físicas'!$L$7+'Diseño reactor'!AZ1300*'Propiedades físicas'!$L$6</f>
        <v>2.0595449509373802</v>
      </c>
      <c r="BD1300" s="29">
        <f t="shared" si="837"/>
        <v>2.3417193281756497</v>
      </c>
      <c r="BE1300" s="58">
        <f t="shared" si="838"/>
        <v>42.213585616958802</v>
      </c>
      <c r="BF1300" s="30">
        <f>AU1300*'Propiedades físicas'!$I$4+'Diseño reactor'!AV1300*'Propiedades físicas'!$I$5+'Diseño reactor'!AW1300*'Propiedades físicas'!$I$8+'Diseño reactor'!AX1300*'Propiedades físicas'!$I$9+'Diseño reactor'!AY1300*'Propiedades físicas'!$I$7+'Diseño reactor'!AZ1300*'Propiedades físicas'!$I$6</f>
        <v>1.9827398080873124E-2</v>
      </c>
      <c r="BG1300" s="24">
        <f>AU1300*'Propiedades físicas'!$O$4+'Diseño reactor'!AV1300*'Propiedades físicas'!$O$5+'Diseño reactor'!AW1300*'Propiedades físicas'!$O$8+'Diseño reactor'!AX1300*'Propiedades físicas'!$O$9+'Diseño reactor'!AY1300*'Propiedades físicas'!$O$7+'Diseño reactor'!AZ1300*'Propiedades físicas'!$O$6</f>
        <v>0.15170950148766096</v>
      </c>
      <c r="BH1300" s="54">
        <f t="shared" si="839"/>
        <v>41466.980691668294</v>
      </c>
      <c r="BI1300" s="34">
        <f t="shared" si="861"/>
        <v>269.16849114430067</v>
      </c>
      <c r="BJ1300" s="27">
        <f t="shared" si="840"/>
        <v>4795.8770328731935</v>
      </c>
      <c r="BK1300" s="34">
        <f t="shared" si="841"/>
        <v>559.67701065639596</v>
      </c>
      <c r="BL1300" s="27">
        <f t="shared" si="842"/>
        <v>105.35896637782311</v>
      </c>
      <c r="BM1300" s="34">
        <f t="shared" si="843"/>
        <v>1.1054421768707483</v>
      </c>
      <c r="BN1300" s="45">
        <f t="shared" si="844"/>
        <v>1317.3470030355593</v>
      </c>
      <c r="BO1300" s="45">
        <f t="shared" si="845"/>
        <v>97.844724999281084</v>
      </c>
      <c r="BP1300" s="66">
        <f t="shared" si="846"/>
        <v>6.6901280979560536</v>
      </c>
    </row>
    <row r="1301" spans="8:68">
      <c r="H1301" s="68">
        <v>1296</v>
      </c>
      <c r="I1301" s="31">
        <f>('Propiedades físicas'!$C$10*'Diseño reactor'!H1301)/1000</f>
        <v>1134.3178849533681</v>
      </c>
      <c r="J1301" s="31">
        <f t="shared" si="823"/>
        <v>0.4020037117009278</v>
      </c>
      <c r="K1301" s="31">
        <f>(I1301*1000)/'Propiedades físicas'!$F$10</f>
        <v>7409.5530082245359</v>
      </c>
      <c r="L1301" s="31">
        <f t="shared" si="824"/>
        <v>1058.507572603505</v>
      </c>
      <c r="M1301" s="31">
        <f t="shared" si="825"/>
        <v>6351.0454356210303</v>
      </c>
      <c r="N1301" s="31">
        <f t="shared" si="826"/>
        <v>0.81674967021875389</v>
      </c>
      <c r="O1301" s="32">
        <f t="shared" si="827"/>
        <v>4.9004980213125231</v>
      </c>
      <c r="P1301" s="33">
        <f t="shared" si="828"/>
        <v>0.60570155543422788</v>
      </c>
      <c r="Q1301" s="31">
        <f t="shared" si="829"/>
        <v>4.6208232728565681</v>
      </c>
      <c r="R1301" s="31">
        <f t="shared" si="830"/>
        <v>0.15651328192420452</v>
      </c>
      <c r="S1301" s="31">
        <f t="shared" si="831"/>
        <v>0.27967474845595458</v>
      </c>
      <c r="T1301" s="31">
        <f t="shared" si="832"/>
        <v>4.0443032049214449E-2</v>
      </c>
      <c r="U1301" s="31">
        <f t="shared" si="833"/>
        <v>1.4091800811107086E-2</v>
      </c>
      <c r="V1301" s="47">
        <f t="shared" si="847"/>
        <v>5.9982095780865296E-4</v>
      </c>
      <c r="W1301" s="31">
        <f t="shared" si="834"/>
        <v>0.25840000000000002</v>
      </c>
      <c r="X1301" s="34">
        <f>(S1301*H1301*'Propiedades físicas'!$F$5*60*24*365)/(1000000)</f>
        <v>56098.941978295181</v>
      </c>
      <c r="Y1301" s="34">
        <f>(U1301*H1301*'Propiedades físicas'!$F$7*60*24*365)/(1000000)</f>
        <v>883.97366488435091</v>
      </c>
      <c r="Z1301" s="31">
        <f t="shared" si="848"/>
        <v>784.98921584275934</v>
      </c>
      <c r="AA1301" s="31">
        <f t="shared" si="849"/>
        <v>5988.5869616221125</v>
      </c>
      <c r="AB1301" s="31">
        <f t="shared" si="850"/>
        <v>202.84121337376905</v>
      </c>
      <c r="AC1301" s="31">
        <f t="shared" si="851"/>
        <v>362.45847399891716</v>
      </c>
      <c r="AD1301" s="31">
        <f t="shared" si="835"/>
        <v>52.414169535781923</v>
      </c>
      <c r="AE1301" s="31">
        <f t="shared" si="852"/>
        <v>18.262973851194783</v>
      </c>
      <c r="AF1301" s="31">
        <f t="shared" si="853"/>
        <v>7409.553008224535</v>
      </c>
      <c r="AG1301" s="31">
        <f t="shared" si="854"/>
        <v>0.10594285714285714</v>
      </c>
      <c r="AH1301" s="31">
        <f t="shared" si="855"/>
        <v>0.80822513247085714</v>
      </c>
      <c r="AI1301" s="31">
        <f t="shared" si="855"/>
        <v>2.7375634285714292E-2</v>
      </c>
      <c r="AJ1301" s="31">
        <f t="shared" si="855"/>
        <v>4.8917724672E-2</v>
      </c>
      <c r="AK1301" s="31">
        <f t="shared" si="836"/>
        <v>7.073863899428573E-3</v>
      </c>
      <c r="AL1301" s="31">
        <f t="shared" si="836"/>
        <v>2.464787529142858E-3</v>
      </c>
      <c r="AM1301" s="31">
        <f t="shared" si="856"/>
        <v>0.99999999999999989</v>
      </c>
      <c r="AN1301" s="31">
        <f>(Z1301*'Propiedades físicas'!$F$4)/1000</f>
        <v>690.30381662780576</v>
      </c>
      <c r="AO1301" s="31">
        <f>(AA1301*'Propiedades físicas'!$F$6)/1000</f>
        <v>191.87432625037249</v>
      </c>
      <c r="AP1301" s="31">
        <f>(AB1301*'Propiedades físicas'!$F$9)/1000</f>
        <v>125.1428865909468</v>
      </c>
      <c r="AQ1301" s="31">
        <f>(AC1301*'Propiedades físicas'!$F$5)/1000</f>
        <v>106.73314683846115</v>
      </c>
      <c r="AR1301" s="31">
        <f>(AD1301*'Propiedades físicas'!$F$8)/1000</f>
        <v>18.581871383825401</v>
      </c>
      <c r="AS1301" s="31">
        <f>(AE1301*'Propiedades físicas'!$F$7)/1000</f>
        <v>1.6818372619565276</v>
      </c>
      <c r="AT1301" s="31">
        <f t="shared" si="857"/>
        <v>1134.3178849533683</v>
      </c>
      <c r="AU1301" s="31">
        <f t="shared" si="858"/>
        <v>0.60856293088968094</v>
      </c>
      <c r="AV1301" s="31">
        <f t="shared" si="862"/>
        <v>0.16915392836132565</v>
      </c>
      <c r="AW1301" s="31">
        <f t="shared" si="862"/>
        <v>0.11032435285642297</v>
      </c>
      <c r="AX1301" s="31">
        <f t="shared" si="862"/>
        <v>9.4094564014433169E-2</v>
      </c>
      <c r="AY1301" s="31">
        <f t="shared" si="859"/>
        <v>1.6381537865454092E-2</v>
      </c>
      <c r="AZ1301" s="31">
        <f t="shared" si="859"/>
        <v>1.4826860126830035E-3</v>
      </c>
      <c r="BA1301" s="31">
        <f t="shared" si="860"/>
        <v>0.99999999999999978</v>
      </c>
      <c r="BB1301" s="34">
        <f>AU1301*'Propiedades físicas'!$C$4+'Diseño reactor'!AV1301*'Propiedades físicas'!$C$5+'Diseño reactor'!AW1301*'Propiedades físicas'!$C$8+'Diseño reactor'!AX1301*'Propiedades físicas'!$C$9+'Diseño reactor'!AY1301*'Propiedades físicas'!$C$7+'Diseño reactor'!AZ1301*'Propiedades físicas'!$C$6</f>
        <v>875.69639373669258</v>
      </c>
      <c r="BC1301" s="45">
        <f>AU1301*'Propiedades físicas'!$L$4+'Diseño reactor'!AV1301*'Propiedades físicas'!$L$5+'Diseño reactor'!AW1301*'Propiedades físicas'!$L$8+AX1301*'Propiedades físicas'!$L$9+'Diseño reactor'!AY1301*'Propiedades físicas'!$L$7+'Diseño reactor'!AZ1301*'Propiedades físicas'!$L$6</f>
        <v>2.0596351664321353</v>
      </c>
      <c r="BD1301" s="29">
        <f t="shared" si="837"/>
        <v>2.3402788791103446</v>
      </c>
      <c r="BE1301" s="58">
        <f t="shared" si="838"/>
        <v>42.212005032791637</v>
      </c>
      <c r="BF1301" s="30">
        <f>AU1301*'Propiedades físicas'!$I$4+'Diseño reactor'!AV1301*'Propiedades físicas'!$I$5+'Diseño reactor'!AW1301*'Propiedades físicas'!$I$8+'Diseño reactor'!AX1301*'Propiedades físicas'!$I$9+'Diseño reactor'!AY1301*'Propiedades físicas'!$I$7+'Diseño reactor'!AZ1301*'Propiedades físicas'!$I$6</f>
        <v>1.982775074401839E-2</v>
      </c>
      <c r="BG1301" s="24">
        <f>AU1301*'Propiedades físicas'!$O$4+'Diseño reactor'!AV1301*'Propiedades físicas'!$O$5+'Diseño reactor'!AW1301*'Propiedades físicas'!$O$8+'Diseño reactor'!AX1301*'Propiedades físicas'!$O$9+'Diseño reactor'!AY1301*'Propiedades físicas'!$O$7+'Diseño reactor'!AZ1301*'Propiedades físicas'!$O$6</f>
        <v>0.1517136280604435</v>
      </c>
      <c r="BH1301" s="54">
        <f t="shared" si="839"/>
        <v>41466.206870059883</v>
      </c>
      <c r="BI1301" s="34">
        <f t="shared" si="861"/>
        <v>269.17774774564856</v>
      </c>
      <c r="BJ1301" s="27">
        <f t="shared" si="840"/>
        <v>4795.8723431065673</v>
      </c>
      <c r="BK1301" s="34">
        <f t="shared" si="841"/>
        <v>559.69168683649036</v>
      </c>
      <c r="BL1301" s="27">
        <f t="shared" si="842"/>
        <v>105.35948645986056</v>
      </c>
      <c r="BM1301" s="34">
        <f t="shared" si="843"/>
        <v>1.1054421768707483</v>
      </c>
      <c r="BN1301" s="45">
        <f t="shared" si="844"/>
        <v>1318.5102216530556</v>
      </c>
      <c r="BO1301" s="45">
        <f t="shared" si="845"/>
        <v>97.86290783217612</v>
      </c>
      <c r="BP1301" s="66">
        <f t="shared" si="846"/>
        <v>6.6901222452608611</v>
      </c>
    </row>
    <row r="1302" spans="8:68">
      <c r="H1302" s="68">
        <v>1297</v>
      </c>
      <c r="I1302" s="31">
        <f>('Propiedades físicas'!$C$10*'Diseño reactor'!H1302)/1000</f>
        <v>1135.1931302349676</v>
      </c>
      <c r="J1302" s="31">
        <f t="shared" si="823"/>
        <v>0.4016937628098709</v>
      </c>
      <c r="K1302" s="31">
        <f>(I1302*1000)/'Propiedades físicas'!$F$10</f>
        <v>7415.2702559160662</v>
      </c>
      <c r="L1302" s="31">
        <f t="shared" si="824"/>
        <v>1059.3243222737237</v>
      </c>
      <c r="M1302" s="31">
        <f t="shared" si="825"/>
        <v>6355.9459336423424</v>
      </c>
      <c r="N1302" s="31">
        <f t="shared" si="826"/>
        <v>0.81674967021875389</v>
      </c>
      <c r="O1302" s="32">
        <f t="shared" si="827"/>
        <v>4.9004980213125231</v>
      </c>
      <c r="P1302" s="33">
        <f t="shared" si="828"/>
        <v>0.60582225278975665</v>
      </c>
      <c r="Q1302" s="31">
        <f t="shared" si="829"/>
        <v>4.6210304920349978</v>
      </c>
      <c r="R1302" s="31">
        <f t="shared" si="830"/>
        <v>0.15645494312564015</v>
      </c>
      <c r="S1302" s="31">
        <f t="shared" si="831"/>
        <v>0.27946752927752422</v>
      </c>
      <c r="T1302" s="31">
        <f t="shared" si="832"/>
        <v>4.040483675818711E-2</v>
      </c>
      <c r="U1302" s="31">
        <f t="shared" si="833"/>
        <v>1.4067637545169953E-2</v>
      </c>
      <c r="V1302" s="47">
        <f t="shared" si="847"/>
        <v>5.9994048334519588E-4</v>
      </c>
      <c r="W1302" s="31">
        <f t="shared" si="834"/>
        <v>0.25825222233943912</v>
      </c>
      <c r="X1302" s="34">
        <f>(S1302*H1302*'Propiedades físicas'!$F$5*60*24*365)/(1000000)</f>
        <v>56100.63078457924</v>
      </c>
      <c r="Y1302" s="34">
        <f>(U1302*H1302*'Propiedades físicas'!$F$7*60*24*365)/(1000000)</f>
        <v>883.13882066817871</v>
      </c>
      <c r="Z1302" s="31">
        <f t="shared" si="848"/>
        <v>785.75146186831444</v>
      </c>
      <c r="AA1302" s="31">
        <f t="shared" si="849"/>
        <v>5993.4765481693921</v>
      </c>
      <c r="AB1302" s="31">
        <f t="shared" si="850"/>
        <v>202.92206123395528</v>
      </c>
      <c r="AC1302" s="31">
        <f t="shared" si="851"/>
        <v>362.46938547294889</v>
      </c>
      <c r="AD1302" s="31">
        <f t="shared" si="835"/>
        <v>52.405073275368679</v>
      </c>
      <c r="AE1302" s="31">
        <f t="shared" si="852"/>
        <v>18.245725896085428</v>
      </c>
      <c r="AF1302" s="31">
        <f t="shared" si="853"/>
        <v>7415.2702559160643</v>
      </c>
      <c r="AG1302" s="31">
        <f t="shared" si="854"/>
        <v>0.10596396823722301</v>
      </c>
      <c r="AH1302" s="31">
        <f t="shared" si="855"/>
        <v>0.80826137703985446</v>
      </c>
      <c r="AI1302" s="31">
        <f t="shared" si="855"/>
        <v>2.7365430285168586E-2</v>
      </c>
      <c r="AJ1302" s="31">
        <f t="shared" si="855"/>
        <v>4.8881480103002709E-2</v>
      </c>
      <c r="AK1302" s="31">
        <f t="shared" si="836"/>
        <v>7.0671831864197758E-3</v>
      </c>
      <c r="AL1302" s="31">
        <f t="shared" si="836"/>
        <v>2.4605611483315246E-3</v>
      </c>
      <c r="AM1302" s="31">
        <f t="shared" si="856"/>
        <v>1</v>
      </c>
      <c r="AN1302" s="31">
        <f>(Z1302*'Propiedades físicas'!$F$4)/1000</f>
        <v>690.97412053775838</v>
      </c>
      <c r="AO1302" s="31">
        <f>(AA1302*'Propiedades físicas'!$F$6)/1000</f>
        <v>192.03098860334734</v>
      </c>
      <c r="AP1302" s="31">
        <f>(AB1302*'Propiedades físicas'!$F$9)/1000</f>
        <v>125.19276567828869</v>
      </c>
      <c r="AQ1302" s="31">
        <f>(AC1302*'Propiedades físicas'!$F$5)/1000</f>
        <v>106.73635994021926</v>
      </c>
      <c r="AR1302" s="31">
        <f>(AD1302*'Propiedades físicas'!$F$8)/1000</f>
        <v>18.578646577583697</v>
      </c>
      <c r="AS1302" s="31">
        <f>(AE1302*'Propiedades físicas'!$F$7)/1000</f>
        <v>1.6802488977705072</v>
      </c>
      <c r="AT1302" s="31">
        <f t="shared" si="857"/>
        <v>1135.1931302349678</v>
      </c>
      <c r="AU1302" s="31">
        <f t="shared" si="858"/>
        <v>0.60868419842774879</v>
      </c>
      <c r="AV1302" s="31">
        <f t="shared" si="862"/>
        <v>0.16916151400916232</v>
      </c>
      <c r="AW1302" s="31">
        <f t="shared" si="862"/>
        <v>0.11028323053045228</v>
      </c>
      <c r="AX1302" s="31">
        <f t="shared" si="862"/>
        <v>9.4024846607489984E-2</v>
      </c>
      <c r="AY1302" s="31">
        <f t="shared" si="859"/>
        <v>1.6366066779965625E-2</v>
      </c>
      <c r="AZ1302" s="31">
        <f t="shared" si="859"/>
        <v>1.4801436451810813E-3</v>
      </c>
      <c r="BA1302" s="31">
        <f t="shared" si="860"/>
        <v>1.0000000000000002</v>
      </c>
      <c r="BB1302" s="34">
        <f>AU1302*'Propiedades físicas'!$C$4+'Diseño reactor'!AV1302*'Propiedades físicas'!$C$5+'Diseño reactor'!AW1302*'Propiedades físicas'!$C$8+'Diseño reactor'!AX1302*'Propiedades físicas'!$C$9+'Diseño reactor'!AY1302*'Propiedades físicas'!$C$7+'Diseño reactor'!AZ1302*'Propiedades físicas'!$C$6</f>
        <v>875.69562929662766</v>
      </c>
      <c r="BC1302" s="45">
        <f>AU1302*'Propiedades físicas'!$L$4+'Diseño reactor'!AV1302*'Propiedades físicas'!$L$5+'Diseño reactor'!AW1302*'Propiedades físicas'!$L$8+AX1302*'Propiedades físicas'!$L$9+'Diseño reactor'!AY1302*'Propiedades físicas'!$L$7+'Diseño reactor'!AZ1302*'Propiedades físicas'!$L$6</f>
        <v>2.0597252737486249</v>
      </c>
      <c r="BD1302" s="29">
        <f t="shared" si="837"/>
        <v>2.3388402048669463</v>
      </c>
      <c r="BE1302" s="58">
        <f t="shared" si="838"/>
        <v>42.210426449207795</v>
      </c>
      <c r="BF1302" s="30">
        <f>AU1302*'Propiedades físicas'!$I$4+'Diseño reactor'!AV1302*'Propiedades físicas'!$I$5+'Diseño reactor'!AW1302*'Propiedades físicas'!$I$8+'Diseño reactor'!AX1302*'Propiedades físicas'!$I$9+'Diseño reactor'!AY1302*'Propiedades físicas'!$I$7+'Diseño reactor'!AZ1302*'Propiedades físicas'!$I$6</f>
        <v>1.9828102650845447E-2</v>
      </c>
      <c r="BG1302" s="24">
        <f>AU1302*'Propiedades físicas'!$O$4+'Diseño reactor'!AV1302*'Propiedades físicas'!$O$5+'Diseño reactor'!AW1302*'Propiedades físicas'!$O$8+'Diseño reactor'!AX1302*'Propiedades físicas'!$O$9+'Diseño reactor'!AY1302*'Propiedades físicas'!$O$7+'Diseño reactor'!AZ1302*'Propiedades físicas'!$O$6</f>
        <v>0.15171775015764691</v>
      </c>
      <c r="BH1302" s="54">
        <f t="shared" si="839"/>
        <v>41465.434735386058</v>
      </c>
      <c r="BI1302" s="34">
        <f t="shared" si="861"/>
        <v>269.18698779801292</v>
      </c>
      <c r="BJ1302" s="27">
        <f t="shared" si="840"/>
        <v>4795.8676821342815</v>
      </c>
      <c r="BK1302" s="34">
        <f t="shared" si="841"/>
        <v>559.70634983629384</v>
      </c>
      <c r="BL1302" s="27">
        <f t="shared" si="842"/>
        <v>105.36000605271568</v>
      </c>
      <c r="BM1302" s="34">
        <f t="shared" si="843"/>
        <v>1.1054421768707483</v>
      </c>
      <c r="BN1302" s="45">
        <f t="shared" si="844"/>
        <v>1319.6735098155532</v>
      </c>
      <c r="BO1302" s="45">
        <f t="shared" si="845"/>
        <v>97.881069873581552</v>
      </c>
      <c r="BP1302" s="66">
        <f t="shared" si="846"/>
        <v>6.6901164051117856</v>
      </c>
    </row>
    <row r="1303" spans="8:68">
      <c r="H1303" s="68">
        <v>1298</v>
      </c>
      <c r="I1303" s="31">
        <f>('Propiedades físicas'!$C$10*'Diseño reactor'!H1303)/1000</f>
        <v>1136.0683755165676</v>
      </c>
      <c r="J1303" s="31">
        <f t="shared" si="823"/>
        <v>0.40138429149799887</v>
      </c>
      <c r="K1303" s="31">
        <f>(I1303*1000)/'Propiedades físicas'!$F$10</f>
        <v>7420.9875036075982</v>
      </c>
      <c r="L1303" s="31">
        <f t="shared" si="824"/>
        <v>1060.1410719439425</v>
      </c>
      <c r="M1303" s="31">
        <f t="shared" si="825"/>
        <v>6360.8464316636555</v>
      </c>
      <c r="N1303" s="31">
        <f t="shared" si="826"/>
        <v>0.81674967021875389</v>
      </c>
      <c r="O1303" s="32">
        <f t="shared" si="827"/>
        <v>4.9004980213125231</v>
      </c>
      <c r="P1303" s="33">
        <f t="shared" si="828"/>
        <v>0.6059428121717706</v>
      </c>
      <c r="Q1303" s="31">
        <f t="shared" si="829"/>
        <v>4.6212374111317551</v>
      </c>
      <c r="R1303" s="31">
        <f t="shared" si="830"/>
        <v>0.15639663540466686</v>
      </c>
      <c r="S1303" s="31">
        <f t="shared" si="831"/>
        <v>0.27926061018076764</v>
      </c>
      <c r="T1303" s="31">
        <f t="shared" si="832"/>
        <v>4.0366693150848836E-2</v>
      </c>
      <c r="U1303" s="31">
        <f t="shared" si="833"/>
        <v>1.4043529491467689E-2</v>
      </c>
      <c r="V1303" s="47">
        <f t="shared" si="847"/>
        <v>6.0005987224777283E-4</v>
      </c>
      <c r="W1303" s="31">
        <f t="shared" si="834"/>
        <v>0.25810461360886988</v>
      </c>
      <c r="X1303" s="34">
        <f>(S1303*H1303*'Propiedades físicas'!$F$5*60*24*365)/(1000000)</f>
        <v>56102.315731998831</v>
      </c>
      <c r="Y1303" s="34">
        <f>(U1303*H1303*'Propiedades físicas'!$F$7*60*24*365)/(1000000)</f>
        <v>882.30510611557781</v>
      </c>
      <c r="Z1303" s="31">
        <f t="shared" si="848"/>
        <v>786.51377019895824</v>
      </c>
      <c r="AA1303" s="31">
        <f t="shared" si="849"/>
        <v>5998.3661596490183</v>
      </c>
      <c r="AB1303" s="31">
        <f t="shared" si="850"/>
        <v>203.0028327552576</v>
      </c>
      <c r="AC1303" s="31">
        <f t="shared" si="851"/>
        <v>362.4802720146364</v>
      </c>
      <c r="AD1303" s="31">
        <f t="shared" si="835"/>
        <v>52.395967709801788</v>
      </c>
      <c r="AE1303" s="31">
        <f t="shared" si="852"/>
        <v>18.228501279925059</v>
      </c>
      <c r="AF1303" s="31">
        <f t="shared" si="853"/>
        <v>7420.9875036075964</v>
      </c>
      <c r="AG1303" s="31">
        <f t="shared" si="854"/>
        <v>0.10598505519873291</v>
      </c>
      <c r="AH1303" s="31">
        <f t="shared" si="855"/>
        <v>0.80829756912176542</v>
      </c>
      <c r="AI1303" s="31">
        <f t="shared" si="855"/>
        <v>2.7355231720383705E-2</v>
      </c>
      <c r="AJ1303" s="31">
        <f t="shared" si="855"/>
        <v>4.8845288021091844E-2</v>
      </c>
      <c r="AK1303" s="31">
        <f t="shared" si="836"/>
        <v>7.0605115133707359E-3</v>
      </c>
      <c r="AL1303" s="31">
        <f t="shared" si="836"/>
        <v>2.4563444246555543E-3</v>
      </c>
      <c r="AM1303" s="31">
        <f t="shared" si="856"/>
        <v>1.0000000000000002</v>
      </c>
      <c r="AN1303" s="31">
        <f>(Z1303*'Propiedades físicas'!$F$4)/1000</f>
        <v>691.64447923755995</v>
      </c>
      <c r="AO1303" s="31">
        <f>(AA1303*'Propiedades físicas'!$F$6)/1000</f>
        <v>192.18765175515455</v>
      </c>
      <c r="AP1303" s="31">
        <f>(AB1303*'Propiedades físicas'!$F$9)/1000</f>
        <v>125.24259766835615</v>
      </c>
      <c r="AQ1303" s="31">
        <f>(AC1303*'Propiedades físicas'!$F$5)/1000</f>
        <v>106.73956570015</v>
      </c>
      <c r="AR1303" s="31">
        <f>(AD1303*'Propiedades físicas'!$F$8)/1000</f>
        <v>18.575418472478923</v>
      </c>
      <c r="AS1303" s="31">
        <f>(AE1303*'Propiedades físicas'!$F$7)/1000</f>
        <v>1.6786626828682989</v>
      </c>
      <c r="AT1303" s="31">
        <f t="shared" si="857"/>
        <v>1136.0683755165678</v>
      </c>
      <c r="AU1303" s="31">
        <f t="shared" si="858"/>
        <v>0.60880532734050508</v>
      </c>
      <c r="AV1303" s="31">
        <f t="shared" si="862"/>
        <v>0.1691690886719448</v>
      </c>
      <c r="AW1303" s="31">
        <f t="shared" si="862"/>
        <v>0.11024213011070624</v>
      </c>
      <c r="AX1303" s="31">
        <f t="shared" si="862"/>
        <v>9.3955230160874564E-2</v>
      </c>
      <c r="AY1303" s="31">
        <f t="shared" si="859"/>
        <v>1.6350616629067526E-2</v>
      </c>
      <c r="AZ1303" s="31">
        <f t="shared" si="859"/>
        <v>1.4776070869018025E-3</v>
      </c>
      <c r="BA1303" s="31">
        <f t="shared" si="860"/>
        <v>1</v>
      </c>
      <c r="BB1303" s="34">
        <f>AU1303*'Propiedades físicas'!$C$4+'Diseño reactor'!AV1303*'Propiedades físicas'!$C$5+'Diseño reactor'!AW1303*'Propiedades físicas'!$C$8+'Diseño reactor'!AX1303*'Propiedades físicas'!$C$9+'Diseño reactor'!AY1303*'Propiedades físicas'!$C$7+'Diseño reactor'!AZ1303*'Propiedades físicas'!$C$6</f>
        <v>875.69486649432611</v>
      </c>
      <c r="BC1303" s="45">
        <f>AU1303*'Propiedades físicas'!$L$4+'Diseño reactor'!AV1303*'Propiedades físicas'!$L$5+'Diseño reactor'!AW1303*'Propiedades físicas'!$L$8+AX1303*'Propiedades físicas'!$L$9+'Diseño reactor'!AY1303*'Propiedades físicas'!$L$7+'Diseño reactor'!AZ1303*'Propiedades físicas'!$L$6</f>
        <v>2.0598152730787227</v>
      </c>
      <c r="BD1303" s="29">
        <f t="shared" si="837"/>
        <v>2.3374033021637994</v>
      </c>
      <c r="BE1303" s="58">
        <f t="shared" si="838"/>
        <v>42.208849862385392</v>
      </c>
      <c r="BF1303" s="30">
        <f>AU1303*'Propiedades físicas'!$I$4+'Diseño reactor'!AV1303*'Propiedades físicas'!$I$5+'Diseño reactor'!AW1303*'Propiedades físicas'!$I$8+'Diseño reactor'!AX1303*'Propiedades físicas'!$I$9+'Diseño reactor'!AY1303*'Propiedades físicas'!$I$7+'Diseño reactor'!AZ1303*'Propiedades físicas'!$I$6</f>
        <v>1.982845380335135E-2</v>
      </c>
      <c r="BG1303" s="24">
        <f>AU1303*'Propiedades físicas'!$O$4+'Diseño reactor'!AV1303*'Propiedades físicas'!$O$5+'Diseño reactor'!AW1303*'Propiedades físicas'!$O$8+'Diseño reactor'!AX1303*'Propiedades físicas'!$O$9+'Diseño reactor'!AY1303*'Propiedades físicas'!$O$7+'Diseño reactor'!AZ1303*'Propiedades físicas'!$O$6</f>
        <v>0.1517218677861627</v>
      </c>
      <c r="BH1303" s="54">
        <f t="shared" si="839"/>
        <v>41464.664283081882</v>
      </c>
      <c r="BI1303" s="34">
        <f t="shared" si="861"/>
        <v>269.19621134142108</v>
      </c>
      <c r="BJ1303" s="27">
        <f t="shared" si="840"/>
        <v>4795.8630498594566</v>
      </c>
      <c r="BK1303" s="34">
        <f t="shared" si="841"/>
        <v>559.72099967024576</v>
      </c>
      <c r="BL1303" s="27">
        <f t="shared" si="842"/>
        <v>105.36052515696105</v>
      </c>
      <c r="BM1303" s="34">
        <f t="shared" si="843"/>
        <v>1.1054421768707483</v>
      </c>
      <c r="BN1303" s="45">
        <f t="shared" si="844"/>
        <v>1320.8368673990892</v>
      </c>
      <c r="BO1303" s="45">
        <f t="shared" si="845"/>
        <v>97.899211159136314</v>
      </c>
      <c r="BP1303" s="66">
        <f t="shared" si="846"/>
        <v>6.6901105774748526</v>
      </c>
    </row>
    <row r="1304" spans="8:68">
      <c r="H1304" s="68">
        <v>1299</v>
      </c>
      <c r="I1304" s="31">
        <f>('Propiedades físicas'!$C$10*'Diseño reactor'!H1304)/1000</f>
        <v>1136.9436207981673</v>
      </c>
      <c r="J1304" s="31">
        <f t="shared" si="823"/>
        <v>0.40107529666235764</v>
      </c>
      <c r="K1304" s="31">
        <f>(I1304*1000)/'Propiedades físicas'!$F$10</f>
        <v>7426.7047512991285</v>
      </c>
      <c r="L1304" s="31">
        <f t="shared" si="824"/>
        <v>1060.957821614161</v>
      </c>
      <c r="M1304" s="31">
        <f t="shared" si="825"/>
        <v>6365.7469296849667</v>
      </c>
      <c r="N1304" s="31">
        <f t="shared" si="826"/>
        <v>0.81674967021875367</v>
      </c>
      <c r="O1304" s="32">
        <f t="shared" si="827"/>
        <v>4.9004980213125222</v>
      </c>
      <c r="P1304" s="33">
        <f t="shared" si="828"/>
        <v>0.60606323381671789</v>
      </c>
      <c r="Q1304" s="31">
        <f t="shared" si="829"/>
        <v>4.6214440307850779</v>
      </c>
      <c r="R1304" s="31">
        <f t="shared" si="830"/>
        <v>0.1563383587690198</v>
      </c>
      <c r="S1304" s="31">
        <f t="shared" si="831"/>
        <v>0.27905399052744456</v>
      </c>
      <c r="T1304" s="31">
        <f t="shared" si="832"/>
        <v>4.0328601140623303E-2</v>
      </c>
      <c r="U1304" s="31">
        <f t="shared" si="833"/>
        <v>1.4019476492392739E-2</v>
      </c>
      <c r="V1304" s="47">
        <f t="shared" si="847"/>
        <v>6.0017912475053624E-4</v>
      </c>
      <c r="W1304" s="31">
        <f t="shared" si="834"/>
        <v>0.25795717351879277</v>
      </c>
      <c r="X1304" s="34">
        <f>(S1304*H1304*'Propiedades físicas'!$F$5*60*24*365)/(1000000)</f>
        <v>56103.996831569282</v>
      </c>
      <c r="Y1304" s="34">
        <f>(U1304*H1304*'Propiedades físicas'!$F$7*60*24*365)/(1000000)</f>
        <v>881.47251933422831</v>
      </c>
      <c r="Z1304" s="31">
        <f t="shared" si="848"/>
        <v>787.27614072791653</v>
      </c>
      <c r="AA1304" s="31">
        <f t="shared" si="849"/>
        <v>6003.2557959898159</v>
      </c>
      <c r="AB1304" s="31">
        <f t="shared" si="850"/>
        <v>203.08352804095674</v>
      </c>
      <c r="AC1304" s="31">
        <f t="shared" si="851"/>
        <v>362.49113369515049</v>
      </c>
      <c r="AD1304" s="31">
        <f t="shared" si="835"/>
        <v>52.386852881669668</v>
      </c>
      <c r="AE1304" s="31">
        <f t="shared" si="852"/>
        <v>18.211299963618167</v>
      </c>
      <c r="AF1304" s="31">
        <f t="shared" si="853"/>
        <v>7426.7047512991276</v>
      </c>
      <c r="AG1304" s="31">
        <f t="shared" si="854"/>
        <v>0.10600611806874388</v>
      </c>
      <c r="AH1304" s="31">
        <f t="shared" si="855"/>
        <v>0.80833370882822386</v>
      </c>
      <c r="AI1304" s="31">
        <f t="shared" si="855"/>
        <v>2.7345038592712607E-2</v>
      </c>
      <c r="AJ1304" s="31">
        <f t="shared" si="855"/>
        <v>4.880914831463324E-2</v>
      </c>
      <c r="AK1304" s="31">
        <f t="shared" si="836"/>
        <v>7.0538488651384476E-3</v>
      </c>
      <c r="AL1304" s="31">
        <f t="shared" si="836"/>
        <v>2.4521373305479159E-3</v>
      </c>
      <c r="AM1304" s="31">
        <f t="shared" si="856"/>
        <v>1</v>
      </c>
      <c r="AN1304" s="31">
        <f>(Z1304*'Propiedades físicas'!$F$4)/1000</f>
        <v>692.31489263331514</v>
      </c>
      <c r="AO1304" s="31">
        <f>(AA1304*'Propiedades físicas'!$F$6)/1000</f>
        <v>192.34431570351367</v>
      </c>
      <c r="AP1304" s="31">
        <f>(AB1304*'Propiedades físicas'!$F$9)/1000</f>
        <v>125.29238262486824</v>
      </c>
      <c r="AQ1304" s="31">
        <f>(AC1304*'Propiedades físicas'!$F$5)/1000</f>
        <v>106.74276413921098</v>
      </c>
      <c r="AR1304" s="31">
        <f>(AD1304*'Propiedades físicas'!$F$8)/1000</f>
        <v>18.572187083609521</v>
      </c>
      <c r="AS1304" s="31">
        <f>(AE1304*'Propiedades físicas'!$F$7)/1000</f>
        <v>1.677078613649597</v>
      </c>
      <c r="AT1304" s="31">
        <f t="shared" si="857"/>
        <v>1136.9436207981673</v>
      </c>
      <c r="AU1304" s="31">
        <f t="shared" si="858"/>
        <v>0.60892631786551565</v>
      </c>
      <c r="AV1304" s="31">
        <f t="shared" si="862"/>
        <v>0.16917665237303711</v>
      </c>
      <c r="AW1304" s="31">
        <f t="shared" si="862"/>
        <v>0.11020105160263739</v>
      </c>
      <c r="AX1304" s="31">
        <f t="shared" si="862"/>
        <v>9.388571445985551E-2</v>
      </c>
      <c r="AY1304" s="31">
        <f t="shared" si="859"/>
        <v>1.6335187377691875E-2</v>
      </c>
      <c r="AZ1304" s="31">
        <f t="shared" si="859"/>
        <v>1.4750763212622972E-3</v>
      </c>
      <c r="BA1304" s="31">
        <f t="shared" si="860"/>
        <v>0.99999999999999989</v>
      </c>
      <c r="BB1304" s="34">
        <f>AU1304*'Propiedades físicas'!$C$4+'Diseño reactor'!AV1304*'Propiedades físicas'!$C$5+'Diseño reactor'!AW1304*'Propiedades físicas'!$C$8+'Diseño reactor'!AX1304*'Propiedades físicas'!$C$9+'Diseño reactor'!AY1304*'Propiedades físicas'!$C$7+'Diseño reactor'!AZ1304*'Propiedades físicas'!$C$6</f>
        <v>875.69410532535574</v>
      </c>
      <c r="BC1304" s="45">
        <f>AU1304*'Propiedades físicas'!$L$4+'Diseño reactor'!AV1304*'Propiedades físicas'!$L$5+'Diseño reactor'!AW1304*'Propiedades físicas'!$L$8+AX1304*'Propiedades físicas'!$L$9+'Diseño reactor'!AY1304*'Propiedades físicas'!$L$7+'Diseño reactor'!AZ1304*'Propiedades físicas'!$L$6</f>
        <v>2.0599051646138555</v>
      </c>
      <c r="BD1304" s="29">
        <f t="shared" si="837"/>
        <v>2.3359681677273256</v>
      </c>
      <c r="BE1304" s="58">
        <f t="shared" si="838"/>
        <v>42.207275268512348</v>
      </c>
      <c r="BF1304" s="30">
        <f>AU1304*'Propiedades físicas'!$I$4+'Diseño reactor'!AV1304*'Propiedades físicas'!$I$5+'Diseño reactor'!AW1304*'Propiedades físicas'!$I$8+'Diseño reactor'!AX1304*'Propiedades físicas'!$I$9+'Diseño reactor'!AY1304*'Propiedades físicas'!$I$7+'Diseño reactor'!AZ1304*'Propiedades físicas'!$I$6</f>
        <v>1.9828804203526781E-2</v>
      </c>
      <c r="BG1304" s="24">
        <f>AU1304*'Propiedades físicas'!$O$4+'Diseño reactor'!AV1304*'Propiedades físicas'!$O$5+'Diseño reactor'!AW1304*'Propiedades físicas'!$O$8+'Diseño reactor'!AX1304*'Propiedades físicas'!$O$9+'Diseño reactor'!AY1304*'Propiedades físicas'!$O$7+'Diseño reactor'!AZ1304*'Propiedades físicas'!$O$6</f>
        <v>0.15172598095286915</v>
      </c>
      <c r="BH1304" s="54">
        <f t="shared" si="839"/>
        <v>41463.895508597489</v>
      </c>
      <c r="BI1304" s="34">
        <f t="shared" si="861"/>
        <v>269.2054184157796</v>
      </c>
      <c r="BJ1304" s="27">
        <f t="shared" si="840"/>
        <v>4795.8584461855362</v>
      </c>
      <c r="BK1304" s="34">
        <f t="shared" si="841"/>
        <v>559.73563635277185</v>
      </c>
      <c r="BL1304" s="27">
        <f t="shared" si="842"/>
        <v>105.36104377316872</v>
      </c>
      <c r="BM1304" s="34">
        <f t="shared" si="843"/>
        <v>1.1054421768707483</v>
      </c>
      <c r="BN1304" s="45">
        <f t="shared" si="844"/>
        <v>1322.0002942799963</v>
      </c>
      <c r="BO1304" s="45">
        <f t="shared" si="845"/>
        <v>97.917331724397698</v>
      </c>
      <c r="BP1304" s="66">
        <f t="shared" si="846"/>
        <v>6.6901047623162002</v>
      </c>
    </row>
    <row r="1305" spans="8:68">
      <c r="H1305" s="68">
        <v>1300</v>
      </c>
      <c r="I1305" s="31">
        <f>('Propiedades físicas'!$C$10*'Diseño reactor'!H1305)/1000</f>
        <v>1137.8188660797673</v>
      </c>
      <c r="J1305" s="31">
        <f t="shared" si="823"/>
        <v>0.40076677720338655</v>
      </c>
      <c r="K1305" s="31">
        <f>(I1305*1000)/'Propiedades físicas'!$F$10</f>
        <v>7432.4219989906605</v>
      </c>
      <c r="L1305" s="31">
        <f t="shared" si="824"/>
        <v>1061.77457128438</v>
      </c>
      <c r="M1305" s="31">
        <f t="shared" si="825"/>
        <v>6370.6474277062798</v>
      </c>
      <c r="N1305" s="31">
        <f t="shared" si="826"/>
        <v>0.81674967021875389</v>
      </c>
      <c r="O1305" s="32">
        <f t="shared" si="827"/>
        <v>4.9004980213125231</v>
      </c>
      <c r="P1305" s="33">
        <f t="shared" si="828"/>
        <v>0.60618351796050773</v>
      </c>
      <c r="Q1305" s="31">
        <f t="shared" si="829"/>
        <v>4.6216503516314305</v>
      </c>
      <c r="R1305" s="31">
        <f t="shared" si="830"/>
        <v>0.15628011322627733</v>
      </c>
      <c r="S1305" s="31">
        <f t="shared" si="831"/>
        <v>0.27884766968109193</v>
      </c>
      <c r="T1305" s="31">
        <f t="shared" si="832"/>
        <v>4.0290560641091565E-2</v>
      </c>
      <c r="U1305" s="31">
        <f t="shared" si="833"/>
        <v>1.3995478390877154E-2</v>
      </c>
      <c r="V1305" s="47">
        <f t="shared" si="847"/>
        <v>6.0029824108710479E-4</v>
      </c>
      <c r="W1305" s="31">
        <f t="shared" si="834"/>
        <v>0.25780990178036939</v>
      </c>
      <c r="X1305" s="34">
        <f>(S1305*H1305*'Propiedades físicas'!$F$5*60*24*365)/(1000000)</f>
        <v>56105.674094268434</v>
      </c>
      <c r="Y1305" s="34">
        <f>(U1305*H1305*'Propiedades físicas'!$F$7*60*24*365)/(1000000)</f>
        <v>880.64105843524851</v>
      </c>
      <c r="Z1305" s="31">
        <f t="shared" si="848"/>
        <v>788.03857334866007</v>
      </c>
      <c r="AA1305" s="31">
        <f t="shared" si="849"/>
        <v>6008.1454571208596</v>
      </c>
      <c r="AB1305" s="31">
        <f t="shared" si="850"/>
        <v>203.16414719416053</v>
      </c>
      <c r="AC1305" s="31">
        <f t="shared" si="851"/>
        <v>362.50197058541949</v>
      </c>
      <c r="AD1305" s="31">
        <f t="shared" si="835"/>
        <v>52.377728833419035</v>
      </c>
      <c r="AE1305" s="31">
        <f t="shared" si="852"/>
        <v>18.1941219081403</v>
      </c>
      <c r="AF1305" s="31">
        <f t="shared" si="853"/>
        <v>7432.4219989906578</v>
      </c>
      <c r="AG1305" s="31">
        <f t="shared" si="854"/>
        <v>0.10602715688851867</v>
      </c>
      <c r="AH1305" s="31">
        <f t="shared" si="855"/>
        <v>0.80836979627055372</v>
      </c>
      <c r="AI1305" s="31">
        <f t="shared" si="855"/>
        <v>2.7334850903480826E-2</v>
      </c>
      <c r="AJ1305" s="31">
        <f t="shared" si="855"/>
        <v>4.8773060872303563E-2</v>
      </c>
      <c r="AK1305" s="31">
        <f t="shared" si="836"/>
        <v>7.0471952266074325E-3</v>
      </c>
      <c r="AL1305" s="31">
        <f t="shared" si="836"/>
        <v>2.4479398385359591E-3</v>
      </c>
      <c r="AM1305" s="31">
        <f t="shared" si="856"/>
        <v>1.0000000000000002</v>
      </c>
      <c r="AN1305" s="31">
        <f>(Z1305*'Propiedades físicas'!$F$4)/1000</f>
        <v>692.98536063134475</v>
      </c>
      <c r="AO1305" s="31">
        <f>(AA1305*'Propiedades físicas'!$F$6)/1000</f>
        <v>192.50098044615234</v>
      </c>
      <c r="AP1305" s="31">
        <f>(AB1305*'Propiedades físicas'!$F$9)/1000</f>
        <v>125.34212061143734</v>
      </c>
      <c r="AQ1305" s="31">
        <f>(AC1305*'Propiedades físicas'!$F$5)/1000</f>
        <v>106.74595527828849</v>
      </c>
      <c r="AR1305" s="31">
        <f>(AD1305*'Propiedades físicas'!$F$8)/1000</f>
        <v>18.56895242602371</v>
      </c>
      <c r="AS1305" s="31">
        <f>(AE1305*'Propiedades físicas'!$F$7)/1000</f>
        <v>1.6754966865206402</v>
      </c>
      <c r="AT1305" s="31">
        <f t="shared" si="857"/>
        <v>1137.8188660797671</v>
      </c>
      <c r="AU1305" s="31">
        <f t="shared" si="858"/>
        <v>0.60904717023980404</v>
      </c>
      <c r="AV1305" s="31">
        <f t="shared" si="862"/>
        <v>0.1691842051357382</v>
      </c>
      <c r="AW1305" s="31">
        <f t="shared" si="862"/>
        <v>0.11015999501158755</v>
      </c>
      <c r="AX1305" s="31">
        <f t="shared" si="862"/>
        <v>9.3816299290299374E-2</v>
      </c>
      <c r="AY1305" s="31">
        <f t="shared" si="859"/>
        <v>1.6319778990834494E-2</v>
      </c>
      <c r="AZ1305" s="31">
        <f t="shared" si="859"/>
        <v>1.4725513317364691E-3</v>
      </c>
      <c r="BA1305" s="31">
        <f t="shared" si="860"/>
        <v>1</v>
      </c>
      <c r="BB1305" s="34">
        <f>AU1305*'Propiedades físicas'!$C$4+'Diseño reactor'!AV1305*'Propiedades físicas'!$C$5+'Diseño reactor'!AW1305*'Propiedades físicas'!$C$8+'Diseño reactor'!AX1305*'Propiedades físicas'!$C$9+'Diseño reactor'!AY1305*'Propiedades físicas'!$C$7+'Diseño reactor'!AZ1305*'Propiedades físicas'!$C$6</f>
        <v>875.69334578529947</v>
      </c>
      <c r="BC1305" s="45">
        <f>AU1305*'Propiedades físicas'!$L$4+'Diseño reactor'!AV1305*'Propiedades físicas'!$L$5+'Diseño reactor'!AW1305*'Propiedades físicas'!$L$8+AX1305*'Propiedades físicas'!$L$9+'Diseño reactor'!AY1305*'Propiedades físicas'!$L$7+'Diseño reactor'!AZ1305*'Propiedades físicas'!$L$6</f>
        <v>2.059994948545004</v>
      </c>
      <c r="BD1305" s="29">
        <f t="shared" si="837"/>
        <v>2.3345347982920113</v>
      </c>
      <c r="BE1305" s="58">
        <f t="shared" si="838"/>
        <v>42.205702663786369</v>
      </c>
      <c r="BF1305" s="30">
        <f>AU1305*'Propiedades físicas'!$I$4+'Diseño reactor'!AV1305*'Propiedades físicas'!$I$5+'Diseño reactor'!AW1305*'Propiedades físicas'!$I$8+'Diseño reactor'!AX1305*'Propiedades físicas'!$I$9+'Diseño reactor'!AY1305*'Propiedades físicas'!$I$7+'Diseño reactor'!AZ1305*'Propiedades físicas'!$I$6</f>
        <v>1.9829153853356086E-2</v>
      </c>
      <c r="BG1305" s="24">
        <f>AU1305*'Propiedades físicas'!$O$4+'Diseño reactor'!AV1305*'Propiedades físicas'!$O$5+'Diseño reactor'!AW1305*'Propiedades físicas'!$O$8+'Diseño reactor'!AX1305*'Propiedades físicas'!$O$9+'Diseño reactor'!AY1305*'Propiedades físicas'!$O$7+'Diseño reactor'!AZ1305*'Propiedades físicas'!$O$6</f>
        <v>0.15173008966463167</v>
      </c>
      <c r="BH1305" s="54">
        <f t="shared" si="839"/>
        <v>41463.128407397962</v>
      </c>
      <c r="BI1305" s="34">
        <f t="shared" si="861"/>
        <v>269.21460906087447</v>
      </c>
      <c r="BJ1305" s="27">
        <f t="shared" si="840"/>
        <v>4795.8538710163266</v>
      </c>
      <c r="BK1305" s="34">
        <f t="shared" si="841"/>
        <v>559.75025989829089</v>
      </c>
      <c r="BL1305" s="27">
        <f t="shared" si="842"/>
        <v>105.36156190191028</v>
      </c>
      <c r="BM1305" s="34">
        <f t="shared" si="843"/>
        <v>1.1054421768707483</v>
      </c>
      <c r="BN1305" s="45">
        <f t="shared" si="844"/>
        <v>1323.1637903349003</v>
      </c>
      <c r="BO1305" s="45">
        <f t="shared" si="845"/>
        <v>97.935431604842009</v>
      </c>
      <c r="BP1305" s="66">
        <f t="shared" si="846"/>
        <v>6.690098959602083</v>
      </c>
    </row>
    <row r="1306" spans="8:68">
      <c r="H1306" s="68">
        <v>1301</v>
      </c>
      <c r="I1306" s="31">
        <f>('Propiedades físicas'!$C$10*'Diseño reactor'!H1306)/1000</f>
        <v>1138.6941113613668</v>
      </c>
      <c r="J1306" s="31">
        <f t="shared" si="823"/>
        <v>0.40045873202490595</v>
      </c>
      <c r="K1306" s="31">
        <f>(I1306*1000)/'Propiedades físicas'!$F$10</f>
        <v>7438.1392466821908</v>
      </c>
      <c r="L1306" s="31">
        <f t="shared" si="824"/>
        <v>1062.5913209545986</v>
      </c>
      <c r="M1306" s="31">
        <f t="shared" si="825"/>
        <v>6375.547925727592</v>
      </c>
      <c r="N1306" s="31">
        <f t="shared" si="826"/>
        <v>0.81674967021875367</v>
      </c>
      <c r="O1306" s="32">
        <f t="shared" si="827"/>
        <v>4.9004980213125222</v>
      </c>
      <c r="P1306" s="33">
        <f t="shared" si="828"/>
        <v>0.60630366483850995</v>
      </c>
      <c r="Q1306" s="31">
        <f t="shared" si="829"/>
        <v>4.6218563743055068</v>
      </c>
      <c r="R1306" s="31">
        <f t="shared" si="830"/>
        <v>0.15622189878386164</v>
      </c>
      <c r="S1306" s="31">
        <f t="shared" si="831"/>
        <v>0.27864164700701588</v>
      </c>
      <c r="T1306" s="31">
        <f t="shared" si="832"/>
        <v>4.0252571565991595E-2</v>
      </c>
      <c r="U1306" s="31">
        <f t="shared" si="833"/>
        <v>1.3971535030390373E-2</v>
      </c>
      <c r="V1306" s="47">
        <f t="shared" si="847"/>
        <v>6.0041722149056331E-4</v>
      </c>
      <c r="W1306" s="31">
        <f t="shared" si="834"/>
        <v>0.25766279810542064</v>
      </c>
      <c r="X1306" s="34">
        <f>(S1306*H1306*'Propiedades físicas'!$F$5*60*24*365)/(1000000)</f>
        <v>56107.347531036299</v>
      </c>
      <c r="Y1306" s="34">
        <f>(U1306*H1306*'Propiedades físicas'!$F$7*60*24*365)/(1000000)</f>
        <v>879.81072153318792</v>
      </c>
      <c r="Z1306" s="31">
        <f t="shared" si="848"/>
        <v>788.80106795490144</v>
      </c>
      <c r="AA1306" s="31">
        <f t="shared" si="849"/>
        <v>6013.0351429714647</v>
      </c>
      <c r="AB1306" s="31">
        <f t="shared" si="850"/>
        <v>203.24469031780399</v>
      </c>
      <c r="AC1306" s="31">
        <f t="shared" si="851"/>
        <v>362.51278275612765</v>
      </c>
      <c r="AD1306" s="31">
        <f t="shared" si="835"/>
        <v>52.368595607355061</v>
      </c>
      <c r="AE1306" s="31">
        <f t="shared" si="852"/>
        <v>18.176967074537874</v>
      </c>
      <c r="AF1306" s="31">
        <f t="shared" si="853"/>
        <v>7438.1392466821908</v>
      </c>
      <c r="AG1306" s="31">
        <f t="shared" si="854"/>
        <v>0.10604817169922559</v>
      </c>
      <c r="AH1306" s="31">
        <f t="shared" si="855"/>
        <v>0.80840583155976831</v>
      </c>
      <c r="AI1306" s="31">
        <f t="shared" si="855"/>
        <v>2.7324668653986549E-2</v>
      </c>
      <c r="AJ1306" s="31">
        <f t="shared" si="855"/>
        <v>4.8737025583088914E-2</v>
      </c>
      <c r="AK1306" s="31">
        <f t="shared" si="836"/>
        <v>7.0405505826896513E-3</v>
      </c>
      <c r="AL1306" s="31">
        <f t="shared" si="836"/>
        <v>2.443751921241025E-3</v>
      </c>
      <c r="AM1306" s="31">
        <f t="shared" si="856"/>
        <v>0.99999999999999989</v>
      </c>
      <c r="AN1306" s="31">
        <f>(Z1306*'Propiedades físicas'!$F$4)/1000</f>
        <v>693.65588313818114</v>
      </c>
      <c r="AO1306" s="31">
        <f>(AA1306*'Propiedades físicas'!$F$6)/1000</f>
        <v>192.65764598080571</v>
      </c>
      <c r="AP1306" s="31">
        <f>(AB1306*'Propiedades físicas'!$F$9)/1000</f>
        <v>125.39181169156915</v>
      </c>
      <c r="AQ1306" s="31">
        <f>(AC1306*'Propiedades físicas'!$F$5)/1000</f>
        <v>106.74913913819691</v>
      </c>
      <c r="AR1306" s="31">
        <f>(AD1306*'Propiedades físicas'!$F$8)/1000</f>
        <v>18.56571451471951</v>
      </c>
      <c r="AS1306" s="31">
        <f>(AE1306*'Propiedades físicas'!$F$7)/1000</f>
        <v>1.673916897894193</v>
      </c>
      <c r="AT1306" s="31">
        <f t="shared" si="857"/>
        <v>1138.6941113613666</v>
      </c>
      <c r="AU1306" s="31">
        <f t="shared" si="858"/>
        <v>0.60916788469985172</v>
      </c>
      <c r="AV1306" s="31">
        <f t="shared" si="862"/>
        <v>0.16919174698328221</v>
      </c>
      <c r="AW1306" s="31">
        <f t="shared" si="862"/>
        <v>0.11011896034278852</v>
      </c>
      <c r="AX1306" s="31">
        <f t="shared" si="862"/>
        <v>9.3746984438667996E-2</v>
      </c>
      <c r="AY1306" s="31">
        <f t="shared" si="859"/>
        <v>1.6304391433554756E-2</v>
      </c>
      <c r="AZ1306" s="31">
        <f t="shared" si="859"/>
        <v>1.4700321018547644E-3</v>
      </c>
      <c r="BA1306" s="31">
        <f t="shared" si="860"/>
        <v>1</v>
      </c>
      <c r="BB1306" s="34">
        <f>AU1306*'Propiedades físicas'!$C$4+'Diseño reactor'!AV1306*'Propiedades físicas'!$C$5+'Diseño reactor'!AW1306*'Propiedades físicas'!$C$8+'Diseño reactor'!AX1306*'Propiedades físicas'!$C$9+'Diseño reactor'!AY1306*'Propiedades físicas'!$C$7+'Diseño reactor'!AZ1306*'Propiedades físicas'!$C$6</f>
        <v>875.69258786975342</v>
      </c>
      <c r="BC1306" s="45">
        <f>AU1306*'Propiedades físicas'!$L$4+'Diseño reactor'!AV1306*'Propiedades físicas'!$L$5+'Diseño reactor'!AW1306*'Propiedades físicas'!$L$8+AX1306*'Propiedades físicas'!$L$9+'Diseño reactor'!AY1306*'Propiedades físicas'!$L$7+'Diseño reactor'!AZ1306*'Propiedades físicas'!$L$6</f>
        <v>2.0600846250627014</v>
      </c>
      <c r="BD1306" s="29">
        <f t="shared" si="837"/>
        <v>2.3331031906003807</v>
      </c>
      <c r="BE1306" s="58">
        <f t="shared" si="838"/>
        <v>42.20413204441487</v>
      </c>
      <c r="BF1306" s="30">
        <f>AU1306*'Propiedades físicas'!$I$4+'Diseño reactor'!AV1306*'Propiedades físicas'!$I$5+'Diseño reactor'!AW1306*'Propiedades físicas'!$I$8+'Diseño reactor'!AX1306*'Propiedades físicas'!$I$9+'Diseño reactor'!AY1306*'Propiedades físicas'!$I$7+'Diseño reactor'!AZ1306*'Propiedades físicas'!$I$6</f>
        <v>1.9829502754817235E-2</v>
      </c>
      <c r="BG1306" s="24">
        <f>AU1306*'Propiedades físicas'!$O$4+'Diseño reactor'!AV1306*'Propiedades físicas'!$O$5+'Diseño reactor'!AW1306*'Propiedades físicas'!$O$8+'Diseño reactor'!AX1306*'Propiedades físicas'!$O$9+'Diseño reactor'!AY1306*'Propiedades físicas'!$O$7+'Diseño reactor'!AZ1306*'Propiedades físicas'!$O$6</f>
        <v>0.15173419392830231</v>
      </c>
      <c r="BH1306" s="54">
        <f t="shared" si="839"/>
        <v>41462.362974963384</v>
      </c>
      <c r="BI1306" s="34">
        <f t="shared" si="861"/>
        <v>269.22378331637094</v>
      </c>
      <c r="BJ1306" s="27">
        <f t="shared" si="840"/>
        <v>4795.8493242559662</v>
      </c>
      <c r="BK1306" s="34">
        <f t="shared" si="841"/>
        <v>559.76487032120951</v>
      </c>
      <c r="BL1306" s="27">
        <f t="shared" si="842"/>
        <v>105.36207954375679</v>
      </c>
      <c r="BM1306" s="34">
        <f t="shared" si="843"/>
        <v>1.1054421768707483</v>
      </c>
      <c r="BN1306" s="45">
        <f t="shared" si="844"/>
        <v>1324.3273554407165</v>
      </c>
      <c r="BO1306" s="45">
        <f t="shared" si="845"/>
        <v>97.953510835864492</v>
      </c>
      <c r="BP1306" s="66">
        <f t="shared" si="846"/>
        <v>6.6900931692988559</v>
      </c>
    </row>
    <row r="1307" spans="8:68">
      <c r="H1307" s="68">
        <v>1302</v>
      </c>
      <c r="I1307" s="31">
        <f>('Propiedades físicas'!$C$10*'Diseño reactor'!H1307)/1000</f>
        <v>1139.5693566429668</v>
      </c>
      <c r="J1307" s="31">
        <f t="shared" si="823"/>
        <v>0.40015116003410334</v>
      </c>
      <c r="K1307" s="31">
        <f>(I1307*1000)/'Propiedades físicas'!$F$10</f>
        <v>7443.8564943737229</v>
      </c>
      <c r="L1307" s="31">
        <f t="shared" si="824"/>
        <v>1063.4080706248176</v>
      </c>
      <c r="M1307" s="31">
        <f t="shared" si="825"/>
        <v>6380.448423748905</v>
      </c>
      <c r="N1307" s="31">
        <f t="shared" si="826"/>
        <v>0.81674967021875389</v>
      </c>
      <c r="O1307" s="32">
        <f t="shared" si="827"/>
        <v>4.9004980213125231</v>
      </c>
      <c r="P1307" s="33">
        <f t="shared" si="828"/>
        <v>0.60642367468555847</v>
      </c>
      <c r="Q1307" s="31">
        <f t="shared" si="829"/>
        <v>4.6220620994402353</v>
      </c>
      <c r="R1307" s="31">
        <f t="shared" si="830"/>
        <v>0.15616371544903998</v>
      </c>
      <c r="S1307" s="31">
        <f t="shared" si="831"/>
        <v>0.27843592187228799</v>
      </c>
      <c r="T1307" s="31">
        <f t="shared" si="832"/>
        <v>4.0214633829218291E-2</v>
      </c>
      <c r="U1307" s="31">
        <f t="shared" si="833"/>
        <v>1.3947646254937147E-2</v>
      </c>
      <c r="V1307" s="47">
        <f t="shared" si="847"/>
        <v>6.0053606619346568E-4</v>
      </c>
      <c r="W1307" s="31">
        <f t="shared" si="834"/>
        <v>0.25751586220642464</v>
      </c>
      <c r="X1307" s="34">
        <f>(S1307*H1307*'Propiedades físicas'!$F$5*60*24*365)/(1000000)</f>
        <v>56109.017152775763</v>
      </c>
      <c r="Y1307" s="34">
        <f>(U1307*H1307*'Propiedades físicas'!$F$7*60*24*365)/(1000000)</f>
        <v>878.98150674602471</v>
      </c>
      <c r="Z1307" s="31">
        <f t="shared" si="848"/>
        <v>789.5636244405971</v>
      </c>
      <c r="AA1307" s="31">
        <f t="shared" si="849"/>
        <v>6017.924853471186</v>
      </c>
      <c r="AB1307" s="31">
        <f t="shared" si="850"/>
        <v>203.32515751465004</v>
      </c>
      <c r="AC1307" s="31">
        <f t="shared" si="851"/>
        <v>362.52357027771899</v>
      </c>
      <c r="AD1307" s="31">
        <f t="shared" si="835"/>
        <v>52.359453245642214</v>
      </c>
      <c r="AE1307" s="31">
        <f t="shared" si="852"/>
        <v>18.159835423928165</v>
      </c>
      <c r="AF1307" s="31">
        <f t="shared" si="853"/>
        <v>7443.8564943737219</v>
      </c>
      <c r="AG1307" s="31">
        <f t="shared" si="854"/>
        <v>0.10606916254193935</v>
      </c>
      <c r="AH1307" s="31">
        <f t="shared" si="855"/>
        <v>0.80844181480657296</v>
      </c>
      <c r="AI1307" s="31">
        <f t="shared" si="855"/>
        <v>2.7314491845500912E-2</v>
      </c>
      <c r="AJ1307" s="31">
        <f t="shared" si="855"/>
        <v>4.8701042336284237E-2</v>
      </c>
      <c r="AK1307" s="31">
        <f t="shared" si="836"/>
        <v>7.0339149183245237E-3</v>
      </c>
      <c r="AL1307" s="31">
        <f t="shared" si="836"/>
        <v>2.4395735513780908E-3</v>
      </c>
      <c r="AM1307" s="31">
        <f t="shared" si="856"/>
        <v>1</v>
      </c>
      <c r="AN1307" s="31">
        <f>(Z1307*'Propiedades físicas'!$F$4)/1000</f>
        <v>694.32646006057223</v>
      </c>
      <c r="AO1307" s="31">
        <f>(AA1307*'Propiedades físicas'!$F$6)/1000</f>
        <v>192.81431230521679</v>
      </c>
      <c r="AP1307" s="31">
        <f>(AB1307*'Propiedades físicas'!$F$9)/1000</f>
        <v>125.44145592866333</v>
      </c>
      <c r="AQ1307" s="31">
        <f>(AC1307*'Propiedades físicas'!$F$5)/1000</f>
        <v>106.75231573967991</v>
      </c>
      <c r="AR1307" s="31">
        <f>(AD1307*'Propiedades físicas'!$F$8)/1000</f>
        <v>18.562473364645069</v>
      </c>
      <c r="AS1307" s="31">
        <f>(AE1307*'Propiedades físicas'!$F$7)/1000</f>
        <v>1.6723392441895448</v>
      </c>
      <c r="AT1307" s="31">
        <f t="shared" si="857"/>
        <v>1139.5693566429668</v>
      </c>
      <c r="AU1307" s="31">
        <f t="shared" si="858"/>
        <v>0.60928846148160198</v>
      </c>
      <c r="AV1307" s="31">
        <f t="shared" si="862"/>
        <v>0.16919927793883857</v>
      </c>
      <c r="AW1307" s="31">
        <f t="shared" si="862"/>
        <v>0.1100779476013629</v>
      </c>
      <c r="AX1307" s="31">
        <f t="shared" si="862"/>
        <v>9.3677769692017077E-2</v>
      </c>
      <c r="AY1307" s="31">
        <f t="shared" si="859"/>
        <v>1.628902467097559E-2</v>
      </c>
      <c r="AZ1307" s="31">
        <f t="shared" si="859"/>
        <v>1.4675186152039517E-3</v>
      </c>
      <c r="BA1307" s="31">
        <f t="shared" si="860"/>
        <v>1</v>
      </c>
      <c r="BB1307" s="34">
        <f>AU1307*'Propiedades físicas'!$C$4+'Diseño reactor'!AV1307*'Propiedades físicas'!$C$5+'Diseño reactor'!AW1307*'Propiedades físicas'!$C$8+'Diseño reactor'!AX1307*'Propiedades físicas'!$C$9+'Diseño reactor'!AY1307*'Propiedades físicas'!$C$7+'Diseño reactor'!AZ1307*'Propiedades físicas'!$C$6</f>
        <v>875.69183157432951</v>
      </c>
      <c r="BC1307" s="45">
        <f>AU1307*'Propiedades físicas'!$L$4+'Diseño reactor'!AV1307*'Propiedades físicas'!$L$5+'Diseño reactor'!AW1307*'Propiedades físicas'!$L$8+AX1307*'Propiedades físicas'!$L$9+'Diseño reactor'!AY1307*'Propiedades físicas'!$L$7+'Diseño reactor'!AZ1307*'Propiedades físicas'!$L$6</f>
        <v>2.0601741943570389</v>
      </c>
      <c r="BD1307" s="29">
        <f t="shared" si="837"/>
        <v>2.3316733414029702</v>
      </c>
      <c r="BE1307" s="58">
        <f t="shared" si="838"/>
        <v>42.202563406614956</v>
      </c>
      <c r="BF1307" s="30">
        <f>AU1307*'Propiedades físicas'!$I$4+'Diseño reactor'!AV1307*'Propiedades físicas'!$I$5+'Diseño reactor'!AW1307*'Propiedades físicas'!$I$8+'Diseño reactor'!AX1307*'Propiedades físicas'!$I$9+'Diseño reactor'!AY1307*'Propiedades físicas'!$I$7+'Diseño reactor'!AZ1307*'Propiedades físicas'!$I$6</f>
        <v>1.9829850909881937E-2</v>
      </c>
      <c r="BG1307" s="24">
        <f>AU1307*'Propiedades físicas'!$O$4+'Diseño reactor'!AV1307*'Propiedades físicas'!$O$5+'Diseño reactor'!AW1307*'Propiedades físicas'!$O$8+'Diseño reactor'!AX1307*'Propiedades físicas'!$O$9+'Diseño reactor'!AY1307*'Propiedades físicas'!$O$7+'Diseño reactor'!AZ1307*'Propiedades físicas'!$O$6</f>
        <v>0.15173829375072034</v>
      </c>
      <c r="BH1307" s="54">
        <f t="shared" si="839"/>
        <v>41461.599206788662</v>
      </c>
      <c r="BI1307" s="34">
        <f t="shared" si="861"/>
        <v>269.23294122181517</v>
      </c>
      <c r="BJ1307" s="27">
        <f t="shared" si="840"/>
        <v>4795.8448058089507</v>
      </c>
      <c r="BK1307" s="34">
        <f t="shared" si="841"/>
        <v>559.77946763592684</v>
      </c>
      <c r="BL1307" s="27">
        <f t="shared" si="842"/>
        <v>105.36259669927887</v>
      </c>
      <c r="BM1307" s="34">
        <f t="shared" si="843"/>
        <v>1.1054421768707483</v>
      </c>
      <c r="BN1307" s="45">
        <f t="shared" si="844"/>
        <v>1325.490989474652</v>
      </c>
      <c r="BO1307" s="45">
        <f t="shared" si="845"/>
        <v>97.971569452779775</v>
      </c>
      <c r="BP1307" s="66">
        <f t="shared" si="846"/>
        <v>6.6900873913729946</v>
      </c>
    </row>
    <row r="1308" spans="8:68">
      <c r="H1308" s="68">
        <v>1303</v>
      </c>
      <c r="I1308" s="31">
        <f>('Propiedades físicas'!$C$10*'Diseño reactor'!H1308)/1000</f>
        <v>1140.4446019245668</v>
      </c>
      <c r="J1308" s="31">
        <f t="shared" si="823"/>
        <v>0.39984406014152146</v>
      </c>
      <c r="K1308" s="31">
        <f>(I1308*1000)/'Propiedades físicas'!$F$10</f>
        <v>7449.5737420652549</v>
      </c>
      <c r="L1308" s="31">
        <f t="shared" si="824"/>
        <v>1064.2248202950364</v>
      </c>
      <c r="M1308" s="31">
        <f t="shared" si="825"/>
        <v>6385.3489217702181</v>
      </c>
      <c r="N1308" s="31">
        <f t="shared" si="826"/>
        <v>0.81674967021875389</v>
      </c>
      <c r="O1308" s="32">
        <f t="shared" si="827"/>
        <v>4.9004980213125231</v>
      </c>
      <c r="P1308" s="33">
        <f t="shared" si="828"/>
        <v>0.60654354773595065</v>
      </c>
      <c r="Q1308" s="31">
        <f t="shared" si="829"/>
        <v>4.6222675276667866</v>
      </c>
      <c r="R1308" s="31">
        <f t="shared" si="830"/>
        <v>0.15610556322892494</v>
      </c>
      <c r="S1308" s="31">
        <f t="shared" si="831"/>
        <v>0.27823049364573699</v>
      </c>
      <c r="T1308" s="31">
        <f t="shared" si="832"/>
        <v>4.0176747344823002E-2</v>
      </c>
      <c r="U1308" s="31">
        <f t="shared" si="833"/>
        <v>1.3923811909055336E-2</v>
      </c>
      <c r="V1308" s="47">
        <f t="shared" si="847"/>
        <v>6.0065477542783473E-4</v>
      </c>
      <c r="W1308" s="31">
        <f t="shared" si="834"/>
        <v>0.25736909379651507</v>
      </c>
      <c r="X1308" s="34">
        <f>(S1308*H1308*'Propiedades físicas'!$F$5*60*24*365)/(1000000)</f>
        <v>56110.682970352202</v>
      </c>
      <c r="Y1308" s="34">
        <f>(U1308*H1308*'Propiedades físicas'!$F$7*60*24*365)/(1000000)</f>
        <v>878.15341219515813</v>
      </c>
      <c r="Z1308" s="31">
        <f t="shared" si="848"/>
        <v>790.32624269994369</v>
      </c>
      <c r="AA1308" s="31">
        <f t="shared" si="849"/>
        <v>6022.8145885498234</v>
      </c>
      <c r="AB1308" s="31">
        <f t="shared" si="850"/>
        <v>203.4055488872892</v>
      </c>
      <c r="AC1308" s="31">
        <f t="shared" si="851"/>
        <v>362.5343332203953</v>
      </c>
      <c r="AD1308" s="31">
        <f t="shared" si="835"/>
        <v>52.350301790304371</v>
      </c>
      <c r="AE1308" s="31">
        <f t="shared" si="852"/>
        <v>18.142726917499104</v>
      </c>
      <c r="AF1308" s="31">
        <f t="shared" si="853"/>
        <v>7449.5737420652549</v>
      </c>
      <c r="AG1308" s="31">
        <f t="shared" si="854"/>
        <v>0.10609012945764069</v>
      </c>
      <c r="AH1308" s="31">
        <f t="shared" si="855"/>
        <v>0.80847774612136547</v>
      </c>
      <c r="AI1308" s="31">
        <f t="shared" si="855"/>
        <v>2.7304320479267962E-2</v>
      </c>
      <c r="AJ1308" s="31">
        <f t="shared" si="855"/>
        <v>4.8665111021491736E-2</v>
      </c>
      <c r="AK1308" s="31">
        <f t="shared" si="836"/>
        <v>7.027288218478824E-3</v>
      </c>
      <c r="AL1308" s="31">
        <f t="shared" si="836"/>
        <v>2.4354047017553747E-3</v>
      </c>
      <c r="AM1308" s="31">
        <f t="shared" si="856"/>
        <v>1.0000000000000002</v>
      </c>
      <c r="AN1308" s="31">
        <f>(Z1308*'Propiedades físicas'!$F$4)/1000</f>
        <v>694.99709130547649</v>
      </c>
      <c r="AO1308" s="31">
        <f>(AA1308*'Propiedades físicas'!$F$6)/1000</f>
        <v>192.97097941713633</v>
      </c>
      <c r="AP1308" s="31">
        <f>(AB1308*'Propiedades físicas'!$F$9)/1000</f>
        <v>125.49105338601305</v>
      </c>
      <c r="AQ1308" s="31">
        <f>(AC1308*'Propiedades físicas'!$F$5)/1000</f>
        <v>106.75548510340981</v>
      </c>
      <c r="AR1308" s="31">
        <f>(AD1308*'Propiedades físicas'!$F$8)/1000</f>
        <v>18.559228990698699</v>
      </c>
      <c r="AS1308" s="31">
        <f>(AE1308*'Propiedades físicas'!$F$7)/1000</f>
        <v>1.6707637218324927</v>
      </c>
      <c r="AT1308" s="31">
        <f t="shared" si="857"/>
        <v>1140.444601924567</v>
      </c>
      <c r="AU1308" s="31">
        <f t="shared" si="858"/>
        <v>0.60940890082045918</v>
      </c>
      <c r="AV1308" s="31">
        <f t="shared" si="862"/>
        <v>0.16920679802551261</v>
      </c>
      <c r="AW1308" s="31">
        <f t="shared" si="862"/>
        <v>0.11003695679232428</v>
      </c>
      <c r="AX1308" s="31">
        <f t="shared" si="862"/>
        <v>9.3608654837993605E-2</v>
      </c>
      <c r="AY1308" s="31">
        <f t="shared" si="859"/>
        <v>1.6273678668283328E-2</v>
      </c>
      <c r="AZ1308" s="31">
        <f t="shared" si="859"/>
        <v>1.4650108554268933E-3</v>
      </c>
      <c r="BA1308" s="31">
        <f t="shared" si="860"/>
        <v>1</v>
      </c>
      <c r="BB1308" s="34">
        <f>AU1308*'Propiedades físicas'!$C$4+'Diseño reactor'!AV1308*'Propiedades físicas'!$C$5+'Diseño reactor'!AW1308*'Propiedades físicas'!$C$8+'Diseño reactor'!AX1308*'Propiedades físicas'!$C$9+'Diseño reactor'!AY1308*'Propiedades físicas'!$C$7+'Diseño reactor'!AZ1308*'Propiedades físicas'!$C$6</f>
        <v>875.69107689465272</v>
      </c>
      <c r="BC1308" s="45">
        <f>AU1308*'Propiedades físicas'!$L$4+'Diseño reactor'!AV1308*'Propiedades físicas'!$L$5+'Diseño reactor'!AW1308*'Propiedades físicas'!$L$8+AX1308*'Propiedades físicas'!$L$9+'Diseño reactor'!AY1308*'Propiedades físicas'!$L$7+'Diseño reactor'!AZ1308*'Propiedades físicas'!$L$6</f>
        <v>2.0602636566176633</v>
      </c>
      <c r="BD1308" s="29">
        <f t="shared" si="837"/>
        <v>2.3302452474583029</v>
      </c>
      <c r="BE1308" s="58">
        <f t="shared" si="838"/>
        <v>42.200996746613448</v>
      </c>
      <c r="BF1308" s="30">
        <f>AU1308*'Propiedades físicas'!$I$4+'Diseño reactor'!AV1308*'Propiedades físicas'!$I$5+'Diseño reactor'!AW1308*'Propiedades físicas'!$I$8+'Diseño reactor'!AX1308*'Propiedades físicas'!$I$9+'Diseño reactor'!AY1308*'Propiedades físicas'!$I$7+'Diseño reactor'!AZ1308*'Propiedades físicas'!$I$6</f>
        <v>1.9830198320515587E-2</v>
      </c>
      <c r="BG1308" s="24">
        <f>AU1308*'Propiedades físicas'!$O$4+'Diseño reactor'!AV1308*'Propiedades físicas'!$O$5+'Diseño reactor'!AW1308*'Propiedades físicas'!$O$8+'Diseño reactor'!AX1308*'Propiedades físicas'!$O$9+'Diseño reactor'!AY1308*'Propiedades físicas'!$O$7+'Diseño reactor'!AZ1308*'Propiedades físicas'!$O$6</f>
        <v>0.15174238913871169</v>
      </c>
      <c r="BH1308" s="54">
        <f t="shared" si="839"/>
        <v>41460.837098383519</v>
      </c>
      <c r="BI1308" s="34">
        <f t="shared" si="861"/>
        <v>269.24208281663385</v>
      </c>
      <c r="BJ1308" s="27">
        <f t="shared" si="840"/>
        <v>4795.8403155801152</v>
      </c>
      <c r="BK1308" s="34">
        <f t="shared" si="841"/>
        <v>559.79405185683061</v>
      </c>
      <c r="BL1308" s="27">
        <f t="shared" si="842"/>
        <v>105.36311336904657</v>
      </c>
      <c r="BM1308" s="34">
        <f t="shared" si="843"/>
        <v>1.1054421768707483</v>
      </c>
      <c r="BN1308" s="45">
        <f t="shared" si="844"/>
        <v>1326.6546923142032</v>
      </c>
      <c r="BO1308" s="45">
        <f t="shared" si="845"/>
        <v>97.989607490821953</v>
      </c>
      <c r="BP1308" s="66">
        <f t="shared" si="846"/>
        <v>6.6900816257910769</v>
      </c>
    </row>
    <row r="1309" spans="8:68">
      <c r="H1309" s="68">
        <v>1304</v>
      </c>
      <c r="I1309" s="31">
        <f>('Propiedades físicas'!$C$10*'Diseño reactor'!H1309)/1000</f>
        <v>1141.3198472061665</v>
      </c>
      <c r="J1309" s="31">
        <f t="shared" si="823"/>
        <v>0.39953743126104491</v>
      </c>
      <c r="K1309" s="31">
        <f>(I1309*1000)/'Propiedades físicas'!$F$10</f>
        <v>7455.2909897567852</v>
      </c>
      <c r="L1309" s="31">
        <f t="shared" si="824"/>
        <v>1065.0415699652549</v>
      </c>
      <c r="M1309" s="31">
        <f t="shared" si="825"/>
        <v>6390.2494197915294</v>
      </c>
      <c r="N1309" s="31">
        <f t="shared" si="826"/>
        <v>0.81674967021875378</v>
      </c>
      <c r="O1309" s="32">
        <f t="shared" si="827"/>
        <v>4.9004980213125222</v>
      </c>
      <c r="P1309" s="33">
        <f t="shared" si="828"/>
        <v>0.60666328422345073</v>
      </c>
      <c r="Q1309" s="31">
        <f t="shared" si="829"/>
        <v>4.6224726596145782</v>
      </c>
      <c r="R1309" s="31">
        <f t="shared" si="830"/>
        <v>0.15604744213047575</v>
      </c>
      <c r="S1309" s="31">
        <f t="shared" si="831"/>
        <v>0.27802536169794423</v>
      </c>
      <c r="T1309" s="31">
        <f t="shared" si="832"/>
        <v>4.0138912027013501E-2</v>
      </c>
      <c r="U1309" s="31">
        <f t="shared" si="833"/>
        <v>1.3900031837813834E-2</v>
      </c>
      <c r="V1309" s="47">
        <f t="shared" si="847"/>
        <v>6.0077334942516478E-4</v>
      </c>
      <c r="W1309" s="31">
        <f t="shared" si="834"/>
        <v>0.25722249258947927</v>
      </c>
      <c r="X1309" s="34">
        <f>(S1309*H1309*'Propiedades físicas'!$F$5*60*24*365)/(1000000)</f>
        <v>56112.344994593957</v>
      </c>
      <c r="Y1309" s="34">
        <f>(U1309*H1309*'Propiedades físicas'!$F$7*60*24*365)/(1000000)</f>
        <v>877.32643600540462</v>
      </c>
      <c r="Z1309" s="31">
        <f t="shared" si="848"/>
        <v>791.0889226273797</v>
      </c>
      <c r="AA1309" s="31">
        <f t="shared" si="849"/>
        <v>6027.7043481374103</v>
      </c>
      <c r="AB1309" s="31">
        <f t="shared" si="850"/>
        <v>203.48586453814039</v>
      </c>
      <c r="AC1309" s="31">
        <f t="shared" si="851"/>
        <v>362.54507165411928</v>
      </c>
      <c r="AD1309" s="31">
        <f t="shared" si="835"/>
        <v>52.341141283225603</v>
      </c>
      <c r="AE1309" s="31">
        <f t="shared" si="852"/>
        <v>18.125641516509241</v>
      </c>
      <c r="AF1309" s="31">
        <f t="shared" si="853"/>
        <v>7455.2909897567833</v>
      </c>
      <c r="AG1309" s="31">
        <f t="shared" si="854"/>
        <v>0.10611107248721725</v>
      </c>
      <c r="AH1309" s="31">
        <f t="shared" si="855"/>
        <v>0.80851362561423701</v>
      </c>
      <c r="AI1309" s="31">
        <f t="shared" si="855"/>
        <v>2.7294154556504947E-2</v>
      </c>
      <c r="AJ1309" s="31">
        <f t="shared" si="855"/>
        <v>4.8629231528620281E-2</v>
      </c>
      <c r="AK1309" s="31">
        <f t="shared" si="836"/>
        <v>7.0206704681466964E-3</v>
      </c>
      <c r="AL1309" s="31">
        <f t="shared" si="836"/>
        <v>2.4312453452739824E-3</v>
      </c>
      <c r="AM1309" s="31">
        <f t="shared" si="856"/>
        <v>1.0000000000000002</v>
      </c>
      <c r="AN1309" s="31">
        <f>(Z1309*'Propiedades físicas'!$F$4)/1000</f>
        <v>695.6677767800652</v>
      </c>
      <c r="AO1309" s="31">
        <f>(AA1309*'Propiedades físicas'!$F$6)/1000</f>
        <v>193.12764731432262</v>
      </c>
      <c r="AP1309" s="31">
        <f>(AB1309*'Propiedades físicas'!$F$9)/1000</f>
        <v>125.5406041268057</v>
      </c>
      <c r="AQ1309" s="31">
        <f>(AC1309*'Propiedades físicas'!$F$5)/1000</f>
        <v>106.75864724998851</v>
      </c>
      <c r="AR1309" s="31">
        <f>(AD1309*'Propiedades físicas'!$F$8)/1000</f>
        <v>18.555981407729135</v>
      </c>
      <c r="AS1309" s="31">
        <f>(AE1309*'Propiedades físicas'!$F$7)/1000</f>
        <v>1.6691903272553361</v>
      </c>
      <c r="AT1309" s="31">
        <f t="shared" si="857"/>
        <v>1141.3198472061667</v>
      </c>
      <c r="AU1309" s="31">
        <f t="shared" si="858"/>
        <v>0.60952920295129198</v>
      </c>
      <c r="AV1309" s="31">
        <f t="shared" si="862"/>
        <v>0.16921430726634534</v>
      </c>
      <c r="AW1309" s="31">
        <f t="shared" si="862"/>
        <v>0.10999598792057823</v>
      </c>
      <c r="AX1309" s="31">
        <f t="shared" si="862"/>
        <v>9.3539639664834237E-2</v>
      </c>
      <c r="AY1309" s="31">
        <f t="shared" si="859"/>
        <v>1.6258353390727641E-2</v>
      </c>
      <c r="AZ1309" s="31">
        <f t="shared" si="859"/>
        <v>1.4625088062223239E-3</v>
      </c>
      <c r="BA1309" s="31">
        <f t="shared" si="860"/>
        <v>0.99999999999999978</v>
      </c>
      <c r="BB1309" s="34">
        <f>AU1309*'Propiedades físicas'!$C$4+'Diseño reactor'!AV1309*'Propiedades físicas'!$C$5+'Diseño reactor'!AW1309*'Propiedades físicas'!$C$8+'Diseño reactor'!AX1309*'Propiedades físicas'!$C$9+'Diseño reactor'!AY1309*'Propiedades físicas'!$C$7+'Diseño reactor'!AZ1309*'Propiedades físicas'!$C$6</f>
        <v>875.69032382636351</v>
      </c>
      <c r="BC1309" s="45">
        <f>AU1309*'Propiedades físicas'!$L$4+'Diseño reactor'!AV1309*'Propiedades físicas'!$L$5+'Diseño reactor'!AW1309*'Propiedades físicas'!$L$8+AX1309*'Propiedades físicas'!$L$9+'Diseño reactor'!AY1309*'Propiedades físicas'!$L$7+'Diseño reactor'!AZ1309*'Propiedades físicas'!$L$6</f>
        <v>2.0603530120337807</v>
      </c>
      <c r="BD1309" s="29">
        <f t="shared" si="837"/>
        <v>2.3288189055328639</v>
      </c>
      <c r="BE1309" s="58">
        <f t="shared" si="838"/>
        <v>42.199432060646764</v>
      </c>
      <c r="BF1309" s="30">
        <f>AU1309*'Propiedades físicas'!$I$4+'Diseño reactor'!AV1309*'Propiedades físicas'!$I$5+'Diseño reactor'!AW1309*'Propiedades físicas'!$I$8+'Diseño reactor'!AX1309*'Propiedades físicas'!$I$9+'Diseño reactor'!AY1309*'Propiedades físicas'!$I$7+'Diseño reactor'!AZ1309*'Propiedades físicas'!$I$6</f>
        <v>1.9830544988677326E-2</v>
      </c>
      <c r="BG1309" s="24">
        <f>AU1309*'Propiedades físicas'!$O$4+'Diseño reactor'!AV1309*'Propiedades físicas'!$O$5+'Diseño reactor'!AW1309*'Propiedades físicas'!$O$8+'Diseño reactor'!AX1309*'Propiedades físicas'!$O$9+'Diseño reactor'!AY1309*'Propiedades físicas'!$O$7+'Diseño reactor'!AZ1309*'Propiedades físicas'!$O$6</f>
        <v>0.15174648009908959</v>
      </c>
      <c r="BH1309" s="54">
        <f t="shared" si="839"/>
        <v>41460.076645272471</v>
      </c>
      <c r="BI1309" s="34">
        <f t="shared" si="861"/>
        <v>269.25120814013439</v>
      </c>
      <c r="BJ1309" s="27">
        <f t="shared" si="840"/>
        <v>4795.8358534746358</v>
      </c>
      <c r="BK1309" s="34">
        <f t="shared" si="841"/>
        <v>559.80862299829937</v>
      </c>
      <c r="BL1309" s="27">
        <f t="shared" si="842"/>
        <v>105.36362955362951</v>
      </c>
      <c r="BM1309" s="34">
        <f t="shared" si="843"/>
        <v>1.1054421768707483</v>
      </c>
      <c r="BN1309" s="45">
        <f t="shared" si="844"/>
        <v>1327.8184638371572</v>
      </c>
      <c r="BO1309" s="45">
        <f t="shared" si="845"/>
        <v>98.007624985144844</v>
      </c>
      <c r="BP1309" s="66">
        <f t="shared" si="846"/>
        <v>6.6900758725197944</v>
      </c>
    </row>
    <row r="1310" spans="8:68">
      <c r="H1310" s="68">
        <v>1305</v>
      </c>
      <c r="I1310" s="31">
        <f>('Propiedades físicas'!$C$10*'Diseño reactor'!H1310)/1000</f>
        <v>1142.1950924877665</v>
      </c>
      <c r="J1310" s="31">
        <f t="shared" si="823"/>
        <v>0.39923127230988692</v>
      </c>
      <c r="K1310" s="31">
        <f>(I1310*1000)/'Propiedades físicas'!$F$10</f>
        <v>7461.0082374483172</v>
      </c>
      <c r="L1310" s="31">
        <f t="shared" si="824"/>
        <v>1065.8583196354739</v>
      </c>
      <c r="M1310" s="31">
        <f t="shared" si="825"/>
        <v>6395.1499178128433</v>
      </c>
      <c r="N1310" s="31">
        <f t="shared" si="826"/>
        <v>0.81674967021875389</v>
      </c>
      <c r="O1310" s="32">
        <f t="shared" si="827"/>
        <v>4.900498021312524</v>
      </c>
      <c r="P1310" s="33">
        <f t="shared" si="828"/>
        <v>0.6067828843812908</v>
      </c>
      <c r="Q1310" s="31">
        <f t="shared" si="829"/>
        <v>4.6226774959112857</v>
      </c>
      <c r="R1310" s="31">
        <f t="shared" si="830"/>
        <v>0.155989352160499</v>
      </c>
      <c r="S1310" s="31">
        <f t="shared" si="831"/>
        <v>0.27782052540123769</v>
      </c>
      <c r="T1310" s="31">
        <f t="shared" si="832"/>
        <v>4.0101127790153651E-2</v>
      </c>
      <c r="U1310" s="31">
        <f t="shared" si="833"/>
        <v>1.3876305886810452E-2</v>
      </c>
      <c r="V1310" s="47">
        <f t="shared" si="847"/>
        <v>6.0089178841642393E-4</v>
      </c>
      <c r="W1310" s="31">
        <f t="shared" si="834"/>
        <v>0.25707605829975627</v>
      </c>
      <c r="X1310" s="34">
        <f>(S1310*H1310*'Propiedades físicas'!$F$5*60*24*365)/(1000000)</f>
        <v>56114.003236292527</v>
      </c>
      <c r="Y1310" s="34">
        <f>(U1310*H1310*'Propiedades físicas'!$F$7*60*24*365)/(1000000)</f>
        <v>876.50057630499407</v>
      </c>
      <c r="Z1310" s="31">
        <f t="shared" si="848"/>
        <v>791.85166411758451</v>
      </c>
      <c r="AA1310" s="31">
        <f t="shared" si="849"/>
        <v>6032.5941321642276</v>
      </c>
      <c r="AB1310" s="31">
        <f t="shared" si="850"/>
        <v>203.5661045694512</v>
      </c>
      <c r="AC1310" s="31">
        <f t="shared" si="851"/>
        <v>362.5557856486152</v>
      </c>
      <c r="AD1310" s="31">
        <f t="shared" si="835"/>
        <v>52.331971766150517</v>
      </c>
      <c r="AE1310" s="31">
        <f t="shared" si="852"/>
        <v>18.108579182287638</v>
      </c>
      <c r="AF1310" s="31">
        <f t="shared" si="853"/>
        <v>7461.0082374483172</v>
      </c>
      <c r="AG1310" s="31">
        <f t="shared" si="854"/>
        <v>0.10613199167146338</v>
      </c>
      <c r="AH1310" s="31">
        <f t="shared" si="855"/>
        <v>0.80854945339497297</v>
      </c>
      <c r="AI1310" s="31">
        <f t="shared" si="855"/>
        <v>2.728399407840237E-2</v>
      </c>
      <c r="AJ1310" s="31">
        <f t="shared" si="855"/>
        <v>4.8593403747884102E-2</v>
      </c>
      <c r="AK1310" s="31">
        <f t="shared" si="836"/>
        <v>7.0140616523495731E-3</v>
      </c>
      <c r="AL1310" s="31">
        <f t="shared" si="836"/>
        <v>2.4270954549275255E-3</v>
      </c>
      <c r="AM1310" s="31">
        <f t="shared" si="856"/>
        <v>0.99999999999999978</v>
      </c>
      <c r="AN1310" s="31">
        <f>(Z1310*'Propiedades físicas'!$F$4)/1000</f>
        <v>696.33851639172144</v>
      </c>
      <c r="AO1310" s="31">
        <f>(AA1310*'Propiedades físicas'!$F$6)/1000</f>
        <v>193.28431599454186</v>
      </c>
      <c r="AP1310" s="31">
        <f>(AB1310*'Propiedades físicas'!$F$9)/1000</f>
        <v>125.59010821412289</v>
      </c>
      <c r="AQ1310" s="31">
        <f>(AC1310*'Propiedades físicas'!$F$5)/1000</f>
        <v>106.76180219994772</v>
      </c>
      <c r="AR1310" s="31">
        <f>(AD1310*'Propiedades físicas'!$F$8)/1000</f>
        <v>18.552730630535677</v>
      </c>
      <c r="AS1310" s="31">
        <f>(AE1310*'Propiedades físicas'!$F$7)/1000</f>
        <v>1.6676190568968687</v>
      </c>
      <c r="AT1310" s="31">
        <f t="shared" si="857"/>
        <v>1142.1950924877665</v>
      </c>
      <c r="AU1310" s="31">
        <f t="shared" si="858"/>
        <v>0.60964936810843429</v>
      </c>
      <c r="AV1310" s="31">
        <f t="shared" si="862"/>
        <v>0.16922180568431397</v>
      </c>
      <c r="AW1310" s="31">
        <f t="shared" si="862"/>
        <v>0.10995504099092251</v>
      </c>
      <c r="AX1310" s="31">
        <f t="shared" si="862"/>
        <v>9.3470723961363189E-2</v>
      </c>
      <c r="AY1310" s="31">
        <f t="shared" si="859"/>
        <v>1.6243048803621426E-2</v>
      </c>
      <c r="AZ1310" s="31">
        <f t="shared" si="859"/>
        <v>1.4600124513446287E-3</v>
      </c>
      <c r="BA1310" s="31">
        <f t="shared" si="860"/>
        <v>1</v>
      </c>
      <c r="BB1310" s="34">
        <f>AU1310*'Propiedades físicas'!$C$4+'Diseño reactor'!AV1310*'Propiedades físicas'!$C$5+'Diseño reactor'!AW1310*'Propiedades físicas'!$C$8+'Diseño reactor'!AX1310*'Propiedades físicas'!$C$9+'Diseño reactor'!AY1310*'Propiedades físicas'!$C$7+'Diseño reactor'!AZ1310*'Propiedades físicas'!$C$6</f>
        <v>875.68957236511631</v>
      </c>
      <c r="BC1310" s="45">
        <f>AU1310*'Propiedades físicas'!$L$4+'Diseño reactor'!AV1310*'Propiedades físicas'!$L$5+'Diseño reactor'!AW1310*'Propiedades físicas'!$L$8+AX1310*'Propiedades físicas'!$L$9+'Diseño reactor'!AY1310*'Propiedades físicas'!$L$7+'Diseño reactor'!AZ1310*'Propiedades físicas'!$L$6</f>
        <v>2.0604422607941579</v>
      </c>
      <c r="BD1310" s="29">
        <f t="shared" si="837"/>
        <v>2.3273943124010783</v>
      </c>
      <c r="BE1310" s="58">
        <f t="shared" si="838"/>
        <v>42.197869344960949</v>
      </c>
      <c r="BF1310" s="30">
        <f>AU1310*'Propiedades físicas'!$I$4+'Diseño reactor'!AV1310*'Propiedades físicas'!$I$5+'Diseño reactor'!AW1310*'Propiedades físicas'!$I$8+'Diseño reactor'!AX1310*'Propiedades físicas'!$I$9+'Diseño reactor'!AY1310*'Propiedades físicas'!$I$7+'Diseño reactor'!AZ1310*'Propiedades físicas'!$I$6</f>
        <v>1.9830890916320072E-2</v>
      </c>
      <c r="BG1310" s="24">
        <f>AU1310*'Propiedades físicas'!$O$4+'Diseño reactor'!AV1310*'Propiedades físicas'!$O$5+'Diseño reactor'!AW1310*'Propiedades físicas'!$O$8+'Diseño reactor'!AX1310*'Propiedades físicas'!$O$9+'Diseño reactor'!AY1310*'Propiedades físicas'!$O$7+'Diseño reactor'!AZ1310*'Propiedades físicas'!$O$6</f>
        <v>0.1517505666386543</v>
      </c>
      <c r="BH1310" s="54">
        <f t="shared" si="839"/>
        <v>41459.3178429947</v>
      </c>
      <c r="BI1310" s="34">
        <f t="shared" si="861"/>
        <v>269.26031723150612</v>
      </c>
      <c r="BJ1310" s="27">
        <f t="shared" si="840"/>
        <v>4795.8314193980286</v>
      </c>
      <c r="BK1310" s="34">
        <f t="shared" si="841"/>
        <v>559.82318107470189</v>
      </c>
      <c r="BL1310" s="27">
        <f t="shared" si="842"/>
        <v>105.3641452535968</v>
      </c>
      <c r="BM1310" s="34">
        <f t="shared" si="843"/>
        <v>1.1054421768707483</v>
      </c>
      <c r="BN1310" s="45">
        <f t="shared" si="844"/>
        <v>1328.9823039215878</v>
      </c>
      <c r="BO1310" s="45">
        <f t="shared" si="845"/>
        <v>98.025621970822385</v>
      </c>
      <c r="BP1310" s="66">
        <f t="shared" si="846"/>
        <v>6.6900701315259505</v>
      </c>
    </row>
    <row r="1311" spans="8:68">
      <c r="H1311" s="68">
        <v>1306</v>
      </c>
      <c r="I1311" s="31">
        <f>('Propiedades físicas'!$C$10*'Diseño reactor'!H1311)/1000</f>
        <v>1143.070337769366</v>
      </c>
      <c r="J1311" s="31">
        <f t="shared" si="823"/>
        <v>0.39892558220857777</v>
      </c>
      <c r="K1311" s="31">
        <f>(I1311*1000)/'Propiedades físicas'!$F$10</f>
        <v>7466.7254851398475</v>
      </c>
      <c r="L1311" s="31">
        <f t="shared" si="824"/>
        <v>1066.6750693056924</v>
      </c>
      <c r="M1311" s="31">
        <f t="shared" si="825"/>
        <v>6400.0504158341546</v>
      </c>
      <c r="N1311" s="31">
        <f t="shared" si="826"/>
        <v>0.81674967021875378</v>
      </c>
      <c r="O1311" s="32">
        <f t="shared" si="827"/>
        <v>4.9004980213125231</v>
      </c>
      <c r="P1311" s="33">
        <f t="shared" si="828"/>
        <v>0.60690234844217161</v>
      </c>
      <c r="Q1311" s="31">
        <f t="shared" si="829"/>
        <v>4.6228820371828387</v>
      </c>
      <c r="R1311" s="31">
        <f t="shared" si="830"/>
        <v>0.15593129332564928</v>
      </c>
      <c r="S1311" s="31">
        <f t="shared" si="831"/>
        <v>0.27761598412968497</v>
      </c>
      <c r="T1311" s="31">
        <f t="shared" si="832"/>
        <v>4.0063394548763197E-2</v>
      </c>
      <c r="U1311" s="31">
        <f t="shared" si="833"/>
        <v>1.3852633902169774E-2</v>
      </c>
      <c r="V1311" s="47">
        <f t="shared" si="847"/>
        <v>6.0101009263205342E-4</v>
      </c>
      <c r="W1311" s="31">
        <f t="shared" si="834"/>
        <v>0.25692979064243499</v>
      </c>
      <c r="X1311" s="34">
        <f>(S1311*H1311*'Propiedades físicas'!$F$5*60*24*365)/(1000000)</f>
        <v>56115.657706202401</v>
      </c>
      <c r="Y1311" s="34">
        <f>(U1311*H1311*'Propiedades físicas'!$F$7*60*24*365)/(1000000)</f>
        <v>875.67583122556243</v>
      </c>
      <c r="Z1311" s="31">
        <f t="shared" si="848"/>
        <v>792.61446706547611</v>
      </c>
      <c r="AA1311" s="31">
        <f t="shared" si="849"/>
        <v>6037.4839405607872</v>
      </c>
      <c r="AB1311" s="31">
        <f t="shared" si="850"/>
        <v>203.64626908329797</v>
      </c>
      <c r="AC1311" s="31">
        <f t="shared" si="851"/>
        <v>362.56647527336855</v>
      </c>
      <c r="AD1311" s="31">
        <f t="shared" si="835"/>
        <v>52.322793280684735</v>
      </c>
      <c r="AE1311" s="31">
        <f t="shared" si="852"/>
        <v>18.091539876233725</v>
      </c>
      <c r="AF1311" s="31">
        <f t="shared" si="853"/>
        <v>7466.7254851398475</v>
      </c>
      <c r="AG1311" s="31">
        <f t="shared" si="854"/>
        <v>0.10615288705108072</v>
      </c>
      <c r="AH1311" s="31">
        <f t="shared" si="855"/>
        <v>0.80858522957305545</v>
      </c>
      <c r="AI1311" s="31">
        <f t="shared" si="855"/>
        <v>2.7273839046124217E-2</v>
      </c>
      <c r="AJ1311" s="31">
        <f t="shared" si="855"/>
        <v>4.8557627569801823E-2</v>
      </c>
      <c r="AK1311" s="31">
        <f t="shared" si="836"/>
        <v>7.0074617561361654E-3</v>
      </c>
      <c r="AL1311" s="31">
        <f t="shared" si="836"/>
        <v>2.4229550038017611E-3</v>
      </c>
      <c r="AM1311" s="31">
        <f t="shared" si="856"/>
        <v>1.0000000000000002</v>
      </c>
      <c r="AN1311" s="31">
        <f>(Z1311*'Propiedades físicas'!$F$4)/1000</f>
        <v>697.0093100480384</v>
      </c>
      <c r="AO1311" s="31">
        <f>(AA1311*'Propiedades físicas'!$F$6)/1000</f>
        <v>193.44098545556764</v>
      </c>
      <c r="AP1311" s="31">
        <f>(AB1311*'Propiedades físicas'!$F$9)/1000</f>
        <v>125.63956571094066</v>
      </c>
      <c r="AQ1311" s="31">
        <f>(AC1311*'Propiedades físicas'!$F$5)/1000</f>
        <v>106.76494997374886</v>
      </c>
      <c r="AR1311" s="31">
        <f>(AD1311*'Propiedades físicas'!$F$8)/1000</f>
        <v>18.549476673868348</v>
      </c>
      <c r="AS1311" s="31">
        <f>(AE1311*'Propiedades físicas'!$F$7)/1000</f>
        <v>1.6660499072023638</v>
      </c>
      <c r="AT1311" s="31">
        <f t="shared" si="857"/>
        <v>1143.0703377693662</v>
      </c>
      <c r="AU1311" s="31">
        <f t="shared" si="858"/>
        <v>0.60976939652568596</v>
      </c>
      <c r="AV1311" s="31">
        <f t="shared" si="862"/>
        <v>0.16922929330233188</v>
      </c>
      <c r="AW1311" s="31">
        <f t="shared" si="862"/>
        <v>0.10991411600804793</v>
      </c>
      <c r="AX1311" s="31">
        <f t="shared" si="862"/>
        <v>9.3401907516989985E-2</v>
      </c>
      <c r="AY1311" s="31">
        <f t="shared" si="859"/>
        <v>1.6227764872340705E-2</v>
      </c>
      <c r="AZ1311" s="31">
        <f t="shared" si="859"/>
        <v>1.457521774603618E-3</v>
      </c>
      <c r="BA1311" s="31">
        <f t="shared" si="860"/>
        <v>1</v>
      </c>
      <c r="BB1311" s="34">
        <f>AU1311*'Propiedades físicas'!$C$4+'Diseño reactor'!AV1311*'Propiedades físicas'!$C$5+'Diseño reactor'!AW1311*'Propiedades físicas'!$C$8+'Diseño reactor'!AX1311*'Propiedades físicas'!$C$9+'Diseño reactor'!AY1311*'Propiedades físicas'!$C$7+'Diseño reactor'!AZ1311*'Propiedades físicas'!$C$6</f>
        <v>875.68882250657907</v>
      </c>
      <c r="BC1311" s="45">
        <f>AU1311*'Propiedades físicas'!$L$4+'Diseño reactor'!AV1311*'Propiedades físicas'!$L$5+'Diseño reactor'!AW1311*'Propiedades físicas'!$L$8+AX1311*'Propiedades físicas'!$L$9+'Diseño reactor'!AY1311*'Propiedades físicas'!$L$7+'Diseño reactor'!AZ1311*'Propiedades físicas'!$L$6</f>
        <v>2.0605314030871189</v>
      </c>
      <c r="BD1311" s="29">
        <f t="shared" si="837"/>
        <v>2.3259714648452885</v>
      </c>
      <c r="BE1311" s="58">
        <f t="shared" si="838"/>
        <v>42.19630859581163</v>
      </c>
      <c r="BF1311" s="30">
        <f>AU1311*'Propiedades físicas'!$I$4+'Diseño reactor'!AV1311*'Propiedades físicas'!$I$5+'Diseño reactor'!AW1311*'Propiedades físicas'!$I$8+'Diseño reactor'!AX1311*'Propiedades físicas'!$I$9+'Diseño reactor'!AY1311*'Propiedades físicas'!$I$7+'Diseño reactor'!AZ1311*'Propiedades físicas'!$I$6</f>
        <v>1.9831236105390504E-2</v>
      </c>
      <c r="BG1311" s="24">
        <f>AU1311*'Propiedades físicas'!$O$4+'Diseño reactor'!AV1311*'Propiedades físicas'!$O$5+'Diseño reactor'!AW1311*'Propiedades físicas'!$O$8+'Diseño reactor'!AX1311*'Propiedades físicas'!$O$9+'Diseño reactor'!AY1311*'Propiedades físicas'!$O$7+'Diseño reactor'!AZ1311*'Propiedades físicas'!$O$6</f>
        <v>0.15175464876419292</v>
      </c>
      <c r="BH1311" s="54">
        <f t="shared" si="839"/>
        <v>41458.560687104073</v>
      </c>
      <c r="BI1311" s="34">
        <f t="shared" si="861"/>
        <v>269.26941012981985</v>
      </c>
      <c r="BJ1311" s="27">
        <f t="shared" si="840"/>
        <v>4795.8270132561538</v>
      </c>
      <c r="BK1311" s="34">
        <f t="shared" si="841"/>
        <v>559.83772610039694</v>
      </c>
      <c r="BL1311" s="27">
        <f t="shared" si="842"/>
        <v>105.36466046951705</v>
      </c>
      <c r="BM1311" s="34">
        <f t="shared" si="843"/>
        <v>1.1054421768707483</v>
      </c>
      <c r="BN1311" s="45">
        <f t="shared" si="844"/>
        <v>1330.146212445854</v>
      </c>
      <c r="BO1311" s="45">
        <f t="shared" si="845"/>
        <v>98.043598482848566</v>
      </c>
      <c r="BP1311" s="66">
        <f t="shared" si="846"/>
        <v>6.6900644027764464</v>
      </c>
    </row>
    <row r="1312" spans="8:68">
      <c r="H1312" s="68">
        <v>1307</v>
      </c>
      <c r="I1312" s="31">
        <f>('Propiedades físicas'!$C$10*'Diseño reactor'!H1312)/1000</f>
        <v>1143.945583050966</v>
      </c>
      <c r="J1312" s="31">
        <f t="shared" si="823"/>
        <v>0.39862035988095068</v>
      </c>
      <c r="K1312" s="31">
        <f>(I1312*1000)/'Propiedades físicas'!$F$10</f>
        <v>7472.4427328313795</v>
      </c>
      <c r="L1312" s="31">
        <f t="shared" si="824"/>
        <v>1067.4918189759112</v>
      </c>
      <c r="M1312" s="31">
        <f t="shared" si="825"/>
        <v>6404.9509138554677</v>
      </c>
      <c r="N1312" s="31">
        <f t="shared" si="826"/>
        <v>0.81674967021875378</v>
      </c>
      <c r="O1312" s="32">
        <f t="shared" si="827"/>
        <v>4.9004980213125231</v>
      </c>
      <c r="P1312" s="33">
        <f t="shared" si="828"/>
        <v>0.6070216766382649</v>
      </c>
      <c r="Q1312" s="31">
        <f t="shared" si="829"/>
        <v>4.6230862840534348</v>
      </c>
      <c r="R1312" s="31">
        <f t="shared" si="830"/>
        <v>0.15587326563243026</v>
      </c>
      <c r="S1312" s="31">
        <f t="shared" si="831"/>
        <v>0.27741173725908846</v>
      </c>
      <c r="T1312" s="31">
        <f t="shared" si="832"/>
        <v>4.0025712217517495E-2</v>
      </c>
      <c r="U1312" s="31">
        <f t="shared" si="833"/>
        <v>1.3829015730541102E-2</v>
      </c>
      <c r="V1312" s="47">
        <f t="shared" si="847"/>
        <v>6.0112826230197109E-4</v>
      </c>
      <c r="W1312" s="31">
        <f t="shared" si="834"/>
        <v>0.25678368933325235</v>
      </c>
      <c r="X1312" s="34">
        <f>(S1312*H1312*'Propiedades físicas'!$F$5*60*24*365)/(1000000)</f>
        <v>56117.308415041516</v>
      </c>
      <c r="Y1312" s="34">
        <f>(U1312*H1312*'Propiedades físicas'!$F$7*60*24*365)/(1000000)</f>
        <v>874.85219890214717</v>
      </c>
      <c r="Z1312" s="31">
        <f t="shared" si="848"/>
        <v>793.37733136621227</v>
      </c>
      <c r="AA1312" s="31">
        <f t="shared" si="849"/>
        <v>6042.3737732578393</v>
      </c>
      <c r="AB1312" s="31">
        <f t="shared" si="850"/>
        <v>203.72635818158633</v>
      </c>
      <c r="AC1312" s="31">
        <f t="shared" si="851"/>
        <v>362.57714059762861</v>
      </c>
      <c r="AD1312" s="31">
        <f t="shared" si="835"/>
        <v>52.313605868295369</v>
      </c>
      <c r="AE1312" s="31">
        <f t="shared" si="852"/>
        <v>18.074523559817219</v>
      </c>
      <c r="AF1312" s="31">
        <f t="shared" si="853"/>
        <v>7472.4427328313786</v>
      </c>
      <c r="AG1312" s="31">
        <f t="shared" si="854"/>
        <v>0.10617375866667822</v>
      </c>
      <c r="AH1312" s="31">
        <f t="shared" si="855"/>
        <v>0.80862095425766178</v>
      </c>
      <c r="AI1312" s="31">
        <f t="shared" si="855"/>
        <v>2.7263689460808021E-2</v>
      </c>
      <c r="AJ1312" s="31">
        <f t="shared" si="855"/>
        <v>4.8521902885195443E-2</v>
      </c>
      <c r="AK1312" s="31">
        <f t="shared" si="836"/>
        <v>7.0008707645823941E-3</v>
      </c>
      <c r="AL1312" s="31">
        <f t="shared" si="836"/>
        <v>2.4188239650742177E-3</v>
      </c>
      <c r="AM1312" s="31">
        <f t="shared" si="856"/>
        <v>1.0000000000000002</v>
      </c>
      <c r="AN1312" s="31">
        <f>(Z1312*'Propiedades físicas'!$F$4)/1000</f>
        <v>697.6801576568198</v>
      </c>
      <c r="AO1312" s="31">
        <f>(AA1312*'Propiedades físicas'!$F$6)/1000</f>
        <v>193.59765569518117</v>
      </c>
      <c r="AP1312" s="31">
        <f>(AB1312*'Propiedades físicas'!$F$9)/1000</f>
        <v>125.68897668012968</v>
      </c>
      <c r="AQ1312" s="31">
        <f>(AC1312*'Propiedades físicas'!$F$5)/1000</f>
        <v>106.7680905917837</v>
      </c>
      <c r="AR1312" s="31">
        <f>(AD1312*'Propiedades físicas'!$F$8)/1000</f>
        <v>18.54621955242807</v>
      </c>
      <c r="AS1312" s="31">
        <f>(AE1312*'Propiedades físicas'!$F$7)/1000</f>
        <v>1.6644828746235678</v>
      </c>
      <c r="AT1312" s="31">
        <f t="shared" si="857"/>
        <v>1143.9455830509662</v>
      </c>
      <c r="AU1312" s="31">
        <f t="shared" si="858"/>
        <v>0.60988928843631551</v>
      </c>
      <c r="AV1312" s="31">
        <f t="shared" si="862"/>
        <v>0.16923677014324887</v>
      </c>
      <c r="AW1312" s="31">
        <f t="shared" si="862"/>
        <v>0.10987321297653882</v>
      </c>
      <c r="AX1312" s="31">
        <f t="shared" si="862"/>
        <v>9.3333190121707793E-2</v>
      </c>
      <c r="AY1312" s="31">
        <f t="shared" si="859"/>
        <v>1.6212501562324559E-2</v>
      </c>
      <c r="AZ1312" s="31">
        <f t="shared" si="859"/>
        <v>1.4550367598643108E-3</v>
      </c>
      <c r="BA1312" s="31">
        <f t="shared" si="860"/>
        <v>1</v>
      </c>
      <c r="BB1312" s="34">
        <f>AU1312*'Propiedades físicas'!$C$4+'Diseño reactor'!AV1312*'Propiedades físicas'!$C$5+'Diseño reactor'!AW1312*'Propiedades físicas'!$C$8+'Diseño reactor'!AX1312*'Propiedades físicas'!$C$9+'Diseño reactor'!AY1312*'Propiedades físicas'!$C$7+'Diseño reactor'!AZ1312*'Propiedades físicas'!$C$6</f>
        <v>875.68807424643455</v>
      </c>
      <c r="BC1312" s="45">
        <f>AU1312*'Propiedades físicas'!$L$4+'Diseño reactor'!AV1312*'Propiedades físicas'!$L$5+'Diseño reactor'!AW1312*'Propiedades físicas'!$L$8+AX1312*'Propiedades físicas'!$L$9+'Diseño reactor'!AY1312*'Propiedades físicas'!$L$7+'Diseño reactor'!AZ1312*'Propiedades físicas'!$L$6</f>
        <v>2.0606204391005525</v>
      </c>
      <c r="BD1312" s="29">
        <f t="shared" si="837"/>
        <v>2.3245503596557238</v>
      </c>
      <c r="BE1312" s="58">
        <f t="shared" si="838"/>
        <v>42.194749809463971</v>
      </c>
      <c r="BF1312" s="30">
        <f>AU1312*'Propiedades físicas'!$I$4+'Diseño reactor'!AV1312*'Propiedades físicas'!$I$5+'Diseño reactor'!AW1312*'Propiedades físicas'!$I$8+'Diseño reactor'!AX1312*'Propiedades físicas'!$I$9+'Diseño reactor'!AY1312*'Propiedades físicas'!$I$7+'Diseño reactor'!AZ1312*'Propiedades físicas'!$I$6</f>
        <v>1.9831580557829121E-2</v>
      </c>
      <c r="BG1312" s="24">
        <f>AU1312*'Propiedades físicas'!$O$4+'Diseño reactor'!AV1312*'Propiedades físicas'!$O$5+'Diseño reactor'!AW1312*'Propiedades físicas'!$O$8+'Diseño reactor'!AX1312*'Propiedades físicas'!$O$9+'Diseño reactor'!AY1312*'Propiedades físicas'!$O$7+'Diseño reactor'!AZ1312*'Propiedades físicas'!$O$6</f>
        <v>0.15175872648247982</v>
      </c>
      <c r="BH1312" s="54">
        <f t="shared" si="839"/>
        <v>41457.805173168999</v>
      </c>
      <c r="BI1312" s="34">
        <f t="shared" si="861"/>
        <v>269.27848687402917</v>
      </c>
      <c r="BJ1312" s="27">
        <f t="shared" si="840"/>
        <v>4795.8226349551942</v>
      </c>
      <c r="BK1312" s="34">
        <f t="shared" si="841"/>
        <v>559.85225808973155</v>
      </c>
      <c r="BL1312" s="27">
        <f t="shared" si="842"/>
        <v>105.36517520195828</v>
      </c>
      <c r="BM1312" s="34">
        <f t="shared" si="843"/>
        <v>1.1054421768707483</v>
      </c>
      <c r="BN1312" s="45">
        <f t="shared" si="844"/>
        <v>1331.3101892886045</v>
      </c>
      <c r="BO1312" s="45">
        <f t="shared" si="845"/>
        <v>98.061554556137921</v>
      </c>
      <c r="BP1312" s="66">
        <f t="shared" si="846"/>
        <v>6.6900586862383014</v>
      </c>
    </row>
    <row r="1313" spans="8:68">
      <c r="H1313" s="68">
        <v>1308</v>
      </c>
      <c r="I1313" s="31">
        <f>('Propiedades físicas'!$C$10*'Diseño reactor'!H1313)/1000</f>
        <v>1144.8208283325657</v>
      </c>
      <c r="J1313" s="31">
        <f t="shared" si="823"/>
        <v>0.39831560425413037</v>
      </c>
      <c r="K1313" s="31">
        <f>(I1313*1000)/'Propiedades físicas'!$F$10</f>
        <v>7478.1599805229098</v>
      </c>
      <c r="L1313" s="31">
        <f t="shared" si="824"/>
        <v>1068.30856864613</v>
      </c>
      <c r="M1313" s="31">
        <f t="shared" si="825"/>
        <v>6409.8514118767798</v>
      </c>
      <c r="N1313" s="31">
        <f t="shared" si="826"/>
        <v>0.81674967021875378</v>
      </c>
      <c r="O1313" s="32">
        <f t="shared" si="827"/>
        <v>4.9004980213125231</v>
      </c>
      <c r="P1313" s="33">
        <f t="shared" si="828"/>
        <v>0.60714086920121479</v>
      </c>
      <c r="Q1313" s="31">
        <f t="shared" si="829"/>
        <v>4.623290237145544</v>
      </c>
      <c r="R1313" s="31">
        <f t="shared" si="830"/>
        <v>0.15581526908719523</v>
      </c>
      <c r="S1313" s="31">
        <f t="shared" si="831"/>
        <v>0.27720778416697894</v>
      </c>
      <c r="T1313" s="31">
        <f t="shared" si="832"/>
        <v>3.9988080711247348E-2</v>
      </c>
      <c r="U1313" s="31">
        <f t="shared" si="833"/>
        <v>1.380545121909635E-2</v>
      </c>
      <c r="V1313" s="47">
        <f t="shared" si="847"/>
        <v>6.0124629765557201E-4</v>
      </c>
      <c r="W1313" s="31">
        <f t="shared" si="834"/>
        <v>0.25663775408859169</v>
      </c>
      <c r="X1313" s="34">
        <f>(S1313*H1313*'Propiedades físicas'!$F$5*60*24*365)/(1000000)</f>
        <v>56118.955373491284</v>
      </c>
      <c r="Y1313" s="34">
        <f>(U1313*H1313*'Propiedades físicas'!$F$7*60*24*365)/(1000000)</f>
        <v>874.0296774731836</v>
      </c>
      <c r="Z1313" s="31">
        <f t="shared" si="848"/>
        <v>794.14025691518896</v>
      </c>
      <c r="AA1313" s="31">
        <f t="shared" si="849"/>
        <v>6047.2636301863713</v>
      </c>
      <c r="AB1313" s="31">
        <f t="shared" si="850"/>
        <v>203.80637196605136</v>
      </c>
      <c r="AC1313" s="31">
        <f t="shared" si="851"/>
        <v>362.58778169040846</v>
      </c>
      <c r="AD1313" s="31">
        <f t="shared" si="835"/>
        <v>52.304409570311535</v>
      </c>
      <c r="AE1313" s="31">
        <f t="shared" si="852"/>
        <v>18.057530194578025</v>
      </c>
      <c r="AF1313" s="31">
        <f t="shared" si="853"/>
        <v>7478.1599805229098</v>
      </c>
      <c r="AG1313" s="31">
        <f t="shared" si="854"/>
        <v>0.10619460655877259</v>
      </c>
      <c r="AH1313" s="31">
        <f t="shared" si="855"/>
        <v>0.80865662755766787</v>
      </c>
      <c r="AI1313" s="31">
        <f t="shared" si="855"/>
        <v>2.7253545323565036E-2</v>
      </c>
      <c r="AJ1313" s="31">
        <f t="shared" si="855"/>
        <v>4.8486229585189292E-2</v>
      </c>
      <c r="AK1313" s="31">
        <f t="shared" si="836"/>
        <v>6.9942886627913717E-3</v>
      </c>
      <c r="AL1313" s="31">
        <f t="shared" si="836"/>
        <v>2.4147023120138374E-3</v>
      </c>
      <c r="AM1313" s="31">
        <f t="shared" si="856"/>
        <v>1</v>
      </c>
      <c r="AN1313" s="31">
        <f>(Z1313*'Propiedades físicas'!$F$4)/1000</f>
        <v>698.35105912607889</v>
      </c>
      <c r="AO1313" s="31">
        <f>(AA1313*'Propiedades físicas'!$F$6)/1000</f>
        <v>193.75432671117133</v>
      </c>
      <c r="AP1313" s="31">
        <f>(AB1313*'Propiedades físicas'!$F$9)/1000</f>
        <v>125.73834118445538</v>
      </c>
      <c r="AQ1313" s="31">
        <f>(AC1313*'Propiedades físicas'!$F$5)/1000</f>
        <v>106.77122407437459</v>
      </c>
      <c r="AR1313" s="31">
        <f>(AD1313*'Propiedades físicas'!$F$8)/1000</f>
        <v>18.542959280866839</v>
      </c>
      <c r="AS1313" s="31">
        <f>(AE1313*'Propiedades físicas'!$F$7)/1000</f>
        <v>1.6629179556186902</v>
      </c>
      <c r="AT1313" s="31">
        <f t="shared" si="857"/>
        <v>1144.8208283325657</v>
      </c>
      <c r="AU1313" s="31">
        <f t="shared" si="858"/>
        <v>0.61000904407306156</v>
      </c>
      <c r="AV1313" s="31">
        <f t="shared" si="862"/>
        <v>0.16924423622985177</v>
      </c>
      <c r="AW1313" s="31">
        <f t="shared" si="862"/>
        <v>0.10983233190087359</v>
      </c>
      <c r="AX1313" s="31">
        <f t="shared" si="862"/>
        <v>9.3264571566091373E-2</v>
      </c>
      <c r="AY1313" s="31">
        <f t="shared" si="859"/>
        <v>1.6197258839075024E-2</v>
      </c>
      <c r="AZ1313" s="31">
        <f t="shared" si="859"/>
        <v>1.4525573910467145E-3</v>
      </c>
      <c r="BA1313" s="31">
        <f t="shared" si="860"/>
        <v>1</v>
      </c>
      <c r="BB1313" s="34">
        <f>AU1313*'Propiedades físicas'!$C$4+'Diseño reactor'!AV1313*'Propiedades físicas'!$C$5+'Diseño reactor'!AW1313*'Propiedades físicas'!$C$8+'Diseño reactor'!AX1313*'Propiedades físicas'!$C$9+'Diseño reactor'!AY1313*'Propiedades físicas'!$C$7+'Diseño reactor'!AZ1313*'Propiedades físicas'!$C$6</f>
        <v>875.68732758038027</v>
      </c>
      <c r="BC1313" s="45">
        <f>AU1313*'Propiedades físicas'!$L$4+'Diseño reactor'!AV1313*'Propiedades físicas'!$L$5+'Diseño reactor'!AW1313*'Propiedades físicas'!$L$8+AX1313*'Propiedades físicas'!$L$9+'Diseño reactor'!AY1313*'Propiedades físicas'!$L$7+'Diseño reactor'!AZ1313*'Propiedades físicas'!$L$6</f>
        <v>2.0607093690219123</v>
      </c>
      <c r="BD1313" s="29">
        <f t="shared" si="837"/>
        <v>2.3231309936304756</v>
      </c>
      <c r="BE1313" s="58">
        <f t="shared" si="838"/>
        <v>42.193192982192649</v>
      </c>
      <c r="BF1313" s="30">
        <f>AU1313*'Propiedades físicas'!$I$4+'Diseño reactor'!AV1313*'Propiedades físicas'!$I$5+'Diseño reactor'!AW1313*'Propiedades físicas'!$I$8+'Diseño reactor'!AX1313*'Propiedades físicas'!$I$9+'Diseño reactor'!AY1313*'Propiedades físicas'!$I$7+'Diseño reactor'!AZ1313*'Propiedades físicas'!$I$6</f>
        <v>1.9831924275570276E-2</v>
      </c>
      <c r="BG1313" s="24">
        <f>AU1313*'Propiedades físicas'!$O$4+'Diseño reactor'!AV1313*'Propiedades físicas'!$O$5+'Diseño reactor'!AW1313*'Propiedades físicas'!$O$8+'Diseño reactor'!AX1313*'Propiedades físicas'!$O$9+'Diseño reactor'!AY1313*'Propiedades físicas'!$O$7+'Diseño reactor'!AZ1313*'Propiedades físicas'!$O$6</f>
        <v>0.1517627998002764</v>
      </c>
      <c r="BH1313" s="54">
        <f t="shared" si="839"/>
        <v>41457.05129677245</v>
      </c>
      <c r="BI1313" s="34">
        <f t="shared" si="861"/>
        <v>269.28754750297071</v>
      </c>
      <c r="BJ1313" s="27">
        <f t="shared" si="840"/>
        <v>4795.8182844016928</v>
      </c>
      <c r="BK1313" s="34">
        <f t="shared" si="841"/>
        <v>559.86677705704551</v>
      </c>
      <c r="BL1313" s="27">
        <f t="shared" si="842"/>
        <v>105.36568945148817</v>
      </c>
      <c r="BM1313" s="34">
        <f t="shared" si="843"/>
        <v>1.1054421768707483</v>
      </c>
      <c r="BN1313" s="45">
        <f t="shared" si="844"/>
        <v>1332.4742343287735</v>
      </c>
      <c r="BO1313" s="45">
        <f t="shared" si="845"/>
        <v>98.079490225525589</v>
      </c>
      <c r="BP1313" s="66">
        <f t="shared" si="846"/>
        <v>6.6900529818786456</v>
      </c>
    </row>
    <row r="1314" spans="8:68">
      <c r="H1314" s="68">
        <v>1309</v>
      </c>
      <c r="I1314" s="31">
        <f>('Propiedades físicas'!$C$10*'Diseño reactor'!H1314)/1000</f>
        <v>1145.6960736141657</v>
      </c>
      <c r="J1314" s="31">
        <f t="shared" si="823"/>
        <v>0.39801131425851988</v>
      </c>
      <c r="K1314" s="31">
        <f>(I1314*1000)/'Propiedades físicas'!$F$10</f>
        <v>7483.8772282144419</v>
      </c>
      <c r="L1314" s="31">
        <f t="shared" si="824"/>
        <v>1069.1253183163487</v>
      </c>
      <c r="M1314" s="31">
        <f t="shared" si="825"/>
        <v>6414.7519098980929</v>
      </c>
      <c r="N1314" s="31">
        <f t="shared" si="826"/>
        <v>0.81674967021875378</v>
      </c>
      <c r="O1314" s="32">
        <f t="shared" si="827"/>
        <v>4.9004980213125231</v>
      </c>
      <c r="P1314" s="33">
        <f t="shared" si="828"/>
        <v>0.60725992636213888</v>
      </c>
      <c r="Q1314" s="31">
        <f t="shared" si="829"/>
        <v>4.6234938970799124</v>
      </c>
      <c r="R1314" s="31">
        <f t="shared" si="830"/>
        <v>0.15575730369614815</v>
      </c>
      <c r="S1314" s="31">
        <f t="shared" si="831"/>
        <v>0.27700412423260951</v>
      </c>
      <c r="T1314" s="31">
        <f t="shared" si="832"/>
        <v>3.9950499944938711E-2</v>
      </c>
      <c r="U1314" s="31">
        <f t="shared" si="833"/>
        <v>1.3781940215527972E-2</v>
      </c>
      <c r="V1314" s="47">
        <f t="shared" si="847"/>
        <v>6.0136419892172974E-4</v>
      </c>
      <c r="W1314" s="31">
        <f t="shared" si="834"/>
        <v>0.25649198462548045</v>
      </c>
      <c r="X1314" s="34">
        <f>(S1314*H1314*'Propiedades físicas'!$F$5*60*24*365)/(1000000)</f>
        <v>56120.598592196664</v>
      </c>
      <c r="Y1314" s="34">
        <f>(U1314*H1314*'Propiedades físicas'!$F$7*60*24*365)/(1000000)</f>
        <v>873.20826508049822</v>
      </c>
      <c r="Z1314" s="31">
        <f t="shared" si="848"/>
        <v>794.90324360803982</v>
      </c>
      <c r="AA1314" s="31">
        <f t="shared" si="849"/>
        <v>6052.1535112776055</v>
      </c>
      <c r="AB1314" s="31">
        <f t="shared" si="850"/>
        <v>203.88631053825793</v>
      </c>
      <c r="AC1314" s="31">
        <f t="shared" si="851"/>
        <v>362.59839862048585</v>
      </c>
      <c r="AD1314" s="31">
        <f t="shared" si="835"/>
        <v>52.295204427924773</v>
      </c>
      <c r="AE1314" s="31">
        <f t="shared" si="852"/>
        <v>18.040559742126113</v>
      </c>
      <c r="AF1314" s="31">
        <f t="shared" si="853"/>
        <v>7483.8772282144391</v>
      </c>
      <c r="AG1314" s="31">
        <f t="shared" si="854"/>
        <v>0.10621543076778853</v>
      </c>
      <c r="AH1314" s="31">
        <f t="shared" si="855"/>
        <v>0.80869224958164831</v>
      </c>
      <c r="AI1314" s="31">
        <f t="shared" si="855"/>
        <v>2.7243406635480402E-2</v>
      </c>
      <c r="AJ1314" s="31">
        <f t="shared" si="855"/>
        <v>4.8450607561208933E-2</v>
      </c>
      <c r="AK1314" s="31">
        <f t="shared" si="836"/>
        <v>6.9877154358933494E-3</v>
      </c>
      <c r="AL1314" s="31">
        <f t="shared" si="836"/>
        <v>2.410590017980609E-3</v>
      </c>
      <c r="AM1314" s="31">
        <f t="shared" si="856"/>
        <v>1.0000000000000002</v>
      </c>
      <c r="AN1314" s="31">
        <f>(Z1314*'Propiedades físicas'!$F$4)/1000</f>
        <v>699.022014364038</v>
      </c>
      <c r="AO1314" s="31">
        <f>(AA1314*'Propiedades físicas'!$F$6)/1000</f>
        <v>193.91099850133449</v>
      </c>
      <c r="AP1314" s="31">
        <f>(AB1314*'Propiedades físicas'!$F$9)/1000</f>
        <v>125.78765928657822</v>
      </c>
      <c r="AQ1314" s="31">
        <f>(AC1314*'Propiedades físicas'!$F$5)/1000</f>
        <v>106.77435044177449</v>
      </c>
      <c r="AR1314" s="31">
        <f>(AD1314*'Propiedades físicas'!$F$8)/1000</f>
        <v>18.539695873787885</v>
      </c>
      <c r="AS1314" s="31">
        <f>(AE1314*'Propiedades físicas'!$F$7)/1000</f>
        <v>1.6613551466523939</v>
      </c>
      <c r="AT1314" s="31">
        <f t="shared" si="857"/>
        <v>1145.6960736141655</v>
      </c>
      <c r="AU1314" s="31">
        <f t="shared" si="858"/>
        <v>0.61012866366813323</v>
      </c>
      <c r="AV1314" s="31">
        <f t="shared" si="862"/>
        <v>0.16925169158486411</v>
      </c>
      <c r="AW1314" s="31">
        <f t="shared" si="862"/>
        <v>0.10979147278542525</v>
      </c>
      <c r="AX1314" s="31">
        <f t="shared" si="862"/>
        <v>9.3196051641294825E-2</v>
      </c>
      <c r="AY1314" s="31">
        <f t="shared" si="859"/>
        <v>1.6182036668156964E-2</v>
      </c>
      <c r="AZ1314" s="31">
        <f t="shared" si="859"/>
        <v>1.450083652125604E-3</v>
      </c>
      <c r="BA1314" s="31">
        <f t="shared" si="860"/>
        <v>1</v>
      </c>
      <c r="BB1314" s="34">
        <f>AU1314*'Propiedades físicas'!$C$4+'Diseño reactor'!AV1314*'Propiedades físicas'!$C$5+'Diseño reactor'!AW1314*'Propiedades físicas'!$C$8+'Diseño reactor'!AX1314*'Propiedades físicas'!$C$9+'Diseño reactor'!AY1314*'Propiedades físicas'!$C$7+'Diseño reactor'!AZ1314*'Propiedades físicas'!$C$6</f>
        <v>875.68658250412579</v>
      </c>
      <c r="BC1314" s="45">
        <f>AU1314*'Propiedades físicas'!$L$4+'Diseño reactor'!AV1314*'Propiedades físicas'!$L$5+'Diseño reactor'!AW1314*'Propiedades físicas'!$L$8+AX1314*'Propiedades físicas'!$L$9+'Diseño reactor'!AY1314*'Propiedades físicas'!$L$7+'Diseño reactor'!AZ1314*'Propiedades físicas'!$L$6</f>
        <v>2.0607981930382135</v>
      </c>
      <c r="BD1314" s="29">
        <f t="shared" si="837"/>
        <v>2.3217133635754865</v>
      </c>
      <c r="BE1314" s="58">
        <f t="shared" si="838"/>
        <v>42.191638110281836</v>
      </c>
      <c r="BF1314" s="30">
        <f>AU1314*'Propiedades físicas'!$I$4+'Diseño reactor'!AV1314*'Propiedades físicas'!$I$5+'Diseño reactor'!AW1314*'Propiedades físicas'!$I$8+'Diseño reactor'!AX1314*'Propiedades físicas'!$I$9+'Diseño reactor'!AY1314*'Propiedades físicas'!$I$7+'Diseño reactor'!AZ1314*'Propiedades físicas'!$I$6</f>
        <v>1.9832267260542144E-2</v>
      </c>
      <c r="BG1314" s="24">
        <f>AU1314*'Propiedades físicas'!$O$4+'Diseño reactor'!AV1314*'Propiedades físicas'!$O$5+'Diseño reactor'!AW1314*'Propiedades físicas'!$O$8+'Diseño reactor'!AX1314*'Propiedades físicas'!$O$9+'Diseño reactor'!AY1314*'Propiedades físicas'!$O$7+'Diseño reactor'!AZ1314*'Propiedades físicas'!$O$6</f>
        <v>0.15176686872433132</v>
      </c>
      <c r="BH1314" s="54">
        <f t="shared" si="839"/>
        <v>41456.299053511844</v>
      </c>
      <c r="BI1314" s="34">
        <f t="shared" si="861"/>
        <v>269.29659205536365</v>
      </c>
      <c r="BJ1314" s="27">
        <f t="shared" si="840"/>
        <v>4795.8139615025102</v>
      </c>
      <c r="BK1314" s="34">
        <f t="shared" si="841"/>
        <v>559.88128301666666</v>
      </c>
      <c r="BL1314" s="27">
        <f t="shared" si="842"/>
        <v>105.36620321867379</v>
      </c>
      <c r="BM1314" s="34">
        <f t="shared" si="843"/>
        <v>1.1054421768707483</v>
      </c>
      <c r="BN1314" s="45">
        <f t="shared" si="844"/>
        <v>1333.6383474455772</v>
      </c>
      <c r="BO1314" s="45">
        <f t="shared" si="845"/>
        <v>98.097405525767627</v>
      </c>
      <c r="BP1314" s="66">
        <f t="shared" si="846"/>
        <v>6.6900472896647001</v>
      </c>
    </row>
    <row r="1315" spans="8:68">
      <c r="H1315" s="68">
        <v>1310</v>
      </c>
      <c r="I1315" s="31">
        <f>('Propiedades físicas'!$C$10*'Diseño reactor'!H1315)/1000</f>
        <v>1146.5713188957654</v>
      </c>
      <c r="J1315" s="31">
        <f t="shared" si="823"/>
        <v>0.39770748882778817</v>
      </c>
      <c r="K1315" s="31">
        <f>(I1315*1000)/'Propiedades físicas'!$F$10</f>
        <v>7489.5944759059721</v>
      </c>
      <c r="L1315" s="31">
        <f t="shared" si="824"/>
        <v>1069.9420679865673</v>
      </c>
      <c r="M1315" s="31">
        <f t="shared" si="825"/>
        <v>6419.6524079194041</v>
      </c>
      <c r="N1315" s="31">
        <f t="shared" si="826"/>
        <v>0.81674967021875367</v>
      </c>
      <c r="O1315" s="32">
        <f t="shared" si="827"/>
        <v>4.9004980213125222</v>
      </c>
      <c r="P1315" s="33">
        <f t="shared" si="828"/>
        <v>0.60737884835162992</v>
      </c>
      <c r="Q1315" s="31">
        <f t="shared" si="829"/>
        <v>4.6236972644755721</v>
      </c>
      <c r="R1315" s="31">
        <f t="shared" si="830"/>
        <v>0.15569936946534438</v>
      </c>
      <c r="S1315" s="31">
        <f t="shared" si="831"/>
        <v>0.2768007568369501</v>
      </c>
      <c r="T1315" s="31">
        <f t="shared" si="832"/>
        <v>3.9912969833732534E-2</v>
      </c>
      <c r="U1315" s="31">
        <f t="shared" si="833"/>
        <v>1.3758482568046895E-2</v>
      </c>
      <c r="V1315" s="47">
        <f t="shared" si="847"/>
        <v>6.0148196632879862E-4</v>
      </c>
      <c r="W1315" s="31">
        <f t="shared" si="834"/>
        <v>0.25634638066158882</v>
      </c>
      <c r="X1315" s="34">
        <f>(S1315*H1315*'Propiedades físicas'!$F$5*60*24*365)/(1000000)</f>
        <v>56122.238081766431</v>
      </c>
      <c r="Y1315" s="34">
        <f>(U1315*H1315*'Propiedades físicas'!$F$7*60*24*365)/(1000000)</f>
        <v>872.38795986930438</v>
      </c>
      <c r="Z1315" s="31">
        <f t="shared" si="848"/>
        <v>795.66629134063521</v>
      </c>
      <c r="AA1315" s="31">
        <f t="shared" si="849"/>
        <v>6057.0434164629996</v>
      </c>
      <c r="AB1315" s="31">
        <f t="shared" si="850"/>
        <v>203.96617399960112</v>
      </c>
      <c r="AC1315" s="31">
        <f t="shared" si="851"/>
        <v>362.60899145640462</v>
      </c>
      <c r="AD1315" s="31">
        <f t="shared" si="835"/>
        <v>52.285990482189618</v>
      </c>
      <c r="AE1315" s="31">
        <f t="shared" si="852"/>
        <v>18.023612164141433</v>
      </c>
      <c r="AF1315" s="31">
        <f t="shared" si="853"/>
        <v>7489.5944759059712</v>
      </c>
      <c r="AG1315" s="31">
        <f t="shared" si="854"/>
        <v>0.10623623133405874</v>
      </c>
      <c r="AH1315" s="31">
        <f t="shared" si="855"/>
        <v>0.80872782043787694</v>
      </c>
      <c r="AI1315" s="31">
        <f t="shared" si="855"/>
        <v>2.7233273397613236E-2</v>
      </c>
      <c r="AJ1315" s="31">
        <f t="shared" si="855"/>
        <v>4.8415036704980215E-2</v>
      </c>
      <c r="AK1315" s="31">
        <f t="shared" si="836"/>
        <v>6.9811510690456838E-3</v>
      </c>
      <c r="AL1315" s="31">
        <f t="shared" si="836"/>
        <v>2.4064870564252045E-3</v>
      </c>
      <c r="AM1315" s="31">
        <f t="shared" si="856"/>
        <v>1.0000000000000002</v>
      </c>
      <c r="AN1315" s="31">
        <f>(Z1315*'Propiedades físicas'!$F$4)/1000</f>
        <v>699.69302327912783</v>
      </c>
      <c r="AO1315" s="31">
        <f>(AA1315*'Propiedades físicas'!$F$6)/1000</f>
        <v>194.06767106347451</v>
      </c>
      <c r="AP1315" s="31">
        <f>(AB1315*'Propiedades físicas'!$F$9)/1000</f>
        <v>125.8369310490539</v>
      </c>
      <c r="AQ1315" s="31">
        <f>(AC1315*'Propiedades físicas'!$F$5)/1000</f>
        <v>106.77746971416748</v>
      </c>
      <c r="AR1315" s="31">
        <f>(AD1315*'Propiedades físicas'!$F$8)/1000</f>
        <v>18.536429345745855</v>
      </c>
      <c r="AS1315" s="31">
        <f>(AE1315*'Propiedades físicas'!$F$7)/1000</f>
        <v>1.6597944441957846</v>
      </c>
      <c r="AT1315" s="31">
        <f t="shared" si="857"/>
        <v>1146.5713188957652</v>
      </c>
      <c r="AU1315" s="31">
        <f t="shared" si="858"/>
        <v>0.61024814745321299</v>
      </c>
      <c r="AV1315" s="31">
        <f t="shared" si="862"/>
        <v>0.16925913623094666</v>
      </c>
      <c r="AW1315" s="31">
        <f t="shared" si="862"/>
        <v>0.1097506356344622</v>
      </c>
      <c r="AX1315" s="31">
        <f t="shared" si="862"/>
        <v>9.3127630139049913E-2</v>
      </c>
      <c r="AY1315" s="31">
        <f t="shared" si="859"/>
        <v>1.6166835015198038E-2</v>
      </c>
      <c r="AZ1315" s="31">
        <f t="shared" si="859"/>
        <v>1.447615527130307E-3</v>
      </c>
      <c r="BA1315" s="31">
        <f t="shared" si="860"/>
        <v>1</v>
      </c>
      <c r="BB1315" s="34">
        <f>AU1315*'Propiedades físicas'!$C$4+'Diseño reactor'!AV1315*'Propiedades físicas'!$C$5+'Diseño reactor'!AW1315*'Propiedades físicas'!$C$8+'Diseño reactor'!AX1315*'Propiedades físicas'!$C$9+'Diseño reactor'!AY1315*'Propiedades físicas'!$C$7+'Diseño reactor'!AZ1315*'Propiedades físicas'!$C$6</f>
        <v>875.68583901339684</v>
      </c>
      <c r="BC1315" s="45">
        <f>AU1315*'Propiedades físicas'!$L$4+'Diseño reactor'!AV1315*'Propiedades físicas'!$L$5+'Diseño reactor'!AW1315*'Propiedades físicas'!$L$8+AX1315*'Propiedades físicas'!$L$9+'Diseño reactor'!AY1315*'Propiedades físicas'!$L$7+'Diseño reactor'!AZ1315*'Propiedades físicas'!$L$6</f>
        <v>2.0608869113360391</v>
      </c>
      <c r="BD1315" s="29">
        <f t="shared" si="837"/>
        <v>2.3202974663045097</v>
      </c>
      <c r="BE1315" s="58">
        <f t="shared" si="838"/>
        <v>42.190085190025172</v>
      </c>
      <c r="BF1315" s="30">
        <f>AU1315*'Propiedades físicas'!$I$4+'Diseño reactor'!AV1315*'Propiedades físicas'!$I$5+'Diseño reactor'!AW1315*'Propiedades físicas'!$I$8+'Diseño reactor'!AX1315*'Propiedades físicas'!$I$9+'Diseño reactor'!AY1315*'Propiedades físicas'!$I$7+'Diseño reactor'!AZ1315*'Propiedades físicas'!$I$6</f>
        <v>1.9832609514666789E-2</v>
      </c>
      <c r="BG1315" s="24">
        <f>AU1315*'Propiedades físicas'!$O$4+'Diseño reactor'!AV1315*'Propiedades físicas'!$O$5+'Diseño reactor'!AW1315*'Propiedades físicas'!$O$8+'Diseño reactor'!AX1315*'Propiedades físicas'!$O$9+'Diseño reactor'!AY1315*'Propiedades físicas'!$O$7+'Diseño reactor'!AZ1315*'Propiedades físicas'!$O$6</f>
        <v>0.15177093326138036</v>
      </c>
      <c r="BH1315" s="54">
        <f t="shared" si="839"/>
        <v>41455.548438999052</v>
      </c>
      <c r="BI1315" s="34">
        <f t="shared" si="861"/>
        <v>269.30562056981086</v>
      </c>
      <c r="BJ1315" s="27">
        <f t="shared" si="840"/>
        <v>4795.8096661648406</v>
      </c>
      <c r="BK1315" s="34">
        <f t="shared" si="841"/>
        <v>559.89577598291294</v>
      </c>
      <c r="BL1315" s="27">
        <f t="shared" si="842"/>
        <v>105.36671650408171</v>
      </c>
      <c r="BM1315" s="34">
        <f t="shared" si="843"/>
        <v>1.1054421768707483</v>
      </c>
      <c r="BN1315" s="45">
        <f t="shared" si="844"/>
        <v>1334.8025285185181</v>
      </c>
      <c r="BO1315" s="45">
        <f t="shared" si="845"/>
        <v>98.115300491541205</v>
      </c>
      <c r="BP1315" s="66">
        <f t="shared" si="846"/>
        <v>6.69004160956381</v>
      </c>
    </row>
    <row r="1316" spans="8:68">
      <c r="H1316" s="68">
        <v>1311</v>
      </c>
      <c r="I1316" s="31">
        <f>('Propiedades físicas'!$C$10*'Diseño reactor'!H1316)/1000</f>
        <v>1147.4465641773652</v>
      </c>
      <c r="J1316" s="31">
        <f t="shared" si="823"/>
        <v>0.39740412689885779</v>
      </c>
      <c r="K1316" s="31">
        <f>(I1316*1000)/'Propiedades físicas'!$F$10</f>
        <v>7495.3117235975042</v>
      </c>
      <c r="L1316" s="31">
        <f t="shared" si="824"/>
        <v>1070.7588176567863</v>
      </c>
      <c r="M1316" s="31">
        <f t="shared" si="825"/>
        <v>6424.5529059407172</v>
      </c>
      <c r="N1316" s="31">
        <f t="shared" si="826"/>
        <v>0.81674967021875389</v>
      </c>
      <c r="O1316" s="32">
        <f t="shared" si="827"/>
        <v>4.9004980213125231</v>
      </c>
      <c r="P1316" s="33">
        <f t="shared" si="828"/>
        <v>0.60749763539975754</v>
      </c>
      <c r="Q1316" s="31">
        <f t="shared" si="829"/>
        <v>4.6239003399498415</v>
      </c>
      <c r="R1316" s="31">
        <f t="shared" si="830"/>
        <v>0.15564146640069143</v>
      </c>
      <c r="S1316" s="31">
        <f t="shared" si="831"/>
        <v>0.27659768136268165</v>
      </c>
      <c r="T1316" s="31">
        <f t="shared" si="832"/>
        <v>3.98754902929244E-2</v>
      </c>
      <c r="U1316" s="31">
        <f t="shared" si="833"/>
        <v>1.3735078125380462E-2</v>
      </c>
      <c r="V1316" s="47">
        <f t="shared" si="847"/>
        <v>6.015996001046143E-4</v>
      </c>
      <c r="W1316" s="31">
        <f t="shared" si="834"/>
        <v>0.25620094191522763</v>
      </c>
      <c r="X1316" s="34">
        <f>(S1316*H1316*'Propiedades físicas'!$F$5*60*24*365)/(1000000)</f>
        <v>56123.873852773278</v>
      </c>
      <c r="Y1316" s="34">
        <f>(U1316*H1316*'Propiedades físicas'!$F$7*60*24*365)/(1000000)</f>
        <v>871.5687599881968</v>
      </c>
      <c r="Z1316" s="31">
        <f t="shared" si="848"/>
        <v>796.42940000908209</v>
      </c>
      <c r="AA1316" s="31">
        <f t="shared" si="849"/>
        <v>6061.9333456742424</v>
      </c>
      <c r="AB1316" s="31">
        <f t="shared" si="850"/>
        <v>204.04596245130648</v>
      </c>
      <c r="AC1316" s="31">
        <f t="shared" si="851"/>
        <v>362.61956026647562</v>
      </c>
      <c r="AD1316" s="31">
        <f t="shared" si="835"/>
        <v>52.276767774023888</v>
      </c>
      <c r="AE1316" s="31">
        <f t="shared" si="852"/>
        <v>18.006687422373787</v>
      </c>
      <c r="AF1316" s="31">
        <f t="shared" si="853"/>
        <v>7495.3117235975051</v>
      </c>
      <c r="AG1316" s="31">
        <f t="shared" si="854"/>
        <v>0.1062570082978246</v>
      </c>
      <c r="AH1316" s="31">
        <f t="shared" si="855"/>
        <v>0.80876334023432883</v>
      </c>
      <c r="AI1316" s="31">
        <f t="shared" si="855"/>
        <v>2.7223145610996827E-2</v>
      </c>
      <c r="AJ1316" s="31">
        <f t="shared" si="855"/>
        <v>4.8379516908528264E-2</v>
      </c>
      <c r="AK1316" s="31">
        <f t="shared" si="836"/>
        <v>6.9745955474327815E-3</v>
      </c>
      <c r="AL1316" s="31">
        <f t="shared" si="836"/>
        <v>2.4023934008886244E-3</v>
      </c>
      <c r="AM1316" s="31">
        <f t="shared" si="856"/>
        <v>0.99999999999999989</v>
      </c>
      <c r="AN1316" s="31">
        <f>(Z1316*'Propiedades físicas'!$F$4)/1000</f>
        <v>700.36408577998657</v>
      </c>
      <c r="AO1316" s="31">
        <f>(AA1316*'Propiedades físicas'!$F$6)/1000</f>
        <v>194.22434439540274</v>
      </c>
      <c r="AP1316" s="31">
        <f>(AB1316*'Propiedades físicas'!$F$9)/1000</f>
        <v>125.88615653433352</v>
      </c>
      <c r="AQ1316" s="31">
        <f>(AC1316*'Propiedades físicas'!$F$5)/1000</f>
        <v>106.78058191166909</v>
      </c>
      <c r="AR1316" s="31">
        <f>(AD1316*'Propiedades físicas'!$F$8)/1000</f>
        <v>18.533159711246942</v>
      </c>
      <c r="AS1316" s="31">
        <f>(AE1316*'Propiedades físicas'!$F$7)/1000</f>
        <v>1.6582358447264021</v>
      </c>
      <c r="AT1316" s="31">
        <f t="shared" si="857"/>
        <v>1147.4465641773654</v>
      </c>
      <c r="AU1316" s="31">
        <f t="shared" si="858"/>
        <v>0.61036749565945669</v>
      </c>
      <c r="AV1316" s="31">
        <f t="shared" si="862"/>
        <v>0.16926657019069752</v>
      </c>
      <c r="AW1316" s="31">
        <f t="shared" si="862"/>
        <v>0.10970982045214857</v>
      </c>
      <c r="AX1316" s="31">
        <f t="shared" si="862"/>
        <v>9.3059306851664067E-2</v>
      </c>
      <c r="AY1316" s="31">
        <f t="shared" si="859"/>
        <v>1.6151653845888545E-2</v>
      </c>
      <c r="AZ1316" s="31">
        <f t="shared" si="859"/>
        <v>1.445153000144486E-3</v>
      </c>
      <c r="BA1316" s="31">
        <f t="shared" si="860"/>
        <v>0.99999999999999989</v>
      </c>
      <c r="BB1316" s="34">
        <f>AU1316*'Propiedades físicas'!$C$4+'Diseño reactor'!AV1316*'Propiedades físicas'!$C$5+'Diseño reactor'!AW1316*'Propiedades físicas'!$C$8+'Diseño reactor'!AX1316*'Propiedades físicas'!$C$9+'Diseño reactor'!AY1316*'Propiedades físicas'!$C$7+'Diseño reactor'!AZ1316*'Propiedades físicas'!$C$6</f>
        <v>875.68509710393164</v>
      </c>
      <c r="BC1316" s="45">
        <f>AU1316*'Propiedades físicas'!$L$4+'Diseño reactor'!AV1316*'Propiedades físicas'!$L$5+'Diseño reactor'!AW1316*'Propiedades físicas'!$L$8+AX1316*'Propiedades físicas'!$L$9+'Diseño reactor'!AY1316*'Propiedades físicas'!$L$7+'Diseño reactor'!AZ1316*'Propiedades físicas'!$L$6</f>
        <v>2.0609755241015377</v>
      </c>
      <c r="BD1316" s="29">
        <f t="shared" si="837"/>
        <v>2.318883298639097</v>
      </c>
      <c r="BE1316" s="58">
        <f t="shared" si="838"/>
        <v>42.188534217725682</v>
      </c>
      <c r="BF1316" s="30">
        <f>AU1316*'Propiedades físicas'!$I$4+'Diseño reactor'!AV1316*'Propiedades físicas'!$I$5+'Diseño reactor'!AW1316*'Propiedades físicas'!$I$8+'Diseño reactor'!AX1316*'Propiedades físicas'!$I$9+'Diseño reactor'!AY1316*'Propiedades físicas'!$I$7+'Diseño reactor'!AZ1316*'Propiedades físicas'!$I$6</f>
        <v>1.9832951039860186E-2</v>
      </c>
      <c r="BG1316" s="24">
        <f>AU1316*'Propiedades físicas'!$O$4+'Diseño reactor'!AV1316*'Propiedades físicas'!$O$5+'Diseño reactor'!AW1316*'Propiedades físicas'!$O$8+'Diseño reactor'!AX1316*'Propiedades físicas'!$O$9+'Diseño reactor'!AY1316*'Propiedades físicas'!$O$7+'Diseño reactor'!AZ1316*'Propiedades físicas'!$O$6</f>
        <v>0.15177499341814629</v>
      </c>
      <c r="BH1316" s="54">
        <f t="shared" si="839"/>
        <v>41454.799448860293</v>
      </c>
      <c r="BI1316" s="34">
        <f t="shared" si="861"/>
        <v>269.31463308479988</v>
      </c>
      <c r="BJ1316" s="27">
        <f t="shared" si="840"/>
        <v>4795.8053982962247</v>
      </c>
      <c r="BK1316" s="34">
        <f t="shared" si="841"/>
        <v>559.91025597009229</v>
      </c>
      <c r="BL1316" s="27">
        <f t="shared" si="842"/>
        <v>105.367229308278</v>
      </c>
      <c r="BM1316" s="34">
        <f t="shared" si="843"/>
        <v>1.1054421768707483</v>
      </c>
      <c r="BN1316" s="45">
        <f t="shared" si="844"/>
        <v>1335.9667774273801</v>
      </c>
      <c r="BO1316" s="45">
        <f t="shared" si="845"/>
        <v>98.133175157444782</v>
      </c>
      <c r="BP1316" s="66">
        <f t="shared" si="846"/>
        <v>6.6900359415434183</v>
      </c>
    </row>
    <row r="1317" spans="8:68">
      <c r="H1317" s="68">
        <v>1312</v>
      </c>
      <c r="I1317" s="31">
        <f>('Propiedades físicas'!$C$10*'Diseño reactor'!H1317)/1000</f>
        <v>1148.3218094589649</v>
      </c>
      <c r="J1317" s="31">
        <f t="shared" si="823"/>
        <v>0.39710122741189224</v>
      </c>
      <c r="K1317" s="31">
        <f>(I1317*1000)/'Propiedades físicas'!$F$10</f>
        <v>7501.0289712890353</v>
      </c>
      <c r="L1317" s="31">
        <f t="shared" si="824"/>
        <v>1071.575567327005</v>
      </c>
      <c r="M1317" s="31">
        <f t="shared" si="825"/>
        <v>6429.4534039620303</v>
      </c>
      <c r="N1317" s="31">
        <f t="shared" si="826"/>
        <v>0.81674967021875389</v>
      </c>
      <c r="O1317" s="32">
        <f t="shared" si="827"/>
        <v>4.9004980213125231</v>
      </c>
      <c r="P1317" s="33">
        <f t="shared" si="828"/>
        <v>0.60761628773606924</v>
      </c>
      <c r="Q1317" s="31">
        <f t="shared" si="829"/>
        <v>4.6241031241183332</v>
      </c>
      <c r="R1317" s="31">
        <f t="shared" si="830"/>
        <v>0.15558359450794979</v>
      </c>
      <c r="S1317" s="31">
        <f t="shared" si="831"/>
        <v>0.27639489719418975</v>
      </c>
      <c r="T1317" s="31">
        <f t="shared" si="832"/>
        <v>3.9838061237964427E-2</v>
      </c>
      <c r="U1317" s="31">
        <f t="shared" si="833"/>
        <v>1.3711726736770374E-2</v>
      </c>
      <c r="V1317" s="47">
        <f t="shared" si="847"/>
        <v>6.0171710047649571E-4</v>
      </c>
      <c r="W1317" s="31">
        <f t="shared" si="834"/>
        <v>0.25605566810534658</v>
      </c>
      <c r="X1317" s="34">
        <f>(S1317*H1317*'Propiedades físicas'!$F$5*60*24*365)/(1000000)</f>
        <v>56125.505915753885</v>
      </c>
      <c r="Y1317" s="34">
        <f>(U1317*H1317*'Propiedades físicas'!$F$7*60*24*365)/(1000000)</f>
        <v>870.75066358914671</v>
      </c>
      <c r="Z1317" s="31">
        <f t="shared" si="848"/>
        <v>797.19256950972283</v>
      </c>
      <c r="AA1317" s="31">
        <f t="shared" si="849"/>
        <v>6066.8232988432528</v>
      </c>
      <c r="AB1317" s="31">
        <f t="shared" si="850"/>
        <v>204.12567599443011</v>
      </c>
      <c r="AC1317" s="31">
        <f t="shared" si="851"/>
        <v>362.63010511877695</v>
      </c>
      <c r="AD1317" s="31">
        <f t="shared" si="835"/>
        <v>52.267536344209326</v>
      </c>
      <c r="AE1317" s="31">
        <f t="shared" si="852"/>
        <v>17.98978547864273</v>
      </c>
      <c r="AF1317" s="31">
        <f t="shared" si="853"/>
        <v>7501.0289712890344</v>
      </c>
      <c r="AG1317" s="31">
        <f t="shared" si="854"/>
        <v>0.1062777616992362</v>
      </c>
      <c r="AH1317" s="31">
        <f t="shared" si="855"/>
        <v>0.80879880907868074</v>
      </c>
      <c r="AI1317" s="31">
        <f t="shared" si="855"/>
        <v>2.7213023276638749E-2</v>
      </c>
      <c r="AJ1317" s="31">
        <f t="shared" si="855"/>
        <v>4.8344048064176429E-2</v>
      </c>
      <c r="AK1317" s="31">
        <f t="shared" si="836"/>
        <v>6.9680488562660851E-3</v>
      </c>
      <c r="AL1317" s="31">
        <f t="shared" si="836"/>
        <v>2.398309025001836E-3</v>
      </c>
      <c r="AM1317" s="31">
        <f t="shared" si="856"/>
        <v>1.0000000000000002</v>
      </c>
      <c r="AN1317" s="31">
        <f>(Z1317*'Propiedades físicas'!$F$4)/1000</f>
        <v>701.03520177546</v>
      </c>
      <c r="AO1317" s="31">
        <f>(AA1317*'Propiedades físicas'!$F$6)/1000</f>
        <v>194.38101849493779</v>
      </c>
      <c r="AP1317" s="31">
        <f>(AB1317*'Propiedades físicas'!$F$9)/1000</f>
        <v>125.93533580476364</v>
      </c>
      <c r="AQ1317" s="31">
        <f>(AC1317*'Propiedades físicas'!$F$5)/1000</f>
        <v>106.78368705432626</v>
      </c>
      <c r="AR1317" s="31">
        <f>(AD1317*'Propiedades físicas'!$F$8)/1000</f>
        <v>18.529886984749083</v>
      </c>
      <c r="AS1317" s="31">
        <f>(AE1317*'Propiedades físicas'!$F$7)/1000</f>
        <v>1.6566793447282091</v>
      </c>
      <c r="AT1317" s="31">
        <f t="shared" si="857"/>
        <v>1148.3218094589649</v>
      </c>
      <c r="AU1317" s="31">
        <f t="shared" si="858"/>
        <v>0.61048670851749709</v>
      </c>
      <c r="AV1317" s="31">
        <f t="shared" si="862"/>
        <v>0.16927399348665245</v>
      </c>
      <c r="AW1317" s="31">
        <f t="shared" si="862"/>
        <v>0.10966902724254486</v>
      </c>
      <c r="AX1317" s="31">
        <f t="shared" si="862"/>
        <v>9.2991081572018297E-2</v>
      </c>
      <c r="AY1317" s="31">
        <f t="shared" si="859"/>
        <v>1.6136493125981376E-2</v>
      </c>
      <c r="AZ1317" s="31">
        <f t="shared" si="859"/>
        <v>1.4426960553059235E-3</v>
      </c>
      <c r="BA1317" s="31">
        <f t="shared" si="860"/>
        <v>1</v>
      </c>
      <c r="BB1317" s="34">
        <f>AU1317*'Propiedades físicas'!$C$4+'Diseño reactor'!AV1317*'Propiedades físicas'!$C$5+'Diseño reactor'!AW1317*'Propiedades físicas'!$C$8+'Diseño reactor'!AX1317*'Propiedades físicas'!$C$9+'Diseño reactor'!AY1317*'Propiedades físicas'!$C$7+'Diseño reactor'!AZ1317*'Propiedades físicas'!$C$6</f>
        <v>875.68435677148364</v>
      </c>
      <c r="BC1317" s="45">
        <f>AU1317*'Propiedades físicas'!$L$4+'Diseño reactor'!AV1317*'Propiedades físicas'!$L$5+'Diseño reactor'!AW1317*'Propiedades físicas'!$L$8+AX1317*'Propiedades físicas'!$L$9+'Diseño reactor'!AY1317*'Propiedades físicas'!$L$7+'Diseño reactor'!AZ1317*'Propiedades físicas'!$L$6</f>
        <v>2.0610640315204294</v>
      </c>
      <c r="BD1317" s="29">
        <f t="shared" si="837"/>
        <v>2.317470857408563</v>
      </c>
      <c r="BE1317" s="58">
        <f t="shared" si="838"/>
        <v>42.186985189695832</v>
      </c>
      <c r="BF1317" s="30">
        <f>AU1317*'Propiedades físicas'!$I$4+'Diseño reactor'!AV1317*'Propiedades físicas'!$I$5+'Diseño reactor'!AW1317*'Propiedades físicas'!$I$8+'Diseño reactor'!AX1317*'Propiedades físicas'!$I$9+'Diseño reactor'!AY1317*'Propiedades físicas'!$I$7+'Diseño reactor'!AZ1317*'Propiedades físicas'!$I$6</f>
        <v>1.9833291838032233E-2</v>
      </c>
      <c r="BG1317" s="24">
        <f>AU1317*'Propiedades físicas'!$O$4+'Diseño reactor'!AV1317*'Propiedades físicas'!$O$5+'Diseño reactor'!AW1317*'Propiedades físicas'!$O$8+'Diseño reactor'!AX1317*'Propiedades físicas'!$O$9+'Diseño reactor'!AY1317*'Propiedades físicas'!$O$7+'Diseño reactor'!AZ1317*'Propiedades físicas'!$O$6</f>
        <v>0.15177904920133944</v>
      </c>
      <c r="BH1317" s="54">
        <f t="shared" si="839"/>
        <v>41454.052078736087</v>
      </c>
      <c r="BI1317" s="34">
        <f t="shared" si="861"/>
        <v>269.32362963870241</v>
      </c>
      <c r="BJ1317" s="27">
        <f t="shared" si="840"/>
        <v>4795.8011578045198</v>
      </c>
      <c r="BK1317" s="34">
        <f t="shared" si="841"/>
        <v>559.92472299250221</v>
      </c>
      <c r="BL1317" s="27">
        <f t="shared" si="842"/>
        <v>105.36774163182825</v>
      </c>
      <c r="BM1317" s="34">
        <f t="shared" si="843"/>
        <v>1.1054421768707483</v>
      </c>
      <c r="BN1317" s="45">
        <f t="shared" si="844"/>
        <v>1337.1310940522328</v>
      </c>
      <c r="BO1317" s="45">
        <f t="shared" si="845"/>
        <v>98.151029557998442</v>
      </c>
      <c r="BP1317" s="66">
        <f t="shared" si="846"/>
        <v>6.6900302855710807</v>
      </c>
    </row>
    <row r="1318" spans="8:68">
      <c r="H1318" s="68">
        <v>1313</v>
      </c>
      <c r="I1318" s="31">
        <f>('Propiedades físicas'!$C$10*'Diseño reactor'!H1318)/1000</f>
        <v>1149.1970547405649</v>
      </c>
      <c r="J1318" s="31">
        <f t="shared" si="823"/>
        <v>0.39679878931028373</v>
      </c>
      <c r="K1318" s="31">
        <f>(I1318*1000)/'Propiedades físicas'!$F$10</f>
        <v>7506.7462189805665</v>
      </c>
      <c r="L1318" s="31">
        <f t="shared" si="824"/>
        <v>1072.3923169972238</v>
      </c>
      <c r="M1318" s="31">
        <f t="shared" si="825"/>
        <v>6434.3539019833424</v>
      </c>
      <c r="N1318" s="31">
        <f t="shared" si="826"/>
        <v>0.81674967021875389</v>
      </c>
      <c r="O1318" s="32">
        <f t="shared" si="827"/>
        <v>4.9004980213125231</v>
      </c>
      <c r="P1318" s="33">
        <f t="shared" si="828"/>
        <v>0.6077348055895927</v>
      </c>
      <c r="Q1318" s="31">
        <f t="shared" si="829"/>
        <v>4.6243056175949633</v>
      </c>
      <c r="R1318" s="31">
        <f t="shared" si="830"/>
        <v>0.15552575379273367</v>
      </c>
      <c r="S1318" s="31">
        <f t="shared" si="831"/>
        <v>0.27619240371755954</v>
      </c>
      <c r="T1318" s="31">
        <f t="shared" si="832"/>
        <v>3.9800682584456917E-2</v>
      </c>
      <c r="U1318" s="31">
        <f t="shared" si="833"/>
        <v>1.3688428251970662E-2</v>
      </c>
      <c r="V1318" s="47">
        <f t="shared" si="847"/>
        <v>6.018344676712472E-4</v>
      </c>
      <c r="W1318" s="31">
        <f t="shared" si="834"/>
        <v>0.25591055895153259</v>
      </c>
      <c r="X1318" s="34">
        <f>(S1318*H1318*'Propiedades físicas'!$F$5*60*24*365)/(1000000)</f>
        <v>56127.134281209175</v>
      </c>
      <c r="Y1318" s="34">
        <f>(U1318*H1318*'Propiedades físicas'!$F$7*60*24*365)/(1000000)</f>
        <v>869.93366882749615</v>
      </c>
      <c r="Z1318" s="31">
        <f t="shared" si="848"/>
        <v>797.95579973913516</v>
      </c>
      <c r="AA1318" s="31">
        <f t="shared" si="849"/>
        <v>6071.713275902187</v>
      </c>
      <c r="AB1318" s="31">
        <f t="shared" si="850"/>
        <v>204.20531472985931</v>
      </c>
      <c r="AC1318" s="31">
        <f t="shared" si="851"/>
        <v>362.64062608115569</v>
      </c>
      <c r="AD1318" s="31">
        <f t="shared" si="835"/>
        <v>52.258296233391931</v>
      </c>
      <c r="AE1318" s="31">
        <f t="shared" si="852"/>
        <v>17.972906294837479</v>
      </c>
      <c r="AF1318" s="31">
        <f t="shared" si="853"/>
        <v>7506.7462189805656</v>
      </c>
      <c r="AG1318" s="31">
        <f t="shared" si="854"/>
        <v>0.1062984915783525</v>
      </c>
      <c r="AH1318" s="31">
        <f t="shared" si="855"/>
        <v>0.80883422707831198</v>
      </c>
      <c r="AI1318" s="31">
        <f t="shared" si="855"/>
        <v>2.7202906395520973E-2</v>
      </c>
      <c r="AJ1318" s="31">
        <f t="shared" si="855"/>
        <v>4.8308630064545215E-2</v>
      </c>
      <c r="AK1318" s="31">
        <f t="shared" si="836"/>
        <v>6.9615109807839937E-3</v>
      </c>
      <c r="AL1318" s="31">
        <f t="shared" si="836"/>
        <v>2.3942339024854158E-3</v>
      </c>
      <c r="AM1318" s="31">
        <f t="shared" si="856"/>
        <v>1</v>
      </c>
      <c r="AN1318" s="31">
        <f>(Z1318*'Propiedades físicas'!$F$4)/1000</f>
        <v>701.70637117460069</v>
      </c>
      <c r="AO1318" s="31">
        <f>(AA1318*'Propiedades físicas'!$F$6)/1000</f>
        <v>194.53769335990606</v>
      </c>
      <c r="AP1318" s="31">
        <f>(AB1318*'Propiedades físicas'!$F$9)/1000</f>
        <v>125.98446892258669</v>
      </c>
      <c r="AQ1318" s="31">
        <f>(AC1318*'Propiedades físicas'!$F$5)/1000</f>
        <v>106.78678516211792</v>
      </c>
      <c r="AR1318" s="31">
        <f>(AD1318*'Propiedades físicas'!$F$8)/1000</f>
        <v>18.526611180662101</v>
      </c>
      <c r="AS1318" s="31">
        <f>(AE1318*'Propiedades físicas'!$F$7)/1000</f>
        <v>1.6551249406915836</v>
      </c>
      <c r="AT1318" s="31">
        <f t="shared" si="857"/>
        <v>1149.1970547405649</v>
      </c>
      <c r="AU1318" s="31">
        <f t="shared" si="858"/>
        <v>0.61060578625744322</v>
      </c>
      <c r="AV1318" s="31">
        <f t="shared" si="862"/>
        <v>0.16928140614128495</v>
      </c>
      <c r="AW1318" s="31">
        <f t="shared" si="862"/>
        <v>0.10962825600960847</v>
      </c>
      <c r="AX1318" s="31">
        <f t="shared" si="862"/>
        <v>9.2922954093565269E-2</v>
      </c>
      <c r="AY1318" s="31">
        <f t="shared" si="859"/>
        <v>1.6121352821291859E-2</v>
      </c>
      <c r="AZ1318" s="31">
        <f t="shared" si="859"/>
        <v>1.4402446768063059E-3</v>
      </c>
      <c r="BA1318" s="31">
        <f t="shared" si="860"/>
        <v>1.0000000000000002</v>
      </c>
      <c r="BB1318" s="34">
        <f>AU1318*'Propiedades físicas'!$C$4+'Diseño reactor'!AV1318*'Propiedades físicas'!$C$5+'Diseño reactor'!AW1318*'Propiedades físicas'!$C$8+'Diseño reactor'!AX1318*'Propiedades físicas'!$C$9+'Diseño reactor'!AY1318*'Propiedades físicas'!$C$7+'Diseño reactor'!AZ1318*'Propiedades físicas'!$C$6</f>
        <v>875.68361801181879</v>
      </c>
      <c r="BC1318" s="45">
        <f>AU1318*'Propiedades físicas'!$L$4+'Diseño reactor'!AV1318*'Propiedades físicas'!$L$5+'Diseño reactor'!AW1318*'Propiedades físicas'!$L$8+AX1318*'Propiedades físicas'!$L$9+'Diseño reactor'!AY1318*'Propiedades físicas'!$L$7+'Diseño reactor'!AZ1318*'Propiedades físicas'!$L$6</f>
        <v>2.0611524337780009</v>
      </c>
      <c r="BD1318" s="29">
        <f t="shared" si="837"/>
        <v>2.3160601394499785</v>
      </c>
      <c r="BE1318" s="58">
        <f t="shared" si="838"/>
        <v>42.185438102257422</v>
      </c>
      <c r="BF1318" s="30">
        <f>AU1318*'Propiedades físicas'!$I$4+'Diseño reactor'!AV1318*'Propiedades físicas'!$I$5+'Diseño reactor'!AW1318*'Propiedades físicas'!$I$8+'Diseño reactor'!AX1318*'Propiedades físicas'!$I$9+'Diseño reactor'!AY1318*'Propiedades físicas'!$I$7+'Diseño reactor'!AZ1318*'Propiedades físicas'!$I$6</f>
        <v>1.9833631911086766E-2</v>
      </c>
      <c r="BG1318" s="24">
        <f>AU1318*'Propiedades físicas'!$O$4+'Diseño reactor'!AV1318*'Propiedades físicas'!$O$5+'Diseño reactor'!AW1318*'Propiedades físicas'!$O$8+'Diseño reactor'!AX1318*'Propiedades físicas'!$O$9+'Diseño reactor'!AY1318*'Propiedades físicas'!$O$7+'Diseño reactor'!AZ1318*'Propiedades físicas'!$O$6</f>
        <v>0.15178310061765732</v>
      </c>
      <c r="BH1318" s="54">
        <f t="shared" si="839"/>
        <v>41453.30632428122</v>
      </c>
      <c r="BI1318" s="34">
        <f t="shared" si="861"/>
        <v>269.33261026977482</v>
      </c>
      <c r="BJ1318" s="27">
        <f t="shared" si="840"/>
        <v>4795.7969445979152</v>
      </c>
      <c r="BK1318" s="34">
        <f t="shared" si="841"/>
        <v>559.93917706442983</v>
      </c>
      <c r="BL1318" s="27">
        <f t="shared" si="842"/>
        <v>105.36825347529749</v>
      </c>
      <c r="BM1318" s="34">
        <f t="shared" si="843"/>
        <v>1.1054421768707483</v>
      </c>
      <c r="BN1318" s="45">
        <f t="shared" si="844"/>
        <v>1338.2954782734237</v>
      </c>
      <c r="BO1318" s="45">
        <f t="shared" si="845"/>
        <v>98.168863727644037</v>
      </c>
      <c r="BP1318" s="66">
        <f t="shared" si="846"/>
        <v>6.6900246416144498</v>
      </c>
    </row>
    <row r="1319" spans="8:68">
      <c r="H1319" s="68">
        <v>1314</v>
      </c>
      <c r="I1319" s="31">
        <f>('Propiedades físicas'!$C$10*'Diseño reactor'!H1319)/1000</f>
        <v>1150.0723000221649</v>
      </c>
      <c r="J1319" s="31">
        <f t="shared" si="823"/>
        <v>0.39649681154064115</v>
      </c>
      <c r="K1319" s="31">
        <f>(I1319*1000)/'Propiedades físicas'!$F$10</f>
        <v>7512.4634666720985</v>
      </c>
      <c r="L1319" s="31">
        <f t="shared" si="824"/>
        <v>1073.2090666674426</v>
      </c>
      <c r="M1319" s="31">
        <f t="shared" si="825"/>
        <v>6439.2544000046555</v>
      </c>
      <c r="N1319" s="31">
        <f t="shared" si="826"/>
        <v>0.81674967021875389</v>
      </c>
      <c r="O1319" s="32">
        <f t="shared" si="827"/>
        <v>4.9004980213125231</v>
      </c>
      <c r="P1319" s="33">
        <f t="shared" si="828"/>
        <v>0.60785318918883602</v>
      </c>
      <c r="Q1319" s="31">
        <f t="shared" si="829"/>
        <v>4.624507820991953</v>
      </c>
      <c r="R1319" s="31">
        <f t="shared" si="830"/>
        <v>0.15546794426051197</v>
      </c>
      <c r="S1319" s="31">
        <f t="shared" si="831"/>
        <v>0.27599020032056948</v>
      </c>
      <c r="T1319" s="31">
        <f t="shared" si="832"/>
        <v>3.976335424816025E-2</v>
      </c>
      <c r="U1319" s="31">
        <f t="shared" si="833"/>
        <v>1.3665182521245656E-2</v>
      </c>
      <c r="V1319" s="47">
        <f t="shared" si="847"/>
        <v>6.0195170191515803E-4</v>
      </c>
      <c r="W1319" s="31">
        <f t="shared" si="834"/>
        <v>0.25576561417400773</v>
      </c>
      <c r="X1319" s="34">
        <f>(S1319*H1319*'Propiedades físicas'!$F$5*60*24*365)/(1000000)</f>
        <v>56128.758959604405</v>
      </c>
      <c r="Y1319" s="34">
        <f>(U1319*H1319*'Propiedades físicas'!$F$7*60*24*365)/(1000000)</f>
        <v>869.11777386195445</v>
      </c>
      <c r="Z1319" s="31">
        <f t="shared" si="848"/>
        <v>798.71909059413053</v>
      </c>
      <c r="AA1319" s="31">
        <f t="shared" si="849"/>
        <v>6076.6032767834258</v>
      </c>
      <c r="AB1319" s="31">
        <f t="shared" si="850"/>
        <v>204.28487875831271</v>
      </c>
      <c r="AC1319" s="31">
        <f t="shared" si="851"/>
        <v>362.65112322122832</v>
      </c>
      <c r="AD1319" s="31">
        <f t="shared" si="835"/>
        <v>52.249047482082567</v>
      </c>
      <c r="AE1319" s="31">
        <f t="shared" si="852"/>
        <v>17.95604983291679</v>
      </c>
      <c r="AF1319" s="31">
        <f t="shared" si="853"/>
        <v>7512.4634666720967</v>
      </c>
      <c r="AG1319" s="31">
        <f t="shared" si="854"/>
        <v>0.10631919797514178</v>
      </c>
      <c r="AH1319" s="31">
        <f t="shared" si="855"/>
        <v>0.8088695943403057</v>
      </c>
      <c r="AI1319" s="31">
        <f t="shared" si="855"/>
        <v>2.7192794968600054E-2</v>
      </c>
      <c r="AJ1319" s="31">
        <f t="shared" si="855"/>
        <v>4.8273262802551377E-2</v>
      </c>
      <c r="AK1319" s="31">
        <f t="shared" si="836"/>
        <v>6.9549819062518616E-3</v>
      </c>
      <c r="AL1319" s="31">
        <f t="shared" si="836"/>
        <v>2.3901680071491964E-3</v>
      </c>
      <c r="AM1319" s="31">
        <f t="shared" si="856"/>
        <v>1</v>
      </c>
      <c r="AN1319" s="31">
        <f>(Z1319*'Propiedades físicas'!$F$4)/1000</f>
        <v>702.37759388666643</v>
      </c>
      <c r="AO1319" s="31">
        <f>(AA1319*'Propiedades físicas'!$F$6)/1000</f>
        <v>194.69436898814095</v>
      </c>
      <c r="AP1319" s="31">
        <f>(AB1319*'Propiedades físicas'!$F$9)/1000</f>
        <v>126.03355594994102</v>
      </c>
      <c r="AQ1319" s="31">
        <f>(AC1319*'Propiedades físicas'!$F$5)/1000</f>
        <v>106.78987625495512</v>
      </c>
      <c r="AR1319" s="31">
        <f>(AD1319*'Propiedades físicas'!$F$8)/1000</f>
        <v>18.523332313347908</v>
      </c>
      <c r="AS1319" s="31">
        <f>(AE1319*'Propiedades físicas'!$F$7)/1000</f>
        <v>1.6535726291133073</v>
      </c>
      <c r="AT1319" s="31">
        <f t="shared" si="857"/>
        <v>1150.0723000221649</v>
      </c>
      <c r="AU1319" s="31">
        <f t="shared" si="858"/>
        <v>0.61072472910888276</v>
      </c>
      <c r="AV1319" s="31">
        <f t="shared" si="862"/>
        <v>0.16928880817700651</v>
      </c>
      <c r="AW1319" s="31">
        <f t="shared" si="862"/>
        <v>0.10958750675719434</v>
      </c>
      <c r="AX1319" s="31">
        <f t="shared" si="862"/>
        <v>9.2854924210327469E-2</v>
      </c>
      <c r="AY1319" s="31">
        <f t="shared" si="859"/>
        <v>1.6106232897697748E-2</v>
      </c>
      <c r="AZ1319" s="31">
        <f t="shared" si="859"/>
        <v>1.4377988488910121E-3</v>
      </c>
      <c r="BA1319" s="31">
        <f t="shared" si="860"/>
        <v>0.99999999999999989</v>
      </c>
      <c r="BB1319" s="34">
        <f>AU1319*'Propiedades físicas'!$C$4+'Diseño reactor'!AV1319*'Propiedades físicas'!$C$5+'Diseño reactor'!AW1319*'Propiedades físicas'!$C$8+'Diseño reactor'!AX1319*'Propiedades físicas'!$C$9+'Diseño reactor'!AY1319*'Propiedades físicas'!$C$7+'Diseño reactor'!AZ1319*'Propiedades físicas'!$C$6</f>
        <v>875.6828808207174</v>
      </c>
      <c r="BC1319" s="45">
        <f>AU1319*'Propiedades físicas'!$L$4+'Diseño reactor'!AV1319*'Propiedades físicas'!$L$5+'Diseño reactor'!AW1319*'Propiedades físicas'!$L$8+AX1319*'Propiedades físicas'!$L$9+'Diseño reactor'!AY1319*'Propiedades físicas'!$L$7+'Diseño reactor'!AZ1319*'Propiedades físicas'!$L$6</f>
        <v>2.0612407310591103</v>
      </c>
      <c r="BD1319" s="29">
        <f t="shared" si="837"/>
        <v>2.314651141608131</v>
      </c>
      <c r="BE1319" s="58">
        <f t="shared" si="838"/>
        <v>42.183892951741598</v>
      </c>
      <c r="BF1319" s="30">
        <f>AU1319*'Propiedades físicas'!$I$4+'Diseño reactor'!AV1319*'Propiedades físicas'!$I$5+'Diseño reactor'!AW1319*'Propiedades físicas'!$I$8+'Diseño reactor'!AX1319*'Propiedades físicas'!$I$9+'Diseño reactor'!AY1319*'Propiedades físicas'!$I$7+'Diseño reactor'!AZ1319*'Propiedades físicas'!$I$6</f>
        <v>1.9833971260921592E-2</v>
      </c>
      <c r="BG1319" s="24">
        <f>AU1319*'Propiedades físicas'!$O$4+'Diseño reactor'!AV1319*'Propiedades físicas'!$O$5+'Diseño reactor'!AW1319*'Propiedades físicas'!$O$8+'Diseño reactor'!AX1319*'Propiedades físicas'!$O$9+'Diseño reactor'!AY1319*'Propiedades físicas'!$O$7+'Diseño reactor'!AZ1319*'Propiedades físicas'!$O$6</f>
        <v>0.15178714767378448</v>
      </c>
      <c r="BH1319" s="54">
        <f t="shared" si="839"/>
        <v>41452.562181164634</v>
      </c>
      <c r="BI1319" s="34">
        <f t="shared" si="861"/>
        <v>269.34157501615886</v>
      </c>
      <c r="BJ1319" s="27">
        <f t="shared" si="840"/>
        <v>4795.7927585849357</v>
      </c>
      <c r="BK1319" s="34">
        <f t="shared" si="841"/>
        <v>559.95361820015216</v>
      </c>
      <c r="BL1319" s="27">
        <f t="shared" si="842"/>
        <v>105.36876483925032</v>
      </c>
      <c r="BM1319" s="34">
        <f t="shared" si="843"/>
        <v>1.1054421768707483</v>
      </c>
      <c r="BN1319" s="45">
        <f t="shared" si="844"/>
        <v>1339.4599299715806</v>
      </c>
      <c r="BO1319" s="45">
        <f t="shared" si="845"/>
        <v>98.186677700745292</v>
      </c>
      <c r="BP1319" s="66">
        <f t="shared" si="846"/>
        <v>6.690019009641289</v>
      </c>
    </row>
    <row r="1320" spans="8:68">
      <c r="H1320" s="68">
        <v>1315</v>
      </c>
      <c r="I1320" s="31">
        <f>('Propiedades físicas'!$C$10*'Diseño reactor'!H1320)/1000</f>
        <v>1150.9475453037646</v>
      </c>
      <c r="J1320" s="31">
        <f t="shared" si="823"/>
        <v>0.39619529305277756</v>
      </c>
      <c r="K1320" s="31">
        <f>(I1320*1000)/'Propiedades físicas'!$F$10</f>
        <v>7518.1807143636297</v>
      </c>
      <c r="L1320" s="31">
        <f t="shared" si="824"/>
        <v>1074.0258163376614</v>
      </c>
      <c r="M1320" s="31">
        <f t="shared" si="825"/>
        <v>6444.1548980259677</v>
      </c>
      <c r="N1320" s="31">
        <f t="shared" si="826"/>
        <v>0.81674967021875389</v>
      </c>
      <c r="O1320" s="32">
        <f t="shared" si="827"/>
        <v>4.9004980213125231</v>
      </c>
      <c r="P1320" s="33">
        <f t="shared" si="828"/>
        <v>0.60797143876179061</v>
      </c>
      <c r="Q1320" s="31">
        <f t="shared" si="829"/>
        <v>4.6247097349198372</v>
      </c>
      <c r="R1320" s="31">
        <f t="shared" si="830"/>
        <v>0.15541016591660889</v>
      </c>
      <c r="S1320" s="31">
        <f t="shared" si="831"/>
        <v>0.27578828639268582</v>
      </c>
      <c r="T1320" s="31">
        <f t="shared" si="832"/>
        <v>3.9726076144986529E-2</v>
      </c>
      <c r="U1320" s="31">
        <f t="shared" si="833"/>
        <v>1.3641989395367961E-2</v>
      </c>
      <c r="V1320" s="47">
        <f t="shared" si="847"/>
        <v>6.0206880343400626E-4</v>
      </c>
      <c r="W1320" s="31">
        <f t="shared" si="834"/>
        <v>0.25562083349362763</v>
      </c>
      <c r="X1320" s="34">
        <f>(S1320*H1320*'Propiedades físicas'!$F$5*60*24*365)/(1000000)</f>
        <v>56130.379961369268</v>
      </c>
      <c r="Y1320" s="34">
        <f>(U1320*H1320*'Propiedades físicas'!$F$7*60*24*365)/(1000000)</f>
        <v>868.30297685459072</v>
      </c>
      <c r="Z1320" s="31">
        <f t="shared" si="848"/>
        <v>799.48244197175461</v>
      </c>
      <c r="AA1320" s="31">
        <f t="shared" si="849"/>
        <v>6081.4933014195858</v>
      </c>
      <c r="AB1320" s="31">
        <f t="shared" si="850"/>
        <v>204.36436818034068</v>
      </c>
      <c r="AC1320" s="31">
        <f t="shared" si="851"/>
        <v>362.66159660638186</v>
      </c>
      <c r="AD1320" s="31">
        <f t="shared" si="835"/>
        <v>52.239790130657283</v>
      </c>
      <c r="AE1320" s="31">
        <f t="shared" si="852"/>
        <v>17.939216054908869</v>
      </c>
      <c r="AF1320" s="31">
        <f t="shared" si="853"/>
        <v>7518.1807143636288</v>
      </c>
      <c r="AG1320" s="31">
        <f t="shared" si="854"/>
        <v>0.10633988092948178</v>
      </c>
      <c r="AH1320" s="31">
        <f t="shared" si="855"/>
        <v>0.80890491097145034</v>
      </c>
      <c r="AI1320" s="31">
        <f t="shared" si="855"/>
        <v>2.7182688996807248E-2</v>
      </c>
      <c r="AJ1320" s="31">
        <f t="shared" si="855"/>
        <v>4.8237946171406858E-2</v>
      </c>
      <c r="AK1320" s="31">
        <f t="shared" si="836"/>
        <v>6.9484616179619303E-3</v>
      </c>
      <c r="AL1320" s="31">
        <f t="shared" si="836"/>
        <v>2.3861113128919144E-3</v>
      </c>
      <c r="AM1320" s="31">
        <f t="shared" si="856"/>
        <v>1</v>
      </c>
      <c r="AN1320" s="31">
        <f>(Z1320*'Propiedades físicas'!$F$4)/1000</f>
        <v>703.04886982112157</v>
      </c>
      <c r="AO1320" s="31">
        <f>(AA1320*'Propiedades físicas'!$F$6)/1000</f>
        <v>194.85104537748353</v>
      </c>
      <c r="AP1320" s="31">
        <f>(AB1320*'Propiedades físicas'!$F$9)/1000</f>
        <v>126.08259694886118</v>
      </c>
      <c r="AQ1320" s="31">
        <f>(AC1320*'Propiedades físicas'!$F$5)/1000</f>
        <v>106.79296035268128</v>
      </c>
      <c r="AR1320" s="31">
        <f>(AD1320*'Propiedades físicas'!$F$8)/1000</f>
        <v>18.520050397120613</v>
      </c>
      <c r="AS1320" s="31">
        <f>(AE1320*'Propiedades físicas'!$F$7)/1000</f>
        <v>1.6520224064965578</v>
      </c>
      <c r="AT1320" s="31">
        <f t="shared" si="857"/>
        <v>1150.9475453037649</v>
      </c>
      <c r="AU1320" s="31">
        <f t="shared" si="858"/>
        <v>0.61084353730088436</v>
      </c>
      <c r="AV1320" s="31">
        <f t="shared" si="862"/>
        <v>0.16929619961616696</v>
      </c>
      <c r="AW1320" s="31">
        <f t="shared" si="862"/>
        <v>0.10954677948905545</v>
      </c>
      <c r="AX1320" s="31">
        <f t="shared" si="862"/>
        <v>9.2786991716895181E-2</v>
      </c>
      <c r="AY1320" s="31">
        <f t="shared" si="859"/>
        <v>1.6091133321139057E-2</v>
      </c>
      <c r="AZ1320" s="31">
        <f t="shared" si="859"/>
        <v>1.4353585558589E-3</v>
      </c>
      <c r="BA1320" s="31">
        <f t="shared" si="860"/>
        <v>0.99999999999999989</v>
      </c>
      <c r="BB1320" s="34">
        <f>AU1320*'Propiedades físicas'!$C$4+'Diseño reactor'!AV1320*'Propiedades físicas'!$C$5+'Diseño reactor'!AW1320*'Propiedades físicas'!$C$8+'Diseño reactor'!AX1320*'Propiedades físicas'!$C$9+'Diseño reactor'!AY1320*'Propiedades físicas'!$C$7+'Diseño reactor'!AZ1320*'Propiedades físicas'!$C$6</f>
        <v>875.68214519397361</v>
      </c>
      <c r="BC1320" s="45">
        <f>AU1320*'Propiedades físicas'!$L$4+'Diseño reactor'!AV1320*'Propiedades físicas'!$L$5+'Diseño reactor'!AW1320*'Propiedades físicas'!$L$8+AX1320*'Propiedades físicas'!$L$9+'Diseño reactor'!AY1320*'Propiedades físicas'!$L$7+'Diseño reactor'!AZ1320*'Propiedades físicas'!$L$6</f>
        <v>2.0613289235481895</v>
      </c>
      <c r="BD1320" s="29">
        <f t="shared" si="837"/>
        <v>2.3132438607355095</v>
      </c>
      <c r="BE1320" s="58">
        <f t="shared" si="838"/>
        <v>42.182349734488817</v>
      </c>
      <c r="BF1320" s="30">
        <f>AU1320*'Propiedades físicas'!$I$4+'Diseño reactor'!AV1320*'Propiedades físicas'!$I$5+'Diseño reactor'!AW1320*'Propiedades físicas'!$I$8+'Diseño reactor'!AX1320*'Propiedades físicas'!$I$9+'Diseño reactor'!AY1320*'Propiedades físicas'!$I$7+'Diseño reactor'!AZ1320*'Propiedades físicas'!$I$6</f>
        <v>1.9834309889428525E-2</v>
      </c>
      <c r="BG1320" s="24">
        <f>AU1320*'Propiedades físicas'!$O$4+'Diseño reactor'!AV1320*'Propiedades físicas'!$O$5+'Diseño reactor'!AW1320*'Propiedades físicas'!$O$8+'Diseño reactor'!AX1320*'Propiedades físicas'!$O$9+'Diseño reactor'!AY1320*'Propiedades físicas'!$O$7+'Diseño reactor'!AZ1320*'Propiedades físicas'!$O$6</f>
        <v>0.1517911903763931</v>
      </c>
      <c r="BH1320" s="54">
        <f t="shared" si="839"/>
        <v>41451.819645069452</v>
      </c>
      <c r="BI1320" s="34">
        <f t="shared" si="861"/>
        <v>269.35052391588226</v>
      </c>
      <c r="BJ1320" s="27">
        <f t="shared" si="840"/>
        <v>4795.788599674428</v>
      </c>
      <c r="BK1320" s="34">
        <f t="shared" si="841"/>
        <v>559.96804641393601</v>
      </c>
      <c r="BL1320" s="27">
        <f t="shared" si="842"/>
        <v>105.36927572425073</v>
      </c>
      <c r="BM1320" s="34">
        <f t="shared" si="843"/>
        <v>1.1054421768707483</v>
      </c>
      <c r="BN1320" s="45">
        <f t="shared" si="844"/>
        <v>1340.6244490276133</v>
      </c>
      <c r="BO1320" s="45">
        <f t="shared" si="845"/>
        <v>98.204471511588423</v>
      </c>
      <c r="BP1320" s="66">
        <f t="shared" si="846"/>
        <v>6.6900133896194669</v>
      </c>
    </row>
    <row r="1321" spans="8:68">
      <c r="H1321" s="68">
        <v>1316</v>
      </c>
      <c r="I1321" s="31">
        <f>('Propiedades físicas'!$C$10*'Diseño reactor'!H1321)/1000</f>
        <v>1151.8227905853644</v>
      </c>
      <c r="J1321" s="31">
        <f t="shared" si="823"/>
        <v>0.39589423279969799</v>
      </c>
      <c r="K1321" s="31">
        <f>(I1321*1000)/'Propiedades físicas'!$F$10</f>
        <v>7523.8979620551609</v>
      </c>
      <c r="L1321" s="31">
        <f t="shared" si="824"/>
        <v>1074.8425660078801</v>
      </c>
      <c r="M1321" s="31">
        <f t="shared" si="825"/>
        <v>6449.0553960472807</v>
      </c>
      <c r="N1321" s="31">
        <f t="shared" si="826"/>
        <v>0.81674967021875389</v>
      </c>
      <c r="O1321" s="32">
        <f t="shared" si="827"/>
        <v>4.9004980213125231</v>
      </c>
      <c r="P1321" s="33">
        <f t="shared" si="828"/>
        <v>0.60808955453593128</v>
      </c>
      <c r="Q1321" s="31">
        <f t="shared" si="829"/>
        <v>4.6249113599874665</v>
      </c>
      <c r="R1321" s="31">
        <f t="shared" si="830"/>
        <v>0.15535241876620479</v>
      </c>
      <c r="S1321" s="31">
        <f t="shared" si="831"/>
        <v>0.27558666132505688</v>
      </c>
      <c r="T1321" s="31">
        <f t="shared" si="832"/>
        <v>3.9688848191001415E-2</v>
      </c>
      <c r="U1321" s="31">
        <f t="shared" si="833"/>
        <v>1.3618848725616445E-2</v>
      </c>
      <c r="V1321" s="47">
        <f t="shared" si="847"/>
        <v>6.021857724530582E-4</v>
      </c>
      <c r="W1321" s="31">
        <f t="shared" si="834"/>
        <v>0.25547621663187964</v>
      </c>
      <c r="X1321" s="34">
        <f>(S1321*H1321*'Propiedades físicas'!$F$5*60*24*365)/(1000000)</f>
        <v>56131.997296898153</v>
      </c>
      <c r="Y1321" s="34">
        <f>(U1321*H1321*'Propiedades físicas'!$F$7*60*24*365)/(1000000)</f>
        <v>867.48927597083105</v>
      </c>
      <c r="Z1321" s="31">
        <f t="shared" si="848"/>
        <v>800.24585376928553</v>
      </c>
      <c r="AA1321" s="31">
        <f t="shared" si="849"/>
        <v>6086.3833497435062</v>
      </c>
      <c r="AB1321" s="31">
        <f t="shared" si="850"/>
        <v>204.44378309632549</v>
      </c>
      <c r="AC1321" s="31">
        <f t="shared" si="851"/>
        <v>362.67204630377483</v>
      </c>
      <c r="AD1321" s="31">
        <f t="shared" si="835"/>
        <v>52.230524219357861</v>
      </c>
      <c r="AE1321" s="31">
        <f t="shared" si="852"/>
        <v>17.922404922911241</v>
      </c>
      <c r="AF1321" s="31">
        <f t="shared" si="853"/>
        <v>7523.8979620551609</v>
      </c>
      <c r="AG1321" s="31">
        <f t="shared" si="854"/>
        <v>0.10636054048116005</v>
      </c>
      <c r="AH1321" s="31">
        <f t="shared" si="855"/>
        <v>0.8089401770782394</v>
      </c>
      <c r="AI1321" s="31">
        <f t="shared" si="855"/>
        <v>2.7172588481048653E-2</v>
      </c>
      <c r="AJ1321" s="31">
        <f t="shared" si="855"/>
        <v>4.8202680064617802E-2</v>
      </c>
      <c r="AK1321" s="31">
        <f t="shared" si="836"/>
        <v>6.9419501012333027E-3</v>
      </c>
      <c r="AL1321" s="31">
        <f t="shared" si="836"/>
        <v>2.382063793700854E-3</v>
      </c>
      <c r="AM1321" s="31">
        <f t="shared" si="856"/>
        <v>1</v>
      </c>
      <c r="AN1321" s="31">
        <f>(Z1321*'Propiedades físicas'!$F$4)/1000</f>
        <v>703.7201988876343</v>
      </c>
      <c r="AO1321" s="31">
        <f>(AA1321*'Propiedades físicas'!$F$6)/1000</f>
        <v>195.00772252578193</v>
      </c>
      <c r="AP1321" s="31">
        <f>(AB1321*'Propiedades físicas'!$F$9)/1000</f>
        <v>126.13159198127799</v>
      </c>
      <c r="AQ1321" s="31">
        <f>(AC1321*'Propiedades físicas'!$F$5)/1000</f>
        <v>106.79603747507259</v>
      </c>
      <c r="AR1321" s="31">
        <f>(AD1321*'Propiedades físicas'!$F$8)/1000</f>
        <v>18.516765446246744</v>
      </c>
      <c r="AS1321" s="31">
        <f>(AE1321*'Propiedades físicas'!$F$7)/1000</f>
        <v>1.6504742693508963</v>
      </c>
      <c r="AT1321" s="31">
        <f t="shared" si="857"/>
        <v>1151.8227905853646</v>
      </c>
      <c r="AU1321" s="31">
        <f t="shared" si="858"/>
        <v>0.61096221106199733</v>
      </c>
      <c r="AV1321" s="31">
        <f t="shared" si="862"/>
        <v>0.1693035804810544</v>
      </c>
      <c r="AW1321" s="31">
        <f t="shared" si="862"/>
        <v>0.10950607420884337</v>
      </c>
      <c r="AX1321" s="31">
        <f t="shared" si="862"/>
        <v>9.2719156408424666E-2</v>
      </c>
      <c r="AY1321" s="31">
        <f t="shared" si="859"/>
        <v>1.6076054057618003E-2</v>
      </c>
      <c r="AZ1321" s="31">
        <f t="shared" si="859"/>
        <v>1.4329237820620943E-3</v>
      </c>
      <c r="BA1321" s="31">
        <f t="shared" si="860"/>
        <v>0.99999999999999989</v>
      </c>
      <c r="BB1321" s="34">
        <f>AU1321*'Propiedades físicas'!$C$4+'Diseño reactor'!AV1321*'Propiedades físicas'!$C$5+'Diseño reactor'!AW1321*'Propiedades físicas'!$C$8+'Diseño reactor'!AX1321*'Propiedades físicas'!$C$9+'Diseño reactor'!AY1321*'Propiedades físicas'!$C$7+'Diseño reactor'!AZ1321*'Propiedades físicas'!$C$6</f>
        <v>875.68141112739522</v>
      </c>
      <c r="BC1321" s="45">
        <f>AU1321*'Propiedades físicas'!$L$4+'Diseño reactor'!AV1321*'Propiedades físicas'!$L$5+'Diseño reactor'!AW1321*'Propiedades físicas'!$L$8+AX1321*'Propiedades físicas'!$L$9+'Diseño reactor'!AY1321*'Propiedades físicas'!$L$7+'Diseño reactor'!AZ1321*'Propiedades físicas'!$L$6</f>
        <v>2.0614170114292421</v>
      </c>
      <c r="BD1321" s="29">
        <f t="shared" si="837"/>
        <v>2.3118382936922766</v>
      </c>
      <c r="BE1321" s="58">
        <f t="shared" si="838"/>
        <v>42.180808446848793</v>
      </c>
      <c r="BF1321" s="30">
        <f>AU1321*'Propiedades físicas'!$I$4+'Diseño reactor'!AV1321*'Propiedades físicas'!$I$5+'Diseño reactor'!AW1321*'Propiedades físicas'!$I$8+'Diseño reactor'!AX1321*'Propiedades físicas'!$I$9+'Diseño reactor'!AY1321*'Propiedades físicas'!$I$7+'Diseño reactor'!AZ1321*'Propiedades físicas'!$I$6</f>
        <v>1.9834647798493373E-2</v>
      </c>
      <c r="BG1321" s="24">
        <f>AU1321*'Propiedades físicas'!$O$4+'Diseño reactor'!AV1321*'Propiedades físicas'!$O$5+'Diseño reactor'!AW1321*'Propiedades físicas'!$O$8+'Diseño reactor'!AX1321*'Propiedades físicas'!$O$9+'Diseño reactor'!AY1321*'Propiedades físicas'!$O$7+'Diseño reactor'!AZ1321*'Propiedades físicas'!$O$6</f>
        <v>0.15179522873214246</v>
      </c>
      <c r="BH1321" s="54">
        <f t="shared" si="839"/>
        <v>41451.078711692862</v>
      </c>
      <c r="BI1321" s="34">
        <f t="shared" si="861"/>
        <v>269.35945700685863</v>
      </c>
      <c r="BJ1321" s="27">
        <f t="shared" si="840"/>
        <v>4795.784467775562</v>
      </c>
      <c r="BK1321" s="34">
        <f t="shared" si="841"/>
        <v>559.98246172003655</v>
      </c>
      <c r="BL1321" s="27">
        <f t="shared" si="842"/>
        <v>105.36978613086227</v>
      </c>
      <c r="BM1321" s="34">
        <f t="shared" si="843"/>
        <v>1.1054421768707483</v>
      </c>
      <c r="BN1321" s="45">
        <f t="shared" si="844"/>
        <v>1341.7890353227103</v>
      </c>
      <c r="BO1321" s="45">
        <f t="shared" si="845"/>
        <v>98.222245194381784</v>
      </c>
      <c r="BP1321" s="66">
        <f t="shared" si="846"/>
        <v>6.6900077815169547</v>
      </c>
    </row>
    <row r="1322" spans="8:68">
      <c r="H1322" s="68">
        <v>1317</v>
      </c>
      <c r="I1322" s="31">
        <f>('Propiedades físicas'!$C$10*'Diseño reactor'!H1322)/1000</f>
        <v>1152.6980358669641</v>
      </c>
      <c r="J1322" s="31">
        <f t="shared" si="823"/>
        <v>0.39559362973758738</v>
      </c>
      <c r="K1322" s="31">
        <f>(I1322*1000)/'Propiedades físicas'!$F$10</f>
        <v>7529.615209746692</v>
      </c>
      <c r="L1322" s="31">
        <f t="shared" si="824"/>
        <v>1075.6593156780989</v>
      </c>
      <c r="M1322" s="31">
        <f t="shared" si="825"/>
        <v>6453.9558940685929</v>
      </c>
      <c r="N1322" s="31">
        <f t="shared" si="826"/>
        <v>0.81674967021875389</v>
      </c>
      <c r="O1322" s="32">
        <f t="shared" si="827"/>
        <v>4.9004980213125231</v>
      </c>
      <c r="P1322" s="33">
        <f t="shared" si="828"/>
        <v>0.60820753673821892</v>
      </c>
      <c r="Q1322" s="31">
        <f t="shared" si="829"/>
        <v>4.6251126968020149</v>
      </c>
      <c r="R1322" s="31">
        <f t="shared" si="830"/>
        <v>0.15529470281433685</v>
      </c>
      <c r="S1322" s="31">
        <f t="shared" si="831"/>
        <v>0.27538532451050723</v>
      </c>
      <c r="T1322" s="31">
        <f t="shared" si="832"/>
        <v>3.965167030242385E-2</v>
      </c>
      <c r="U1322" s="31">
        <f t="shared" si="833"/>
        <v>1.3595760363774231E-2</v>
      </c>
      <c r="V1322" s="47">
        <f t="shared" si="847"/>
        <v>6.0230260919707124E-4</v>
      </c>
      <c r="W1322" s="31">
        <f t="shared" si="834"/>
        <v>0.25533176331088092</v>
      </c>
      <c r="X1322" s="34">
        <f>(S1322*H1322*'Propiedades físicas'!$F$5*60*24*365)/(1000000)</f>
        <v>56133.610976550139</v>
      </c>
      <c r="Y1322" s="34">
        <f>(U1322*H1322*'Propiedades físicas'!$F$7*60*24*365)/(1000000)</f>
        <v>866.67666937945137</v>
      </c>
      <c r="Z1322" s="31">
        <f t="shared" si="848"/>
        <v>801.00932588423427</v>
      </c>
      <c r="AA1322" s="31">
        <f t="shared" si="849"/>
        <v>6091.2734216882536</v>
      </c>
      <c r="AB1322" s="31">
        <f t="shared" si="850"/>
        <v>204.52312360648165</v>
      </c>
      <c r="AC1322" s="31">
        <f t="shared" si="851"/>
        <v>362.68247238033803</v>
      </c>
      <c r="AD1322" s="31">
        <f t="shared" ref="AD1322:AD1354" si="863">T1322*$H1322</f>
        <v>52.221249788292212</v>
      </c>
      <c r="AE1322" s="31">
        <f t="shared" si="852"/>
        <v>17.905616399090661</v>
      </c>
      <c r="AF1322" s="31">
        <f t="shared" si="853"/>
        <v>7529.6152097466911</v>
      </c>
      <c r="AG1322" s="31">
        <f t="shared" si="854"/>
        <v>0.10638117666987415</v>
      </c>
      <c r="AH1322" s="31">
        <f t="shared" si="855"/>
        <v>0.80897539276687347</v>
      </c>
      <c r="AI1322" s="31">
        <f t="shared" si="855"/>
        <v>2.7162493422205322E-2</v>
      </c>
      <c r="AJ1322" s="31">
        <f t="shared" si="855"/>
        <v>4.8167464375983599E-2</v>
      </c>
      <c r="AK1322" s="31">
        <f t="shared" si="836"/>
        <v>6.9354473414118892E-3</v>
      </c>
      <c r="AL1322" s="31">
        <f t="shared" si="836"/>
        <v>2.3780254236515012E-3</v>
      </c>
      <c r="AM1322" s="31">
        <f t="shared" si="856"/>
        <v>1</v>
      </c>
      <c r="AN1322" s="31">
        <f>(Z1322*'Propiedades físicas'!$F$4)/1000</f>
        <v>704.39158099607801</v>
      </c>
      <c r="AO1322" s="31">
        <f>(AA1322*'Propiedades físicas'!$F$6)/1000</f>
        <v>195.16440043089165</v>
      </c>
      <c r="AP1322" s="31">
        <f>(AB1322*'Propiedades físicas'!$F$9)/1000</f>
        <v>126.18054110901885</v>
      </c>
      <c r="AQ1322" s="31">
        <f>(AC1322*'Propiedades físicas'!$F$5)/1000</f>
        <v>106.79910764183815</v>
      </c>
      <c r="AR1322" s="31">
        <f>(AD1322*'Propiedades físicas'!$F$8)/1000</f>
        <v>18.513477474945351</v>
      </c>
      <c r="AS1322" s="31">
        <f>(AE1322*'Propiedades físicas'!$F$7)/1000</f>
        <v>1.648928214192259</v>
      </c>
      <c r="AT1322" s="31">
        <f t="shared" si="857"/>
        <v>1152.6980358669643</v>
      </c>
      <c r="AU1322" s="31">
        <f t="shared" si="858"/>
        <v>0.6110807506202548</v>
      </c>
      <c r="AV1322" s="31">
        <f t="shared" si="862"/>
        <v>0.16931095079389555</v>
      </c>
      <c r="AW1322" s="31">
        <f t="shared" si="862"/>
        <v>0.1094653909201088</v>
      </c>
      <c r="AX1322" s="31">
        <f t="shared" si="862"/>
        <v>9.2651418080636067E-2</v>
      </c>
      <c r="AY1322" s="31">
        <f t="shared" si="859"/>
        <v>1.6060995073198889E-2</v>
      </c>
      <c r="AZ1322" s="31">
        <f t="shared" si="859"/>
        <v>1.4304945119057752E-3</v>
      </c>
      <c r="BA1322" s="31">
        <f t="shared" si="860"/>
        <v>0.99999999999999989</v>
      </c>
      <c r="BB1322" s="34">
        <f>AU1322*'Propiedades físicas'!$C$4+'Diseño reactor'!AV1322*'Propiedades físicas'!$C$5+'Diseño reactor'!AW1322*'Propiedades físicas'!$C$8+'Diseño reactor'!AX1322*'Propiedades físicas'!$C$9+'Diseño reactor'!AY1322*'Propiedades físicas'!$C$7+'Diseño reactor'!AZ1322*'Propiedades físicas'!$C$6</f>
        <v>875.68067861680356</v>
      </c>
      <c r="BC1322" s="45">
        <f>AU1322*'Propiedades físicas'!$L$4+'Diseño reactor'!AV1322*'Propiedades físicas'!$L$5+'Diseño reactor'!AW1322*'Propiedades físicas'!$L$8+AX1322*'Propiedades físicas'!$L$9+'Diseño reactor'!AY1322*'Propiedades físicas'!$L$7+'Diseño reactor'!AZ1322*'Propiedades físicas'!$L$6</f>
        <v>2.0615049948858468</v>
      </c>
      <c r="BD1322" s="29">
        <f t="shared" si="837"/>
        <v>2.3104344373462502</v>
      </c>
      <c r="BE1322" s="58">
        <f t="shared" si="838"/>
        <v>42.179269085180508</v>
      </c>
      <c r="BF1322" s="30">
        <f>AU1322*'Propiedades físicas'!$I$4+'Diseño reactor'!AV1322*'Propiedades físicas'!$I$5+'Diseño reactor'!AW1322*'Propiedades físicas'!$I$8+'Diseño reactor'!AX1322*'Propiedades físicas'!$I$9+'Diseño reactor'!AY1322*'Propiedades físicas'!$I$7+'Diseño reactor'!AZ1322*'Propiedades físicas'!$I$6</f>
        <v>1.9834984989995991E-2</v>
      </c>
      <c r="BG1322" s="24">
        <f>AU1322*'Propiedades físicas'!$O$4+'Diseño reactor'!AV1322*'Propiedades físicas'!$O$5+'Diseño reactor'!AW1322*'Propiedades físicas'!$O$8+'Diseño reactor'!AX1322*'Propiedades físicas'!$O$9+'Diseño reactor'!AY1322*'Propiedades físicas'!$O$7+'Diseño reactor'!AZ1322*'Propiedades físicas'!$O$6</f>
        <v>0.1517992627476793</v>
      </c>
      <c r="BH1322" s="54">
        <f t="shared" si="839"/>
        <v>41450.339376746109</v>
      </c>
      <c r="BI1322" s="34">
        <f t="shared" si="861"/>
        <v>269.36837432688822</v>
      </c>
      <c r="BJ1322" s="27">
        <f t="shared" si="840"/>
        <v>4795.7803627978392</v>
      </c>
      <c r="BK1322" s="34">
        <f t="shared" si="841"/>
        <v>559.99686413270001</v>
      </c>
      <c r="BL1322" s="27">
        <f t="shared" si="842"/>
        <v>105.37029605964791</v>
      </c>
      <c r="BM1322" s="34">
        <f t="shared" si="843"/>
        <v>1.1054421768707483</v>
      </c>
      <c r="BN1322" s="45">
        <f t="shared" si="844"/>
        <v>1342.9536887383379</v>
      </c>
      <c r="BO1322" s="45">
        <f t="shared" si="845"/>
        <v>98.239998783256652</v>
      </c>
      <c r="BP1322" s="66">
        <f t="shared" si="846"/>
        <v>6.6900021853018288</v>
      </c>
    </row>
    <row r="1323" spans="8:68">
      <c r="H1323" s="68">
        <v>1318</v>
      </c>
      <c r="I1323" s="31">
        <f>('Propiedades físicas'!$C$10*'Diseño reactor'!H1323)/1000</f>
        <v>1153.5732811485641</v>
      </c>
      <c r="J1323" s="31">
        <f t="shared" si="823"/>
        <v>0.39529348282579857</v>
      </c>
      <c r="K1323" s="31">
        <f>(I1323*1000)/'Propiedades físicas'!$F$10</f>
        <v>7535.3324574382241</v>
      </c>
      <c r="L1323" s="31">
        <f t="shared" si="824"/>
        <v>1076.4760653483177</v>
      </c>
      <c r="M1323" s="31">
        <f t="shared" si="825"/>
        <v>6458.856392089906</v>
      </c>
      <c r="N1323" s="31">
        <f t="shared" si="826"/>
        <v>0.81674967021875389</v>
      </c>
      <c r="O1323" s="32">
        <f t="shared" si="827"/>
        <v>4.9004980213125231</v>
      </c>
      <c r="P1323" s="33">
        <f t="shared" si="828"/>
        <v>0.60832538559510119</v>
      </c>
      <c r="Q1323" s="31">
        <f t="shared" si="829"/>
        <v>4.6253137459689908</v>
      </c>
      <c r="R1323" s="31">
        <f t="shared" si="830"/>
        <v>0.1552370180659001</v>
      </c>
      <c r="S1323" s="31">
        <f t="shared" si="831"/>
        <v>0.27518427534353201</v>
      </c>
      <c r="T1323" s="31">
        <f t="shared" si="832"/>
        <v>3.9614542395625882E-2</v>
      </c>
      <c r="U1323" s="31">
        <f t="shared" si="833"/>
        <v>1.3572724162126721E-2</v>
      </c>
      <c r="V1323" s="47">
        <f t="shared" si="847"/>
        <v>6.0241931389029438E-4</v>
      </c>
      <c r="W1323" s="31">
        <f t="shared" si="834"/>
        <v>0.25518747325337693</v>
      </c>
      <c r="X1323" s="34">
        <f>(S1323*H1323*'Propiedades físicas'!$F$5*60*24*365)/(1000000)</f>
        <v>56135.221010649177</v>
      </c>
      <c r="Y1323" s="34">
        <f>(U1323*H1323*'Propiedades físicas'!$F$7*60*24*365)/(1000000)</f>
        <v>865.86515525257414</v>
      </c>
      <c r="Z1323" s="31">
        <f t="shared" si="848"/>
        <v>801.77285821434339</v>
      </c>
      <c r="AA1323" s="31">
        <f t="shared" ref="AA1323:AA1354" si="864">Q1323*$H1323</f>
        <v>6096.1635171871303</v>
      </c>
      <c r="AB1323" s="31">
        <f t="shared" ref="AB1323:AB1354" si="865">R1323*$H1323</f>
        <v>204.60238981085632</v>
      </c>
      <c r="AC1323" s="31">
        <f t="shared" ref="AC1323:AC1354" si="866">S1323*$H1323</f>
        <v>362.6928749027752</v>
      </c>
      <c r="AD1323" s="31">
        <f t="shared" si="863"/>
        <v>52.211966877434911</v>
      </c>
      <c r="AE1323" s="31">
        <f t="shared" si="852"/>
        <v>17.888850445683019</v>
      </c>
      <c r="AF1323" s="31">
        <f t="shared" si="853"/>
        <v>7535.3324574382232</v>
      </c>
      <c r="AG1323" s="31">
        <f t="shared" si="854"/>
        <v>0.10640178953523187</v>
      </c>
      <c r="AH1323" s="31">
        <f t="shared" si="855"/>
        <v>0.80901055814326139</v>
      </c>
      <c r="AI1323" s="31">
        <f t="shared" si="855"/>
        <v>2.7152403821133424E-2</v>
      </c>
      <c r="AJ1323" s="31">
        <f t="shared" si="855"/>
        <v>4.813229899959575E-2</v>
      </c>
      <c r="AK1323" s="31">
        <f t="shared" si="836"/>
        <v>6.9289533238703765E-3</v>
      </c>
      <c r="AL1323" s="31">
        <f t="shared" si="836"/>
        <v>2.3739961769071922E-3</v>
      </c>
      <c r="AM1323" s="31">
        <f t="shared" si="856"/>
        <v>0.99999999999999978</v>
      </c>
      <c r="AN1323" s="31">
        <f>(Z1323*'Propiedades físicas'!$F$4)/1000</f>
        <v>705.06301605652925</v>
      </c>
      <c r="AO1323" s="31">
        <f>(AA1323*'Propiedades físicas'!$F$6)/1000</f>
        <v>195.32107909067565</v>
      </c>
      <c r="AP1323" s="31">
        <f>(AB1323*'Propiedades físicas'!$F$9)/1000</f>
        <v>126.2294443938078</v>
      </c>
      <c r="AQ1323" s="31">
        <f>(AC1323*'Propiedades físicas'!$F$5)/1000</f>
        <v>106.80217087262022</v>
      </c>
      <c r="AR1323" s="31">
        <f>(AD1323*'Propiedades físicas'!$F$8)/1000</f>
        <v>18.510186497388219</v>
      </c>
      <c r="AS1323" s="31">
        <f>(AE1323*'Propiedades físicas'!$F$7)/1000</f>
        <v>1.6473842375429493</v>
      </c>
      <c r="AT1323" s="31">
        <f t="shared" si="857"/>
        <v>1153.5732811485641</v>
      </c>
      <c r="AU1323" s="31">
        <f t="shared" si="858"/>
        <v>0.61119915620317411</v>
      </c>
      <c r="AV1323" s="31">
        <f t="shared" si="862"/>
        <v>0.16931831057685623</v>
      </c>
      <c r="AW1323" s="31">
        <f t="shared" si="862"/>
        <v>0.10942472962630209</v>
      </c>
      <c r="AX1323" s="31">
        <f t="shared" si="862"/>
        <v>9.2583776529811632E-2</v>
      </c>
      <c r="AY1323" s="31">
        <f t="shared" si="859"/>
        <v>1.6045956334008023E-2</v>
      </c>
      <c r="AZ1323" s="31">
        <f t="shared" si="859"/>
        <v>1.4280707298479716E-3</v>
      </c>
      <c r="BA1323" s="31">
        <f t="shared" si="860"/>
        <v>1.0000000000000002</v>
      </c>
      <c r="BB1323" s="34">
        <f>AU1323*'Propiedades físicas'!$C$4+'Diseño reactor'!AV1323*'Propiedades físicas'!$C$5+'Diseño reactor'!AW1323*'Propiedades físicas'!$C$8+'Diseño reactor'!AX1323*'Propiedades físicas'!$C$9+'Diseño reactor'!AY1323*'Propiedades físicas'!$C$7+'Diseño reactor'!AZ1323*'Propiedades físicas'!$C$6</f>
        <v>875.67994765803371</v>
      </c>
      <c r="BC1323" s="45">
        <f>AU1323*'Propiedades físicas'!$L$4+'Diseño reactor'!AV1323*'Propiedades físicas'!$L$5+'Diseño reactor'!AW1323*'Propiedades físicas'!$L$8+AX1323*'Propiedades físicas'!$L$9+'Diseño reactor'!AY1323*'Propiedades físicas'!$L$7+'Diseño reactor'!AZ1323*'Propiedades físicas'!$L$6</f>
        <v>2.0615928741011582</v>
      </c>
      <c r="BD1323" s="29">
        <f t="shared" si="837"/>
        <v>2.309032288572876</v>
      </c>
      <c r="BE1323" s="58">
        <f t="shared" si="838"/>
        <v>42.177731645852155</v>
      </c>
      <c r="BF1323" s="30">
        <f>AU1323*'Propiedades físicas'!$I$4+'Diseño reactor'!AV1323*'Propiedades físicas'!$I$5+'Diseño reactor'!AW1323*'Propiedades físicas'!$I$8+'Diseño reactor'!AX1323*'Propiedades físicas'!$I$9+'Diseño reactor'!AY1323*'Propiedades físicas'!$I$7+'Diseño reactor'!AZ1323*'Propiedades físicas'!$I$6</f>
        <v>1.9835321465810303E-2</v>
      </c>
      <c r="BG1323" s="24">
        <f>AU1323*'Propiedades físicas'!$O$4+'Diseño reactor'!AV1323*'Propiedades físicas'!$O$5+'Diseño reactor'!AW1323*'Propiedades físicas'!$O$8+'Diseño reactor'!AX1323*'Propiedades físicas'!$O$9+'Diseño reactor'!AY1323*'Propiedades físicas'!$O$7+'Diseño reactor'!AZ1323*'Propiedades físicas'!$O$6</f>
        <v>0.15180329242963769</v>
      </c>
      <c r="BH1323" s="54">
        <f t="shared" si="839"/>
        <v>41449.601635954379</v>
      </c>
      <c r="BI1323" s="34">
        <f t="shared" si="861"/>
        <v>269.37727591365831</v>
      </c>
      <c r="BJ1323" s="27">
        <f t="shared" si="840"/>
        <v>4795.7762846510777</v>
      </c>
      <c r="BK1323" s="34">
        <f t="shared" si="841"/>
        <v>560.01125366616077</v>
      </c>
      <c r="BL1323" s="27">
        <f t="shared" si="842"/>
        <v>105.37080551117019</v>
      </c>
      <c r="BM1323" s="34">
        <f t="shared" si="843"/>
        <v>1.1054421768707483</v>
      </c>
      <c r="BN1323" s="45">
        <f t="shared" si="844"/>
        <v>1344.1184091562391</v>
      </c>
      <c r="BO1323" s="45">
        <f t="shared" si="845"/>
        <v>98.257732312267009</v>
      </c>
      <c r="BP1323" s="66">
        <f t="shared" si="846"/>
        <v>6.6899966009422709</v>
      </c>
    </row>
    <row r="1324" spans="8:68">
      <c r="H1324" s="68">
        <v>1319</v>
      </c>
      <c r="I1324" s="31">
        <f>('Propiedades físicas'!$C$10*'Diseño reactor'!H1324)/1000</f>
        <v>1154.4485264301638</v>
      </c>
      <c r="J1324" s="31">
        <f t="shared" si="823"/>
        <v>0.3949937910268404</v>
      </c>
      <c r="K1324" s="31">
        <f>(I1324*1000)/'Propiedades físicas'!$F$10</f>
        <v>7541.0497051297543</v>
      </c>
      <c r="L1324" s="31">
        <f t="shared" si="824"/>
        <v>1077.2928150185362</v>
      </c>
      <c r="M1324" s="31">
        <f t="shared" si="825"/>
        <v>6463.7568901112172</v>
      </c>
      <c r="N1324" s="31">
        <f t="shared" si="826"/>
        <v>0.81674967021875378</v>
      </c>
      <c r="O1324" s="32">
        <f t="shared" si="827"/>
        <v>4.9004980213125222</v>
      </c>
      <c r="P1324" s="33">
        <f t="shared" si="828"/>
        <v>0.60844310133251389</v>
      </c>
      <c r="Q1324" s="31">
        <f t="shared" si="829"/>
        <v>4.6255145080922304</v>
      </c>
      <c r="R1324" s="31">
        <f t="shared" si="830"/>
        <v>0.15517936452564793</v>
      </c>
      <c r="S1324" s="31">
        <f t="shared" si="831"/>
        <v>0.27498351322029141</v>
      </c>
      <c r="T1324" s="31">
        <f t="shared" si="832"/>
        <v>3.9577464387132347E-2</v>
      </c>
      <c r="U1324" s="31">
        <f t="shared" si="833"/>
        <v>1.3549739973459591E-2</v>
      </c>
      <c r="V1324" s="47">
        <f t="shared" si="847"/>
        <v>6.0253588675647008E-4</v>
      </c>
      <c r="W1324" s="31">
        <f t="shared" si="834"/>
        <v>0.25504334618273944</v>
      </c>
      <c r="X1324" s="34">
        <f>(S1324*H1324*'Propiedades físicas'!$F$5*60*24*365)/(1000000)</f>
        <v>56136.827409484351</v>
      </c>
      <c r="Y1324" s="34">
        <f>(U1324*H1324*'Propiedades físicas'!$F$7*60*24*365)/(1000000)</f>
        <v>865.05473176566136</v>
      </c>
      <c r="Z1324" s="31">
        <f t="shared" si="848"/>
        <v>802.53645065758587</v>
      </c>
      <c r="AA1324" s="31">
        <f t="shared" si="864"/>
        <v>6101.0536361736522</v>
      </c>
      <c r="AB1324" s="31">
        <f t="shared" si="865"/>
        <v>204.68158180932963</v>
      </c>
      <c r="AC1324" s="31">
        <f t="shared" si="866"/>
        <v>362.70325393756434</v>
      </c>
      <c r="AD1324" s="31">
        <f t="shared" si="863"/>
        <v>52.202675526627566</v>
      </c>
      <c r="AE1324" s="31">
        <f t="shared" si="852"/>
        <v>17.872107024993198</v>
      </c>
      <c r="AF1324" s="31">
        <f t="shared" si="853"/>
        <v>7541.0497051297534</v>
      </c>
      <c r="AG1324" s="31">
        <f t="shared" si="854"/>
        <v>0.10642237911675152</v>
      </c>
      <c r="AH1324" s="31">
        <f t="shared" si="855"/>
        <v>0.80904567331302002</v>
      </c>
      <c r="AI1324" s="31">
        <f t="shared" si="855"/>
        <v>2.7142319678664394E-2</v>
      </c>
      <c r="AJ1324" s="31">
        <f t="shared" si="855"/>
        <v>4.8097183829837062E-2</v>
      </c>
      <c r="AK1324" s="31">
        <f t="shared" si="836"/>
        <v>6.9224680340081845E-3</v>
      </c>
      <c r="AL1324" s="31">
        <f t="shared" si="836"/>
        <v>2.369976027718768E-3</v>
      </c>
      <c r="AM1324" s="31">
        <f t="shared" si="856"/>
        <v>1</v>
      </c>
      <c r="AN1324" s="31">
        <f>(Z1324*'Propiedades físicas'!$F$4)/1000</f>
        <v>705.73450397926786</v>
      </c>
      <c r="AO1324" s="31">
        <f>(AA1324*'Propiedades físicas'!$F$6)/1000</f>
        <v>195.4777585030038</v>
      </c>
      <c r="AP1324" s="31">
        <f>(AB1324*'Propiedades físicas'!$F$9)/1000</f>
        <v>126.27830189726591</v>
      </c>
      <c r="AQ1324" s="31">
        <f>(AC1324*'Propiedades físicas'!$F$5)/1000</f>
        <v>106.80522718699459</v>
      </c>
      <c r="AR1324" s="31">
        <f>(AD1324*'Propiedades físicas'!$F$8)/1000</f>
        <v>18.506892527699996</v>
      </c>
      <c r="AS1324" s="31">
        <f>(AE1324*'Propiedades físicas'!$F$7)/1000</f>
        <v>1.6458423359316237</v>
      </c>
      <c r="AT1324" s="31">
        <f t="shared" si="857"/>
        <v>1154.4485264301638</v>
      </c>
      <c r="AU1324" s="31">
        <f t="shared" si="858"/>
        <v>0.61131742803775835</v>
      </c>
      <c r="AV1324" s="31">
        <f t="shared" si="862"/>
        <v>0.16932565985204093</v>
      </c>
      <c r="AW1324" s="31">
        <f t="shared" si="862"/>
        <v>0.10938409033077394</v>
      </c>
      <c r="AX1324" s="31">
        <f t="shared" si="862"/>
        <v>9.251623155279376E-2</v>
      </c>
      <c r="AY1324" s="31">
        <f t="shared" si="859"/>
        <v>1.6030937806233613E-2</v>
      </c>
      <c r="AZ1324" s="31">
        <f t="shared" si="859"/>
        <v>1.4256524203993478E-3</v>
      </c>
      <c r="BA1324" s="31">
        <f t="shared" si="860"/>
        <v>1</v>
      </c>
      <c r="BB1324" s="34">
        <f>AU1324*'Propiedades físicas'!$C$4+'Diseño reactor'!AV1324*'Propiedades físicas'!$C$5+'Diseño reactor'!AW1324*'Propiedades físicas'!$C$8+'Diseño reactor'!AX1324*'Propiedades físicas'!$C$9+'Diseño reactor'!AY1324*'Propiedades físicas'!$C$7+'Diseño reactor'!AZ1324*'Propiedades físicas'!$C$6</f>
        <v>875.67921824693383</v>
      </c>
      <c r="BC1324" s="45">
        <f>AU1324*'Propiedades físicas'!$L$4+'Diseño reactor'!AV1324*'Propiedades físicas'!$L$5+'Diseño reactor'!AW1324*'Propiedades físicas'!$L$8+AX1324*'Propiedades físicas'!$L$9+'Diseño reactor'!AY1324*'Propiedades físicas'!$L$7+'Diseño reactor'!AZ1324*'Propiedades físicas'!$L$6</f>
        <v>2.0616806492579074</v>
      </c>
      <c r="BD1324" s="29">
        <f t="shared" si="837"/>
        <v>2.3076318442552073</v>
      </c>
      <c r="BE1324" s="58">
        <f t="shared" si="838"/>
        <v>42.176196125241084</v>
      </c>
      <c r="BF1324" s="30">
        <f>AU1324*'Propiedades físicas'!$I$4+'Diseño reactor'!AV1324*'Propiedades físicas'!$I$5+'Diseño reactor'!AW1324*'Propiedades físicas'!$I$8+'Diseño reactor'!AX1324*'Propiedades físicas'!$I$9+'Diseño reactor'!AY1324*'Propiedades físicas'!$I$7+'Diseño reactor'!AZ1324*'Propiedades físicas'!$I$6</f>
        <v>1.9835657227804285E-2</v>
      </c>
      <c r="BG1324" s="24">
        <f>AU1324*'Propiedades físicas'!$O$4+'Diseño reactor'!AV1324*'Propiedades físicas'!$O$5+'Diseño reactor'!AW1324*'Propiedades físicas'!$O$8+'Diseño reactor'!AX1324*'Propiedades físicas'!$O$9+'Diseño reactor'!AY1324*'Propiedades físicas'!$O$7+'Diseño reactor'!AZ1324*'Propiedades físicas'!$O$6</f>
        <v>0.15180731778463924</v>
      </c>
      <c r="BH1324" s="54">
        <f t="shared" si="839"/>
        <v>41448.865485056805</v>
      </c>
      <c r="BI1324" s="34">
        <f t="shared" si="861"/>
        <v>269.38616180474287</v>
      </c>
      <c r="BJ1324" s="27">
        <f t="shared" si="840"/>
        <v>4795.7722332454287</v>
      </c>
      <c r="BK1324" s="34">
        <f t="shared" si="841"/>
        <v>560.02563033464446</v>
      </c>
      <c r="BL1324" s="27">
        <f t="shared" si="842"/>
        <v>105.37131448599108</v>
      </c>
      <c r="BM1324" s="34">
        <f t="shared" si="843"/>
        <v>1.1054421768707483</v>
      </c>
      <c r="BN1324" s="45">
        <f t="shared" si="844"/>
        <v>1345.2831964584345</v>
      </c>
      <c r="BO1324" s="45">
        <f t="shared" si="845"/>
        <v>98.275445815390015</v>
      </c>
      <c r="BP1324" s="66">
        <f t="shared" si="846"/>
        <v>6.6899910284065607</v>
      </c>
    </row>
    <row r="1325" spans="8:68">
      <c r="H1325" s="68">
        <v>1320</v>
      </c>
      <c r="I1325" s="31">
        <f>('Propiedades físicas'!$C$10*'Diseño reactor'!H1325)/1000</f>
        <v>1155.3237717117636</v>
      </c>
      <c r="J1325" s="31">
        <f t="shared" si="823"/>
        <v>0.39469455330636555</v>
      </c>
      <c r="K1325" s="31">
        <f>(I1325*1000)/'Propiedades físicas'!$F$10</f>
        <v>7546.7669528212864</v>
      </c>
      <c r="L1325" s="31">
        <f t="shared" si="824"/>
        <v>1078.1095646887552</v>
      </c>
      <c r="M1325" s="31">
        <f t="shared" si="825"/>
        <v>6468.6573881325312</v>
      </c>
      <c r="N1325" s="31">
        <f t="shared" si="826"/>
        <v>0.81674967021875389</v>
      </c>
      <c r="O1325" s="32">
        <f t="shared" si="827"/>
        <v>4.900498021312524</v>
      </c>
      <c r="P1325" s="33">
        <f t="shared" si="828"/>
        <v>0.60856068417588327</v>
      </c>
      <c r="Q1325" s="31">
        <f t="shared" si="829"/>
        <v>4.6257149837739195</v>
      </c>
      <c r="R1325" s="31">
        <f t="shared" si="830"/>
        <v>0.15512174219819308</v>
      </c>
      <c r="S1325" s="31">
        <f t="shared" si="831"/>
        <v>0.274783037538605</v>
      </c>
      <c r="T1325" s="31">
        <f t="shared" si="832"/>
        <v>3.9540436193620708E-2</v>
      </c>
      <c r="U1325" s="31">
        <f t="shared" si="833"/>
        <v>1.3526807651056828E-2</v>
      </c>
      <c r="V1325" s="47">
        <f t="shared" si="847"/>
        <v>6.0265232801883591E-4</v>
      </c>
      <c r="W1325" s="31">
        <f t="shared" si="834"/>
        <v>0.25489938182296462</v>
      </c>
      <c r="X1325" s="34">
        <f>(S1325*H1325*'Propiedades físicas'!$F$5*60*24*365)/(1000000)</f>
        <v>56138.430183309851</v>
      </c>
      <c r="Y1325" s="34">
        <f>(U1325*H1325*'Propiedades físicas'!$F$7*60*24*365)/(1000000)</f>
        <v>864.2453970975115</v>
      </c>
      <c r="Z1325" s="31">
        <f t="shared" si="848"/>
        <v>803.30010311216597</v>
      </c>
      <c r="AA1325" s="31">
        <f t="shared" si="864"/>
        <v>6105.9437785815735</v>
      </c>
      <c r="AB1325" s="31">
        <f t="shared" si="865"/>
        <v>204.76069970161487</v>
      </c>
      <c r="AC1325" s="31">
        <f t="shared" si="866"/>
        <v>362.71360955095861</v>
      </c>
      <c r="AD1325" s="31">
        <f t="shared" si="863"/>
        <v>52.193375775579334</v>
      </c>
      <c r="AE1325" s="31">
        <f t="shared" si="852"/>
        <v>17.855386099395012</v>
      </c>
      <c r="AF1325" s="31">
        <f t="shared" si="853"/>
        <v>7546.7669528212873</v>
      </c>
      <c r="AG1325" s="31">
        <f t="shared" si="854"/>
        <v>0.10644294545386218</v>
      </c>
      <c r="AH1325" s="31">
        <f t="shared" si="855"/>
        <v>0.80908073838147665</v>
      </c>
      <c r="AI1325" s="31">
        <f t="shared" si="855"/>
        <v>2.7132240995605014E-2</v>
      </c>
      <c r="AJ1325" s="31">
        <f t="shared" si="855"/>
        <v>4.8062118761380536E-2</v>
      </c>
      <c r="AK1325" s="31">
        <f t="shared" si="836"/>
        <v>6.9159914572514171E-3</v>
      </c>
      <c r="AL1325" s="31">
        <f t="shared" si="836"/>
        <v>2.3659649504242271E-3</v>
      </c>
      <c r="AM1325" s="31">
        <f t="shared" si="856"/>
        <v>1</v>
      </c>
      <c r="AN1325" s="31">
        <f>(Z1325*'Propiedades físicas'!$F$4)/1000</f>
        <v>706.40604467477647</v>
      </c>
      <c r="AO1325" s="31">
        <f>(AA1325*'Propiedades físicas'!$F$6)/1000</f>
        <v>195.63443866575361</v>
      </c>
      <c r="AP1325" s="31">
        <f>(AB1325*'Propiedades físicas'!$F$9)/1000</f>
        <v>126.32711368091128</v>
      </c>
      <c r="AQ1325" s="31">
        <f>(AC1325*'Propiedades físicas'!$F$5)/1000</f>
        <v>106.80827660447079</v>
      </c>
      <c r="AR1325" s="31">
        <f>(AD1325*'Propiedades físicas'!$F$8)/1000</f>
        <v>18.503595579958379</v>
      </c>
      <c r="AS1325" s="31">
        <f>(AE1325*'Propiedades físicas'!$F$7)/1000</f>
        <v>1.6443025058932867</v>
      </c>
      <c r="AT1325" s="31">
        <f t="shared" si="857"/>
        <v>1155.3237717117638</v>
      </c>
      <c r="AU1325" s="31">
        <f t="shared" si="858"/>
        <v>0.61143556635049856</v>
      </c>
      <c r="AV1325" s="31">
        <f t="shared" si="862"/>
        <v>0.16933299864149381</v>
      </c>
      <c r="AW1325" s="31">
        <f t="shared" si="862"/>
        <v>0.10934347303677573</v>
      </c>
      <c r="AX1325" s="31">
        <f t="shared" si="862"/>
        <v>9.244878294698318E-2</v>
      </c>
      <c r="AY1325" s="31">
        <f t="shared" si="859"/>
        <v>1.6015939456125682E-2</v>
      </c>
      <c r="AZ1325" s="31">
        <f t="shared" si="859"/>
        <v>1.4232395681230004E-3</v>
      </c>
      <c r="BA1325" s="31">
        <f t="shared" si="860"/>
        <v>1</v>
      </c>
      <c r="BB1325" s="34">
        <f>AU1325*'Propiedades físicas'!$C$4+'Diseño reactor'!AV1325*'Propiedades físicas'!$C$5+'Diseño reactor'!AW1325*'Propiedades físicas'!$C$8+'Diseño reactor'!AX1325*'Propiedades físicas'!$C$9+'Diseño reactor'!AY1325*'Propiedades físicas'!$C$7+'Diseño reactor'!AZ1325*'Propiedades físicas'!$C$6</f>
        <v>875.67849037936605</v>
      </c>
      <c r="BC1325" s="45">
        <f>AU1325*'Propiedades físicas'!$L$4+'Diseño reactor'!AV1325*'Propiedades físicas'!$L$5+'Diseño reactor'!AW1325*'Propiedades físicas'!$L$8+AX1325*'Propiedades físicas'!$L$9+'Diseño reactor'!AY1325*'Propiedades físicas'!$L$7+'Diseño reactor'!AZ1325*'Propiedades físicas'!$L$6</f>
        <v>2.0617683205384041</v>
      </c>
      <c r="BD1325" s="29">
        <f t="shared" si="837"/>
        <v>2.3062331012838784</v>
      </c>
      <c r="BE1325" s="58">
        <f t="shared" si="838"/>
        <v>42.174662519733864</v>
      </c>
      <c r="BF1325" s="30">
        <f>AU1325*'Propiedades físicas'!$I$4+'Diseño reactor'!AV1325*'Propiedades físicas'!$I$5+'Diseño reactor'!AW1325*'Propiedades físicas'!$I$8+'Diseño reactor'!AX1325*'Propiedades físicas'!$I$9+'Diseño reactor'!AY1325*'Propiedades físicas'!$I$7+'Diseño reactor'!AZ1325*'Propiedades físicas'!$I$6</f>
        <v>1.9835992277840053E-2</v>
      </c>
      <c r="BG1325" s="24">
        <f>AU1325*'Propiedades físicas'!$O$4+'Diseño reactor'!AV1325*'Propiedades físicas'!$O$5+'Diseño reactor'!AW1325*'Propiedades físicas'!$O$8+'Diseño reactor'!AX1325*'Propiedades físicas'!$O$9+'Diseño reactor'!AY1325*'Propiedades físicas'!$O$7+'Diseño reactor'!AZ1325*'Propiedades físicas'!$O$6</f>
        <v>0.15181133881929285</v>
      </c>
      <c r="BH1325" s="54">
        <f t="shared" si="839"/>
        <v>41448.130919806368</v>
      </c>
      <c r="BI1325" s="34">
        <f t="shared" si="861"/>
        <v>269.39503203760461</v>
      </c>
      <c r="BJ1325" s="27">
        <f t="shared" si="840"/>
        <v>4795.7682084913376</v>
      </c>
      <c r="BK1325" s="34">
        <f t="shared" si="841"/>
        <v>560.03999415236274</v>
      </c>
      <c r="BL1325" s="27">
        <f t="shared" si="842"/>
        <v>105.37182298467198</v>
      </c>
      <c r="BM1325" s="34">
        <f t="shared" si="843"/>
        <v>1.1054421768707483</v>
      </c>
      <c r="BN1325" s="45">
        <f t="shared" si="844"/>
        <v>1346.4480505272184</v>
      </c>
      <c r="BO1325" s="45">
        <f t="shared" si="845"/>
        <v>98.293139326526159</v>
      </c>
      <c r="BP1325" s="66">
        <f t="shared" si="846"/>
        <v>6.689985467663087</v>
      </c>
    </row>
    <row r="1326" spans="8:68">
      <c r="H1326" s="68">
        <v>1321</v>
      </c>
      <c r="I1326" s="31">
        <f>('Propiedades físicas'!$C$10*'Diseño reactor'!H1326)/1000</f>
        <v>1156.1990169933633</v>
      </c>
      <c r="J1326" s="31">
        <f t="shared" si="823"/>
        <v>0.39439576863315867</v>
      </c>
      <c r="K1326" s="31">
        <f>(I1326*1000)/'Propiedades físicas'!$F$10</f>
        <v>7552.4842005128166</v>
      </c>
      <c r="L1326" s="31">
        <f t="shared" si="824"/>
        <v>1078.9263143589737</v>
      </c>
      <c r="M1326" s="31">
        <f t="shared" si="825"/>
        <v>6473.5578861538424</v>
      </c>
      <c r="N1326" s="31">
        <f t="shared" si="826"/>
        <v>0.81674967021875378</v>
      </c>
      <c r="O1326" s="32">
        <f t="shared" si="827"/>
        <v>4.9004980213125231</v>
      </c>
      <c r="P1326" s="33">
        <f t="shared" si="828"/>
        <v>0.60867813435012619</v>
      </c>
      <c r="Q1326" s="31">
        <f t="shared" si="829"/>
        <v>4.6259151736145769</v>
      </c>
      <c r="R1326" s="31">
        <f t="shared" si="830"/>
        <v>0.15506415108800808</v>
      </c>
      <c r="S1326" s="31">
        <f t="shared" si="831"/>
        <v>0.27458284769794578</v>
      </c>
      <c r="T1326" s="31">
        <f t="shared" si="832"/>
        <v>3.9503457731920745E-2</v>
      </c>
      <c r="U1326" s="31">
        <f t="shared" si="833"/>
        <v>1.3503927048698751E-2</v>
      </c>
      <c r="V1326" s="47">
        <f t="shared" si="847"/>
        <v>6.0276863790012492E-4</v>
      </c>
      <c r="W1326" s="31">
        <f t="shared" si="834"/>
        <v>0.25475557989867176</v>
      </c>
      <c r="X1326" s="34">
        <f>(S1326*H1326*'Propiedades físicas'!$F$5*60*24*365)/(1000000)</f>
        <v>56140.029342345115</v>
      </c>
      <c r="Y1326" s="34">
        <f>(U1326*H1326*'Propiedades físicas'!$F$7*60*24*365)/(1000000)</f>
        <v>863.43714943025145</v>
      </c>
      <c r="Z1326" s="31">
        <f t="shared" si="848"/>
        <v>804.06381547651665</v>
      </c>
      <c r="AA1326" s="31">
        <f t="shared" si="864"/>
        <v>6110.8339443448558</v>
      </c>
      <c r="AB1326" s="31">
        <f t="shared" si="865"/>
        <v>204.83974358725868</v>
      </c>
      <c r="AC1326" s="31">
        <f t="shared" si="866"/>
        <v>362.72394180898635</v>
      </c>
      <c r="AD1326" s="31">
        <f t="shared" si="863"/>
        <v>52.184067663867303</v>
      </c>
      <c r="AE1326" s="31">
        <f t="shared" si="852"/>
        <v>17.838687631331048</v>
      </c>
      <c r="AF1326" s="31">
        <f t="shared" si="853"/>
        <v>7552.4842005128157</v>
      </c>
      <c r="AG1326" s="31">
        <f t="shared" si="854"/>
        <v>0.10646348858590403</v>
      </c>
      <c r="AH1326" s="31">
        <f t="shared" si="855"/>
        <v>0.80911575345366871</v>
      </c>
      <c r="AI1326" s="31">
        <f t="shared" si="855"/>
        <v>2.7122167772737613E-2</v>
      </c>
      <c r="AJ1326" s="31">
        <f t="shared" si="855"/>
        <v>4.8027103689188423E-2</v>
      </c>
      <c r="AK1326" s="31">
        <f t="shared" si="836"/>
        <v>6.9095235790528351E-3</v>
      </c>
      <c r="AL1326" s="31">
        <f t="shared" si="836"/>
        <v>2.3619629194483846E-3</v>
      </c>
      <c r="AM1326" s="31">
        <f t="shared" si="856"/>
        <v>0.99999999999999989</v>
      </c>
      <c r="AN1326" s="31">
        <f>(Z1326*'Propiedades físicas'!$F$4)/1000</f>
        <v>707.07763805373918</v>
      </c>
      <c r="AO1326" s="31">
        <f>(AA1326*'Propiedades físicas'!$F$6)/1000</f>
        <v>195.79111957680917</v>
      </c>
      <c r="AP1326" s="31">
        <f>(AB1326*'Propiedades físicas'!$F$9)/1000</f>
        <v>126.37587980615922</v>
      </c>
      <c r="AQ1326" s="31">
        <f>(AC1326*'Propiedades físicas'!$F$5)/1000</f>
        <v>106.81131914449223</v>
      </c>
      <c r="AR1326" s="31">
        <f>(AD1326*'Propiedades físicas'!$F$8)/1000</f>
        <v>18.50029566819423</v>
      </c>
      <c r="AS1326" s="31">
        <f>(AE1326*'Propiedades físicas'!$F$7)/1000</f>
        <v>1.6427647439692763</v>
      </c>
      <c r="AT1326" s="31">
        <f t="shared" si="857"/>
        <v>1156.1990169933633</v>
      </c>
      <c r="AU1326" s="31">
        <f t="shared" si="858"/>
        <v>0.61155357136737465</v>
      </c>
      <c r="AV1326" s="31">
        <f t="shared" si="862"/>
        <v>0.16934032696719808</v>
      </c>
      <c r="AW1326" s="31">
        <f t="shared" si="862"/>
        <v>0.10930287774746017</v>
      </c>
      <c r="AX1326" s="31">
        <f t="shared" si="862"/>
        <v>9.2381430510336898E-2</v>
      </c>
      <c r="AY1326" s="31">
        <f t="shared" si="859"/>
        <v>1.6000961249995962E-2</v>
      </c>
      <c r="AZ1326" s="31">
        <f t="shared" si="859"/>
        <v>1.4208321576342474E-3</v>
      </c>
      <c r="BA1326" s="31">
        <f t="shared" si="860"/>
        <v>1</v>
      </c>
      <c r="BB1326" s="34">
        <f>AU1326*'Propiedades físicas'!$C$4+'Diseño reactor'!AV1326*'Propiedades físicas'!$C$5+'Diseño reactor'!AW1326*'Propiedades físicas'!$C$8+'Diseño reactor'!AX1326*'Propiedades físicas'!$C$9+'Diseño reactor'!AY1326*'Propiedades físicas'!$C$7+'Diseño reactor'!AZ1326*'Propiedades físicas'!$C$6</f>
        <v>875.67776405120571</v>
      </c>
      <c r="BC1326" s="45">
        <f>AU1326*'Propiedades físicas'!$L$4+'Diseño reactor'!AV1326*'Propiedades físicas'!$L$5+'Diseño reactor'!AW1326*'Propiedades físicas'!$L$8+AX1326*'Propiedades físicas'!$L$9+'Diseño reactor'!AY1326*'Propiedades físicas'!$L$7+'Diseño reactor'!AZ1326*'Propiedades físicas'!$L$6</f>
        <v>2.0618558881245379</v>
      </c>
      <c r="BD1326" s="29">
        <f t="shared" si="837"/>
        <v>2.304836056557082</v>
      </c>
      <c r="BE1326" s="58">
        <f t="shared" si="838"/>
        <v>42.173130825726133</v>
      </c>
      <c r="BF1326" s="30">
        <f>AU1326*'Propiedades físicas'!$I$4+'Diseño reactor'!AV1326*'Propiedades físicas'!$I$5+'Diseño reactor'!AW1326*'Propiedades físicas'!$I$8+'Diseño reactor'!AX1326*'Propiedades físicas'!$I$9+'Diseño reactor'!AY1326*'Propiedades físicas'!$I$7+'Diseño reactor'!AZ1326*'Propiedades físicas'!$I$6</f>
        <v>1.9836326617773813E-2</v>
      </c>
      <c r="BG1326" s="24">
        <f>AU1326*'Propiedades físicas'!$O$4+'Diseño reactor'!AV1326*'Propiedades físicas'!$O$5+'Diseño reactor'!AW1326*'Propiedades físicas'!$O$8+'Diseño reactor'!AX1326*'Propiedades físicas'!$O$9+'Diseño reactor'!AY1326*'Propiedades físicas'!$O$7+'Diseño reactor'!AZ1326*'Propiedades físicas'!$O$6</f>
        <v>0.15181535554019499</v>
      </c>
      <c r="BH1326" s="54">
        <f t="shared" si="839"/>
        <v>41447.397935969908</v>
      </c>
      <c r="BI1326" s="34">
        <f t="shared" si="861"/>
        <v>269.40388664959352</v>
      </c>
      <c r="BJ1326" s="27">
        <f t="shared" si="840"/>
        <v>4795.7642102996024</v>
      </c>
      <c r="BK1326" s="34">
        <f t="shared" si="841"/>
        <v>560.05434513352043</v>
      </c>
      <c r="BL1326" s="27">
        <f t="shared" si="842"/>
        <v>105.37233100777388</v>
      </c>
      <c r="BM1326" s="34">
        <f t="shared" si="843"/>
        <v>1.1054421768707483</v>
      </c>
      <c r="BN1326" s="45">
        <f t="shared" si="844"/>
        <v>1347.6129712451632</v>
      </c>
      <c r="BO1326" s="45">
        <f t="shared" si="845"/>
        <v>98.310812879499323</v>
      </c>
      <c r="BP1326" s="66">
        <f t="shared" si="846"/>
        <v>6.6899799186803364</v>
      </c>
    </row>
    <row r="1327" spans="8:68">
      <c r="H1327" s="68">
        <v>1322</v>
      </c>
      <c r="I1327" s="31">
        <f>('Propiedades físicas'!$C$10*'Diseño reactor'!H1327)/1000</f>
        <v>1157.0742622749633</v>
      </c>
      <c r="J1327" s="31">
        <f t="shared" si="823"/>
        <v>0.39409743597912444</v>
      </c>
      <c r="K1327" s="31">
        <f>(I1327*1000)/'Propiedades físicas'!$F$10</f>
        <v>7558.2014482043487</v>
      </c>
      <c r="L1327" s="31">
        <f t="shared" si="824"/>
        <v>1079.7430640291925</v>
      </c>
      <c r="M1327" s="31">
        <f t="shared" si="825"/>
        <v>6478.4583841751555</v>
      </c>
      <c r="N1327" s="31">
        <f t="shared" si="826"/>
        <v>0.81674967021875378</v>
      </c>
      <c r="O1327" s="32">
        <f t="shared" si="827"/>
        <v>4.9004980213125231</v>
      </c>
      <c r="P1327" s="33">
        <f t="shared" si="828"/>
        <v>0.6087954520796528</v>
      </c>
      <c r="Q1327" s="31">
        <f t="shared" si="829"/>
        <v>4.6261150782130889</v>
      </c>
      <c r="R1327" s="31">
        <f t="shared" si="830"/>
        <v>0.15500659119942639</v>
      </c>
      <c r="S1327" s="31">
        <f t="shared" si="831"/>
        <v>0.27438294309943556</v>
      </c>
      <c r="T1327" s="31">
        <f t="shared" si="832"/>
        <v>3.9466528919014456E-2</v>
      </c>
      <c r="U1327" s="31">
        <f t="shared" si="833"/>
        <v>1.348109802066008E-2</v>
      </c>
      <c r="V1327" s="47">
        <f t="shared" si="847"/>
        <v>6.0288481662256876E-4</v>
      </c>
      <c r="W1327" s="31">
        <f t="shared" si="834"/>
        <v>0.25461194013510113</v>
      </c>
      <c r="X1327" s="34">
        <f>(S1327*H1327*'Propiedades físicas'!$F$5*60*24*365)/(1000000)</f>
        <v>56141.624896775211</v>
      </c>
      <c r="Y1327" s="34">
        <f>(U1327*H1327*'Propiedades físicas'!$F$7*60*24*365)/(1000000)</f>
        <v>862.62998694933583</v>
      </c>
      <c r="Z1327" s="31">
        <f t="shared" si="848"/>
        <v>804.82758764930099</v>
      </c>
      <c r="AA1327" s="31">
        <f t="shared" si="864"/>
        <v>6115.7241333977036</v>
      </c>
      <c r="AB1327" s="31">
        <f t="shared" si="865"/>
        <v>204.9187135656417</v>
      </c>
      <c r="AC1327" s="31">
        <f t="shared" si="866"/>
        <v>362.73425077745384</v>
      </c>
      <c r="AD1327" s="31">
        <f t="shared" si="863"/>
        <v>52.174751230937112</v>
      </c>
      <c r="AE1327" s="31">
        <f t="shared" si="852"/>
        <v>17.822011583312626</v>
      </c>
      <c r="AF1327" s="31">
        <f t="shared" si="853"/>
        <v>7558.2014482043505</v>
      </c>
      <c r="AG1327" s="31">
        <f t="shared" si="854"/>
        <v>0.10648400855212836</v>
      </c>
      <c r="AH1327" s="31">
        <f t="shared" si="855"/>
        <v>0.80915071863434584</v>
      </c>
      <c r="AI1327" s="31">
        <f t="shared" si="855"/>
        <v>2.7112100010820105E-2</v>
      </c>
      <c r="AJ1327" s="31">
        <f t="shared" si="855"/>
        <v>4.7992138508511292E-2</v>
      </c>
      <c r="AK1327" s="31">
        <f t="shared" si="836"/>
        <v>6.9030643848918046E-3</v>
      </c>
      <c r="AL1327" s="31">
        <f t="shared" si="836"/>
        <v>2.3579699093025253E-3</v>
      </c>
      <c r="AM1327" s="31">
        <f t="shared" si="856"/>
        <v>0.99999999999999989</v>
      </c>
      <c r="AN1327" s="31">
        <f>(Z1327*'Propiedades físicas'!$F$4)/1000</f>
        <v>707.74928402704234</v>
      </c>
      <c r="AO1327" s="31">
        <f>(AA1327*'Propiedades físicas'!$F$6)/1000</f>
        <v>195.94780123406241</v>
      </c>
      <c r="AP1327" s="31">
        <f>(AB1327*'Propiedades físicas'!$F$9)/1000</f>
        <v>126.42460033432263</v>
      </c>
      <c r="AQ1327" s="31">
        <f>(AC1327*'Propiedades físicas'!$F$5)/1000</f>
        <v>106.81435482643684</v>
      </c>
      <c r="AR1327" s="31">
        <f>(AD1327*'Propiedades físicas'!$F$8)/1000</f>
        <v>18.49699280639182</v>
      </c>
      <c r="AS1327" s="31">
        <f>(AE1327*'Propiedades físicas'!$F$7)/1000</f>
        <v>1.6412290467072599</v>
      </c>
      <c r="AT1327" s="31">
        <f t="shared" si="857"/>
        <v>1157.0742622749631</v>
      </c>
      <c r="AU1327" s="31">
        <f t="shared" si="858"/>
        <v>0.61167144331385648</v>
      </c>
      <c r="AV1327" s="31">
        <f t="shared" si="862"/>
        <v>0.16934764485107703</v>
      </c>
      <c r="AW1327" s="31">
        <f t="shared" si="862"/>
        <v>0.10926230446588184</v>
      </c>
      <c r="AX1327" s="31">
        <f t="shared" si="862"/>
        <v>9.2314174041366631E-2</v>
      </c>
      <c r="AY1327" s="31">
        <f t="shared" si="859"/>
        <v>1.5986003154217821E-2</v>
      </c>
      <c r="AZ1327" s="31">
        <f t="shared" si="859"/>
        <v>1.4184301736004253E-3</v>
      </c>
      <c r="BA1327" s="31">
        <f t="shared" si="860"/>
        <v>1.0000000000000002</v>
      </c>
      <c r="BB1327" s="34">
        <f>AU1327*'Propiedades físicas'!$C$4+'Diseño reactor'!AV1327*'Propiedades físicas'!$C$5+'Diseño reactor'!AW1327*'Propiedades físicas'!$C$8+'Diseño reactor'!AX1327*'Propiedades físicas'!$C$9+'Diseño reactor'!AY1327*'Propiedades físicas'!$C$7+'Diseño reactor'!AZ1327*'Propiedades físicas'!$C$6</f>
        <v>875.67703925834167</v>
      </c>
      <c r="BC1327" s="45">
        <f>AU1327*'Propiedades físicas'!$L$4+'Diseño reactor'!AV1327*'Propiedades físicas'!$L$5+'Diseño reactor'!AW1327*'Propiedades físicas'!$L$8+AX1327*'Propiedades físicas'!$L$9+'Diseño reactor'!AY1327*'Propiedades físicas'!$L$7+'Diseño reactor'!AZ1327*'Propiedades físicas'!$L$6</f>
        <v>2.0619433521977779</v>
      </c>
      <c r="BD1327" s="29">
        <f t="shared" si="837"/>
        <v>2.3034407069805516</v>
      </c>
      <c r="BE1327" s="58">
        <f t="shared" si="838"/>
        <v>42.171601039622665</v>
      </c>
      <c r="BF1327" s="30">
        <f>AU1327*'Propiedades físicas'!$I$4+'Diseño reactor'!AV1327*'Propiedades físicas'!$I$5+'Diseño reactor'!AW1327*'Propiedades físicas'!$I$8+'Diseño reactor'!AX1327*'Propiedades físicas'!$I$9+'Diseño reactor'!AY1327*'Propiedades físicas'!$I$7+'Diseño reactor'!AZ1327*'Propiedades físicas'!$I$6</f>
        <v>1.9836660249455951E-2</v>
      </c>
      <c r="BG1327" s="24">
        <f>AU1327*'Propiedades físicas'!$O$4+'Diseño reactor'!AV1327*'Propiedades físicas'!$O$5+'Diseño reactor'!AW1327*'Propiedades físicas'!$O$8+'Diseño reactor'!AX1327*'Propiedades físicas'!$O$9+'Diseño reactor'!AY1327*'Propiedades físicas'!$O$7+'Diseño reactor'!AZ1327*'Propiedades físicas'!$O$6</f>
        <v>0.15181936795392961</v>
      </c>
      <c r="BH1327" s="54">
        <f t="shared" si="839"/>
        <v>41446.666529327966</v>
      </c>
      <c r="BI1327" s="34">
        <f t="shared" si="861"/>
        <v>269.41272567794886</v>
      </c>
      <c r="BJ1327" s="27">
        <f t="shared" si="840"/>
        <v>4795.7602385813116</v>
      </c>
      <c r="BK1327" s="34">
        <f t="shared" si="841"/>
        <v>560.06868329230872</v>
      </c>
      <c r="BL1327" s="27">
        <f t="shared" si="842"/>
        <v>105.37283855585717</v>
      </c>
      <c r="BM1327" s="34">
        <f t="shared" si="843"/>
        <v>1.1054421768707483</v>
      </c>
      <c r="BN1327" s="45">
        <f t="shared" si="844"/>
        <v>1348.7779584951138</v>
      </c>
      <c r="BO1327" s="45">
        <f t="shared" si="845"/>
        <v>98.328466508057346</v>
      </c>
      <c r="BP1327" s="66">
        <f t="shared" si="846"/>
        <v>6.6899743814269028</v>
      </c>
    </row>
    <row r="1328" spans="8:68">
      <c r="H1328" s="68">
        <v>1323</v>
      </c>
      <c r="I1328" s="31">
        <f>('Propiedades físicas'!$C$10*'Diseño reactor'!H1328)/1000</f>
        <v>1157.949507556563</v>
      </c>
      <c r="J1328" s="31">
        <f t="shared" si="823"/>
        <v>0.39379955431927632</v>
      </c>
      <c r="K1328" s="31">
        <f>(I1328*1000)/'Propiedades físicas'!$F$10</f>
        <v>7563.918695895879</v>
      </c>
      <c r="L1328" s="31">
        <f t="shared" si="824"/>
        <v>1080.5598136994113</v>
      </c>
      <c r="M1328" s="31">
        <f t="shared" si="825"/>
        <v>6483.3588821964677</v>
      </c>
      <c r="N1328" s="31">
        <f t="shared" si="826"/>
        <v>0.81674967021875378</v>
      </c>
      <c r="O1328" s="32">
        <f t="shared" si="827"/>
        <v>4.9004980213125231</v>
      </c>
      <c r="P1328" s="33">
        <f t="shared" si="828"/>
        <v>0.60891263758836733</v>
      </c>
      <c r="Q1328" s="31">
        <f t="shared" si="829"/>
        <v>4.6263146981666852</v>
      </c>
      <c r="R1328" s="31">
        <f t="shared" si="830"/>
        <v>0.15494906253664301</v>
      </c>
      <c r="S1328" s="31">
        <f t="shared" si="831"/>
        <v>0.27418332314583804</v>
      </c>
      <c r="T1328" s="31">
        <f t="shared" si="832"/>
        <v>3.9429649672035598E-2</v>
      </c>
      <c r="U1328" s="31">
        <f t="shared" si="833"/>
        <v>1.3458320421707946E-2</v>
      </c>
      <c r="V1328" s="47">
        <f t="shared" si="847"/>
        <v>6.0300086440789782E-4</v>
      </c>
      <c r="W1328" s="31">
        <f t="shared" si="834"/>
        <v>0.25446846225811215</v>
      </c>
      <c r="X1328" s="34">
        <f>(S1328*H1328*'Propiedades físicas'!$F$5*60*24*365)/(1000000)</f>
        <v>56143.21685675058</v>
      </c>
      <c r="Y1328" s="34">
        <f>(U1328*H1328*'Propiedades físicas'!$F$7*60*24*365)/(1000000)</f>
        <v>861.82390784353561</v>
      </c>
      <c r="Z1328" s="31">
        <f t="shared" si="848"/>
        <v>805.59141952941002</v>
      </c>
      <c r="AA1328" s="31">
        <f t="shared" si="864"/>
        <v>6120.6143456745249</v>
      </c>
      <c r="AB1328" s="31">
        <f t="shared" si="865"/>
        <v>204.9976097359787</v>
      </c>
      <c r="AC1328" s="31">
        <f t="shared" si="866"/>
        <v>362.74453652194376</v>
      </c>
      <c r="AD1328" s="31">
        <f t="shared" si="863"/>
        <v>52.165426516103096</v>
      </c>
      <c r="AE1328" s="31">
        <f t="shared" si="852"/>
        <v>17.805357917919611</v>
      </c>
      <c r="AF1328" s="31">
        <f t="shared" si="853"/>
        <v>7563.9186958958799</v>
      </c>
      <c r="AG1328" s="31">
        <f t="shared" si="854"/>
        <v>0.10650450539169826</v>
      </c>
      <c r="AH1328" s="31">
        <f t="shared" si="855"/>
        <v>0.80918563402797017</v>
      </c>
      <c r="AI1328" s="31">
        <f t="shared" si="855"/>
        <v>2.7102037710586276E-2</v>
      </c>
      <c r="AJ1328" s="31">
        <f t="shared" si="855"/>
        <v>4.7957223114886989E-2</v>
      </c>
      <c r="AK1328" s="31">
        <f t="shared" si="836"/>
        <v>6.8966138602742557E-3</v>
      </c>
      <c r="AL1328" s="31">
        <f t="shared" si="836"/>
        <v>2.3539858945840668E-3</v>
      </c>
      <c r="AM1328" s="31">
        <f t="shared" si="856"/>
        <v>1</v>
      </c>
      <c r="AN1328" s="31">
        <f>(Z1328*'Propiedades físicas'!$F$4)/1000</f>
        <v>708.4209825057726</v>
      </c>
      <c r="AO1328" s="31">
        <f>(AA1328*'Propiedades físicas'!$F$6)/1000</f>
        <v>196.10448363541178</v>
      </c>
      <c r="AP1328" s="31">
        <f>(AB1328*'Propiedades físicas'!$F$9)/1000</f>
        <v>126.47327532661204</v>
      </c>
      <c r="AQ1328" s="31">
        <f>(AC1328*'Propiedades físicas'!$F$5)/1000</f>
        <v>106.81738366961679</v>
      </c>
      <c r="AR1328" s="31">
        <f>(AD1328*'Propiedades físicas'!$F$8)/1000</f>
        <v>18.493687008488862</v>
      </c>
      <c r="AS1328" s="31">
        <f>(AE1328*'Propiedades físicas'!$F$7)/1000</f>
        <v>1.6396954106612169</v>
      </c>
      <c r="AT1328" s="31">
        <f t="shared" si="857"/>
        <v>1157.9495075565633</v>
      </c>
      <c r="AU1328" s="31">
        <f t="shared" si="858"/>
        <v>0.61178918241490576</v>
      </c>
      <c r="AV1328" s="31">
        <f t="shared" si="862"/>
        <v>0.16935495231499334</v>
      </c>
      <c r="AW1328" s="31">
        <f t="shared" si="862"/>
        <v>0.10922175319499766</v>
      </c>
      <c r="AX1328" s="31">
        <f t="shared" si="862"/>
        <v>9.2247013339136458E-2</v>
      </c>
      <c r="AY1328" s="31">
        <f t="shared" si="859"/>
        <v>1.5971065135226104E-2</v>
      </c>
      <c r="AZ1328" s="31">
        <f t="shared" si="859"/>
        <v>1.4160336007406796E-3</v>
      </c>
      <c r="BA1328" s="31">
        <f t="shared" si="860"/>
        <v>1</v>
      </c>
      <c r="BB1328" s="34">
        <f>AU1328*'Propiedades físicas'!$C$4+'Diseño reactor'!AV1328*'Propiedades físicas'!$C$5+'Diseño reactor'!AW1328*'Propiedades físicas'!$C$8+'Diseño reactor'!AX1328*'Propiedades físicas'!$C$9+'Diseño reactor'!AY1328*'Propiedades físicas'!$C$7+'Diseño reactor'!AZ1328*'Propiedades físicas'!$C$6</f>
        <v>875.6763159966755</v>
      </c>
      <c r="BC1328" s="45">
        <f>AU1328*'Propiedades físicas'!$L$4+'Diseño reactor'!AV1328*'Propiedades físicas'!$L$5+'Diseño reactor'!AW1328*'Propiedades físicas'!$L$8+AX1328*'Propiedades físicas'!$L$9+'Diseño reactor'!AY1328*'Propiedades físicas'!$L$7+'Diseño reactor'!AZ1328*'Propiedades físicas'!$L$6</f>
        <v>2.0620307129391744</v>
      </c>
      <c r="BD1328" s="29">
        <f t="shared" si="837"/>
        <v>2.3020470494675362</v>
      </c>
      <c r="BE1328" s="58">
        <f t="shared" si="838"/>
        <v>42.170073157837294</v>
      </c>
      <c r="BF1328" s="30">
        <f>AU1328*'Propiedades físicas'!$I$4+'Diseño reactor'!AV1328*'Propiedades físicas'!$I$5+'Diseño reactor'!AW1328*'Propiedades físicas'!$I$8+'Diseño reactor'!AX1328*'Propiedades físicas'!$I$9+'Diseño reactor'!AY1328*'Propiedades físicas'!$I$7+'Diseño reactor'!AZ1328*'Propiedades físicas'!$I$6</f>
        <v>1.9836993174730984E-2</v>
      </c>
      <c r="BG1328" s="24">
        <f>AU1328*'Propiedades físicas'!$O$4+'Diseño reactor'!AV1328*'Propiedades físicas'!$O$5+'Diseño reactor'!AW1328*'Propiedades físicas'!$O$8+'Diseño reactor'!AX1328*'Propiedades físicas'!$O$9+'Diseño reactor'!AY1328*'Propiedades físicas'!$O$7+'Diseño reactor'!AZ1328*'Propiedades físicas'!$O$6</f>
        <v>0.15182337606706803</v>
      </c>
      <c r="BH1328" s="54">
        <f t="shared" si="839"/>
        <v>41445.936695674849</v>
      </c>
      <c r="BI1328" s="34">
        <f t="shared" si="861"/>
        <v>269.42154915979802</v>
      </c>
      <c r="BJ1328" s="27">
        <f t="shared" si="840"/>
        <v>4795.7562932478822</v>
      </c>
      <c r="BK1328" s="34">
        <f t="shared" si="841"/>
        <v>560.08300864290879</v>
      </c>
      <c r="BL1328" s="27">
        <f t="shared" si="842"/>
        <v>105.37334562948172</v>
      </c>
      <c r="BM1328" s="34">
        <f t="shared" si="843"/>
        <v>1.1054421768707483</v>
      </c>
      <c r="BN1328" s="45">
        <f t="shared" si="844"/>
        <v>1349.9430121601865</v>
      </c>
      <c r="BO1328" s="45">
        <f t="shared" si="845"/>
        <v>98.346100245871938</v>
      </c>
      <c r="BP1328" s="66">
        <f t="shared" si="846"/>
        <v>6.6899688558714754</v>
      </c>
    </row>
    <row r="1329" spans="8:68">
      <c r="H1329" s="68">
        <v>1324</v>
      </c>
      <c r="I1329" s="31">
        <f>('Propiedades físicas'!$C$10*'Diseño reactor'!H1329)/1000</f>
        <v>1158.824752838163</v>
      </c>
      <c r="J1329" s="31">
        <f t="shared" si="823"/>
        <v>0.39350212263172391</v>
      </c>
      <c r="K1329" s="31">
        <f>(I1329*1000)/'Propiedades físicas'!$F$10</f>
        <v>7569.635943587411</v>
      </c>
      <c r="L1329" s="31">
        <f t="shared" si="824"/>
        <v>1081.37656336963</v>
      </c>
      <c r="M1329" s="31">
        <f t="shared" si="825"/>
        <v>6488.2593802177807</v>
      </c>
      <c r="N1329" s="31">
        <f t="shared" si="826"/>
        <v>0.81674967021875378</v>
      </c>
      <c r="O1329" s="32">
        <f t="shared" si="827"/>
        <v>4.9004980213125231</v>
      </c>
      <c r="P1329" s="33">
        <f t="shared" si="828"/>
        <v>0.60902969109966909</v>
      </c>
      <c r="Q1329" s="31">
        <f t="shared" si="829"/>
        <v>4.6265140340709685</v>
      </c>
      <c r="R1329" s="31">
        <f t="shared" si="830"/>
        <v>0.15489156510371502</v>
      </c>
      <c r="S1329" s="31">
        <f t="shared" si="831"/>
        <v>0.27398398724155437</v>
      </c>
      <c r="T1329" s="31">
        <f t="shared" si="832"/>
        <v>3.9392819908269684E-2</v>
      </c>
      <c r="U1329" s="31">
        <f t="shared" si="833"/>
        <v>1.3435594107099989E-2</v>
      </c>
      <c r="V1329" s="47">
        <f t="shared" si="847"/>
        <v>6.0311678147734226E-4</v>
      </c>
      <c r="W1329" s="31">
        <f t="shared" si="834"/>
        <v>0.2543251459941821</v>
      </c>
      <c r="X1329" s="34">
        <f>(S1329*H1329*'Propiedades físicas'!$F$5*60*24*365)/(1000000)</f>
        <v>56144.805232387531</v>
      </c>
      <c r="Y1329" s="34">
        <f>(U1329*H1329*'Propiedades físicas'!$F$7*60*24*365)/(1000000)</f>
        <v>861.01891030493937</v>
      </c>
      <c r="Z1329" s="31">
        <f t="shared" si="848"/>
        <v>806.35531101596189</v>
      </c>
      <c r="AA1329" s="31">
        <f t="shared" si="864"/>
        <v>6125.5045811099626</v>
      </c>
      <c r="AB1329" s="31">
        <f t="shared" si="865"/>
        <v>205.0764321973187</v>
      </c>
      <c r="AC1329" s="31">
        <f t="shared" si="866"/>
        <v>362.75479910781797</v>
      </c>
      <c r="AD1329" s="31">
        <f t="shared" si="863"/>
        <v>52.15609355854906</v>
      </c>
      <c r="AE1329" s="31">
        <f t="shared" si="852"/>
        <v>17.788726597800384</v>
      </c>
      <c r="AF1329" s="31">
        <f t="shared" si="853"/>
        <v>7569.635943587411</v>
      </c>
      <c r="AG1329" s="31">
        <f t="shared" si="854"/>
        <v>0.10652497914368825</v>
      </c>
      <c r="AH1329" s="31">
        <f t="shared" si="855"/>
        <v>0.80922049973871746</v>
      </c>
      <c r="AI1329" s="31">
        <f t="shared" si="855"/>
        <v>2.7091980872745728E-2</v>
      </c>
      <c r="AJ1329" s="31">
        <f t="shared" si="855"/>
        <v>4.7922357404139672E-2</v>
      </c>
      <c r="AK1329" s="31">
        <f t="shared" si="836"/>
        <v>6.8901719907326457E-3</v>
      </c>
      <c r="AL1329" s="31">
        <f t="shared" si="836"/>
        <v>2.3500108499762183E-3</v>
      </c>
      <c r="AM1329" s="31">
        <f t="shared" si="856"/>
        <v>1</v>
      </c>
      <c r="AN1329" s="31">
        <f>(Z1329*'Propiedades físicas'!$F$4)/1000</f>
        <v>709.09273340121661</v>
      </c>
      <c r="AO1329" s="31">
        <f>(AA1329*'Propiedades físicas'!$F$6)/1000</f>
        <v>196.2611667787632</v>
      </c>
      <c r="AP1329" s="31">
        <f>(AB1329*'Propiedades físicas'!$F$9)/1000</f>
        <v>126.52190484413576</v>
      </c>
      <c r="AQ1329" s="31">
        <f>(AC1329*'Propiedades físicas'!$F$5)/1000</f>
        <v>106.82040569327917</v>
      </c>
      <c r="AR1329" s="31">
        <f>(AD1329*'Propiedades físicas'!$F$8)/1000</f>
        <v>18.490378288376807</v>
      </c>
      <c r="AS1329" s="31">
        <f>(AE1329*'Propiedades físicas'!$F$7)/1000</f>
        <v>1.6381638323914374</v>
      </c>
      <c r="AT1329" s="31">
        <f t="shared" si="857"/>
        <v>1158.824752838163</v>
      </c>
      <c r="AU1329" s="31">
        <f t="shared" si="858"/>
        <v>0.61190678889497774</v>
      </c>
      <c r="AV1329" s="31">
        <f t="shared" si="862"/>
        <v>0.16936224938075023</v>
      </c>
      <c r="AW1329" s="31">
        <f t="shared" si="862"/>
        <v>0.10918122393766758</v>
      </c>
      <c r="AX1329" s="31">
        <f t="shared" si="862"/>
        <v>9.2179948203261489E-2</v>
      </c>
      <c r="AY1329" s="31">
        <f t="shared" si="859"/>
        <v>1.5956147159517139E-2</v>
      </c>
      <c r="AZ1329" s="31">
        <f t="shared" si="859"/>
        <v>1.413642423825768E-3</v>
      </c>
      <c r="BA1329" s="31">
        <f t="shared" si="860"/>
        <v>0.99999999999999989</v>
      </c>
      <c r="BB1329" s="34">
        <f>AU1329*'Propiedades físicas'!$C$4+'Diseño reactor'!AV1329*'Propiedades físicas'!$C$5+'Diseño reactor'!AW1329*'Propiedades físicas'!$C$8+'Diseño reactor'!AX1329*'Propiedades físicas'!$C$9+'Diseño reactor'!AY1329*'Propiedades físicas'!$C$7+'Diseño reactor'!AZ1329*'Propiedades físicas'!$C$6</f>
        <v>875.67559426212335</v>
      </c>
      <c r="BC1329" s="45">
        <f>AU1329*'Propiedades físicas'!$L$4+'Diseño reactor'!AV1329*'Propiedades físicas'!$L$5+'Diseño reactor'!AW1329*'Propiedades físicas'!$L$8+AX1329*'Propiedades físicas'!$L$9+'Diseño reactor'!AY1329*'Propiedades físicas'!$L$7+'Diseño reactor'!AZ1329*'Propiedades físicas'!$L$6</f>
        <v>2.0621179705293633</v>
      </c>
      <c r="BD1329" s="29">
        <f t="shared" si="837"/>
        <v>2.3006550809387658</v>
      </c>
      <c r="BE1329" s="58">
        <f t="shared" si="838"/>
        <v>42.168547176792885</v>
      </c>
      <c r="BF1329" s="30">
        <f>AU1329*'Propiedades físicas'!$I$4+'Diseño reactor'!AV1329*'Propiedades físicas'!$I$5+'Diseño reactor'!AW1329*'Propiedades físicas'!$I$8+'Diseño reactor'!AX1329*'Propiedades físicas'!$I$9+'Diseño reactor'!AY1329*'Propiedades físicas'!$I$7+'Diseño reactor'!AZ1329*'Propiedades físicas'!$I$6</f>
        <v>1.9837325395437665E-2</v>
      </c>
      <c r="BG1329" s="24">
        <f>AU1329*'Propiedades físicas'!$O$4+'Diseño reactor'!AV1329*'Propiedades físicas'!$O$5+'Diseño reactor'!AW1329*'Propiedades físicas'!$O$8+'Diseño reactor'!AX1329*'Propiedades físicas'!$O$9+'Diseño reactor'!AY1329*'Propiedades físicas'!$O$7+'Diseño reactor'!AZ1329*'Propiedades físicas'!$O$6</f>
        <v>0.15182737988616934</v>
      </c>
      <c r="BH1329" s="54">
        <f t="shared" si="839"/>
        <v>41445.208430818479</v>
      </c>
      <c r="BI1329" s="34">
        <f t="shared" si="861"/>
        <v>269.43035713215858</v>
      </c>
      <c r="BJ1329" s="27">
        <f t="shared" si="840"/>
        <v>4795.7523742110507</v>
      </c>
      <c r="BK1329" s="34">
        <f t="shared" si="841"/>
        <v>560.09732119949206</v>
      </c>
      <c r="BL1329" s="27">
        <f t="shared" si="842"/>
        <v>105.37385222920693</v>
      </c>
      <c r="BM1329" s="34">
        <f t="shared" si="843"/>
        <v>1.1054421768707483</v>
      </c>
      <c r="BN1329" s="45">
        <f t="shared" si="844"/>
        <v>1351.1081321237739</v>
      </c>
      <c r="BO1329" s="45">
        <f t="shared" si="845"/>
        <v>98.363714126538866</v>
      </c>
      <c r="BP1329" s="66">
        <f t="shared" si="846"/>
        <v>6.6899633419828515</v>
      </c>
    </row>
    <row r="1330" spans="8:68">
      <c r="H1330" s="68">
        <v>1325</v>
      </c>
      <c r="I1330" s="31">
        <f>('Propiedades físicas'!$C$10*'Diseño reactor'!H1330)/1000</f>
        <v>1159.6999981197625</v>
      </c>
      <c r="J1330" s="31">
        <f t="shared" si="823"/>
        <v>0.39320513989766237</v>
      </c>
      <c r="K1330" s="31">
        <f>(I1330*1000)/'Propiedades físicas'!$F$10</f>
        <v>7575.3531912789413</v>
      </c>
      <c r="L1330" s="31">
        <f t="shared" si="824"/>
        <v>1082.1933130398486</v>
      </c>
      <c r="M1330" s="31">
        <f t="shared" si="825"/>
        <v>6493.159878239092</v>
      </c>
      <c r="N1330" s="31">
        <f t="shared" si="826"/>
        <v>0.81674967021875367</v>
      </c>
      <c r="O1330" s="32">
        <f t="shared" si="827"/>
        <v>4.9004980213125222</v>
      </c>
      <c r="P1330" s="33">
        <f t="shared" si="828"/>
        <v>0.6091466128364551</v>
      </c>
      <c r="Q1330" s="31">
        <f t="shared" si="829"/>
        <v>4.6267130865199055</v>
      </c>
      <c r="R1330" s="31">
        <f t="shared" si="830"/>
        <v>0.15483409890456265</v>
      </c>
      <c r="S1330" s="31">
        <f t="shared" si="831"/>
        <v>0.27378493479261701</v>
      </c>
      <c r="T1330" s="31">
        <f t="shared" si="832"/>
        <v>3.9356039545153577E-2</v>
      </c>
      <c r="U1330" s="31">
        <f t="shared" si="833"/>
        <v>1.3412918932582401E-2</v>
      </c>
      <c r="V1330" s="47">
        <f t="shared" si="847"/>
        <v>6.0323256805163512E-4</v>
      </c>
      <c r="W1330" s="31">
        <f t="shared" si="834"/>
        <v>0.2541819910704039</v>
      </c>
      <c r="X1330" s="34">
        <f>(S1330*H1330*'Propiedades físicas'!$F$5*60*24*365)/(1000000)</f>
        <v>56146.390033768148</v>
      </c>
      <c r="Y1330" s="34">
        <f>(U1330*H1330*'Propiedades físicas'!$F$7*60*24*365)/(1000000)</f>
        <v>860.21499252894409</v>
      </c>
      <c r="Z1330" s="31">
        <f t="shared" si="848"/>
        <v>807.11926200830305</v>
      </c>
      <c r="AA1330" s="31">
        <f t="shared" si="864"/>
        <v>6130.3948396388751</v>
      </c>
      <c r="AB1330" s="31">
        <f t="shared" si="865"/>
        <v>205.1551810485455</v>
      </c>
      <c r="AC1330" s="31">
        <f t="shared" si="866"/>
        <v>362.76503860021751</v>
      </c>
      <c r="AD1330" s="31">
        <f t="shared" si="863"/>
        <v>52.146752397328491</v>
      </c>
      <c r="AE1330" s="31">
        <f t="shared" si="852"/>
        <v>17.772117585671683</v>
      </c>
      <c r="AF1330" s="31">
        <f t="shared" si="853"/>
        <v>7575.3531912789413</v>
      </c>
      <c r="AG1330" s="31">
        <f t="shared" si="854"/>
        <v>0.10654542984708515</v>
      </c>
      <c r="AH1330" s="31">
        <f t="shared" si="855"/>
        <v>0.80925531587047828</v>
      </c>
      <c r="AI1330" s="31">
        <f t="shared" si="855"/>
        <v>2.7081929497984148E-2</v>
      </c>
      <c r="AJ1330" s="31">
        <f t="shared" si="855"/>
        <v>4.7887541272378903E-2</v>
      </c>
      <c r="AK1330" s="31">
        <f t="shared" si="836"/>
        <v>6.8837387618259143E-3</v>
      </c>
      <c r="AL1330" s="31">
        <f t="shared" si="836"/>
        <v>2.346044750247642E-3</v>
      </c>
      <c r="AM1330" s="31">
        <f t="shared" si="856"/>
        <v>1</v>
      </c>
      <c r="AN1330" s="31">
        <f>(Z1330*'Propiedades físicas'!$F$4)/1000</f>
        <v>709.76453662486153</v>
      </c>
      <c r="AO1330" s="31">
        <f>(AA1330*'Propiedades físicas'!$F$6)/1000</f>
        <v>196.41785066202957</v>
      </c>
      <c r="AP1330" s="31">
        <f>(AB1330*'Propiedades físicas'!$F$9)/1000</f>
        <v>126.57048894790013</v>
      </c>
      <c r="AQ1330" s="31">
        <f>(AC1330*'Propiedades físicas'!$F$5)/1000</f>
        <v>106.82342091660607</v>
      </c>
      <c r="AR1330" s="31">
        <f>(AD1330*'Propiedades físicas'!$F$8)/1000</f>
        <v>18.48706665990089</v>
      </c>
      <c r="AS1330" s="31">
        <f>(AE1330*'Propiedades físicas'!$F$7)/1000</f>
        <v>1.6366343084645054</v>
      </c>
      <c r="AT1330" s="31">
        <f t="shared" si="857"/>
        <v>1159.6999981197625</v>
      </c>
      <c r="AU1330" s="31">
        <f t="shared" si="858"/>
        <v>0.61202426297802237</v>
      </c>
      <c r="AV1330" s="31">
        <f t="shared" si="862"/>
        <v>0.16936953607009098</v>
      </c>
      <c r="AW1330" s="31">
        <f t="shared" si="862"/>
        <v>0.10914071669665482</v>
      </c>
      <c r="AX1330" s="31">
        <f t="shared" si="862"/>
        <v>9.2112978433905618E-2</v>
      </c>
      <c r="AY1330" s="31">
        <f t="shared" si="859"/>
        <v>1.594124919364855E-2</v>
      </c>
      <c r="AZ1330" s="31">
        <f t="shared" si="859"/>
        <v>1.4112566276778503E-3</v>
      </c>
      <c r="BA1330" s="31">
        <f t="shared" si="860"/>
        <v>1.0000000000000002</v>
      </c>
      <c r="BB1330" s="34">
        <f>AU1330*'Propiedades físicas'!$C$4+'Diseño reactor'!AV1330*'Propiedades físicas'!$C$5+'Diseño reactor'!AW1330*'Propiedades físicas'!$C$8+'Diseño reactor'!AX1330*'Propiedades físicas'!$C$9+'Diseño reactor'!AY1330*'Propiedades físicas'!$C$7+'Diseño reactor'!AZ1330*'Propiedades físicas'!$C$6</f>
        <v>875.67487405061343</v>
      </c>
      <c r="BC1330" s="45">
        <f>AU1330*'Propiedades físicas'!$L$4+'Diseño reactor'!AV1330*'Propiedades físicas'!$L$5+'Diseño reactor'!AW1330*'Propiedades físicas'!$L$8+AX1330*'Propiedades físicas'!$L$9+'Diseño reactor'!AY1330*'Propiedades físicas'!$L$7+'Diseño reactor'!AZ1330*'Propiedades físicas'!$L$6</f>
        <v>2.0622051251485631</v>
      </c>
      <c r="BD1330" s="29">
        <f t="shared" si="837"/>
        <v>2.2992647983224499</v>
      </c>
      <c r="BE1330" s="58">
        <f t="shared" si="838"/>
        <v>42.167023092921326</v>
      </c>
      <c r="BF1330" s="30">
        <f>AU1330*'Propiedades físicas'!$I$4+'Diseño reactor'!AV1330*'Propiedades físicas'!$I$5+'Diseño reactor'!AW1330*'Propiedades físicas'!$I$8+'Diseño reactor'!AX1330*'Propiedades físicas'!$I$9+'Diseño reactor'!AY1330*'Propiedades físicas'!$I$7+'Diseño reactor'!AZ1330*'Propiedades físicas'!$I$6</f>
        <v>1.983765691340893E-2</v>
      </c>
      <c r="BG1330" s="24">
        <f>AU1330*'Propiedades físicas'!$O$4+'Diseño reactor'!AV1330*'Propiedades físicas'!$O$5+'Diseño reactor'!AW1330*'Propiedades físicas'!$O$8+'Diseño reactor'!AX1330*'Propiedades físicas'!$O$9+'Diseño reactor'!AY1330*'Propiedades físicas'!$O$7+'Diseño reactor'!AZ1330*'Propiedades físicas'!$O$6</f>
        <v>0.15183137941778022</v>
      </c>
      <c r="BH1330" s="54">
        <f t="shared" si="839"/>
        <v>41444.481730580395</v>
      </c>
      <c r="BI1330" s="34">
        <f t="shared" si="861"/>
        <v>269.43914963193725</v>
      </c>
      <c r="BJ1330" s="27">
        <f t="shared" si="840"/>
        <v>4795.7484813828632</v>
      </c>
      <c r="BK1330" s="34">
        <f t="shared" si="841"/>
        <v>560.111620976219</v>
      </c>
      <c r="BL1330" s="27">
        <f t="shared" si="842"/>
        <v>105.37435835559164</v>
      </c>
      <c r="BM1330" s="34">
        <f t="shared" si="843"/>
        <v>1.1054421768707483</v>
      </c>
      <c r="BN1330" s="45">
        <f t="shared" si="844"/>
        <v>1352.273318269539</v>
      </c>
      <c r="BO1330" s="45">
        <f t="shared" si="845"/>
        <v>98.381308183578469</v>
      </c>
      <c r="BP1330" s="66">
        <f t="shared" si="846"/>
        <v>6.6899578397299262</v>
      </c>
    </row>
    <row r="1331" spans="8:68">
      <c r="H1331" s="68">
        <v>1326</v>
      </c>
      <c r="I1331" s="31">
        <f>('Propiedades físicas'!$C$10*'Diseño reactor'!H1331)/1000</f>
        <v>1160.5752434013625</v>
      </c>
      <c r="J1331" s="31">
        <f t="shared" si="823"/>
        <v>0.39290860510135939</v>
      </c>
      <c r="K1331" s="31">
        <f>(I1331*1000)/'Propiedades físicas'!$F$10</f>
        <v>7581.0704389704733</v>
      </c>
      <c r="L1331" s="31">
        <f t="shared" si="824"/>
        <v>1083.0100627100676</v>
      </c>
      <c r="M1331" s="31">
        <f t="shared" si="825"/>
        <v>6498.0603762604051</v>
      </c>
      <c r="N1331" s="31">
        <f t="shared" si="826"/>
        <v>0.81674967021875389</v>
      </c>
      <c r="O1331" s="32">
        <f t="shared" si="827"/>
        <v>4.9004980213125231</v>
      </c>
      <c r="P1331" s="33">
        <f t="shared" si="828"/>
        <v>0.60926340302112048</v>
      </c>
      <c r="Q1331" s="31">
        <f t="shared" si="829"/>
        <v>4.6269118561058384</v>
      </c>
      <c r="R1331" s="31">
        <f t="shared" si="830"/>
        <v>0.15477666394296993</v>
      </c>
      <c r="S1331" s="31">
        <f t="shared" si="831"/>
        <v>0.27358616520668477</v>
      </c>
      <c r="T1331" s="31">
        <f t="shared" si="832"/>
        <v>3.9319308500275367E-2</v>
      </c>
      <c r="U1331" s="31">
        <f t="shared" si="833"/>
        <v>1.3390294754388028E-2</v>
      </c>
      <c r="V1331" s="47">
        <f t="shared" si="847"/>
        <v>6.0334822435101256E-4</v>
      </c>
      <c r="W1331" s="31">
        <f t="shared" si="834"/>
        <v>0.2540389972144847</v>
      </c>
      <c r="X1331" s="34">
        <f>(S1331*H1331*'Propiedades físicas'!$F$5*60*24*365)/(1000000)</f>
        <v>56147.971270940572</v>
      </c>
      <c r="Y1331" s="34">
        <f>(U1331*H1331*'Propiedades físicas'!$F$7*60*24*365)/(1000000)</f>
        <v>859.41215271425074</v>
      </c>
      <c r="Z1331" s="31">
        <f t="shared" si="848"/>
        <v>807.88327240600574</v>
      </c>
      <c r="AA1331" s="31">
        <f t="shared" si="864"/>
        <v>6135.2851211963416</v>
      </c>
      <c r="AB1331" s="31">
        <f t="shared" si="865"/>
        <v>205.23385638837814</v>
      </c>
      <c r="AC1331" s="31">
        <f t="shared" si="866"/>
        <v>362.77525506406403</v>
      </c>
      <c r="AD1331" s="31">
        <f t="shared" si="863"/>
        <v>52.137403071365135</v>
      </c>
      <c r="AE1331" s="31">
        <f t="shared" si="852"/>
        <v>17.755530844318525</v>
      </c>
      <c r="AF1331" s="31">
        <f t="shared" si="853"/>
        <v>7581.0704389704733</v>
      </c>
      <c r="AG1331" s="31">
        <f t="shared" si="854"/>
        <v>0.10656585754078789</v>
      </c>
      <c r="AH1331" s="31">
        <f t="shared" si="855"/>
        <v>0.80929008252685852</v>
      </c>
      <c r="AI1331" s="31">
        <f t="shared" si="855"/>
        <v>2.7071883586963396E-2</v>
      </c>
      <c r="AJ1331" s="31">
        <f t="shared" si="855"/>
        <v>4.7852774615998656E-2</v>
      </c>
      <c r="AK1331" s="31">
        <f t="shared" si="836"/>
        <v>6.8773141591394462E-3</v>
      </c>
      <c r="AL1331" s="31">
        <f t="shared" si="836"/>
        <v>2.3420875702521195E-3</v>
      </c>
      <c r="AM1331" s="31">
        <f t="shared" si="856"/>
        <v>1</v>
      </c>
      <c r="AN1331" s="31">
        <f>(Z1331*'Propiedades físicas'!$F$4)/1000</f>
        <v>710.43639208839329</v>
      </c>
      <c r="AO1331" s="31">
        <f>(AA1331*'Propiedades físicas'!$F$6)/1000</f>
        <v>196.57453528313076</v>
      </c>
      <c r="AP1331" s="31">
        <f>(AB1331*'Propiedades físicas'!$F$9)/1000</f>
        <v>126.61902769880987</v>
      </c>
      <c r="AQ1331" s="31">
        <f>(AC1331*'Propiedades físicas'!$F$5)/1000</f>
        <v>106.82642935871495</v>
      </c>
      <c r="AR1331" s="31">
        <f>(AD1331*'Propiedades físicas'!$F$8)/1000</f>
        <v>18.48375213686036</v>
      </c>
      <c r="AS1331" s="31">
        <f>(AE1331*'Propiedades físicas'!$F$7)/1000</f>
        <v>1.6351068354532929</v>
      </c>
      <c r="AT1331" s="31">
        <f t="shared" si="857"/>
        <v>1160.5752434013625</v>
      </c>
      <c r="AU1331" s="31">
        <f t="shared" si="858"/>
        <v>0.6121416048874847</v>
      </c>
      <c r="AV1331" s="31">
        <f t="shared" si="862"/>
        <v>0.16937681240469926</v>
      </c>
      <c r="AW1331" s="31">
        <f t="shared" si="862"/>
        <v>0.1091002314746267</v>
      </c>
      <c r="AX1331" s="31">
        <f t="shared" si="862"/>
        <v>9.2046103831779816E-2</v>
      </c>
      <c r="AY1331" s="31">
        <f t="shared" si="859"/>
        <v>1.59263712042392E-2</v>
      </c>
      <c r="AZ1331" s="31">
        <f t="shared" si="859"/>
        <v>1.408876197170288E-3</v>
      </c>
      <c r="BA1331" s="31">
        <f t="shared" si="860"/>
        <v>1</v>
      </c>
      <c r="BB1331" s="34">
        <f>AU1331*'Propiedades físicas'!$C$4+'Diseño reactor'!AV1331*'Propiedades físicas'!$C$5+'Diseño reactor'!AW1331*'Propiedades físicas'!$C$8+'Diseño reactor'!AX1331*'Propiedades físicas'!$C$9+'Diseño reactor'!AY1331*'Propiedades físicas'!$C$7+'Diseño reactor'!AZ1331*'Propiedades físicas'!$C$6</f>
        <v>875.67415535808721</v>
      </c>
      <c r="BC1331" s="45">
        <f>AU1331*'Propiedades físicas'!$L$4+'Diseño reactor'!AV1331*'Propiedades físicas'!$L$5+'Diseño reactor'!AW1331*'Propiedades físicas'!$L$8+AX1331*'Propiedades físicas'!$L$9+'Diseño reactor'!AY1331*'Propiedades físicas'!$L$7+'Diseño reactor'!AZ1331*'Propiedades físicas'!$L$6</f>
        <v>2.0622921769765763</v>
      </c>
      <c r="BD1331" s="29">
        <f t="shared" si="837"/>
        <v>2.297876198554242</v>
      </c>
      <c r="BE1331" s="58">
        <f t="shared" si="838"/>
        <v>42.16550090266351</v>
      </c>
      <c r="BF1331" s="30">
        <f>AU1331*'Propiedades físicas'!$I$4+'Diseño reactor'!AV1331*'Propiedades físicas'!$I$5+'Diseño reactor'!AW1331*'Propiedades físicas'!$I$8+'Diseño reactor'!AX1331*'Propiedades físicas'!$I$9+'Diseño reactor'!AY1331*'Propiedades físicas'!$I$7+'Diseño reactor'!AZ1331*'Propiedades físicas'!$I$6</f>
        <v>1.9837987730471934E-2</v>
      </c>
      <c r="BG1331" s="24">
        <f>AU1331*'Propiedades físicas'!$O$4+'Diseño reactor'!AV1331*'Propiedades físicas'!$O$5+'Diseño reactor'!AW1331*'Propiedades físicas'!$O$8+'Diseño reactor'!AX1331*'Propiedades físicas'!$O$9+'Diseño reactor'!AY1331*'Propiedades físicas'!$O$7+'Diseño reactor'!AZ1331*'Propiedades físicas'!$O$6</f>
        <v>0.15183537466843464</v>
      </c>
      <c r="BH1331" s="54">
        <f t="shared" si="839"/>
        <v>41443.756590795725</v>
      </c>
      <c r="BI1331" s="34">
        <f t="shared" si="861"/>
        <v>269.44792669593085</v>
      </c>
      <c r="BJ1331" s="27">
        <f t="shared" si="840"/>
        <v>4795.7446146756756</v>
      </c>
      <c r="BK1331" s="34">
        <f t="shared" si="841"/>
        <v>560.12590798723761</v>
      </c>
      <c r="BL1331" s="27">
        <f t="shared" si="842"/>
        <v>105.37486400919414</v>
      </c>
      <c r="BM1331" s="34">
        <f t="shared" si="843"/>
        <v>1.1054421768707483</v>
      </c>
      <c r="BN1331" s="45">
        <f t="shared" si="844"/>
        <v>1353.4385704814135</v>
      </c>
      <c r="BO1331" s="45">
        <f t="shared" si="845"/>
        <v>98.398882450435607</v>
      </c>
      <c r="BP1331" s="66">
        <f t="shared" si="846"/>
        <v>6.6899523490816941</v>
      </c>
    </row>
    <row r="1332" spans="8:68">
      <c r="H1332" s="68">
        <v>1327</v>
      </c>
      <c r="I1332" s="31">
        <f>('Propiedades físicas'!$C$10*'Diseño reactor'!H1332)/1000</f>
        <v>1161.4504886829625</v>
      </c>
      <c r="J1332" s="31">
        <f t="shared" si="823"/>
        <v>0.39261251723014506</v>
      </c>
      <c r="K1332" s="31">
        <f>(I1332*1000)/'Propiedades físicas'!$F$10</f>
        <v>7586.7876866620054</v>
      </c>
      <c r="L1332" s="31">
        <f t="shared" si="824"/>
        <v>1083.8268123802864</v>
      </c>
      <c r="M1332" s="31">
        <f t="shared" si="825"/>
        <v>6502.9608742817181</v>
      </c>
      <c r="N1332" s="31">
        <f t="shared" si="826"/>
        <v>0.81674967021875389</v>
      </c>
      <c r="O1332" s="32">
        <f t="shared" si="827"/>
        <v>4.9004980213125231</v>
      </c>
      <c r="P1332" s="33">
        <f t="shared" si="828"/>
        <v>0.60938006187556015</v>
      </c>
      <c r="Q1332" s="31">
        <f t="shared" si="829"/>
        <v>4.6271103434194858</v>
      </c>
      <c r="R1332" s="31">
        <f t="shared" si="830"/>
        <v>0.15471926022258525</v>
      </c>
      <c r="S1332" s="31">
        <f t="shared" si="831"/>
        <v>0.27338767789303664</v>
      </c>
      <c r="T1332" s="31">
        <f t="shared" si="832"/>
        <v>3.9282626691374049E-2</v>
      </c>
      <c r="U1332" s="31">
        <f t="shared" si="833"/>
        <v>1.3367721429234421E-2</v>
      </c>
      <c r="V1332" s="47">
        <f t="shared" si="847"/>
        <v>6.0346375059521493E-4</v>
      </c>
      <c r="W1332" s="31">
        <f t="shared" si="834"/>
        <v>0.25389616415474392</v>
      </c>
      <c r="X1332" s="34">
        <f>(S1332*H1332*'Propiedades físicas'!$F$5*60*24*365)/(1000000)</f>
        <v>56149.548953918988</v>
      </c>
      <c r="Y1332" s="34">
        <f>(U1332*H1332*'Propiedades físicas'!$F$7*60*24*365)/(1000000)</f>
        <v>858.61038906286024</v>
      </c>
      <c r="Z1332" s="31">
        <f t="shared" si="848"/>
        <v>808.64734210886832</v>
      </c>
      <c r="AA1332" s="31">
        <f t="shared" si="864"/>
        <v>6140.1754257176581</v>
      </c>
      <c r="AB1332" s="31">
        <f t="shared" si="865"/>
        <v>205.31245831537063</v>
      </c>
      <c r="AC1332" s="31">
        <f t="shared" si="866"/>
        <v>362.78544856405961</v>
      </c>
      <c r="AD1332" s="31">
        <f t="shared" si="863"/>
        <v>52.128045619453367</v>
      </c>
      <c r="AE1332" s="31">
        <f t="shared" si="852"/>
        <v>17.738966336594078</v>
      </c>
      <c r="AF1332" s="31">
        <f t="shared" si="853"/>
        <v>7586.7876866620036</v>
      </c>
      <c r="AG1332" s="31">
        <f t="shared" si="854"/>
        <v>0.10658626226360803</v>
      </c>
      <c r="AH1332" s="31">
        <f t="shared" si="855"/>
        <v>0.80932479981118088</v>
      </c>
      <c r="AI1332" s="31">
        <f t="shared" si="855"/>
        <v>2.7061843140321614E-2</v>
      </c>
      <c r="AJ1332" s="31">
        <f t="shared" si="855"/>
        <v>4.7818057331676316E-2</v>
      </c>
      <c r="AK1332" s="31">
        <f t="shared" si="836"/>
        <v>6.8708981682850286E-3</v>
      </c>
      <c r="AL1332" s="31">
        <f t="shared" si="836"/>
        <v>2.3381392849282142E-3</v>
      </c>
      <c r="AM1332" s="31">
        <f t="shared" si="856"/>
        <v>1</v>
      </c>
      <c r="AN1332" s="31">
        <f>(Z1332*'Propiedades físicas'!$F$4)/1000</f>
        <v>711.10829970369662</v>
      </c>
      <c r="AO1332" s="31">
        <f>(AA1332*'Propiedades físicas'!$F$6)/1000</f>
        <v>196.73122063999375</v>
      </c>
      <c r="AP1332" s="31">
        <f>(AB1332*'Propiedades físicas'!$F$9)/1000</f>
        <v>126.66752115766791</v>
      </c>
      <c r="AQ1332" s="31">
        <f>(AC1332*'Propiedades físicas'!$F$5)/1000</f>
        <v>106.82943103865864</v>
      </c>
      <c r="AR1332" s="31">
        <f>(AD1332*'Propiedades físicas'!$F$8)/1000</f>
        <v>18.4804347330086</v>
      </c>
      <c r="AS1332" s="31">
        <f>(AE1332*'Propiedades físicas'!$F$7)/1000</f>
        <v>1.6335814099369488</v>
      </c>
      <c r="AT1332" s="31">
        <f t="shared" si="857"/>
        <v>1161.4504886829625</v>
      </c>
      <c r="AU1332" s="31">
        <f t="shared" si="858"/>
        <v>0.61225881484630862</v>
      </c>
      <c r="AV1332" s="31">
        <f t="shared" si="862"/>
        <v>0.1693840784061996</v>
      </c>
      <c r="AW1332" s="31">
        <f t="shared" si="862"/>
        <v>0.10905976827415494</v>
      </c>
      <c r="AX1332" s="31">
        <f t="shared" si="862"/>
        <v>9.1979324198140255E-2</v>
      </c>
      <c r="AY1332" s="31">
        <f t="shared" si="859"/>
        <v>1.5911513157969102E-2</v>
      </c>
      <c r="AZ1332" s="31">
        <f t="shared" si="859"/>
        <v>1.4065011172274451E-3</v>
      </c>
      <c r="BA1332" s="31">
        <f t="shared" si="860"/>
        <v>1</v>
      </c>
      <c r="BB1332" s="34">
        <f>AU1332*'Propiedades físicas'!$C$4+'Diseño reactor'!AV1332*'Propiedades físicas'!$C$5+'Diseño reactor'!AW1332*'Propiedades físicas'!$C$8+'Diseño reactor'!AX1332*'Propiedades físicas'!$C$9+'Diseño reactor'!AY1332*'Propiedades físicas'!$C$7+'Diseño reactor'!AZ1332*'Propiedades físicas'!$C$6</f>
        <v>875.6734381804996</v>
      </c>
      <c r="BC1332" s="45">
        <f>AU1332*'Propiedades físicas'!$L$4+'Diseño reactor'!AV1332*'Propiedades físicas'!$L$5+'Diseño reactor'!AW1332*'Propiedades físicas'!$L$8+AX1332*'Propiedades físicas'!$L$9+'Diseño reactor'!AY1332*'Propiedades físicas'!$L$7+'Diseño reactor'!AZ1332*'Propiedades físicas'!$L$6</f>
        <v>2.0623791261927944</v>
      </c>
      <c r="BD1332" s="29">
        <f t="shared" si="837"/>
        <v>2.296489278577214</v>
      </c>
      <c r="BE1332" s="58">
        <f t="shared" si="838"/>
        <v>42.163980602469252</v>
      </c>
      <c r="BF1332" s="30">
        <f>AU1332*'Propiedades físicas'!$I$4+'Diseño reactor'!AV1332*'Propiedades físicas'!$I$5+'Diseño reactor'!AW1332*'Propiedades físicas'!$I$8+'Diseño reactor'!AX1332*'Propiedades físicas'!$I$9+'Diseño reactor'!AY1332*'Propiedades físicas'!$I$7+'Diseño reactor'!AZ1332*'Propiedades físicas'!$I$6</f>
        <v>1.9838317848448129E-2</v>
      </c>
      <c r="BG1332" s="24">
        <f>AU1332*'Propiedades físicas'!$O$4+'Diseño reactor'!AV1332*'Propiedades físicas'!$O$5+'Diseño reactor'!AW1332*'Propiedades físicas'!$O$8+'Diseño reactor'!AX1332*'Propiedades físicas'!$O$9+'Diseño reactor'!AY1332*'Propiedades físicas'!$O$7+'Diseño reactor'!AZ1332*'Propiedades físicas'!$O$6</f>
        <v>0.1518393656446545</v>
      </c>
      <c r="BH1332" s="54">
        <f t="shared" si="839"/>
        <v>41443.033007312995</v>
      </c>
      <c r="BI1332" s="34">
        <f t="shared" si="861"/>
        <v>269.45668836082729</v>
      </c>
      <c r="BJ1332" s="27">
        <f t="shared" si="840"/>
        <v>4795.7407740021572</v>
      </c>
      <c r="BK1332" s="34">
        <f t="shared" si="841"/>
        <v>560.14018224668609</v>
      </c>
      <c r="BL1332" s="27">
        <f t="shared" si="842"/>
        <v>105.37536919057226</v>
      </c>
      <c r="BM1332" s="34">
        <f t="shared" si="843"/>
        <v>1.1054421768707483</v>
      </c>
      <c r="BN1332" s="45">
        <f t="shared" si="844"/>
        <v>1354.6038886436006</v>
      </c>
      <c r="BO1332" s="45">
        <f t="shared" si="845"/>
        <v>98.416436960479913</v>
      </c>
      <c r="BP1332" s="66">
        <f t="shared" si="846"/>
        <v>6.6899468700072484</v>
      </c>
    </row>
    <row r="1333" spans="8:68">
      <c r="H1333" s="68">
        <v>1328</v>
      </c>
      <c r="I1333" s="31">
        <f>('Propiedades físicas'!$C$10*'Diseño reactor'!H1333)/1000</f>
        <v>1162.3257339645622</v>
      </c>
      <c r="J1333" s="31">
        <f t="shared" si="823"/>
        <v>0.39231687527439951</v>
      </c>
      <c r="K1333" s="31">
        <f>(I1333*1000)/'Propiedades físicas'!$F$10</f>
        <v>7592.5049343535356</v>
      </c>
      <c r="L1333" s="31">
        <f t="shared" si="824"/>
        <v>1084.6435620505051</v>
      </c>
      <c r="M1333" s="31">
        <f t="shared" si="825"/>
        <v>6507.8613723030303</v>
      </c>
      <c r="N1333" s="31">
        <f t="shared" si="826"/>
        <v>0.81674967021875389</v>
      </c>
      <c r="O1333" s="32">
        <f t="shared" si="827"/>
        <v>4.9004980213125231</v>
      </c>
      <c r="P1333" s="33">
        <f t="shared" si="828"/>
        <v>0.60949658962117026</v>
      </c>
      <c r="Q1333" s="31">
        <f t="shared" si="829"/>
        <v>4.6273085490499559</v>
      </c>
      <c r="R1333" s="31">
        <f t="shared" si="830"/>
        <v>0.15466188774692236</v>
      </c>
      <c r="S1333" s="31">
        <f t="shared" si="831"/>
        <v>0.27318947226256685</v>
      </c>
      <c r="T1333" s="31">
        <f t="shared" si="832"/>
        <v>3.9245994036339327E-2</v>
      </c>
      <c r="U1333" s="31">
        <f t="shared" si="833"/>
        <v>1.334519881432196E-2</v>
      </c>
      <c r="V1333" s="47">
        <f t="shared" si="847"/>
        <v>6.0357914700348906E-4</v>
      </c>
      <c r="W1333" s="31">
        <f t="shared" si="834"/>
        <v>0.25375349162011174</v>
      </c>
      <c r="X1333" s="34">
        <f>(S1333*H1333*'Propiedades físicas'!$F$5*60*24*365)/(1000000)</f>
        <v>56151.123092683862</v>
      </c>
      <c r="Y1333" s="34">
        <f>(U1333*H1333*'Propiedades físicas'!$F$7*60*24*365)/(1000000)</f>
        <v>857.80969978006658</v>
      </c>
      <c r="Z1333" s="31">
        <f t="shared" si="848"/>
        <v>809.41147101691411</v>
      </c>
      <c r="AA1333" s="31">
        <f t="shared" si="864"/>
        <v>6145.0657531383413</v>
      </c>
      <c r="AB1333" s="31">
        <f t="shared" si="865"/>
        <v>205.39098692791288</v>
      </c>
      <c r="AC1333" s="31">
        <f t="shared" si="866"/>
        <v>362.79561916468879</v>
      </c>
      <c r="AD1333" s="31">
        <f t="shared" si="863"/>
        <v>52.118680080258628</v>
      </c>
      <c r="AE1333" s="31">
        <f t="shared" si="852"/>
        <v>17.722424025419564</v>
      </c>
      <c r="AF1333" s="31">
        <f t="shared" si="853"/>
        <v>7592.5049343535366</v>
      </c>
      <c r="AG1333" s="31">
        <f t="shared" si="854"/>
        <v>0.10660664405426974</v>
      </c>
      <c r="AH1333" s="31">
        <f t="shared" si="855"/>
        <v>0.80935946782648516</v>
      </c>
      <c r="AI1333" s="31">
        <f t="shared" si="855"/>
        <v>2.7051808158673377E-2</v>
      </c>
      <c r="AJ1333" s="31">
        <f t="shared" si="855"/>
        <v>4.7783389316371778E-2</v>
      </c>
      <c r="AK1333" s="31">
        <f t="shared" si="836"/>
        <v>6.8644907749007963E-3</v>
      </c>
      <c r="AL1333" s="31">
        <f t="shared" si="836"/>
        <v>2.3341998692989374E-3</v>
      </c>
      <c r="AM1333" s="31">
        <f t="shared" si="856"/>
        <v>0.99999999999999989</v>
      </c>
      <c r="AN1333" s="31">
        <f>(Z1333*'Propiedades físicas'!$F$4)/1000</f>
        <v>711.78025938285384</v>
      </c>
      <c r="AO1333" s="31">
        <f>(AA1333*'Propiedades físicas'!$F$6)/1000</f>
        <v>196.88790673055243</v>
      </c>
      <c r="AP1333" s="31">
        <f>(AB1333*'Propiedades físicas'!$F$9)/1000</f>
        <v>126.71596938517584</v>
      </c>
      <c r="AQ1333" s="31">
        <f>(AC1333*'Propiedades físicas'!$F$5)/1000</f>
        <v>106.83242597542591</v>
      </c>
      <c r="AR1333" s="31">
        <f>(AD1333*'Propiedades físicas'!$F$8)/1000</f>
        <v>18.477114462053283</v>
      </c>
      <c r="AS1333" s="31">
        <f>(AE1333*'Propiedades físicas'!$F$7)/1000</f>
        <v>1.6320580285008877</v>
      </c>
      <c r="AT1333" s="31">
        <f t="shared" si="857"/>
        <v>1162.3257339645622</v>
      </c>
      <c r="AU1333" s="31">
        <f t="shared" si="858"/>
        <v>0.61237589307693596</v>
      </c>
      <c r="AV1333" s="31">
        <f t="shared" si="862"/>
        <v>0.16939133409615731</v>
      </c>
      <c r="AW1333" s="31">
        <f t="shared" si="862"/>
        <v>0.10901932709771635</v>
      </c>
      <c r="AX1333" s="31">
        <f t="shared" si="862"/>
        <v>9.1912639334786578E-2</v>
      </c>
      <c r="AY1333" s="31">
        <f t="shared" si="859"/>
        <v>1.58966750215793E-2</v>
      </c>
      <c r="AZ1333" s="31">
        <f t="shared" si="859"/>
        <v>1.4041313728244847E-3</v>
      </c>
      <c r="BA1333" s="31">
        <f t="shared" si="860"/>
        <v>1</v>
      </c>
      <c r="BB1333" s="34">
        <f>AU1333*'Propiedades físicas'!$C$4+'Diseño reactor'!AV1333*'Propiedades físicas'!$C$5+'Diseño reactor'!AW1333*'Propiedades físicas'!$C$8+'Diseño reactor'!AX1333*'Propiedades físicas'!$C$9+'Diseño reactor'!AY1333*'Propiedades físicas'!$C$7+'Diseño reactor'!AZ1333*'Propiedades físicas'!$C$6</f>
        <v>875.67272251381917</v>
      </c>
      <c r="BC1333" s="45">
        <f>AU1333*'Propiedades físicas'!$L$4+'Diseño reactor'!AV1333*'Propiedades físicas'!$L$5+'Diseño reactor'!AW1333*'Propiedades físicas'!$L$8+AX1333*'Propiedades físicas'!$L$9+'Diseño reactor'!AY1333*'Propiedades físicas'!$L$7+'Diseño reactor'!AZ1333*'Propiedades físicas'!$L$6</f>
        <v>2.062465972976196</v>
      </c>
      <c r="BD1333" s="29">
        <f t="shared" si="837"/>
        <v>2.2951040353418417</v>
      </c>
      <c r="BE1333" s="58">
        <f t="shared" si="838"/>
        <v>42.162462188797313</v>
      </c>
      <c r="BF1333" s="30">
        <f>AU1333*'Propiedades físicas'!$I$4+'Diseño reactor'!AV1333*'Propiedades físicas'!$I$5+'Diseño reactor'!AW1333*'Propiedades físicas'!$I$8+'Diseño reactor'!AX1333*'Propiedades físicas'!$I$9+'Diseño reactor'!AY1333*'Propiedades físicas'!$I$7+'Diseño reactor'!AZ1333*'Propiedades físicas'!$I$6</f>
        <v>1.9838647269153208E-2</v>
      </c>
      <c r="BG1333" s="24">
        <f>AU1333*'Propiedades físicas'!$O$4+'Diseño reactor'!AV1333*'Propiedades físicas'!$O$5+'Diseño reactor'!AW1333*'Propiedades físicas'!$O$8+'Diseño reactor'!AX1333*'Propiedades físicas'!$O$9+'Diseño reactor'!AY1333*'Propiedades físicas'!$O$7+'Diseño reactor'!AZ1333*'Propiedades físicas'!$O$6</f>
        <v>0.15184335235294921</v>
      </c>
      <c r="BH1333" s="54">
        <f t="shared" si="839"/>
        <v>41442.310975994333</v>
      </c>
      <c r="BI1333" s="34">
        <f t="shared" si="861"/>
        <v>269.46543466320486</v>
      </c>
      <c r="BJ1333" s="27">
        <f t="shared" si="840"/>
        <v>4795.7369592752866</v>
      </c>
      <c r="BK1333" s="34">
        <f t="shared" si="841"/>
        <v>560.15444376869118</v>
      </c>
      <c r="BL1333" s="27">
        <f t="shared" si="842"/>
        <v>105.3758739002832</v>
      </c>
      <c r="BM1333" s="34">
        <f t="shared" si="843"/>
        <v>1.1054421768707483</v>
      </c>
      <c r="BN1333" s="45">
        <f t="shared" si="844"/>
        <v>1355.7692726405783</v>
      </c>
      <c r="BO1333" s="45">
        <f t="shared" si="845"/>
        <v>98.43397174700614</v>
      </c>
      <c r="BP1333" s="66">
        <f t="shared" si="846"/>
        <v>6.6899414024757924</v>
      </c>
    </row>
    <row r="1334" spans="8:68">
      <c r="H1334" s="68">
        <v>1329</v>
      </c>
      <c r="I1334" s="31">
        <f>('Propiedades físicas'!$C$10*'Diseño reactor'!H1334)/1000</f>
        <v>1163.2009792461622</v>
      </c>
      <c r="J1334" s="31">
        <f t="shared" si="823"/>
        <v>0.39202167822754136</v>
      </c>
      <c r="K1334" s="31">
        <f>(I1334*1000)/'Propiedades físicas'!$F$10</f>
        <v>7598.2221820450677</v>
      </c>
      <c r="L1334" s="31">
        <f t="shared" si="824"/>
        <v>1085.4603117207239</v>
      </c>
      <c r="M1334" s="31">
        <f t="shared" si="825"/>
        <v>6512.7618703243434</v>
      </c>
      <c r="N1334" s="31">
        <f t="shared" si="826"/>
        <v>0.81674967021875389</v>
      </c>
      <c r="O1334" s="32">
        <f t="shared" si="827"/>
        <v>4.9004980213125231</v>
      </c>
      <c r="P1334" s="33">
        <f t="shared" si="828"/>
        <v>0.60961298647884965</v>
      </c>
      <c r="Q1334" s="31">
        <f t="shared" si="829"/>
        <v>4.6275064735847433</v>
      </c>
      <c r="R1334" s="31">
        <f t="shared" si="830"/>
        <v>0.15460454651936087</v>
      </c>
      <c r="S1334" s="31">
        <f t="shared" si="831"/>
        <v>0.27299154772777945</v>
      </c>
      <c r="T1334" s="31">
        <f t="shared" si="832"/>
        <v>3.9209410453211371E-2</v>
      </c>
      <c r="U1334" s="31">
        <f t="shared" si="833"/>
        <v>1.3322726767331943E-2</v>
      </c>
      <c r="V1334" s="47">
        <f t="shared" si="847"/>
        <v>6.0369441379458898E-4</v>
      </c>
      <c r="W1334" s="31">
        <f t="shared" si="834"/>
        <v>0.25361097934012727</v>
      </c>
      <c r="X1334" s="34">
        <f>(S1334*H1334*'Propiedades físicas'!$F$5*60*24*365)/(1000000)</f>
        <v>56152.693697182091</v>
      </c>
      <c r="Y1334" s="34">
        <f>(U1334*H1334*'Propiedades físicas'!$F$7*60*24*365)/(1000000)</f>
        <v>857.01008307445295</v>
      </c>
      <c r="Z1334" s="31">
        <f t="shared" si="848"/>
        <v>810.17565903039122</v>
      </c>
      <c r="AA1334" s="31">
        <f t="shared" si="864"/>
        <v>6149.9561033941236</v>
      </c>
      <c r="AB1334" s="31">
        <f t="shared" si="865"/>
        <v>205.46944232423058</v>
      </c>
      <c r="AC1334" s="31">
        <f t="shared" si="866"/>
        <v>362.80576693021891</v>
      </c>
      <c r="AD1334" s="31">
        <f t="shared" si="863"/>
        <v>52.109306492317913</v>
      </c>
      <c r="AE1334" s="31">
        <f t="shared" si="852"/>
        <v>17.705903873784152</v>
      </c>
      <c r="AF1334" s="31">
        <f t="shared" si="853"/>
        <v>7598.2221820450668</v>
      </c>
      <c r="AG1334" s="31">
        <f t="shared" si="854"/>
        <v>0.10662700295141039</v>
      </c>
      <c r="AH1334" s="31">
        <f t="shared" si="855"/>
        <v>0.80939408667553059</v>
      </c>
      <c r="AI1334" s="31">
        <f t="shared" si="855"/>
        <v>2.7041778642609836E-2</v>
      </c>
      <c r="AJ1334" s="31">
        <f t="shared" si="855"/>
        <v>4.7748770467326541E-2</v>
      </c>
      <c r="AK1334" s="31">
        <f t="shared" si="836"/>
        <v>6.8580919646512176E-3</v>
      </c>
      <c r="AL1334" s="31">
        <f t="shared" si="836"/>
        <v>2.3302692984714215E-3</v>
      </c>
      <c r="AM1334" s="31">
        <f t="shared" si="856"/>
        <v>1</v>
      </c>
      <c r="AN1334" s="31">
        <f>(Z1334*'Propiedades físicas'!$F$4)/1000</f>
        <v>712.45227103814545</v>
      </c>
      <c r="AO1334" s="31">
        <f>(AA1334*'Propiedades físicas'!$F$6)/1000</f>
        <v>197.0445935527477</v>
      </c>
      <c r="AP1334" s="31">
        <f>(AB1334*'Propiedades físicas'!$F$9)/1000</f>
        <v>126.76437244193404</v>
      </c>
      <c r="AQ1334" s="31">
        <f>(AC1334*'Propiedades físicas'!$F$5)/1000</f>
        <v>106.83541418794157</v>
      </c>
      <c r="AR1334" s="31">
        <f>(AD1334*'Propiedades físicas'!$F$8)/1000</f>
        <v>18.473791337656539</v>
      </c>
      <c r="AS1334" s="31">
        <f>(AE1334*'Propiedades físicas'!$F$7)/1000</f>
        <v>1.6305366877367826</v>
      </c>
      <c r="AT1334" s="31">
        <f t="shared" si="857"/>
        <v>1163.2009792461622</v>
      </c>
      <c r="AU1334" s="31">
        <f t="shared" si="858"/>
        <v>0.61249283980130909</v>
      </c>
      <c r="AV1334" s="31">
        <f t="shared" si="862"/>
        <v>0.16939857949607878</v>
      </c>
      <c r="AW1334" s="31">
        <f t="shared" si="862"/>
        <v>0.10897890794769315</v>
      </c>
      <c r="AX1334" s="31">
        <f t="shared" si="862"/>
        <v>9.1846049044059949E-2</v>
      </c>
      <c r="AY1334" s="31">
        <f t="shared" si="859"/>
        <v>1.5881856761871781E-2</v>
      </c>
      <c r="AZ1334" s="31">
        <f t="shared" si="859"/>
        <v>1.4017669489871712E-3</v>
      </c>
      <c r="BA1334" s="31">
        <f t="shared" si="860"/>
        <v>0.99999999999999989</v>
      </c>
      <c r="BB1334" s="34">
        <f>AU1334*'Propiedades físicas'!$C$4+'Diseño reactor'!AV1334*'Propiedades físicas'!$C$5+'Diseño reactor'!AW1334*'Propiedades físicas'!$C$8+'Diseño reactor'!AX1334*'Propiedades físicas'!$C$9+'Diseño reactor'!AY1334*'Propiedades físicas'!$C$7+'Diseño reactor'!AZ1334*'Propiedades físicas'!$C$6</f>
        <v>875.67200835402616</v>
      </c>
      <c r="BC1334" s="45">
        <f>AU1334*'Propiedades físicas'!$L$4+'Diseño reactor'!AV1334*'Propiedades físicas'!$L$5+'Diseño reactor'!AW1334*'Propiedades físicas'!$L$8+AX1334*'Propiedades físicas'!$L$9+'Diseño reactor'!AY1334*'Propiedades físicas'!$L$7+'Diseño reactor'!AZ1334*'Propiedades físicas'!$L$6</f>
        <v>2.0625527175053469</v>
      </c>
      <c r="BD1334" s="29">
        <f t="shared" si="837"/>
        <v>2.29372046580598</v>
      </c>
      <c r="BE1334" s="58">
        <f t="shared" si="838"/>
        <v>42.160945658115345</v>
      </c>
      <c r="BF1334" s="30">
        <f>AU1334*'Propiedades físicas'!$I$4+'Diseño reactor'!AV1334*'Propiedades físicas'!$I$5+'Diseño reactor'!AW1334*'Propiedades físicas'!$I$8+'Diseño reactor'!AX1334*'Propiedades físicas'!$I$9+'Diseño reactor'!AY1334*'Propiedades físicas'!$I$7+'Diseño reactor'!AZ1334*'Propiedades físicas'!$I$6</f>
        <v>1.9838975994397171E-2</v>
      </c>
      <c r="BG1334" s="24">
        <f>AU1334*'Propiedades físicas'!$O$4+'Diseño reactor'!AV1334*'Propiedades físicas'!$O$5+'Diseño reactor'!AW1334*'Propiedades físicas'!$O$8+'Diseño reactor'!AX1334*'Propiedades físicas'!$O$9+'Diseño reactor'!AY1334*'Propiedades físicas'!$O$7+'Diseño reactor'!AZ1334*'Propiedades físicas'!$O$6</f>
        <v>0.15184733479981594</v>
      </c>
      <c r="BH1334" s="54">
        <f t="shared" si="839"/>
        <v>41441.590492715135</v>
      </c>
      <c r="BI1334" s="34">
        <f t="shared" si="861"/>
        <v>269.474165639533</v>
      </c>
      <c r="BJ1334" s="27">
        <f t="shared" si="840"/>
        <v>4795.7331704083626</v>
      </c>
      <c r="BK1334" s="34">
        <f t="shared" si="841"/>
        <v>560.16869256737027</v>
      </c>
      <c r="BL1334" s="27">
        <f t="shared" si="842"/>
        <v>105.37637813888378</v>
      </c>
      <c r="BM1334" s="34">
        <f t="shared" si="843"/>
        <v>1.1054421768707483</v>
      </c>
      <c r="BN1334" s="45">
        <f t="shared" si="844"/>
        <v>1356.9347223570821</v>
      </c>
      <c r="BO1334" s="45">
        <f t="shared" si="845"/>
        <v>98.45148684323415</v>
      </c>
      <c r="BP1334" s="66">
        <f t="shared" si="846"/>
        <v>6.6899359464566155</v>
      </c>
    </row>
    <row r="1335" spans="8:68">
      <c r="H1335" s="68">
        <v>1330</v>
      </c>
      <c r="I1335" s="31">
        <f>('Propiedades físicas'!$C$10*'Diseño reactor'!H1335)/1000</f>
        <v>1164.0762245277617</v>
      </c>
      <c r="J1335" s="31">
        <f t="shared" si="823"/>
        <v>0.39172692508601697</v>
      </c>
      <c r="K1335" s="31">
        <f>(I1335*1000)/'Propiedades físicas'!$F$10</f>
        <v>7603.939429736598</v>
      </c>
      <c r="L1335" s="31">
        <f t="shared" si="824"/>
        <v>1086.2770613909424</v>
      </c>
      <c r="M1335" s="31">
        <f t="shared" si="825"/>
        <v>6517.6623683456546</v>
      </c>
      <c r="N1335" s="31">
        <f t="shared" si="826"/>
        <v>0.81674967021875367</v>
      </c>
      <c r="O1335" s="32">
        <f t="shared" si="827"/>
        <v>4.9004980213125222</v>
      </c>
      <c r="P1335" s="33">
        <f t="shared" si="828"/>
        <v>0.60972925266900113</v>
      </c>
      <c r="Q1335" s="31">
        <f t="shared" si="829"/>
        <v>4.6277041176097402</v>
      </c>
      <c r="R1335" s="31">
        <f t="shared" si="830"/>
        <v>0.15454723654314717</v>
      </c>
      <c r="S1335" s="31">
        <f t="shared" si="831"/>
        <v>0.2727939037027825</v>
      </c>
      <c r="T1335" s="31">
        <f t="shared" si="832"/>
        <v>3.9172875860180603E-2</v>
      </c>
      <c r="U1335" s="31">
        <f t="shared" si="833"/>
        <v>1.3300305146424704E-2</v>
      </c>
      <c r="V1335" s="47">
        <f t="shared" si="847"/>
        <v>6.0380955118677782E-4</v>
      </c>
      <c r="W1335" s="31">
        <f t="shared" si="834"/>
        <v>0.25346862704493683</v>
      </c>
      <c r="X1335" s="34">
        <f>(S1335*H1335*'Propiedades físicas'!$F$5*60*24*365)/(1000000)</f>
        <v>56154.260777327028</v>
      </c>
      <c r="Y1335" s="34">
        <f>(U1335*H1335*'Propiedades físicas'!$F$7*60*24*365)/(1000000)</f>
        <v>856.21153715788648</v>
      </c>
      <c r="Z1335" s="31">
        <f t="shared" si="848"/>
        <v>810.93990604977148</v>
      </c>
      <c r="AA1335" s="31">
        <f t="shared" si="864"/>
        <v>6154.8464764209548</v>
      </c>
      <c r="AB1335" s="31">
        <f t="shared" si="865"/>
        <v>205.54782460238573</v>
      </c>
      <c r="AC1335" s="31">
        <f t="shared" si="866"/>
        <v>362.81589192470074</v>
      </c>
      <c r="AD1335" s="31">
        <f t="shared" si="863"/>
        <v>52.0999248940402</v>
      </c>
      <c r="AE1335" s="31">
        <f t="shared" si="852"/>
        <v>17.689405844744858</v>
      </c>
      <c r="AF1335" s="31">
        <f t="shared" si="853"/>
        <v>7603.939429736598</v>
      </c>
      <c r="AG1335" s="31">
        <f t="shared" si="854"/>
        <v>0.10664733899358041</v>
      </c>
      <c r="AH1335" s="31">
        <f t="shared" si="855"/>
        <v>0.80942865646079454</v>
      </c>
      <c r="AI1335" s="31">
        <f t="shared" si="855"/>
        <v>2.7031754592698794E-2</v>
      </c>
      <c r="AJ1335" s="31">
        <f t="shared" si="855"/>
        <v>4.7714200682062606E-2</v>
      </c>
      <c r="AK1335" s="31">
        <f t="shared" si="836"/>
        <v>6.8517017232270286E-3</v>
      </c>
      <c r="AL1335" s="31">
        <f t="shared" si="836"/>
        <v>2.326347547636584E-3</v>
      </c>
      <c r="AM1335" s="31">
        <f t="shared" si="856"/>
        <v>0.99999999999999989</v>
      </c>
      <c r="AN1335" s="31">
        <f>(Z1335*'Propiedades físicas'!$F$4)/1000</f>
        <v>713.12433458204805</v>
      </c>
      <c r="AO1335" s="31">
        <f>(AA1335*'Propiedades físicas'!$F$6)/1000</f>
        <v>197.2012811045274</v>
      </c>
      <c r="AP1335" s="31">
        <f>(AB1335*'Propiedades físicas'!$F$9)/1000</f>
        <v>126.81273038844186</v>
      </c>
      <c r="AQ1335" s="31">
        <f>(AC1335*'Propiedades físicas'!$F$5)/1000</f>
        <v>106.83839569506664</v>
      </c>
      <c r="AR1335" s="31">
        <f>(AD1335*'Propiedades físicas'!$F$8)/1000</f>
        <v>18.470465373435122</v>
      </c>
      <c r="AS1335" s="31">
        <f>(AE1335*'Propiedades físicas'!$F$7)/1000</f>
        <v>1.6290173842425539</v>
      </c>
      <c r="AT1335" s="31">
        <f t="shared" si="857"/>
        <v>1164.0762245277617</v>
      </c>
      <c r="AU1335" s="31">
        <f t="shared" si="858"/>
        <v>0.61260965524087208</v>
      </c>
      <c r="AV1335" s="31">
        <f t="shared" si="862"/>
        <v>0.1694058146274118</v>
      </c>
      <c r="AW1335" s="31">
        <f t="shared" si="862"/>
        <v>0.10893851082637376</v>
      </c>
      <c r="AX1335" s="31">
        <f t="shared" si="862"/>
        <v>9.1779553128841243E-2</v>
      </c>
      <c r="AY1335" s="31">
        <f t="shared" si="859"/>
        <v>1.5867058345709409E-2</v>
      </c>
      <c r="AZ1335" s="31">
        <f t="shared" si="859"/>
        <v>1.3994078307916717E-3</v>
      </c>
      <c r="BA1335" s="31">
        <f t="shared" si="860"/>
        <v>0.99999999999999989</v>
      </c>
      <c r="BB1335" s="34">
        <f>AU1335*'Propiedades físicas'!$C$4+'Diseño reactor'!AV1335*'Propiedades físicas'!$C$5+'Diseño reactor'!AW1335*'Propiedades físicas'!$C$8+'Diseño reactor'!AX1335*'Propiedades físicas'!$C$9+'Diseño reactor'!AY1335*'Propiedades físicas'!$C$7+'Diseño reactor'!AZ1335*'Propiedades físicas'!$C$6</f>
        <v>875.67129569711472</v>
      </c>
      <c r="BC1335" s="45">
        <f>AU1335*'Propiedades físicas'!$L$4+'Diseño reactor'!AV1335*'Propiedades físicas'!$L$5+'Diseño reactor'!AW1335*'Propiedades físicas'!$L$8+AX1335*'Propiedades físicas'!$L$9+'Diseño reactor'!AY1335*'Propiedades físicas'!$L$7+'Diseño reactor'!AZ1335*'Propiedades físicas'!$L$6</f>
        <v>2.0626393599584039</v>
      </c>
      <c r="BD1335" s="29">
        <f t="shared" si="837"/>
        <v>2.2923385669348404</v>
      </c>
      <c r="BE1335" s="58">
        <f t="shared" si="838"/>
        <v>42.159431006899879</v>
      </c>
      <c r="BF1335" s="30">
        <f>AU1335*'Propiedades físicas'!$I$4+'Diseño reactor'!AV1335*'Propiedades físicas'!$I$5+'Diseño reactor'!AW1335*'Propiedades físicas'!$I$8+'Diseño reactor'!AX1335*'Propiedades físicas'!$I$9+'Diseño reactor'!AY1335*'Propiedades físicas'!$I$7+'Diseño reactor'!AZ1335*'Propiedades físicas'!$I$6</f>
        <v>1.9839304025984356E-2</v>
      </c>
      <c r="BG1335" s="24">
        <f>AU1335*'Propiedades físicas'!$O$4+'Diseño reactor'!AV1335*'Propiedades físicas'!$O$5+'Diseño reactor'!AW1335*'Propiedades físicas'!$O$8+'Diseño reactor'!AX1335*'Propiedades físicas'!$O$9+'Diseño reactor'!AY1335*'Propiedades físicas'!$O$7+'Diseño reactor'!AZ1335*'Propiedades físicas'!$O$6</f>
        <v>0.15185131299173948</v>
      </c>
      <c r="BH1335" s="54">
        <f t="shared" si="839"/>
        <v>41440.871553364144</v>
      </c>
      <c r="BI1335" s="34">
        <f t="shared" si="861"/>
        <v>269.48288132617347</v>
      </c>
      <c r="BJ1335" s="27">
        <f t="shared" si="840"/>
        <v>4795.7294073149706</v>
      </c>
      <c r="BK1335" s="34">
        <f t="shared" si="841"/>
        <v>560.18292865682679</v>
      </c>
      <c r="BL1335" s="27">
        <f t="shared" si="842"/>
        <v>105.37688190693011</v>
      </c>
      <c r="BM1335" s="34">
        <f t="shared" si="843"/>
        <v>1.1054421768707483</v>
      </c>
      <c r="BN1335" s="45">
        <f t="shared" si="844"/>
        <v>1358.1002376781253</v>
      </c>
      <c r="BO1335" s="45">
        <f t="shared" si="845"/>
        <v>98.468982282309341</v>
      </c>
      <c r="BP1335" s="66">
        <f t="shared" si="846"/>
        <v>6.6899305019191129</v>
      </c>
    </row>
    <row r="1336" spans="8:68">
      <c r="H1336" s="68">
        <v>1331</v>
      </c>
      <c r="I1336" s="31">
        <f>('Propiedades físicas'!$C$10*'Diseño reactor'!H1336)/1000</f>
        <v>1164.9514698093617</v>
      </c>
      <c r="J1336" s="31">
        <f t="shared" si="823"/>
        <v>0.39143261484928815</v>
      </c>
      <c r="K1336" s="31">
        <f>(I1336*1000)/'Propiedades físicas'!$F$10</f>
        <v>7609.65667742813</v>
      </c>
      <c r="L1336" s="31">
        <f t="shared" si="824"/>
        <v>1087.0938110611614</v>
      </c>
      <c r="M1336" s="31">
        <f t="shared" si="825"/>
        <v>6522.5628663669686</v>
      </c>
      <c r="N1336" s="31">
        <f t="shared" si="826"/>
        <v>0.81674967021875389</v>
      </c>
      <c r="O1336" s="32">
        <f t="shared" si="827"/>
        <v>4.9004980213125231</v>
      </c>
      <c r="P1336" s="33">
        <f t="shared" si="828"/>
        <v>0.60984538841153357</v>
      </c>
      <c r="Q1336" s="31">
        <f t="shared" si="829"/>
        <v>4.6279014817092392</v>
      </c>
      <c r="R1336" s="31">
        <f t="shared" si="830"/>
        <v>0.15448995782139516</v>
      </c>
      <c r="S1336" s="31">
        <f t="shared" si="831"/>
        <v>0.27259653960328323</v>
      </c>
      <c r="T1336" s="31">
        <f t="shared" si="832"/>
        <v>3.913639017558744E-2</v>
      </c>
      <c r="U1336" s="31">
        <f t="shared" si="833"/>
        <v>1.3277933810237744E-2</v>
      </c>
      <c r="V1336" s="47">
        <f t="shared" si="847"/>
        <v>6.0392455939782931E-4</v>
      </c>
      <c r="W1336" s="31">
        <f t="shared" si="834"/>
        <v>0.25332643446529235</v>
      </c>
      <c r="X1336" s="34">
        <f>(S1336*H1336*'Propiedades físicas'!$F$5*60*24*365)/(1000000)</f>
        <v>56155.824342998734</v>
      </c>
      <c r="Y1336" s="34">
        <f>(U1336*H1336*'Propiedades físicas'!$F$7*60*24*365)/(1000000)</f>
        <v>855.41406024551259</v>
      </c>
      <c r="Z1336" s="31">
        <f t="shared" si="848"/>
        <v>811.70421197575115</v>
      </c>
      <c r="AA1336" s="31">
        <f t="shared" si="864"/>
        <v>6159.7368721549974</v>
      </c>
      <c r="AB1336" s="31">
        <f t="shared" si="865"/>
        <v>205.62613386027695</v>
      </c>
      <c r="AC1336" s="31">
        <f t="shared" si="866"/>
        <v>362.82599421197</v>
      </c>
      <c r="AD1336" s="31">
        <f t="shared" si="863"/>
        <v>52.090535323706881</v>
      </c>
      <c r="AE1336" s="31">
        <f t="shared" si="852"/>
        <v>17.672929901426436</v>
      </c>
      <c r="AF1336" s="31">
        <f t="shared" si="853"/>
        <v>7609.65667742813</v>
      </c>
      <c r="AG1336" s="31">
        <f t="shared" si="854"/>
        <v>0.10666765221924394</v>
      </c>
      <c r="AH1336" s="31">
        <f t="shared" si="855"/>
        <v>0.80946317728447525</v>
      </c>
      <c r="AI1336" s="31">
        <f t="shared" si="855"/>
        <v>2.7021736009484904E-2</v>
      </c>
      <c r="AJ1336" s="31">
        <f t="shared" si="855"/>
        <v>4.7679679858381722E-2</v>
      </c>
      <c r="AK1336" s="31">
        <f t="shared" si="836"/>
        <v>6.8453200363452083E-3</v>
      </c>
      <c r="AL1336" s="31">
        <f t="shared" si="836"/>
        <v>2.3224345920688024E-3</v>
      </c>
      <c r="AM1336" s="31">
        <f t="shared" si="856"/>
        <v>0.99999999999999978</v>
      </c>
      <c r="AN1336" s="31">
        <f>(Z1336*'Propiedades físicas'!$F$4)/1000</f>
        <v>713.79644992723604</v>
      </c>
      <c r="AO1336" s="31">
        <f>(AA1336*'Propiedades físicas'!$F$6)/1000</f>
        <v>197.35796938384613</v>
      </c>
      <c r="AP1336" s="31">
        <f>(AB1336*'Propiedades físicas'!$F$9)/1000</f>
        <v>126.86104328509785</v>
      </c>
      <c r="AQ1336" s="31">
        <f>(AC1336*'Propiedades físicas'!$F$5)/1000</f>
        <v>106.84137051559881</v>
      </c>
      <c r="AR1336" s="31">
        <f>(AD1336*'Propiedades físicas'!$F$8)/1000</f>
        <v>18.467136582960556</v>
      </c>
      <c r="AS1336" s="31">
        <f>(AE1336*'Propiedades físicas'!$F$7)/1000</f>
        <v>1.6275001146223607</v>
      </c>
      <c r="AT1336" s="31">
        <f t="shared" si="857"/>
        <v>1164.9514698093617</v>
      </c>
      <c r="AU1336" s="31">
        <f t="shared" si="858"/>
        <v>0.6127263396165723</v>
      </c>
      <c r="AV1336" s="31">
        <f t="shared" si="862"/>
        <v>0.16941303951154527</v>
      </c>
      <c r="AW1336" s="31">
        <f t="shared" si="862"/>
        <v>0.10889813573595303</v>
      </c>
      <c r="AX1336" s="31">
        <f t="shared" si="862"/>
        <v>9.1713151392549291E-2</v>
      </c>
      <c r="AY1336" s="31">
        <f t="shared" si="859"/>
        <v>1.5852279740015785E-2</v>
      </c>
      <c r="AZ1336" s="31">
        <f t="shared" si="859"/>
        <v>1.397054003364357E-3</v>
      </c>
      <c r="BA1336" s="31">
        <f t="shared" si="860"/>
        <v>1</v>
      </c>
      <c r="BB1336" s="34">
        <f>AU1336*'Propiedades físicas'!$C$4+'Diseño reactor'!AV1336*'Propiedades físicas'!$C$5+'Diseño reactor'!AW1336*'Propiedades físicas'!$C$8+'Diseño reactor'!AX1336*'Propiedades físicas'!$C$9+'Diseño reactor'!AY1336*'Propiedades físicas'!$C$7+'Diseño reactor'!AZ1336*'Propiedades físicas'!$C$6</f>
        <v>875.67058453909192</v>
      </c>
      <c r="BC1336" s="45">
        <f>AU1336*'Propiedades físicas'!$L$4+'Diseño reactor'!AV1336*'Propiedades físicas'!$L$5+'Diseño reactor'!AW1336*'Propiedades físicas'!$L$8+AX1336*'Propiedades físicas'!$L$9+'Diseño reactor'!AY1336*'Propiedades físicas'!$L$7+'Diseño reactor'!AZ1336*'Propiedades físicas'!$L$6</f>
        <v>2.0627259005131173</v>
      </c>
      <c r="BD1336" s="29">
        <f t="shared" si="837"/>
        <v>2.2909583357009669</v>
      </c>
      <c r="BE1336" s="58">
        <f t="shared" si="838"/>
        <v>42.157918231636295</v>
      </c>
      <c r="BF1336" s="30">
        <f>AU1336*'Propiedades físicas'!$I$4+'Diseño reactor'!AV1336*'Propiedades físicas'!$I$5+'Diseño reactor'!AW1336*'Propiedades físicas'!$I$8+'Diseño reactor'!AX1336*'Propiedades físicas'!$I$9+'Diseño reactor'!AY1336*'Propiedades físicas'!$I$7+'Diseño reactor'!AZ1336*'Propiedades físicas'!$I$6</f>
        <v>1.9839631365713404E-2</v>
      </c>
      <c r="BG1336" s="24">
        <f>AU1336*'Propiedades físicas'!$O$4+'Diseño reactor'!AV1336*'Propiedades físicas'!$O$5+'Diseño reactor'!AW1336*'Propiedades físicas'!$O$8+'Diseño reactor'!AX1336*'Propiedades físicas'!$O$9+'Diseño reactor'!AY1336*'Propiedades físicas'!$O$7+'Diseño reactor'!AZ1336*'Propiedades físicas'!$O$6</f>
        <v>0.1518552869351924</v>
      </c>
      <c r="BH1336" s="54">
        <f t="shared" si="839"/>
        <v>41440.15415384349</v>
      </c>
      <c r="BI1336" s="34">
        <f t="shared" si="861"/>
        <v>269.4915817593797</v>
      </c>
      <c r="BJ1336" s="27">
        <f t="shared" si="840"/>
        <v>4795.7256699090203</v>
      </c>
      <c r="BK1336" s="34">
        <f t="shared" si="841"/>
        <v>560.1971520511554</v>
      </c>
      <c r="BL1336" s="27">
        <f t="shared" si="842"/>
        <v>105.3773852049779</v>
      </c>
      <c r="BM1336" s="34">
        <f t="shared" si="843"/>
        <v>1.1054421768707483</v>
      </c>
      <c r="BN1336" s="45">
        <f t="shared" si="844"/>
        <v>1359.2658184889842</v>
      </c>
      <c r="BO1336" s="45">
        <f t="shared" si="845"/>
        <v>98.48645809730283</v>
      </c>
      <c r="BP1336" s="66">
        <f t="shared" si="846"/>
        <v>6.6899250688327792</v>
      </c>
    </row>
    <row r="1337" spans="8:68">
      <c r="H1337" s="68">
        <v>1332</v>
      </c>
      <c r="I1337" s="31">
        <f>('Propiedades físicas'!$C$10*'Diseño reactor'!H1337)/1000</f>
        <v>1165.8267150909614</v>
      </c>
      <c r="J1337" s="31">
        <f t="shared" si="823"/>
        <v>0.39113874651982172</v>
      </c>
      <c r="K1337" s="31">
        <f>(I1337*1000)/'Propiedades físicas'!$F$10</f>
        <v>7615.3739251196612</v>
      </c>
      <c r="L1337" s="31">
        <f t="shared" si="824"/>
        <v>1087.9105607313802</v>
      </c>
      <c r="M1337" s="31">
        <f t="shared" si="825"/>
        <v>6527.4633643882808</v>
      </c>
      <c r="N1337" s="31">
        <f t="shared" si="826"/>
        <v>0.81674967021875389</v>
      </c>
      <c r="O1337" s="32">
        <f t="shared" si="827"/>
        <v>4.9004980213125231</v>
      </c>
      <c r="P1337" s="33">
        <f t="shared" si="828"/>
        <v>0.60996139392586135</v>
      </c>
      <c r="Q1337" s="31">
        <f t="shared" si="829"/>
        <v>4.6280985664659404</v>
      </c>
      <c r="R1337" s="31">
        <f t="shared" si="830"/>
        <v>0.15443271035708667</v>
      </c>
      <c r="S1337" s="31">
        <f t="shared" si="831"/>
        <v>0.27239945484658212</v>
      </c>
      <c r="T1337" s="31">
        <f t="shared" si="832"/>
        <v>3.9099953317922008E-2</v>
      </c>
      <c r="U1337" s="31">
        <f t="shared" si="833"/>
        <v>1.3255612617883817E-2</v>
      </c>
      <c r="V1337" s="47">
        <f t="shared" si="847"/>
        <v>6.0403943864502775E-4</v>
      </c>
      <c r="W1337" s="31">
        <f t="shared" si="834"/>
        <v>0.25318440133254949</v>
      </c>
      <c r="X1337" s="34">
        <f>(S1337*H1337*'Propiedades físicas'!$F$5*60*24*365)/(1000000)</f>
        <v>56157.384404044016</v>
      </c>
      <c r="Y1337" s="34">
        <f>(U1337*H1337*'Propiedades físicas'!$F$7*60*24*365)/(1000000)</f>
        <v>854.61765055574972</v>
      </c>
      <c r="Z1337" s="31">
        <f t="shared" si="848"/>
        <v>812.46857670924737</v>
      </c>
      <c r="AA1337" s="31">
        <f t="shared" si="864"/>
        <v>6164.6272905326323</v>
      </c>
      <c r="AB1337" s="31">
        <f t="shared" si="865"/>
        <v>205.70437019563943</v>
      </c>
      <c r="AC1337" s="31">
        <f t="shared" si="866"/>
        <v>362.83607385564738</v>
      </c>
      <c r="AD1337" s="31">
        <f t="shared" si="863"/>
        <v>52.081137819472112</v>
      </c>
      <c r="AE1337" s="31">
        <f t="shared" si="852"/>
        <v>17.656476007021244</v>
      </c>
      <c r="AF1337" s="31">
        <f t="shared" si="853"/>
        <v>7615.3739251196603</v>
      </c>
      <c r="AG1337" s="31">
        <f t="shared" si="854"/>
        <v>0.10668794266677864</v>
      </c>
      <c r="AH1337" s="31">
        <f t="shared" si="855"/>
        <v>0.80949764924849277</v>
      </c>
      <c r="AI1337" s="31">
        <f t="shared" si="855"/>
        <v>2.7011722893489725E-2</v>
      </c>
      <c r="AJ1337" s="31">
        <f t="shared" si="855"/>
        <v>4.7645207894364314E-2</v>
      </c>
      <c r="AK1337" s="31">
        <f t="shared" si="836"/>
        <v>6.838946889748918E-3</v>
      </c>
      <c r="AL1337" s="31">
        <f t="shared" si="836"/>
        <v>2.3185304071255842E-3</v>
      </c>
      <c r="AM1337" s="31">
        <f t="shared" si="856"/>
        <v>1</v>
      </c>
      <c r="AN1337" s="31">
        <f>(Z1337*'Propiedades físicas'!$F$4)/1000</f>
        <v>714.46861698657801</v>
      </c>
      <c r="AO1337" s="31">
        <f>(AA1337*'Propiedades físicas'!$F$6)/1000</f>
        <v>197.51465838866554</v>
      </c>
      <c r="AP1337" s="31">
        <f>(AB1337*'Propiedades físicas'!$F$9)/1000</f>
        <v>126.90931119219974</v>
      </c>
      <c r="AQ1337" s="31">
        <f>(AC1337*'Propiedades físicas'!$F$5)/1000</f>
        <v>106.8443386682725</v>
      </c>
      <c r="AR1337" s="31">
        <f>(AD1337*'Propiedades físicas'!$F$8)/1000</f>
        <v>18.463804979759246</v>
      </c>
      <c r="AS1337" s="31">
        <f>(AE1337*'Propiedades físicas'!$F$7)/1000</f>
        <v>1.6259848754865864</v>
      </c>
      <c r="AT1337" s="31">
        <f t="shared" si="857"/>
        <v>1165.8267150909617</v>
      </c>
      <c r="AU1337" s="31">
        <f t="shared" si="858"/>
        <v>0.6128428931488612</v>
      </c>
      <c r="AV1337" s="31">
        <f t="shared" si="862"/>
        <v>0.16942025416981013</v>
      </c>
      <c r="AW1337" s="31">
        <f t="shared" si="862"/>
        <v>0.10885778267853286</v>
      </c>
      <c r="AX1337" s="31">
        <f t="shared" si="862"/>
        <v>9.1646843639139067E-2</v>
      </c>
      <c r="AY1337" s="31">
        <f t="shared" si="859"/>
        <v>1.583752091177516E-2</v>
      </c>
      <c r="AZ1337" s="31">
        <f t="shared" si="859"/>
        <v>1.3947054518816046E-3</v>
      </c>
      <c r="BA1337" s="31">
        <f t="shared" si="860"/>
        <v>1</v>
      </c>
      <c r="BB1337" s="34">
        <f>AU1337*'Propiedades físicas'!$C$4+'Diseño reactor'!AV1337*'Propiedades físicas'!$C$5+'Diseño reactor'!AW1337*'Propiedades físicas'!$C$8+'Diseño reactor'!AX1337*'Propiedades físicas'!$C$9+'Diseño reactor'!AY1337*'Propiedades físicas'!$C$7+'Diseño reactor'!AZ1337*'Propiedades físicas'!$C$6</f>
        <v>875.66987487597692</v>
      </c>
      <c r="BC1337" s="45">
        <f>AU1337*'Propiedades físicas'!$L$4+'Diseño reactor'!AV1337*'Propiedades físicas'!$L$5+'Diseño reactor'!AW1337*'Propiedades físicas'!$L$8+AX1337*'Propiedades físicas'!$L$9+'Diseño reactor'!AY1337*'Propiedades físicas'!$L$7+'Diseño reactor'!AZ1337*'Propiedades físicas'!$L$6</f>
        <v>2.0628123393468254</v>
      </c>
      <c r="BD1337" s="29">
        <f t="shared" si="837"/>
        <v>2.2895797690842183</v>
      </c>
      <c r="BE1337" s="58">
        <f t="shared" si="838"/>
        <v>42.156407328818787</v>
      </c>
      <c r="BF1337" s="30">
        <f>AU1337*'Propiedades físicas'!$I$4+'Diseño reactor'!AV1337*'Propiedades físicas'!$I$5+'Diseño reactor'!AW1337*'Propiedades físicas'!$I$8+'Diseño reactor'!AX1337*'Propiedades físicas'!$I$9+'Diseño reactor'!AY1337*'Propiedades físicas'!$I$7+'Diseño reactor'!AZ1337*'Propiedades físicas'!$I$6</f>
        <v>1.9839958015377343E-2</v>
      </c>
      <c r="BG1337" s="24">
        <f>AU1337*'Propiedades físicas'!$O$4+'Diseño reactor'!AV1337*'Propiedades físicas'!$O$5+'Diseño reactor'!AW1337*'Propiedades físicas'!$O$8+'Diseño reactor'!AX1337*'Propiedades físicas'!$O$9+'Diseño reactor'!AY1337*'Propiedades físicas'!$O$7+'Diseño reactor'!AZ1337*'Propiedades físicas'!$O$6</f>
        <v>0.15185925663663499</v>
      </c>
      <c r="BH1337" s="54">
        <f t="shared" si="839"/>
        <v>41439.438290068458</v>
      </c>
      <c r="BI1337" s="34">
        <f t="shared" si="861"/>
        <v>269.50026697529739</v>
      </c>
      <c r="BJ1337" s="27">
        <f t="shared" si="840"/>
        <v>4795.7219581047229</v>
      </c>
      <c r="BK1337" s="34">
        <f t="shared" si="841"/>
        <v>560.21136276443906</v>
      </c>
      <c r="BL1337" s="27">
        <f t="shared" si="842"/>
        <v>105.37788803358228</v>
      </c>
      <c r="BM1337" s="34">
        <f t="shared" si="843"/>
        <v>1.1054421768707483</v>
      </c>
      <c r="BN1337" s="45">
        <f t="shared" si="844"/>
        <v>1360.4314646752</v>
      </c>
      <c r="BO1337" s="45">
        <f t="shared" si="845"/>
        <v>98.503914321211411</v>
      </c>
      <c r="BP1337" s="66">
        <f t="shared" si="846"/>
        <v>6.689919647167204</v>
      </c>
    </row>
    <row r="1338" spans="8:68">
      <c r="H1338" s="68">
        <v>1333</v>
      </c>
      <c r="I1338" s="31">
        <f>('Propiedades físicas'!$C$10*'Diseño reactor'!H1338)/1000</f>
        <v>1166.7019603725614</v>
      </c>
      <c r="J1338" s="31">
        <f t="shared" si="823"/>
        <v>0.39084531910307763</v>
      </c>
      <c r="K1338" s="31">
        <f>(I1338*1000)/'Propiedades físicas'!$F$10</f>
        <v>7621.0911728111923</v>
      </c>
      <c r="L1338" s="31">
        <f t="shared" si="824"/>
        <v>1088.7273104015987</v>
      </c>
      <c r="M1338" s="31">
        <f t="shared" si="825"/>
        <v>6532.3638624095929</v>
      </c>
      <c r="N1338" s="31">
        <f t="shared" si="826"/>
        <v>0.81674967021875378</v>
      </c>
      <c r="O1338" s="32">
        <f t="shared" si="827"/>
        <v>4.9004980213125231</v>
      </c>
      <c r="P1338" s="33">
        <f t="shared" si="828"/>
        <v>0.61007726943090823</v>
      </c>
      <c r="Q1338" s="31">
        <f t="shared" si="829"/>
        <v>4.6282953724609559</v>
      </c>
      <c r="R1338" s="31">
        <f t="shared" si="830"/>
        <v>0.1543754941530725</v>
      </c>
      <c r="S1338" s="31">
        <f t="shared" si="831"/>
        <v>0.2722026488515677</v>
      </c>
      <c r="T1338" s="31">
        <f t="shared" si="832"/>
        <v>3.9063565205823964E-2</v>
      </c>
      <c r="U1338" s="31">
        <f t="shared" si="833"/>
        <v>1.3233341428949113E-2</v>
      </c>
      <c r="V1338" s="47">
        <f t="shared" si="847"/>
        <v>6.0415418914517129E-4</v>
      </c>
      <c r="W1338" s="31">
        <f t="shared" si="834"/>
        <v>0.25304252737866617</v>
      </c>
      <c r="X1338" s="34">
        <f>(S1338*H1338*'Propiedades físicas'!$F$5*60*24*365)/(1000000)</f>
        <v>56158.940970276592</v>
      </c>
      <c r="Y1338" s="34">
        <f>(U1338*H1338*'Propiedades físicas'!$F$7*60*24*365)/(1000000)</f>
        <v>853.82230631028415</v>
      </c>
      <c r="Z1338" s="31">
        <f t="shared" si="848"/>
        <v>813.23300015140069</v>
      </c>
      <c r="AA1338" s="31">
        <f t="shared" si="864"/>
        <v>6169.517731490454</v>
      </c>
      <c r="AB1338" s="31">
        <f t="shared" si="865"/>
        <v>205.78253370604565</v>
      </c>
      <c r="AC1338" s="31">
        <f t="shared" si="866"/>
        <v>362.84613091913974</v>
      </c>
      <c r="AD1338" s="31">
        <f t="shared" si="863"/>
        <v>52.071732419363343</v>
      </c>
      <c r="AE1338" s="31">
        <f t="shared" si="852"/>
        <v>17.640044124789167</v>
      </c>
      <c r="AF1338" s="31">
        <f t="shared" si="853"/>
        <v>7621.0911728111923</v>
      </c>
      <c r="AG1338" s="31">
        <f t="shared" si="854"/>
        <v>0.10670821037447625</v>
      </c>
      <c r="AH1338" s="31">
        <f t="shared" si="855"/>
        <v>0.80953207245448866</v>
      </c>
      <c r="AI1338" s="31">
        <f t="shared" si="855"/>
        <v>2.7001715245211881E-2</v>
      </c>
      <c r="AJ1338" s="31">
        <f t="shared" si="855"/>
        <v>4.7610784688368539E-2</v>
      </c>
      <c r="AK1338" s="31">
        <f t="shared" si="836"/>
        <v>6.8325822692074734E-3</v>
      </c>
      <c r="AL1338" s="31">
        <f t="shared" si="836"/>
        <v>2.3146349682472414E-3</v>
      </c>
      <c r="AM1338" s="31">
        <f t="shared" si="856"/>
        <v>1</v>
      </c>
      <c r="AN1338" s="31">
        <f>(Z1338*'Propiedades físicas'!$F$4)/1000</f>
        <v>715.14083567313878</v>
      </c>
      <c r="AO1338" s="31">
        <f>(AA1338*'Propiedades físicas'!$F$6)/1000</f>
        <v>197.67134811695414</v>
      </c>
      <c r="AP1338" s="31">
        <f>(AB1338*'Propiedades físicas'!$F$9)/1000</f>
        <v>126.95753416994485</v>
      </c>
      <c r="AQ1338" s="31">
        <f>(AC1338*'Propiedades físicas'!$F$5)/1000</f>
        <v>106.8473001717591</v>
      </c>
      <c r="AR1338" s="31">
        <f>(AD1338*'Propiedades físicas'!$F$8)/1000</f>
        <v>18.460470577312684</v>
      </c>
      <c r="AS1338" s="31">
        <f>(AE1338*'Propiedades físicas'!$F$7)/1000</f>
        <v>1.6244716634518346</v>
      </c>
      <c r="AT1338" s="31">
        <f t="shared" si="857"/>
        <v>1166.7019603725614</v>
      </c>
      <c r="AU1338" s="31">
        <f t="shared" si="858"/>
        <v>0.61295931605769638</v>
      </c>
      <c r="AV1338" s="31">
        <f t="shared" si="862"/>
        <v>0.16942745862347913</v>
      </c>
      <c r="AW1338" s="31">
        <f t="shared" si="862"/>
        <v>0.10881745165612276</v>
      </c>
      <c r="AX1338" s="31">
        <f t="shared" si="862"/>
        <v>9.1580629673099795E-2</v>
      </c>
      <c r="AY1338" s="31">
        <f t="shared" si="859"/>
        <v>1.5822781828032349E-2</v>
      </c>
      <c r="AZ1338" s="31">
        <f t="shared" si="859"/>
        <v>1.3923621615696043E-3</v>
      </c>
      <c r="BA1338" s="31">
        <f t="shared" si="860"/>
        <v>0.99999999999999989</v>
      </c>
      <c r="BB1338" s="34">
        <f>AU1338*'Propiedades físicas'!$C$4+'Diseño reactor'!AV1338*'Propiedades físicas'!$C$5+'Diseño reactor'!AW1338*'Propiedades físicas'!$C$8+'Diseño reactor'!AX1338*'Propiedades físicas'!$C$9+'Diseño reactor'!AY1338*'Propiedades físicas'!$C$7+'Diseño reactor'!AZ1338*'Propiedades físicas'!$C$6</f>
        <v>875.66916670380294</v>
      </c>
      <c r="BC1338" s="45">
        <f>AU1338*'Propiedades físicas'!$L$4+'Diseño reactor'!AV1338*'Propiedades físicas'!$L$5+'Diseño reactor'!AW1338*'Propiedades físicas'!$L$8+AX1338*'Propiedades físicas'!$L$9+'Diseño reactor'!AY1338*'Propiedades físicas'!$L$7+'Diseño reactor'!AZ1338*'Propiedades físicas'!$L$6</f>
        <v>2.062898676636463</v>
      </c>
      <c r="BD1338" s="29">
        <f t="shared" si="837"/>
        <v>2.2882028640717391</v>
      </c>
      <c r="BE1338" s="58">
        <f t="shared" si="838"/>
        <v>42.154898294950321</v>
      </c>
      <c r="BF1338" s="30">
        <f>AU1338*'Propiedades físicas'!$I$4+'Diseño reactor'!AV1338*'Propiedades físicas'!$I$5+'Diseño reactor'!AW1338*'Propiedades físicas'!$I$8+'Diseño reactor'!AX1338*'Propiedades físicas'!$I$9+'Diseño reactor'!AY1338*'Propiedades físicas'!$I$7+'Diseño reactor'!AZ1338*'Propiedades físicas'!$I$6</f>
        <v>1.9840283976763573E-2</v>
      </c>
      <c r="BG1338" s="24">
        <f>AU1338*'Propiedades físicas'!$O$4+'Diseño reactor'!AV1338*'Propiedades físicas'!$O$5+'Diseño reactor'!AW1338*'Propiedades físicas'!$O$8+'Diseño reactor'!AX1338*'Propiedades físicas'!$O$9+'Diseño reactor'!AY1338*'Propiedades físicas'!$O$7+'Diseño reactor'!AZ1338*'Propiedades físicas'!$O$6</f>
        <v>0.15186322210251543</v>
      </c>
      <c r="BH1338" s="54">
        <f t="shared" si="839"/>
        <v>41438.723957967573</v>
      </c>
      <c r="BI1338" s="34">
        <f t="shared" si="861"/>
        <v>269.50893700996522</v>
      </c>
      <c r="BJ1338" s="27">
        <f t="shared" si="840"/>
        <v>4795.7182718165768</v>
      </c>
      <c r="BK1338" s="34">
        <f t="shared" si="841"/>
        <v>560.22556081074788</v>
      </c>
      <c r="BL1338" s="27">
        <f t="shared" si="842"/>
        <v>105.37839039329783</v>
      </c>
      <c r="BM1338" s="34">
        <f t="shared" si="843"/>
        <v>1.1054421768707483</v>
      </c>
      <c r="BN1338" s="45">
        <f t="shared" si="844"/>
        <v>1361.5971761225833</v>
      </c>
      <c r="BO1338" s="45">
        <f t="shared" si="845"/>
        <v>98.521350986958126</v>
      </c>
      <c r="BP1338" s="66">
        <f t="shared" si="846"/>
        <v>6.689914236892081</v>
      </c>
    </row>
    <row r="1339" spans="8:68">
      <c r="H1339" s="68">
        <v>1334</v>
      </c>
      <c r="I1339" s="31">
        <f>('Propiedades físicas'!$C$10*'Diseño reactor'!H1339)/1000</f>
        <v>1167.5772056541612</v>
      </c>
      <c r="J1339" s="31">
        <f t="shared" si="823"/>
        <v>0.39055233160749814</v>
      </c>
      <c r="K1339" s="31">
        <f>(I1339*1000)/'Propiedades físicas'!$F$10</f>
        <v>7626.8084205027235</v>
      </c>
      <c r="L1339" s="31">
        <f t="shared" si="824"/>
        <v>1089.5440600718175</v>
      </c>
      <c r="M1339" s="31">
        <f t="shared" si="825"/>
        <v>6537.2643604309051</v>
      </c>
      <c r="N1339" s="31">
        <f t="shared" si="826"/>
        <v>0.81674967021875378</v>
      </c>
      <c r="O1339" s="32">
        <f t="shared" si="827"/>
        <v>4.9004980213125222</v>
      </c>
      <c r="P1339" s="33">
        <f t="shared" si="828"/>
        <v>0.61019301514510693</v>
      </c>
      <c r="Q1339" s="31">
        <f t="shared" si="829"/>
        <v>4.6284919002738105</v>
      </c>
      <c r="R1339" s="31">
        <f t="shared" si="830"/>
        <v>0.15431830921207315</v>
      </c>
      <c r="S1339" s="31">
        <f t="shared" si="831"/>
        <v>0.27200612103871191</v>
      </c>
      <c r="T1339" s="31">
        <f t="shared" si="832"/>
        <v>3.9027225758082297E-2</v>
      </c>
      <c r="U1339" s="31">
        <f t="shared" si="833"/>
        <v>1.3211120103491387E-2</v>
      </c>
      <c r="V1339" s="47">
        <f t="shared" si="847"/>
        <v>6.0426881111457192E-4</v>
      </c>
      <c r="W1339" s="31">
        <f t="shared" si="834"/>
        <v>0.25290081233620065</v>
      </c>
      <c r="X1339" s="34">
        <f>(S1339*H1339*'Propiedades físicas'!$F$5*60*24*365)/(1000000)</f>
        <v>56160.494051477246</v>
      </c>
      <c r="Y1339" s="34">
        <f>(U1339*H1339*'Propiedades físicas'!$F$7*60*24*365)/(1000000)</f>
        <v>853.02802573406552</v>
      </c>
      <c r="Z1339" s="31">
        <f t="shared" si="848"/>
        <v>813.99748220357264</v>
      </c>
      <c r="AA1339" s="31">
        <f t="shared" si="864"/>
        <v>6174.4081949652636</v>
      </c>
      <c r="AB1339" s="31">
        <f t="shared" si="865"/>
        <v>205.86062448890559</v>
      </c>
      <c r="AC1339" s="31">
        <f t="shared" si="866"/>
        <v>362.85616546564171</v>
      </c>
      <c r="AD1339" s="31">
        <f t="shared" si="863"/>
        <v>52.062319161281785</v>
      </c>
      <c r="AE1339" s="31">
        <f t="shared" si="852"/>
        <v>17.623634218057511</v>
      </c>
      <c r="AF1339" s="31">
        <f t="shared" si="853"/>
        <v>7626.8084205027226</v>
      </c>
      <c r="AG1339" s="31">
        <f t="shared" si="854"/>
        <v>0.10672845538054276</v>
      </c>
      <c r="AH1339" s="31">
        <f t="shared" si="855"/>
        <v>0.80956644700382763</v>
      </c>
      <c r="AI1339" s="31">
        <f t="shared" si="855"/>
        <v>2.6991713065127213E-2</v>
      </c>
      <c r="AJ1339" s="31">
        <f t="shared" si="855"/>
        <v>4.7576410139029551E-2</v>
      </c>
      <c r="AK1339" s="31">
        <f t="shared" si="836"/>
        <v>6.8262261605163133E-3</v>
      </c>
      <c r="AL1339" s="31">
        <f t="shared" si="836"/>
        <v>2.3107482509565707E-3</v>
      </c>
      <c r="AM1339" s="31">
        <f t="shared" si="856"/>
        <v>1.0000000000000002</v>
      </c>
      <c r="AN1339" s="31">
        <f>(Z1339*'Propiedades físicas'!$F$4)/1000</f>
        <v>715.81310590017779</v>
      </c>
      <c r="AO1339" s="31">
        <f>(AA1339*'Propiedades físicas'!$F$6)/1000</f>
        <v>197.82803856668704</v>
      </c>
      <c r="AP1339" s="31">
        <f>(AB1339*'Propiedades físicas'!$F$9)/1000</f>
        <v>127.00571227843029</v>
      </c>
      <c r="AQ1339" s="31">
        <f>(AC1339*'Propiedades físicas'!$F$5)/1000</f>
        <v>106.85025504466753</v>
      </c>
      <c r="AR1339" s="31">
        <f>(AD1339*'Propiedades físicas'!$F$8)/1000</f>
        <v>18.45713338905761</v>
      </c>
      <c r="AS1339" s="31">
        <f>(AE1339*'Propiedades físicas'!$F$7)/1000</f>
        <v>1.6229604751409163</v>
      </c>
      <c r="AT1339" s="31">
        <f t="shared" si="857"/>
        <v>1167.5772056541612</v>
      </c>
      <c r="AU1339" s="31">
        <f t="shared" si="858"/>
        <v>0.61307560856254262</v>
      </c>
      <c r="AV1339" s="31">
        <f t="shared" si="862"/>
        <v>0.16943465289376686</v>
      </c>
      <c r="AW1339" s="31">
        <f t="shared" si="862"/>
        <v>0.10877714267064037</v>
      </c>
      <c r="AX1339" s="31">
        <f t="shared" si="862"/>
        <v>9.1514509299453387E-2</v>
      </c>
      <c r="AY1339" s="31">
        <f t="shared" si="859"/>
        <v>1.5808062455892662E-2</v>
      </c>
      <c r="AZ1339" s="31">
        <f t="shared" si="859"/>
        <v>1.3900241177041621E-3</v>
      </c>
      <c r="BA1339" s="31">
        <f t="shared" si="860"/>
        <v>1</v>
      </c>
      <c r="BB1339" s="34">
        <f>AU1339*'Propiedades físicas'!$C$4+'Diseño reactor'!AV1339*'Propiedades físicas'!$C$5+'Diseño reactor'!AW1339*'Propiedades físicas'!$C$8+'Diseño reactor'!AX1339*'Propiedades físicas'!$C$9+'Diseño reactor'!AY1339*'Propiedades físicas'!$C$7+'Diseño reactor'!AZ1339*'Propiedades físicas'!$C$6</f>
        <v>875.66846001861472</v>
      </c>
      <c r="BC1339" s="45">
        <f>AU1339*'Propiedades físicas'!$L$4+'Diseño reactor'!AV1339*'Propiedades físicas'!$L$5+'Diseño reactor'!AW1339*'Propiedades físicas'!$L$8+AX1339*'Propiedades físicas'!$L$9+'Diseño reactor'!AY1339*'Propiedades físicas'!$L$7+'Diseño reactor'!AZ1339*'Propiedades físicas'!$L$6</f>
        <v>2.0629849125585591</v>
      </c>
      <c r="BD1339" s="29">
        <f t="shared" si="837"/>
        <v>2.2868276176579445</v>
      </c>
      <c r="BE1339" s="58">
        <f t="shared" si="838"/>
        <v>42.153391126542623</v>
      </c>
      <c r="BF1339" s="30">
        <f>AU1339*'Propiedades físicas'!$I$4+'Diseño reactor'!AV1339*'Propiedades físicas'!$I$5+'Diseño reactor'!AW1339*'Propiedades físicas'!$I$8+'Diseño reactor'!AX1339*'Propiedades físicas'!$I$9+'Diseño reactor'!AY1339*'Propiedades físicas'!$I$7+'Diseño reactor'!AZ1339*'Propiedades físicas'!$I$6</f>
        <v>1.9840609251653908E-2</v>
      </c>
      <c r="BG1339" s="24">
        <f>AU1339*'Propiedades físicas'!$O$4+'Diseño reactor'!AV1339*'Propiedades físicas'!$O$5+'Diseño reactor'!AW1339*'Propiedades físicas'!$O$8+'Diseño reactor'!AX1339*'Propiedades físicas'!$O$9+'Diseño reactor'!AY1339*'Propiedades físicas'!$O$7+'Diseño reactor'!AZ1339*'Propiedades físicas'!$O$6</f>
        <v>0.15186718333926949</v>
      </c>
      <c r="BH1339" s="54">
        <f t="shared" si="839"/>
        <v>41438.011153482446</v>
      </c>
      <c r="BI1339" s="34">
        <f t="shared" si="861"/>
        <v>269.51759189931556</v>
      </c>
      <c r="BJ1339" s="27">
        <f t="shared" si="840"/>
        <v>4795.7146109594105</v>
      </c>
      <c r="BK1339" s="34">
        <f t="shared" si="841"/>
        <v>560.23974620414322</v>
      </c>
      <c r="BL1339" s="27">
        <f t="shared" si="842"/>
        <v>105.37889228467864</v>
      </c>
      <c r="BM1339" s="34">
        <f t="shared" si="843"/>
        <v>1.1054421768707483</v>
      </c>
      <c r="BN1339" s="45">
        <f t="shared" si="844"/>
        <v>1362.7629527172069</v>
      </c>
      <c r="BO1339" s="45">
        <f t="shared" si="845"/>
        <v>98.538768127392132</v>
      </c>
      <c r="BP1339" s="66">
        <f t="shared" si="846"/>
        <v>6.6899088379771925</v>
      </c>
    </row>
    <row r="1340" spans="8:68">
      <c r="H1340" s="68">
        <v>1335</v>
      </c>
      <c r="I1340" s="31">
        <f>('Propiedades físicas'!$C$10*'Diseño reactor'!H1340)/1000</f>
        <v>1168.4524509357609</v>
      </c>
      <c r="J1340" s="31">
        <f t="shared" si="823"/>
        <v>0.39025978304449627</v>
      </c>
      <c r="K1340" s="31">
        <f>(I1340*1000)/'Propiedades físicas'!$F$10</f>
        <v>7632.5256681942556</v>
      </c>
      <c r="L1340" s="31">
        <f t="shared" si="824"/>
        <v>1090.3608097420365</v>
      </c>
      <c r="M1340" s="31">
        <f t="shared" si="825"/>
        <v>6542.1648584522191</v>
      </c>
      <c r="N1340" s="31">
        <f t="shared" si="826"/>
        <v>0.81674967021875389</v>
      </c>
      <c r="O1340" s="32">
        <f t="shared" si="827"/>
        <v>4.900498021312524</v>
      </c>
      <c r="P1340" s="33">
        <f t="shared" si="828"/>
        <v>0.61030863128640145</v>
      </c>
      <c r="Q1340" s="31">
        <f t="shared" si="829"/>
        <v>4.6286881504824606</v>
      </c>
      <c r="R1340" s="31">
        <f t="shared" si="830"/>
        <v>0.1542611555366793</v>
      </c>
      <c r="S1340" s="31">
        <f t="shared" si="831"/>
        <v>0.27180987083006358</v>
      </c>
      <c r="T1340" s="31">
        <f t="shared" si="832"/>
        <v>3.899093489363497E-2</v>
      </c>
      <c r="U1340" s="31">
        <f t="shared" si="833"/>
        <v>1.318894850203811E-2</v>
      </c>
      <c r="V1340" s="47">
        <f t="shared" si="847"/>
        <v>6.0438330476905776E-4</v>
      </c>
      <c r="W1340" s="31">
        <f t="shared" si="834"/>
        <v>0.25275925593831006</v>
      </c>
      <c r="X1340" s="34">
        <f>(S1340*H1340*'Propiedades físicas'!$F$5*60*24*365)/(1000000)</f>
        <v>56162.04365739393</v>
      </c>
      <c r="Y1340" s="34">
        <f>(U1340*H1340*'Propiedades físicas'!$F$7*60*24*365)/(1000000)</f>
        <v>852.23480705530096</v>
      </c>
      <c r="Z1340" s="31">
        <f t="shared" si="848"/>
        <v>814.76202276734591</v>
      </c>
      <c r="AA1340" s="31">
        <f t="shared" si="864"/>
        <v>6179.298680894085</v>
      </c>
      <c r="AB1340" s="31">
        <f t="shared" si="865"/>
        <v>205.93864264146686</v>
      </c>
      <c r="AC1340" s="31">
        <f t="shared" si="866"/>
        <v>362.86617755813489</v>
      </c>
      <c r="AD1340" s="31">
        <f t="shared" si="863"/>
        <v>52.052898083002681</v>
      </c>
      <c r="AE1340" s="31">
        <f t="shared" si="852"/>
        <v>17.607246250220875</v>
      </c>
      <c r="AF1340" s="31">
        <f t="shared" si="853"/>
        <v>7632.5256681942565</v>
      </c>
      <c r="AG1340" s="31">
        <f t="shared" si="854"/>
        <v>0.10674867772309853</v>
      </c>
      <c r="AH1340" s="31">
        <f t="shared" si="855"/>
        <v>0.80960077299759892</v>
      </c>
      <c r="AI1340" s="31">
        <f t="shared" si="855"/>
        <v>2.6981716353688845E-2</v>
      </c>
      <c r="AJ1340" s="31">
        <f t="shared" si="855"/>
        <v>4.7542084145258262E-2</v>
      </c>
      <c r="AK1340" s="31">
        <f t="shared" si="836"/>
        <v>6.8198785494969234E-3</v>
      </c>
      <c r="AL1340" s="31">
        <f t="shared" si="836"/>
        <v>2.3068702308585215E-3</v>
      </c>
      <c r="AM1340" s="31">
        <f t="shared" si="856"/>
        <v>1</v>
      </c>
      <c r="AN1340" s="31">
        <f>(Z1340*'Propiedades físicas'!$F$4)/1000</f>
        <v>716.48542758114866</v>
      </c>
      <c r="AO1340" s="31">
        <f>(AA1340*'Propiedades físicas'!$F$6)/1000</f>
        <v>197.98472973584649</v>
      </c>
      <c r="AP1340" s="31">
        <f>(AB1340*'Propiedades físicas'!$F$9)/1000</f>
        <v>127.05384557765296</v>
      </c>
      <c r="AQ1340" s="31">
        <f>(AC1340*'Propiedades físicas'!$F$5)/1000</f>
        <v>106.853203305544</v>
      </c>
      <c r="AR1340" s="31">
        <f>(AD1340*'Propiedades físicas'!$F$8)/1000</f>
        <v>18.453793428386103</v>
      </c>
      <c r="AS1340" s="31">
        <f>(AE1340*'Propiedades físicas'!$F$7)/1000</f>
        <v>1.6214513071828405</v>
      </c>
      <c r="AT1340" s="31">
        <f t="shared" si="857"/>
        <v>1168.4524509357611</v>
      </c>
      <c r="AU1340" s="31">
        <f t="shared" si="858"/>
        <v>0.6131917708823732</v>
      </c>
      <c r="AV1340" s="31">
        <f t="shared" si="862"/>
        <v>0.16944183700183041</v>
      </c>
      <c r="AW1340" s="31">
        <f t="shared" si="862"/>
        <v>0.10873685572391178</v>
      </c>
      <c r="AX1340" s="31">
        <f t="shared" si="862"/>
        <v>9.14484823237523E-2</v>
      </c>
      <c r="AY1340" s="31">
        <f t="shared" si="859"/>
        <v>1.5793362762521735E-2</v>
      </c>
      <c r="AZ1340" s="31">
        <f t="shared" si="859"/>
        <v>1.3876913056105047E-3</v>
      </c>
      <c r="BA1340" s="31">
        <f t="shared" si="860"/>
        <v>0.99999999999999989</v>
      </c>
      <c r="BB1340" s="34">
        <f>AU1340*'Propiedades físicas'!$C$4+'Diseño reactor'!AV1340*'Propiedades físicas'!$C$5+'Diseño reactor'!AW1340*'Propiedades físicas'!$C$8+'Diseño reactor'!AX1340*'Propiedades físicas'!$C$9+'Diseño reactor'!AY1340*'Propiedades físicas'!$C$7+'Diseño reactor'!AZ1340*'Propiedades físicas'!$C$6</f>
        <v>875.66775481647085</v>
      </c>
      <c r="BC1340" s="45">
        <f>AU1340*'Propiedades físicas'!$L$4+'Diseño reactor'!AV1340*'Propiedades físicas'!$L$5+'Diseño reactor'!AW1340*'Propiedades físicas'!$L$8+AX1340*'Propiedades físicas'!$L$9+'Diseño reactor'!AY1340*'Propiedades físicas'!$L$7+'Diseño reactor'!AZ1340*'Propiedades físicas'!$L$6</f>
        <v>2.0630710472892373</v>
      </c>
      <c r="BD1340" s="29">
        <f t="shared" si="837"/>
        <v>2.2854540268444965</v>
      </c>
      <c r="BE1340" s="58">
        <f t="shared" si="838"/>
        <v>42.151885820116192</v>
      </c>
      <c r="BF1340" s="30">
        <f>AU1340*'Propiedades físicas'!$I$4+'Diseño reactor'!AV1340*'Propiedades físicas'!$I$5+'Diseño reactor'!AW1340*'Propiedades físicas'!$I$8+'Diseño reactor'!AX1340*'Propiedades físicas'!$I$9+'Diseño reactor'!AY1340*'Propiedades físicas'!$I$7+'Diseño reactor'!AZ1340*'Propiedades físicas'!$I$6</f>
        <v>1.9840933841824553E-2</v>
      </c>
      <c r="BG1340" s="24">
        <f>AU1340*'Propiedades físicas'!$O$4+'Diseño reactor'!AV1340*'Propiedades físicas'!$O$5+'Diseño reactor'!AW1340*'Propiedades físicas'!$O$8+'Diseño reactor'!AX1340*'Propiedades físicas'!$O$9+'Diseño reactor'!AY1340*'Propiedades físicas'!$O$7+'Diseño reactor'!AZ1340*'Propiedades físicas'!$O$6</f>
        <v>0.15187114035332097</v>
      </c>
      <c r="BH1340" s="54">
        <f t="shared" si="839"/>
        <v>41437.299872567884</v>
      </c>
      <c r="BI1340" s="34">
        <f t="shared" si="861"/>
        <v>269.52623167917341</v>
      </c>
      <c r="BJ1340" s="27">
        <f t="shared" si="840"/>
        <v>4795.7109754483508</v>
      </c>
      <c r="BK1340" s="34">
        <f t="shared" si="841"/>
        <v>560.25391895867563</v>
      </c>
      <c r="BL1340" s="27">
        <f t="shared" si="842"/>
        <v>105.37939370827827</v>
      </c>
      <c r="BM1340" s="34">
        <f t="shared" si="843"/>
        <v>1.1054421768707483</v>
      </c>
      <c r="BN1340" s="45">
        <f t="shared" si="844"/>
        <v>1363.9287943454065</v>
      </c>
      <c r="BO1340" s="45">
        <f t="shared" si="845"/>
        <v>98.556165775289202</v>
      </c>
      <c r="BP1340" s="66">
        <f t="shared" si="846"/>
        <v>6.6899034503924266</v>
      </c>
    </row>
    <row r="1341" spans="8:68">
      <c r="H1341" s="68">
        <v>1336</v>
      </c>
      <c r="I1341" s="31">
        <f>('Propiedades físicas'!$C$10*'Diseño reactor'!H1341)/1000</f>
        <v>1169.3276962173607</v>
      </c>
      <c r="J1341" s="31">
        <f t="shared" si="823"/>
        <v>0.38996767242844504</v>
      </c>
      <c r="K1341" s="31">
        <f>(I1341*1000)/'Propiedades físicas'!$F$10</f>
        <v>7638.2429158857858</v>
      </c>
      <c r="L1341" s="31">
        <f t="shared" si="824"/>
        <v>1091.1775594122551</v>
      </c>
      <c r="M1341" s="31">
        <f t="shared" si="825"/>
        <v>6547.0653564735303</v>
      </c>
      <c r="N1341" s="31">
        <f t="shared" si="826"/>
        <v>0.81674967021875378</v>
      </c>
      <c r="O1341" s="32">
        <f t="shared" si="827"/>
        <v>4.9004980213125231</v>
      </c>
      <c r="P1341" s="33">
        <f t="shared" si="828"/>
        <v>0.61042411807224772</v>
      </c>
      <c r="Q1341" s="31">
        <f t="shared" si="829"/>
        <v>4.6288841236632781</v>
      </c>
      <c r="R1341" s="31">
        <f t="shared" si="830"/>
        <v>0.15420403312935255</v>
      </c>
      <c r="S1341" s="31">
        <f t="shared" si="831"/>
        <v>0.2716138976492441</v>
      </c>
      <c r="T1341" s="31">
        <f t="shared" si="832"/>
        <v>3.8954692531568802E-2</v>
      </c>
      <c r="U1341" s="31">
        <f t="shared" si="833"/>
        <v>1.3166826485584617E-2</v>
      </c>
      <c r="V1341" s="47">
        <f t="shared" si="847"/>
        <v>6.0449767032397348E-4</v>
      </c>
      <c r="W1341" s="31">
        <f t="shared" si="834"/>
        <v>0.25261785791874869</v>
      </c>
      <c r="X1341" s="34">
        <f>(S1341*H1341*'Propiedades físicas'!$F$5*60*24*365)/(1000000)</f>
        <v>56163.589797741843</v>
      </c>
      <c r="Y1341" s="34">
        <f>(U1341*H1341*'Propiedades físicas'!$F$7*60*24*365)/(1000000)</f>
        <v>851.44264850544937</v>
      </c>
      <c r="Z1341" s="31">
        <f t="shared" si="848"/>
        <v>815.52662174452291</v>
      </c>
      <c r="AA1341" s="31">
        <f t="shared" si="864"/>
        <v>6184.1891892141393</v>
      </c>
      <c r="AB1341" s="31">
        <f t="shared" si="865"/>
        <v>206.01658826081501</v>
      </c>
      <c r="AC1341" s="31">
        <f t="shared" si="866"/>
        <v>362.87616725939012</v>
      </c>
      <c r="AD1341" s="31">
        <f t="shared" si="863"/>
        <v>52.043469222175922</v>
      </c>
      <c r="AE1341" s="31">
        <f t="shared" si="852"/>
        <v>17.590880184741049</v>
      </c>
      <c r="AF1341" s="31">
        <f t="shared" si="853"/>
        <v>7638.2429158857849</v>
      </c>
      <c r="AG1341" s="31">
        <f t="shared" si="854"/>
        <v>0.10676887744017875</v>
      </c>
      <c r="AH1341" s="31">
        <f t="shared" si="855"/>
        <v>0.80963505053661633</v>
      </c>
      <c r="AI1341" s="31">
        <f t="shared" si="855"/>
        <v>2.6971725111327369E-2</v>
      </c>
      <c r="AJ1341" s="31">
        <f t="shared" si="855"/>
        <v>4.7507806606240724E-2</v>
      </c>
      <c r="AK1341" s="31">
        <f t="shared" si="836"/>
        <v>6.8135394219968441E-3</v>
      </c>
      <c r="AL1341" s="31">
        <f t="shared" si="836"/>
        <v>2.3030008836398843E-3</v>
      </c>
      <c r="AM1341" s="31">
        <f t="shared" si="856"/>
        <v>0.99999999999999989</v>
      </c>
      <c r="AN1341" s="31">
        <f>(Z1341*'Propiedades físicas'!$F$4)/1000</f>
        <v>717.1578006296985</v>
      </c>
      <c r="AO1341" s="31">
        <f>(AA1341*'Propiedades físicas'!$F$6)/1000</f>
        <v>198.14142162242101</v>
      </c>
      <c r="AP1341" s="31">
        <f>(AB1341*'Propiedades físicas'!$F$9)/1000</f>
        <v>127.10193412750981</v>
      </c>
      <c r="AQ1341" s="31">
        <f>(AC1341*'Propiedades físicas'!$F$5)/1000</f>
        <v>106.85614497287261</v>
      </c>
      <c r="AR1341" s="31">
        <f>(AD1341*'Propiedades físicas'!$F$8)/1000</f>
        <v>18.4504507086458</v>
      </c>
      <c r="AS1341" s="31">
        <f>(AE1341*'Propiedades físicas'!$F$7)/1000</f>
        <v>1.6199441562128034</v>
      </c>
      <c r="AT1341" s="31">
        <f t="shared" si="857"/>
        <v>1169.3276962173607</v>
      </c>
      <c r="AU1341" s="31">
        <f t="shared" si="858"/>
        <v>0.6133078032356718</v>
      </c>
      <c r="AV1341" s="31">
        <f t="shared" si="862"/>
        <v>0.16944901096876908</v>
      </c>
      <c r="AW1341" s="31">
        <f t="shared" si="862"/>
        <v>0.10869659081767225</v>
      </c>
      <c r="AX1341" s="31">
        <f t="shared" si="862"/>
        <v>9.1382548552078113E-2</v>
      </c>
      <c r="AY1341" s="31">
        <f t="shared" si="859"/>
        <v>1.5778682715145521E-2</v>
      </c>
      <c r="AZ1341" s="31">
        <f t="shared" si="859"/>
        <v>1.3853637106630884E-3</v>
      </c>
      <c r="BA1341" s="31">
        <f t="shared" si="860"/>
        <v>0.99999999999999989</v>
      </c>
      <c r="BB1341" s="34">
        <f>AU1341*'Propiedades físicas'!$C$4+'Diseño reactor'!AV1341*'Propiedades físicas'!$C$5+'Diseño reactor'!AW1341*'Propiedades físicas'!$C$8+'Diseño reactor'!AX1341*'Propiedades físicas'!$C$9+'Diseño reactor'!AY1341*'Propiedades físicas'!$C$7+'Diseño reactor'!AZ1341*'Propiedades físicas'!$C$6</f>
        <v>875.66705109344139</v>
      </c>
      <c r="BC1341" s="45">
        <f>AU1341*'Propiedades físicas'!$L$4+'Diseño reactor'!AV1341*'Propiedades físicas'!$L$5+'Diseño reactor'!AW1341*'Propiedades físicas'!$L$8+AX1341*'Propiedades físicas'!$L$9+'Diseño reactor'!AY1341*'Propiedades físicas'!$L$7+'Diseño reactor'!AZ1341*'Propiedades físicas'!$L$6</f>
        <v>2.0631570810042206</v>
      </c>
      <c r="BD1341" s="29">
        <f t="shared" si="837"/>
        <v>2.2840820886402784</v>
      </c>
      <c r="BE1341" s="58">
        <f t="shared" si="838"/>
        <v>42.150382372200177</v>
      </c>
      <c r="BF1341" s="30">
        <f>AU1341*'Propiedades físicas'!$I$4+'Diseño reactor'!AV1341*'Propiedades físicas'!$I$5+'Diseño reactor'!AW1341*'Propiedades físicas'!$I$8+'Diseño reactor'!AX1341*'Propiedades físicas'!$I$9+'Diseño reactor'!AY1341*'Propiedades físicas'!$I$7+'Diseño reactor'!AZ1341*'Propiedades físicas'!$I$6</f>
        <v>1.9841257749046194E-2</v>
      </c>
      <c r="BG1341" s="24">
        <f>AU1341*'Propiedades físicas'!$O$4+'Diseño reactor'!AV1341*'Propiedades físicas'!$O$5+'Diseño reactor'!AW1341*'Propiedades físicas'!$O$8+'Diseño reactor'!AX1341*'Propiedades físicas'!$O$9+'Diseño reactor'!AY1341*'Propiedades físicas'!$O$7+'Diseño reactor'!AZ1341*'Propiedades físicas'!$O$6</f>
        <v>0.15187509315108147</v>
      </c>
      <c r="BH1341" s="54">
        <f t="shared" si="839"/>
        <v>41436.590111191595</v>
      </c>
      <c r="BI1341" s="34">
        <f t="shared" si="861"/>
        <v>269.53485638525865</v>
      </c>
      <c r="BJ1341" s="27">
        <f t="shared" si="840"/>
        <v>4795.7073651987939</v>
      </c>
      <c r="BK1341" s="34">
        <f t="shared" si="841"/>
        <v>560.2680790883802</v>
      </c>
      <c r="BL1341" s="27">
        <f t="shared" si="842"/>
        <v>105.37989466464964</v>
      </c>
      <c r="BM1341" s="34">
        <f t="shared" si="843"/>
        <v>1.1054421768707483</v>
      </c>
      <c r="BN1341" s="45">
        <f t="shared" si="844"/>
        <v>1365.0947008937835</v>
      </c>
      <c r="BO1341" s="45">
        <f t="shared" si="845"/>
        <v>98.573543963351725</v>
      </c>
      <c r="BP1341" s="66">
        <f t="shared" si="846"/>
        <v>6.6898980741077603</v>
      </c>
    </row>
    <row r="1342" spans="8:68">
      <c r="H1342" s="68">
        <v>1337</v>
      </c>
      <c r="I1342" s="31">
        <f>('Propiedades físicas'!$C$10*'Diseño reactor'!H1342)/1000</f>
        <v>1170.2029414989606</v>
      </c>
      <c r="J1342" s="31">
        <f t="shared" si="823"/>
        <v>0.38967599877666603</v>
      </c>
      <c r="K1342" s="31">
        <f>(I1342*1000)/'Propiedades físicas'!$F$10</f>
        <v>7643.9601635773179</v>
      </c>
      <c r="L1342" s="31">
        <f t="shared" si="824"/>
        <v>1091.9943090824738</v>
      </c>
      <c r="M1342" s="31">
        <f t="shared" si="825"/>
        <v>6551.9658544948434</v>
      </c>
      <c r="N1342" s="31">
        <f t="shared" si="826"/>
        <v>0.81674967021875378</v>
      </c>
      <c r="O1342" s="32">
        <f t="shared" si="827"/>
        <v>4.9004980213125231</v>
      </c>
      <c r="P1342" s="33">
        <f t="shared" si="828"/>
        <v>0.61053947571961587</v>
      </c>
      <c r="Q1342" s="31">
        <f t="shared" si="829"/>
        <v>4.6290798203910803</v>
      </c>
      <c r="R1342" s="31">
        <f t="shared" si="830"/>
        <v>0.15414694199242646</v>
      </c>
      <c r="S1342" s="31">
        <f t="shared" si="831"/>
        <v>0.27141820092144159</v>
      </c>
      <c r="T1342" s="31">
        <f t="shared" si="832"/>
        <v>3.8918498591119129E-2</v>
      </c>
      <c r="U1342" s="31">
        <f t="shared" si="833"/>
        <v>1.3144753915592312E-2</v>
      </c>
      <c r="V1342" s="47">
        <f t="shared" si="847"/>
        <v>6.0461190799418268E-4</v>
      </c>
      <c r="W1342" s="31">
        <f t="shared" si="834"/>
        <v>0.25247661801186605</v>
      </c>
      <c r="X1342" s="34">
        <f>(S1342*H1342*'Propiedades físicas'!$F$5*60*24*365)/(1000000)</f>
        <v>56165.132482203662</v>
      </c>
      <c r="Y1342" s="34">
        <f>(U1342*H1342*'Propiedades físicas'!$F$7*60*24*365)/(1000000)</f>
        <v>850.6515483192178</v>
      </c>
      <c r="Z1342" s="31">
        <f t="shared" si="848"/>
        <v>816.2912790371264</v>
      </c>
      <c r="AA1342" s="31">
        <f t="shared" si="864"/>
        <v>6189.0797198628743</v>
      </c>
      <c r="AB1342" s="31">
        <f t="shared" si="865"/>
        <v>206.09446144387417</v>
      </c>
      <c r="AC1342" s="31">
        <f t="shared" si="866"/>
        <v>362.88613463196742</v>
      </c>
      <c r="AD1342" s="31">
        <f t="shared" si="863"/>
        <v>52.034032616326272</v>
      </c>
      <c r="AE1342" s="31">
        <f t="shared" si="852"/>
        <v>17.574535985146923</v>
      </c>
      <c r="AF1342" s="31">
        <f t="shared" si="853"/>
        <v>7643.9601635773151</v>
      </c>
      <c r="AG1342" s="31">
        <f t="shared" si="854"/>
        <v>0.10678905456973344</v>
      </c>
      <c r="AH1342" s="31">
        <f t="shared" si="855"/>
        <v>0.80966927972142022</v>
      </c>
      <c r="AI1342" s="31">
        <f t="shared" si="855"/>
        <v>2.6961739338450912E-2</v>
      </c>
      <c r="AJ1342" s="31">
        <f t="shared" si="855"/>
        <v>4.7473577421436937E-2</v>
      </c>
      <c r="AK1342" s="31">
        <f t="shared" si="836"/>
        <v>6.8072087638895726E-3</v>
      </c>
      <c r="AL1342" s="31">
        <f t="shared" si="836"/>
        <v>2.2991401850689622E-3</v>
      </c>
      <c r="AM1342" s="31">
        <f t="shared" si="856"/>
        <v>1.0000000000000002</v>
      </c>
      <c r="AN1342" s="31">
        <f>(Z1342*'Propiedades físicas'!$F$4)/1000</f>
        <v>717.83022495966827</v>
      </c>
      <c r="AO1342" s="31">
        <f>(AA1342*'Propiedades físicas'!$F$6)/1000</f>
        <v>198.29811422440648</v>
      </c>
      <c r="AP1342" s="31">
        <f>(AB1342*'Propiedades físicas'!$F$9)/1000</f>
        <v>127.14997798779815</v>
      </c>
      <c r="AQ1342" s="31">
        <f>(AC1342*'Propiedades físicas'!$F$5)/1000</f>
        <v>106.85908006507546</v>
      </c>
      <c r="AR1342" s="31">
        <f>(AD1342*'Propiedades físicas'!$F$8)/1000</f>
        <v>18.447105243139983</v>
      </c>
      <c r="AS1342" s="31">
        <f>(AE1342*'Propiedades físicas'!$F$7)/1000</f>
        <v>1.6184390188721802</v>
      </c>
      <c r="AT1342" s="31">
        <f t="shared" si="857"/>
        <v>1170.2029414989604</v>
      </c>
      <c r="AU1342" s="31">
        <f t="shared" si="858"/>
        <v>0.61342370584043349</v>
      </c>
      <c r="AV1342" s="31">
        <f t="shared" si="862"/>
        <v>0.16945617481562503</v>
      </c>
      <c r="AW1342" s="31">
        <f t="shared" si="862"/>
        <v>0.10865634795356657</v>
      </c>
      <c r="AX1342" s="31">
        <f t="shared" si="862"/>
        <v>9.1316707791039509E-2</v>
      </c>
      <c r="AY1342" s="31">
        <f t="shared" si="859"/>
        <v>1.5764022281050106E-2</v>
      </c>
      <c r="AZ1342" s="31">
        <f t="shared" si="859"/>
        <v>1.3830413182854045E-3</v>
      </c>
      <c r="BA1342" s="31">
        <f t="shared" si="860"/>
        <v>1.0000000000000002</v>
      </c>
      <c r="BB1342" s="34">
        <f>AU1342*'Propiedades físicas'!$C$4+'Diseño reactor'!AV1342*'Propiedades físicas'!$C$5+'Diseño reactor'!AW1342*'Propiedades físicas'!$C$8+'Diseño reactor'!AX1342*'Propiedades físicas'!$C$9+'Diseño reactor'!AY1342*'Propiedades físicas'!$C$7+'Diseño reactor'!AZ1342*'Propiedades físicas'!$C$6</f>
        <v>875.66634884561051</v>
      </c>
      <c r="BC1342" s="45">
        <f>AU1342*'Propiedades físicas'!$L$4+'Diseño reactor'!AV1342*'Propiedades físicas'!$L$5+'Diseño reactor'!AW1342*'Propiedades físicas'!$L$8+AX1342*'Propiedades físicas'!$L$9+'Diseño reactor'!AY1342*'Propiedades físicas'!$L$7+'Diseño reactor'!AZ1342*'Propiedades físicas'!$L$6</f>
        <v>2.0632430138788282</v>
      </c>
      <c r="BD1342" s="29">
        <f t="shared" si="837"/>
        <v>2.2827118000613775</v>
      </c>
      <c r="BE1342" s="58">
        <f t="shared" si="838"/>
        <v>42.148880779332444</v>
      </c>
      <c r="BF1342" s="30">
        <f>AU1342*'Propiedades físicas'!$I$4+'Diseño reactor'!AV1342*'Propiedades físicas'!$I$5+'Diseño reactor'!AW1342*'Propiedades físicas'!$I$8+'Diseño reactor'!AX1342*'Propiedades físicas'!$I$9+'Diseño reactor'!AY1342*'Propiedades físicas'!$I$7+'Diseño reactor'!AZ1342*'Propiedades físicas'!$I$6</f>
        <v>1.9841580975083966E-2</v>
      </c>
      <c r="BG1342" s="24">
        <f>AU1342*'Propiedades físicas'!$O$4+'Diseño reactor'!AV1342*'Propiedades físicas'!$O$5+'Diseño reactor'!AW1342*'Propiedades físicas'!$O$8+'Diseño reactor'!AX1342*'Propiedades físicas'!$O$9+'Diseño reactor'!AY1342*'Propiedades físicas'!$O$7+'Diseño reactor'!AZ1342*'Propiedades físicas'!$O$6</f>
        <v>0.15187904173895053</v>
      </c>
      <c r="BH1342" s="54">
        <f t="shared" si="839"/>
        <v>41435.881865334384</v>
      </c>
      <c r="BI1342" s="34">
        <f t="shared" si="861"/>
        <v>269.54346605318489</v>
      </c>
      <c r="BJ1342" s="27">
        <f t="shared" si="840"/>
        <v>4795.7037801264751</v>
      </c>
      <c r="BK1342" s="34">
        <f t="shared" si="841"/>
        <v>560.28222660728591</v>
      </c>
      <c r="BL1342" s="27">
        <f t="shared" si="842"/>
        <v>105.38039515434529</v>
      </c>
      <c r="BM1342" s="34">
        <f t="shared" si="843"/>
        <v>1.1054421768707483</v>
      </c>
      <c r="BN1342" s="45">
        <f t="shared" si="844"/>
        <v>1366.260672249203</v>
      </c>
      <c r="BO1342" s="45">
        <f t="shared" si="845"/>
        <v>98.590902724209045</v>
      </c>
      <c r="BP1342" s="66">
        <f t="shared" si="846"/>
        <v>6.6898927090932778</v>
      </c>
    </row>
    <row r="1343" spans="8:68">
      <c r="H1343" s="68">
        <v>1338</v>
      </c>
      <c r="I1343" s="31">
        <f>('Propiedades físicas'!$C$10*'Diseño reactor'!H1343)/1000</f>
        <v>1171.0781867805606</v>
      </c>
      <c r="J1343" s="31">
        <f t="shared" si="823"/>
        <v>0.38938476110941889</v>
      </c>
      <c r="K1343" s="31">
        <f>(I1343*1000)/'Propiedades físicas'!$F$10</f>
        <v>7649.6774112688499</v>
      </c>
      <c r="L1343" s="31">
        <f t="shared" si="824"/>
        <v>1092.8110587526928</v>
      </c>
      <c r="M1343" s="31">
        <f t="shared" si="825"/>
        <v>6556.8663525161564</v>
      </c>
      <c r="N1343" s="31">
        <f t="shared" si="826"/>
        <v>0.816749670218754</v>
      </c>
      <c r="O1343" s="32">
        <f t="shared" si="827"/>
        <v>4.9004980213125231</v>
      </c>
      <c r="P1343" s="33">
        <f t="shared" si="828"/>
        <v>0.6106547044449907</v>
      </c>
      <c r="Q1343" s="31">
        <f t="shared" si="829"/>
        <v>4.6292752412391156</v>
      </c>
      <c r="R1343" s="31">
        <f t="shared" si="830"/>
        <v>0.15408988212810681</v>
      </c>
      <c r="S1343" s="31">
        <f t="shared" si="831"/>
        <v>0.27122278007340656</v>
      </c>
      <c r="T1343" s="31">
        <f t="shared" si="832"/>
        <v>3.8882352991669672E-2</v>
      </c>
      <c r="U1343" s="31">
        <f t="shared" si="833"/>
        <v>1.312273065398682E-2</v>
      </c>
      <c r="V1343" s="47">
        <f t="shared" si="847"/>
        <v>6.0472601799406846E-4</v>
      </c>
      <c r="W1343" s="31">
        <f t="shared" si="834"/>
        <v>0.25233553595260572</v>
      </c>
      <c r="X1343" s="34">
        <f>(S1343*H1343*'Propiedades físicas'!$F$5*60*24*365)/(1000000)</f>
        <v>56166.671720429666</v>
      </c>
      <c r="Y1343" s="34">
        <f>(U1343*H1343*'Propiedades físicas'!$F$7*60*24*365)/(1000000)</f>
        <v>849.8615047345553</v>
      </c>
      <c r="Z1343" s="31">
        <f t="shared" si="848"/>
        <v>817.05599454739752</v>
      </c>
      <c r="AA1343" s="31">
        <f t="shared" si="864"/>
        <v>6193.9702727779368</v>
      </c>
      <c r="AB1343" s="31">
        <f t="shared" si="865"/>
        <v>206.17226228740691</v>
      </c>
      <c r="AC1343" s="31">
        <f t="shared" si="866"/>
        <v>362.89607973821796</v>
      </c>
      <c r="AD1343" s="31">
        <f t="shared" si="863"/>
        <v>52.024588302854021</v>
      </c>
      <c r="AE1343" s="31">
        <f t="shared" si="852"/>
        <v>17.558213615034365</v>
      </c>
      <c r="AF1343" s="31">
        <f t="shared" si="853"/>
        <v>7649.6774112688472</v>
      </c>
      <c r="AG1343" s="31">
        <f t="shared" si="854"/>
        <v>0.10680920914962778</v>
      </c>
      <c r="AH1343" s="31">
        <f t="shared" si="855"/>
        <v>0.80970346065227694</v>
      </c>
      <c r="AI1343" s="31">
        <f t="shared" si="855"/>
        <v>2.6951759035445291E-2</v>
      </c>
      <c r="AJ1343" s="31">
        <f t="shared" si="855"/>
        <v>4.7439396490580196E-2</v>
      </c>
      <c r="AK1343" s="31">
        <f t="shared" si="836"/>
        <v>6.8008865610745713E-3</v>
      </c>
      <c r="AL1343" s="31">
        <f t="shared" si="836"/>
        <v>2.2952881109952576E-3</v>
      </c>
      <c r="AM1343" s="31">
        <f t="shared" si="856"/>
        <v>1</v>
      </c>
      <c r="AN1343" s="31">
        <f>(Z1343*'Propiedades físicas'!$F$4)/1000</f>
        <v>718.50270048509037</v>
      </c>
      <c r="AO1343" s="31">
        <f>(AA1343*'Propiedades físicas'!$F$6)/1000</f>
        <v>198.4548075398051</v>
      </c>
      <c r="AP1343" s="31">
        <f>(AB1343*'Propiedades físicas'!$F$9)/1000</f>
        <v>127.19797721821567</v>
      </c>
      <c r="AQ1343" s="31">
        <f>(AC1343*'Propiedades físicas'!$F$5)/1000</f>
        <v>106.86200860051306</v>
      </c>
      <c r="AR1343" s="31">
        <f>(AD1343*'Propiedades físicas'!$F$8)/1000</f>
        <v>18.4437570451278</v>
      </c>
      <c r="AS1343" s="31">
        <f>(AE1343*'Propiedades físicas'!$F$7)/1000</f>
        <v>1.6169358918085148</v>
      </c>
      <c r="AT1343" s="31">
        <f t="shared" si="857"/>
        <v>1171.0781867805604</v>
      </c>
      <c r="AU1343" s="31">
        <f t="shared" si="858"/>
        <v>0.61353947891416516</v>
      </c>
      <c r="AV1343" s="31">
        <f t="shared" si="862"/>
        <v>0.16946332856338317</v>
      </c>
      <c r="AW1343" s="31">
        <f t="shared" si="862"/>
        <v>0.10861612713314961</v>
      </c>
      <c r="AX1343" s="31">
        <f t="shared" si="862"/>
        <v>9.1250959847770735E-2</v>
      </c>
      <c r="AY1343" s="31">
        <f t="shared" si="859"/>
        <v>1.5749381427581692E-2</v>
      </c>
      <c r="AZ1343" s="31">
        <f t="shared" si="859"/>
        <v>1.3807241139497891E-3</v>
      </c>
      <c r="BA1343" s="31">
        <f t="shared" si="860"/>
        <v>1.0000000000000002</v>
      </c>
      <c r="BB1343" s="34">
        <f>AU1343*'Propiedades físicas'!$C$4+'Diseño reactor'!AV1343*'Propiedades físicas'!$C$5+'Diseño reactor'!AW1343*'Propiedades físicas'!$C$8+'Diseño reactor'!AX1343*'Propiedades físicas'!$C$9+'Diseño reactor'!AY1343*'Propiedades físicas'!$C$7+'Diseño reactor'!AZ1343*'Propiedades físicas'!$C$6</f>
        <v>875.66564806907365</v>
      </c>
      <c r="BC1343" s="45">
        <f>AU1343*'Propiedades físicas'!$L$4+'Diseño reactor'!AV1343*'Propiedades físicas'!$L$5+'Diseño reactor'!AW1343*'Propiedades físicas'!$L$8+AX1343*'Propiedades físicas'!$L$9+'Diseño reactor'!AY1343*'Propiedades físicas'!$L$7+'Diseño reactor'!AZ1343*'Propiedades físicas'!$L$6</f>
        <v>2.0633288460879782</v>
      </c>
      <c r="BD1343" s="29">
        <f t="shared" si="837"/>
        <v>2.2813431581310639</v>
      </c>
      <c r="BE1343" s="58">
        <f t="shared" si="838"/>
        <v>42.147381038059493</v>
      </c>
      <c r="BF1343" s="30">
        <f>AU1343*'Propiedades físicas'!$I$4+'Diseño reactor'!AV1343*'Propiedades físicas'!$I$5+'Diseño reactor'!AW1343*'Propiedades físicas'!$I$8+'Diseño reactor'!AX1343*'Propiedades físicas'!$I$9+'Diseño reactor'!AY1343*'Propiedades físicas'!$I$7+'Diseño reactor'!AZ1343*'Propiedades físicas'!$I$6</f>
        <v>1.9841903521697478E-2</v>
      </c>
      <c r="BG1343" s="24">
        <f>AU1343*'Propiedades físicas'!$O$4+'Diseño reactor'!AV1343*'Propiedades físicas'!$O$5+'Diseño reactor'!AW1343*'Propiedades físicas'!$O$8+'Diseño reactor'!AX1343*'Propiedades físicas'!$O$9+'Diseño reactor'!AY1343*'Propiedades físicas'!$O$7+'Diseño reactor'!AZ1343*'Propiedades físicas'!$O$6</f>
        <v>0.15188298612331547</v>
      </c>
      <c r="BH1343" s="54">
        <f t="shared" si="839"/>
        <v>41435.175130989956</v>
      </c>
      <c r="BI1343" s="34">
        <f t="shared" si="861"/>
        <v>269.55206071846067</v>
      </c>
      <c r="BJ1343" s="27">
        <f t="shared" si="840"/>
        <v>4795.7002201473924</v>
      </c>
      <c r="BK1343" s="34">
        <f t="shared" si="841"/>
        <v>560.29636152940566</v>
      </c>
      <c r="BL1343" s="27">
        <f t="shared" si="842"/>
        <v>105.38089517791705</v>
      </c>
      <c r="BM1343" s="34">
        <f t="shared" si="843"/>
        <v>1.1054421768707483</v>
      </c>
      <c r="BN1343" s="45">
        <f t="shared" si="844"/>
        <v>1367.4267082987867</v>
      </c>
      <c r="BO1343" s="45">
        <f t="shared" si="845"/>
        <v>98.608242090417534</v>
      </c>
      <c r="BP1343" s="66">
        <f t="shared" si="846"/>
        <v>6.689887355319148</v>
      </c>
    </row>
    <row r="1344" spans="8:68">
      <c r="H1344" s="68">
        <v>1339</v>
      </c>
      <c r="I1344" s="31">
        <f>('Propiedades físicas'!$C$10*'Diseño reactor'!H1344)/1000</f>
        <v>1171.9534320621601</v>
      </c>
      <c r="J1344" s="31">
        <f t="shared" si="823"/>
        <v>0.38909395844988992</v>
      </c>
      <c r="K1344" s="31">
        <f>(I1344*1000)/'Propiedades físicas'!$F$10</f>
        <v>7655.3946589603802</v>
      </c>
      <c r="L1344" s="31">
        <f t="shared" si="824"/>
        <v>1093.6278084229114</v>
      </c>
      <c r="M1344" s="31">
        <f t="shared" si="825"/>
        <v>6561.7668505374686</v>
      </c>
      <c r="N1344" s="31">
        <f t="shared" si="826"/>
        <v>0.81674967021875378</v>
      </c>
      <c r="O1344" s="32">
        <f t="shared" si="827"/>
        <v>4.9004980213125231</v>
      </c>
      <c r="P1344" s="33">
        <f t="shared" si="828"/>
        <v>0.61076980446437301</v>
      </c>
      <c r="Q1344" s="31">
        <f t="shared" si="829"/>
        <v>4.6294703867790776</v>
      </c>
      <c r="R1344" s="31">
        <f t="shared" si="830"/>
        <v>0.1540328535384724</v>
      </c>
      <c r="S1344" s="31">
        <f t="shared" si="831"/>
        <v>0.27102763453344519</v>
      </c>
      <c r="T1344" s="31">
        <f t="shared" si="832"/>
        <v>3.8846255652752161E-2</v>
      </c>
      <c r="U1344" s="31">
        <f t="shared" si="833"/>
        <v>1.310075656315616E-2</v>
      </c>
      <c r="V1344" s="47">
        <f t="shared" si="847"/>
        <v>6.0484000053753447E-4</v>
      </c>
      <c r="W1344" s="31">
        <f t="shared" si="834"/>
        <v>0.25219461147650318</v>
      </c>
      <c r="X1344" s="34">
        <f>(S1344*H1344*'Propiedades físicas'!$F$5*60*24*365)/(1000000)</f>
        <v>56168.207522037686</v>
      </c>
      <c r="Y1344" s="34">
        <f>(U1344*H1344*'Propiedades físicas'!$F$7*60*24*365)/(1000000)</f>
        <v>849.07251599264657</v>
      </c>
      <c r="Z1344" s="31">
        <f t="shared" si="848"/>
        <v>817.82076817779546</v>
      </c>
      <c r="AA1344" s="31">
        <f t="shared" si="864"/>
        <v>6198.8608478971846</v>
      </c>
      <c r="AB1344" s="31">
        <f t="shared" si="865"/>
        <v>206.24999088801454</v>
      </c>
      <c r="AC1344" s="31">
        <f t="shared" si="866"/>
        <v>362.90600264028313</v>
      </c>
      <c r="AD1344" s="31">
        <f t="shared" si="863"/>
        <v>52.015136319035143</v>
      </c>
      <c r="AE1344" s="31">
        <f t="shared" si="852"/>
        <v>17.541913038066099</v>
      </c>
      <c r="AF1344" s="31">
        <f t="shared" si="853"/>
        <v>7655.3946589603793</v>
      </c>
      <c r="AG1344" s="31">
        <f t="shared" si="854"/>
        <v>0.10682934121764238</v>
      </c>
      <c r="AH1344" s="31">
        <f t="shared" si="855"/>
        <v>0.80973759342918117</v>
      </c>
      <c r="AI1344" s="31">
        <f t="shared" si="855"/>
        <v>2.6941784202674113E-2</v>
      </c>
      <c r="AJ1344" s="31">
        <f t="shared" si="855"/>
        <v>4.7405263713675948E-2</v>
      </c>
      <c r="AK1344" s="31">
        <f t="shared" si="836"/>
        <v>6.7945727994771889E-3</v>
      </c>
      <c r="AL1344" s="31">
        <f t="shared" si="836"/>
        <v>2.2914446373491514E-3</v>
      </c>
      <c r="AM1344" s="31">
        <f t="shared" si="856"/>
        <v>1</v>
      </c>
      <c r="AN1344" s="31">
        <f>(Z1344*'Propiedades físicas'!$F$4)/1000</f>
        <v>719.17522712018979</v>
      </c>
      <c r="AO1344" s="31">
        <f>(AA1344*'Propiedades físicas'!$F$6)/1000</f>
        <v>198.61150156662578</v>
      </c>
      <c r="AP1344" s="31">
        <f>(AB1344*'Propiedades físicas'!$F$9)/1000</f>
        <v>127.24593187836055</v>
      </c>
      <c r="AQ1344" s="31">
        <f>(AC1344*'Propiedades físicas'!$F$5)/1000</f>
        <v>106.86493059748419</v>
      </c>
      <c r="AR1344" s="31">
        <f>(AD1344*'Propiedades físicas'!$F$8)/1000</f>
        <v>18.440406127824332</v>
      </c>
      <c r="AS1344" s="31">
        <f>(AE1344*'Propiedades físicas'!$F$7)/1000</f>
        <v>1.6154347716755071</v>
      </c>
      <c r="AT1344" s="31">
        <f t="shared" si="857"/>
        <v>1171.9534320621601</v>
      </c>
      <c r="AU1344" s="31">
        <f t="shared" si="858"/>
        <v>0.61365512267388878</v>
      </c>
      <c r="AV1344" s="31">
        <f t="shared" si="862"/>
        <v>0.16947047223297135</v>
      </c>
      <c r="AW1344" s="31">
        <f t="shared" si="862"/>
        <v>0.10857592835788671</v>
      </c>
      <c r="AX1344" s="31">
        <f t="shared" si="862"/>
        <v>9.1185304529929567E-2</v>
      </c>
      <c r="AY1344" s="31">
        <f t="shared" si="859"/>
        <v>1.5734760122146439E-2</v>
      </c>
      <c r="AZ1344" s="31">
        <f t="shared" si="859"/>
        <v>1.3784120831772306E-3</v>
      </c>
      <c r="BA1344" s="31">
        <f t="shared" si="860"/>
        <v>1</v>
      </c>
      <c r="BB1344" s="34">
        <f>AU1344*'Propiedades físicas'!$C$4+'Diseño reactor'!AV1344*'Propiedades físicas'!$C$5+'Diseño reactor'!AW1344*'Propiedades físicas'!$C$8+'Diseño reactor'!AX1344*'Propiedades físicas'!$C$9+'Diseño reactor'!AY1344*'Propiedades físicas'!$C$7+'Diseño reactor'!AZ1344*'Propiedades físicas'!$C$6</f>
        <v>875.66494875993931</v>
      </c>
      <c r="BC1344" s="45">
        <f>AU1344*'Propiedades físicas'!$L$4+'Diseño reactor'!AV1344*'Propiedades físicas'!$L$5+'Diseño reactor'!AW1344*'Propiedades físicas'!$L$8+AX1344*'Propiedades físicas'!$L$9+'Diseño reactor'!AY1344*'Propiedades físicas'!$L$7+'Diseño reactor'!AZ1344*'Propiedades físicas'!$L$6</f>
        <v>2.0634145778061899</v>
      </c>
      <c r="BD1344" s="29">
        <f t="shared" si="837"/>
        <v>2.2799761598797641</v>
      </c>
      <c r="BE1344" s="58">
        <f t="shared" si="838"/>
        <v>42.145883144936448</v>
      </c>
      <c r="BF1344" s="30">
        <f>AU1344*'Propiedades físicas'!$I$4+'Diseño reactor'!AV1344*'Propiedades físicas'!$I$5+'Diseño reactor'!AW1344*'Propiedades físicas'!$I$8+'Diseño reactor'!AX1344*'Propiedades físicas'!$I$9+'Diseño reactor'!AY1344*'Propiedades físicas'!$I$7+'Diseño reactor'!AZ1344*'Propiedades físicas'!$I$6</f>
        <v>1.9842225390640841E-2</v>
      </c>
      <c r="BG1344" s="24">
        <f>AU1344*'Propiedades físicas'!$O$4+'Diseño reactor'!AV1344*'Propiedades físicas'!$O$5+'Diseño reactor'!AW1344*'Propiedades físicas'!$O$8+'Diseño reactor'!AX1344*'Propiedades físicas'!$O$9+'Diseño reactor'!AY1344*'Propiedades físicas'!$O$7+'Diseño reactor'!AZ1344*'Propiedades físicas'!$O$6</f>
        <v>0.15188692631055156</v>
      </c>
      <c r="BH1344" s="54">
        <f t="shared" si="839"/>
        <v>41434.469904164936</v>
      </c>
      <c r="BI1344" s="34">
        <f t="shared" si="861"/>
        <v>269.56064041648949</v>
      </c>
      <c r="BJ1344" s="27">
        <f t="shared" si="840"/>
        <v>4795.6966851778807</v>
      </c>
      <c r="BK1344" s="34">
        <f t="shared" si="841"/>
        <v>560.31048386874556</v>
      </c>
      <c r="BL1344" s="27">
        <f t="shared" si="842"/>
        <v>105.38139473591639</v>
      </c>
      <c r="BM1344" s="34">
        <f t="shared" si="843"/>
        <v>1.1054421768707483</v>
      </c>
      <c r="BN1344" s="45">
        <f t="shared" si="844"/>
        <v>1368.5928089299207</v>
      </c>
      <c r="BO1344" s="45">
        <f t="shared" si="845"/>
        <v>98.625562094460889</v>
      </c>
      <c r="BP1344" s="66">
        <f t="shared" si="846"/>
        <v>6.6898820127556418</v>
      </c>
    </row>
    <row r="1345" spans="8:68">
      <c r="H1345" s="68">
        <v>1340</v>
      </c>
      <c r="I1345" s="31">
        <f>('Propiedades físicas'!$C$10*'Diseño reactor'!H1345)/1000</f>
        <v>1172.8286773437601</v>
      </c>
      <c r="J1345" s="31">
        <f t="shared" si="823"/>
        <v>0.38880358982418101</v>
      </c>
      <c r="K1345" s="31">
        <f>(I1345*1000)/'Propiedades físicas'!$F$10</f>
        <v>7661.1119066519122</v>
      </c>
      <c r="L1345" s="31">
        <f t="shared" si="824"/>
        <v>1094.4445580931304</v>
      </c>
      <c r="M1345" s="31">
        <f t="shared" si="825"/>
        <v>6566.6673485587817</v>
      </c>
      <c r="N1345" s="31">
        <f t="shared" si="826"/>
        <v>0.816749670218754</v>
      </c>
      <c r="O1345" s="32">
        <f t="shared" si="827"/>
        <v>4.900498021312524</v>
      </c>
      <c r="P1345" s="33">
        <f t="shared" si="828"/>
        <v>0.61088477599328261</v>
      </c>
      <c r="Q1345" s="31">
        <f t="shared" si="829"/>
        <v>4.6296652575811077</v>
      </c>
      <c r="R1345" s="31">
        <f t="shared" si="830"/>
        <v>0.15397585622547619</v>
      </c>
      <c r="S1345" s="31">
        <f t="shared" si="831"/>
        <v>0.27083276373141568</v>
      </c>
      <c r="T1345" s="31">
        <f t="shared" si="832"/>
        <v>3.8810206494046269E-2</v>
      </c>
      <c r="U1345" s="31">
        <f t="shared" si="833"/>
        <v>1.3078831505948994E-2</v>
      </c>
      <c r="V1345" s="47">
        <f t="shared" si="847"/>
        <v>6.0495385583800808E-4</v>
      </c>
      <c r="W1345" s="31">
        <f t="shared" si="834"/>
        <v>0.25205384431968442</v>
      </c>
      <c r="X1345" s="34">
        <f>(S1345*H1345*'Propiedades físicas'!$F$5*60*24*365)/(1000000)</f>
        <v>56169.739896613493</v>
      </c>
      <c r="Y1345" s="34">
        <f>(U1345*H1345*'Propiedades físicas'!$F$7*60*24*365)/(1000000)</f>
        <v>848.28458033790969</v>
      </c>
      <c r="Z1345" s="31">
        <f t="shared" si="848"/>
        <v>818.58559983099872</v>
      </c>
      <c r="AA1345" s="31">
        <f t="shared" si="864"/>
        <v>6203.751445158684</v>
      </c>
      <c r="AB1345" s="31">
        <f t="shared" si="865"/>
        <v>206.32764734213808</v>
      </c>
      <c r="AC1345" s="31">
        <f t="shared" si="866"/>
        <v>362.91590340009702</v>
      </c>
      <c r="AD1345" s="31">
        <f t="shared" si="863"/>
        <v>52.005676702022001</v>
      </c>
      <c r="AE1345" s="31">
        <f t="shared" si="852"/>
        <v>17.52563421797165</v>
      </c>
      <c r="AF1345" s="31">
        <f t="shared" si="853"/>
        <v>7661.1119066519122</v>
      </c>
      <c r="AG1345" s="31">
        <f t="shared" si="854"/>
        <v>0.10684945081147366</v>
      </c>
      <c r="AH1345" s="31">
        <f t="shared" si="855"/>
        <v>0.80977167815185602</v>
      </c>
      <c r="AI1345" s="31">
        <f t="shared" si="855"/>
        <v>2.6931814840478966E-2</v>
      </c>
      <c r="AJ1345" s="31">
        <f t="shared" si="855"/>
        <v>4.7371178991001045E-2</v>
      </c>
      <c r="AK1345" s="31">
        <f t="shared" si="836"/>
        <v>6.7882674650486495E-3</v>
      </c>
      <c r="AL1345" s="31">
        <f t="shared" si="836"/>
        <v>2.2876097401415938E-3</v>
      </c>
      <c r="AM1345" s="31">
        <f t="shared" si="856"/>
        <v>1</v>
      </c>
      <c r="AN1345" s="31">
        <f>(Z1345*'Propiedades físicas'!$F$4)/1000</f>
        <v>719.84780477938375</v>
      </c>
      <c r="AO1345" s="31">
        <f>(AA1345*'Propiedades físicas'!$F$6)/1000</f>
        <v>198.76819630288423</v>
      </c>
      <c r="AP1345" s="31">
        <f>(AB1345*'Propiedades físicas'!$F$9)/1000</f>
        <v>127.29384202773207</v>
      </c>
      <c r="AQ1345" s="31">
        <f>(AC1345*'Propiedades físicas'!$F$5)/1000</f>
        <v>106.86784607422658</v>
      </c>
      <c r="AR1345" s="31">
        <f>(AD1345*'Propiedades físicas'!$F$8)/1000</f>
        <v>18.437052504400832</v>
      </c>
      <c r="AS1345" s="31">
        <f>(AE1345*'Propiedades físicas'!$F$7)/1000</f>
        <v>1.6139356551330093</v>
      </c>
      <c r="AT1345" s="31">
        <f t="shared" si="857"/>
        <v>1172.8286773437605</v>
      </c>
      <c r="AU1345" s="31">
        <f t="shared" si="858"/>
        <v>0.61377063733614146</v>
      </c>
      <c r="AV1345" s="31">
        <f t="shared" si="862"/>
        <v>0.16947760584526064</v>
      </c>
      <c r="AW1345" s="31">
        <f t="shared" si="862"/>
        <v>0.10853575162915441</v>
      </c>
      <c r="AX1345" s="31">
        <f t="shared" si="862"/>
        <v>9.1119741645695793E-2</v>
      </c>
      <c r="AY1345" s="31">
        <f t="shared" si="859"/>
        <v>1.572015833221041E-2</v>
      </c>
      <c r="AZ1345" s="31">
        <f t="shared" si="859"/>
        <v>1.3761052115371822E-3</v>
      </c>
      <c r="BA1345" s="31">
        <f t="shared" si="860"/>
        <v>0.99999999999999989</v>
      </c>
      <c r="BB1345" s="34">
        <f>AU1345*'Propiedades físicas'!$C$4+'Diseño reactor'!AV1345*'Propiedades físicas'!$C$5+'Diseño reactor'!AW1345*'Propiedades físicas'!$C$8+'Diseño reactor'!AX1345*'Propiedades físicas'!$C$9+'Diseño reactor'!AY1345*'Propiedades físicas'!$C$7+'Diseño reactor'!AZ1345*'Propiedades físicas'!$C$6</f>
        <v>875.66425091432825</v>
      </c>
      <c r="BC1345" s="45">
        <f>AU1345*'Propiedades físicas'!$L$4+'Diseño reactor'!AV1345*'Propiedades físicas'!$L$5+'Diseño reactor'!AW1345*'Propiedades físicas'!$L$8+AX1345*'Propiedades físicas'!$L$9+'Diseño reactor'!AY1345*'Propiedades físicas'!$L$7+'Diseño reactor'!AZ1345*'Propiedades físicas'!$L$6</f>
        <v>2.0635002092075849</v>
      </c>
      <c r="BD1345" s="29">
        <f t="shared" si="837"/>
        <v>2.2786108023450442</v>
      </c>
      <c r="BE1345" s="58">
        <f t="shared" si="838"/>
        <v>42.144387096527034</v>
      </c>
      <c r="BF1345" s="30">
        <f>AU1345*'Propiedades físicas'!$I$4+'Diseño reactor'!AV1345*'Propiedades físicas'!$I$5+'Diseño reactor'!AW1345*'Propiedades físicas'!$I$8+'Diseño reactor'!AX1345*'Propiedades físicas'!$I$9+'Diseño reactor'!AY1345*'Propiedades físicas'!$I$7+'Diseño reactor'!AZ1345*'Propiedades físicas'!$I$6</f>
        <v>1.9842546583662711E-2</v>
      </c>
      <c r="BG1345" s="24">
        <f>AU1345*'Propiedades físicas'!$O$4+'Diseño reactor'!AV1345*'Propiedades físicas'!$O$5+'Diseño reactor'!AW1345*'Propiedades físicas'!$O$8+'Diseño reactor'!AX1345*'Propiedades físicas'!$O$9+'Diseño reactor'!AY1345*'Propiedades físicas'!$O$7+'Diseño reactor'!AZ1345*'Propiedades físicas'!$O$6</f>
        <v>0.15189086230702217</v>
      </c>
      <c r="BH1345" s="54">
        <f t="shared" si="839"/>
        <v>41433.766180878738</v>
      </c>
      <c r="BI1345" s="34">
        <f t="shared" si="861"/>
        <v>269.56920518257067</v>
      </c>
      <c r="BJ1345" s="27">
        <f t="shared" si="840"/>
        <v>4795.6931751345237</v>
      </c>
      <c r="BK1345" s="34">
        <f t="shared" si="841"/>
        <v>560.32459363929524</v>
      </c>
      <c r="BL1345" s="27">
        <f t="shared" si="842"/>
        <v>105.38189382889404</v>
      </c>
      <c r="BM1345" s="34">
        <f t="shared" si="843"/>
        <v>1.1054421768707483</v>
      </c>
      <c r="BN1345" s="45">
        <f t="shared" si="844"/>
        <v>1369.7589740302526</v>
      </c>
      <c r="BO1345" s="45">
        <f t="shared" si="845"/>
        <v>98.642862768750348</v>
      </c>
      <c r="BP1345" s="66">
        <f t="shared" si="846"/>
        <v>6.6898766813731214</v>
      </c>
    </row>
    <row r="1346" spans="8:68">
      <c r="H1346" s="68">
        <v>1341</v>
      </c>
      <c r="I1346" s="31">
        <f>('Propiedades físicas'!$C$10*'Diseño reactor'!H1346)/1000</f>
        <v>1173.7039226253598</v>
      </c>
      <c r="J1346" s="31">
        <f t="shared" si="823"/>
        <v>0.38851365426129941</v>
      </c>
      <c r="K1346" s="31">
        <f>(I1346*1000)/'Propiedades físicas'!$F$10</f>
        <v>7666.8291543434425</v>
      </c>
      <c r="L1346" s="31">
        <f t="shared" si="824"/>
        <v>1095.2613077633489</v>
      </c>
      <c r="M1346" s="31">
        <f t="shared" si="825"/>
        <v>6571.5678465800929</v>
      </c>
      <c r="N1346" s="31">
        <f t="shared" si="826"/>
        <v>0.81674967021875389</v>
      </c>
      <c r="O1346" s="32">
        <f t="shared" si="827"/>
        <v>4.9004980213125231</v>
      </c>
      <c r="P1346" s="33">
        <f t="shared" si="828"/>
        <v>0.61099961924675672</v>
      </c>
      <c r="Q1346" s="31">
        <f t="shared" si="829"/>
        <v>4.6298598542138016</v>
      </c>
      <c r="R1346" s="31">
        <f t="shared" si="830"/>
        <v>0.15391889019094515</v>
      </c>
      <c r="S1346" s="31">
        <f t="shared" si="831"/>
        <v>0.27063816709872179</v>
      </c>
      <c r="T1346" s="31">
        <f t="shared" si="832"/>
        <v>3.8774205435379218E-2</v>
      </c>
      <c r="U1346" s="31">
        <f t="shared" si="833"/>
        <v>1.3056955345672756E-2</v>
      </c>
      <c r="V1346" s="47">
        <f t="shared" si="847"/>
        <v>6.0506758410843863E-4</v>
      </c>
      <c r="W1346" s="31">
        <f t="shared" si="834"/>
        <v>0.25191323421886425</v>
      </c>
      <c r="X1346" s="34">
        <f>(S1346*H1346*'Propiedades físicas'!$F$5*60*24*365)/(1000000)</f>
        <v>56171.268853710659</v>
      </c>
      <c r="Y1346" s="34">
        <f>(U1346*H1346*'Propiedades físicas'!$F$7*60*24*365)/(1000000)</f>
        <v>847.49769601798778</v>
      </c>
      <c r="Z1346" s="31">
        <f t="shared" si="848"/>
        <v>819.35048940990077</v>
      </c>
      <c r="AA1346" s="31">
        <f t="shared" si="864"/>
        <v>6208.6420645007083</v>
      </c>
      <c r="AB1346" s="31">
        <f t="shared" si="865"/>
        <v>206.40523174605744</v>
      </c>
      <c r="AC1346" s="31">
        <f t="shared" si="866"/>
        <v>362.9257820793859</v>
      </c>
      <c r="AD1346" s="31">
        <f t="shared" si="863"/>
        <v>51.996209488843533</v>
      </c>
      <c r="AE1346" s="31">
        <f t="shared" si="852"/>
        <v>17.509377118547167</v>
      </c>
      <c r="AF1346" s="31">
        <f t="shared" si="853"/>
        <v>7666.8291543434425</v>
      </c>
      <c r="AG1346" s="31">
        <f t="shared" si="854"/>
        <v>0.10686953796873366</v>
      </c>
      <c r="AH1346" s="31">
        <f t="shared" si="855"/>
        <v>0.8098057149197545</v>
      </c>
      <c r="AI1346" s="31">
        <f t="shared" si="855"/>
        <v>2.6921850949179416E-2</v>
      </c>
      <c r="AJ1346" s="31">
        <f t="shared" si="855"/>
        <v>4.7337142223102723E-2</v>
      </c>
      <c r="AK1346" s="31">
        <f t="shared" si="836"/>
        <v>6.7819705437659888E-3</v>
      </c>
      <c r="AL1346" s="31">
        <f t="shared" si="836"/>
        <v>2.2837833954637799E-3</v>
      </c>
      <c r="AM1346" s="31">
        <f t="shared" si="856"/>
        <v>1</v>
      </c>
      <c r="AN1346" s="31">
        <f>(Z1346*'Propiedades físicas'!$F$4)/1000</f>
        <v>720.52043337727855</v>
      </c>
      <c r="AO1346" s="31">
        <f>(AA1346*'Propiedades físicas'!$F$6)/1000</f>
        <v>198.9248917466027</v>
      </c>
      <c r="AP1346" s="31">
        <f>(AB1346*'Propiedades físicas'!$F$9)/1000</f>
        <v>127.34170772573013</v>
      </c>
      <c r="AQ1346" s="31">
        <f>(AC1346*'Propiedades físicas'!$F$5)/1000</f>
        <v>106.87075504891678</v>
      </c>
      <c r="AR1346" s="31">
        <f>(AD1346*'Propiedades físicas'!$F$8)/1000</f>
        <v>18.4336961879848</v>
      </c>
      <c r="AS1346" s="31">
        <f>(AE1346*'Propiedades físicas'!$F$7)/1000</f>
        <v>1.6124385388470086</v>
      </c>
      <c r="AT1346" s="31">
        <f t="shared" si="857"/>
        <v>1173.7039226253603</v>
      </c>
      <c r="AU1346" s="31">
        <f t="shared" si="858"/>
        <v>0.61388602311697704</v>
      </c>
      <c r="AV1346" s="31">
        <f t="shared" si="862"/>
        <v>0.16948472942106577</v>
      </c>
      <c r="AW1346" s="31">
        <f t="shared" si="862"/>
        <v>0.10849559694824067</v>
      </c>
      <c r="AX1346" s="31">
        <f t="shared" si="862"/>
        <v>9.1054271003769421E-2</v>
      </c>
      <c r="AY1346" s="31">
        <f t="shared" si="859"/>
        <v>1.570557602529947E-2</v>
      </c>
      <c r="AZ1346" s="31">
        <f t="shared" si="859"/>
        <v>1.3738034846473713E-3</v>
      </c>
      <c r="BA1346" s="31">
        <f t="shared" si="860"/>
        <v>0.99999999999999956</v>
      </c>
      <c r="BB1346" s="34">
        <f>AU1346*'Propiedades físicas'!$C$4+'Diseño reactor'!AV1346*'Propiedades físicas'!$C$5+'Diseño reactor'!AW1346*'Propiedades físicas'!$C$8+'Diseño reactor'!AX1346*'Propiedades físicas'!$C$9+'Diseño reactor'!AY1346*'Propiedades físicas'!$C$7+'Diseño reactor'!AZ1346*'Propiedades físicas'!$C$6</f>
        <v>875.66355452837468</v>
      </c>
      <c r="BC1346" s="45">
        <f>AU1346*'Propiedades físicas'!$L$4+'Diseño reactor'!AV1346*'Propiedades físicas'!$L$5+'Diseño reactor'!AW1346*'Propiedades físicas'!$L$8+AX1346*'Propiedades físicas'!$L$9+'Diseño reactor'!AY1346*'Propiedades físicas'!$L$7+'Diseño reactor'!AZ1346*'Propiedades físicas'!$L$6</f>
        <v>2.0635857404658857</v>
      </c>
      <c r="BD1346" s="29">
        <f t="shared" si="837"/>
        <v>2.2772470825715829</v>
      </c>
      <c r="BE1346" s="58">
        <f t="shared" si="838"/>
        <v>42.142892889403534</v>
      </c>
      <c r="BF1346" s="30">
        <f>AU1346*'Propiedades físicas'!$I$4+'Diseño reactor'!AV1346*'Propiedades físicas'!$I$5+'Diseño reactor'!AW1346*'Propiedades físicas'!$I$8+'Diseño reactor'!AX1346*'Propiedades físicas'!$I$9+'Diseño reactor'!AY1346*'Propiedades físicas'!$I$7+'Diseño reactor'!AZ1346*'Propiedades físicas'!$I$6</f>
        <v>1.9842867102506285E-2</v>
      </c>
      <c r="BG1346" s="24">
        <f>AU1346*'Propiedades físicas'!$O$4+'Diseño reactor'!AV1346*'Propiedades físicas'!$O$5+'Diseño reactor'!AW1346*'Propiedades físicas'!$O$8+'Diseño reactor'!AX1346*'Propiedades físicas'!$O$9+'Diseño reactor'!AY1346*'Propiedades físicas'!$O$7+'Diseño reactor'!AZ1346*'Propiedades físicas'!$O$6</f>
        <v>0.15189479411907861</v>
      </c>
      <c r="BH1346" s="54">
        <f t="shared" si="839"/>
        <v>41433.06395716362</v>
      </c>
      <c r="BI1346" s="34">
        <f t="shared" si="861"/>
        <v>269.57775505189898</v>
      </c>
      <c r="BJ1346" s="27">
        <f t="shared" si="840"/>
        <v>4795.6896899342428</v>
      </c>
      <c r="BK1346" s="34">
        <f t="shared" si="841"/>
        <v>560.33869085503829</v>
      </c>
      <c r="BL1346" s="27">
        <f t="shared" si="842"/>
        <v>105.38239245740037</v>
      </c>
      <c r="BM1346" s="34">
        <f t="shared" si="843"/>
        <v>1.1054421768707483</v>
      </c>
      <c r="BN1346" s="45">
        <f t="shared" si="844"/>
        <v>1370.9252034876872</v>
      </c>
      <c r="BO1346" s="45">
        <f t="shared" si="845"/>
        <v>98.660144145624727</v>
      </c>
      <c r="BP1346" s="66">
        <f t="shared" si="846"/>
        <v>6.6898713611420542</v>
      </c>
    </row>
    <row r="1347" spans="8:68">
      <c r="H1347" s="68">
        <v>1342</v>
      </c>
      <c r="I1347" s="31">
        <f>('Propiedades físicas'!$C$10*'Diseño reactor'!H1347)/1000</f>
        <v>1174.5791679069598</v>
      </c>
      <c r="J1347" s="31">
        <f t="shared" si="823"/>
        <v>0.38822415079314643</v>
      </c>
      <c r="K1347" s="31">
        <f>(I1347*1000)/'Propiedades físicas'!$F$10</f>
        <v>7672.5464020349746</v>
      </c>
      <c r="L1347" s="31">
        <f t="shared" si="824"/>
        <v>1096.0780574335677</v>
      </c>
      <c r="M1347" s="31">
        <f t="shared" si="825"/>
        <v>6576.468344601406</v>
      </c>
      <c r="N1347" s="31">
        <f t="shared" si="826"/>
        <v>0.81674967021875389</v>
      </c>
      <c r="O1347" s="32">
        <f t="shared" si="827"/>
        <v>4.9004980213125231</v>
      </c>
      <c r="P1347" s="33">
        <f t="shared" si="828"/>
        <v>0.61111433443935448</v>
      </c>
      <c r="Q1347" s="31">
        <f t="shared" si="829"/>
        <v>4.6300541772442143</v>
      </c>
      <c r="R1347" s="31">
        <f t="shared" si="830"/>
        <v>0.15386195543658188</v>
      </c>
      <c r="S1347" s="31">
        <f t="shared" si="831"/>
        <v>0.27044384406830885</v>
      </c>
      <c r="T1347" s="31">
        <f t="shared" si="832"/>
        <v>3.8738252396725618E-2</v>
      </c>
      <c r="U1347" s="31">
        <f t="shared" si="833"/>
        <v>1.3035127946091921E-2</v>
      </c>
      <c r="V1347" s="47">
        <f t="shared" si="847"/>
        <v>6.0518118556130253E-4</v>
      </c>
      <c r="W1347" s="31">
        <f t="shared" si="834"/>
        <v>0.25177278091134475</v>
      </c>
      <c r="X1347" s="34">
        <f>(S1347*H1347*'Propiedades físicas'!$F$5*60*24*365)/(1000000)</f>
        <v>56172.794402850959</v>
      </c>
      <c r="Y1347" s="34">
        <f>(U1347*H1347*'Propiedades físicas'!$F$7*60*24*365)/(1000000)</f>
        <v>846.71186128374541</v>
      </c>
      <c r="Z1347" s="31">
        <f t="shared" si="848"/>
        <v>820.11543681761373</v>
      </c>
      <c r="AA1347" s="31">
        <f t="shared" si="864"/>
        <v>6213.5327058617358</v>
      </c>
      <c r="AB1347" s="31">
        <f t="shared" si="865"/>
        <v>206.48274419589288</v>
      </c>
      <c r="AC1347" s="31">
        <f t="shared" si="866"/>
        <v>362.93563873967048</v>
      </c>
      <c r="AD1347" s="31">
        <f t="shared" si="863"/>
        <v>51.986734716405778</v>
      </c>
      <c r="AE1347" s="31">
        <f t="shared" si="852"/>
        <v>17.493141703655358</v>
      </c>
      <c r="AF1347" s="31">
        <f t="shared" si="853"/>
        <v>7672.5464020349737</v>
      </c>
      <c r="AG1347" s="31">
        <f t="shared" si="854"/>
        <v>0.10688960272695075</v>
      </c>
      <c r="AH1347" s="31">
        <f t="shared" si="855"/>
        <v>0.80983970383205939</v>
      </c>
      <c r="AI1347" s="31">
        <f t="shared" si="855"/>
        <v>2.6911892529073254E-2</v>
      </c>
      <c r="AJ1347" s="31">
        <f t="shared" si="855"/>
        <v>4.7303153310797812E-2</v>
      </c>
      <c r="AK1347" s="31">
        <f t="shared" si="836"/>
        <v>6.7756820216320155E-3</v>
      </c>
      <c r="AL1347" s="31">
        <f t="shared" si="836"/>
        <v>2.2799655794868427E-3</v>
      </c>
      <c r="AM1347" s="31">
        <f t="shared" si="856"/>
        <v>1</v>
      </c>
      <c r="AN1347" s="31">
        <f>(Z1347*'Propiedades físicas'!$F$4)/1000</f>
        <v>721.19311282867318</v>
      </c>
      <c r="AO1347" s="31">
        <f>(AA1347*'Propiedades físicas'!$F$6)/1000</f>
        <v>199.08158789581003</v>
      </c>
      <c r="AP1347" s="31">
        <f>(AB1347*'Propiedades físicas'!$F$9)/1000</f>
        <v>127.3895290316561</v>
      </c>
      <c r="AQ1347" s="31">
        <f>(AC1347*'Propiedades físicas'!$F$5)/1000</f>
        <v>106.87365753967077</v>
      </c>
      <c r="AR1347" s="31">
        <f>(AD1347*'Propiedades físicas'!$F$8)/1000</f>
        <v>18.430337191660168</v>
      </c>
      <c r="AS1347" s="31">
        <f>(AE1347*'Propiedades físicas'!$F$7)/1000</f>
        <v>1.6109434194896219</v>
      </c>
      <c r="AT1347" s="31">
        <f t="shared" si="857"/>
        <v>1174.5791679069598</v>
      </c>
      <c r="AU1347" s="31">
        <f t="shared" si="858"/>
        <v>0.61400128023196809</v>
      </c>
      <c r="AV1347" s="31">
        <f t="shared" si="862"/>
        <v>0.1694918429811447</v>
      </c>
      <c r="AW1347" s="31">
        <f t="shared" si="862"/>
        <v>0.10845546431634552</v>
      </c>
      <c r="AX1347" s="31">
        <f t="shared" si="862"/>
        <v>9.0988892413368938E-2</v>
      </c>
      <c r="AY1347" s="31">
        <f t="shared" si="859"/>
        <v>1.5691013168999148E-2</v>
      </c>
      <c r="AZ1347" s="31">
        <f t="shared" si="859"/>
        <v>1.3715068881736095E-3</v>
      </c>
      <c r="BA1347" s="31">
        <f t="shared" si="860"/>
        <v>1</v>
      </c>
      <c r="BB1347" s="34">
        <f>AU1347*'Propiedades físicas'!$C$4+'Diseño reactor'!AV1347*'Propiedades físicas'!$C$5+'Diseño reactor'!AW1347*'Propiedades físicas'!$C$8+'Diseño reactor'!AX1347*'Propiedades físicas'!$C$9+'Diseño reactor'!AY1347*'Propiedades físicas'!$C$7+'Diseño reactor'!AZ1347*'Propiedades físicas'!$C$6</f>
        <v>875.6628595982238</v>
      </c>
      <c r="BC1347" s="45">
        <f>AU1347*'Propiedades físicas'!$L$4+'Diseño reactor'!AV1347*'Propiedades físicas'!$L$5+'Diseño reactor'!AW1347*'Propiedades físicas'!$L$8+AX1347*'Propiedades físicas'!$L$9+'Diseño reactor'!AY1347*'Propiedades físicas'!$L$7+'Diseño reactor'!AZ1347*'Propiedades físicas'!$L$6</f>
        <v>2.0636711717544203</v>
      </c>
      <c r="BD1347" s="29">
        <f t="shared" si="837"/>
        <v>2.2758849976111595</v>
      </c>
      <c r="BE1347" s="58">
        <f t="shared" si="838"/>
        <v>42.141400520146789</v>
      </c>
      <c r="BF1347" s="30">
        <f>AU1347*'Propiedades físicas'!$I$4+'Diseño reactor'!AV1347*'Propiedades físicas'!$I$5+'Diseño reactor'!AW1347*'Propiedades físicas'!$I$8+'Diseño reactor'!AX1347*'Propiedades físicas'!$I$9+'Diseño reactor'!AY1347*'Propiedades físicas'!$I$7+'Diseño reactor'!AZ1347*'Propiedades físicas'!$I$6</f>
        <v>1.9843186948909308E-2</v>
      </c>
      <c r="BG1347" s="24">
        <f>AU1347*'Propiedades físicas'!$O$4+'Diseño reactor'!AV1347*'Propiedades físicas'!$O$5+'Diseño reactor'!AW1347*'Propiedades físicas'!$O$8+'Diseño reactor'!AX1347*'Propiedades físicas'!$O$9+'Diseño reactor'!AY1347*'Propiedades físicas'!$O$7+'Diseño reactor'!AZ1347*'Propiedades físicas'!$O$6</f>
        <v>0.15189872175306013</v>
      </c>
      <c r="BH1347" s="54">
        <f t="shared" si="839"/>
        <v>41432.363229064547</v>
      </c>
      <c r="BI1347" s="34">
        <f t="shared" si="861"/>
        <v>269.58629005956544</v>
      </c>
      <c r="BJ1347" s="27">
        <f t="shared" si="840"/>
        <v>4795.6862294942257</v>
      </c>
      <c r="BK1347" s="34">
        <f t="shared" si="841"/>
        <v>560.35277552994262</v>
      </c>
      <c r="BL1347" s="27">
        <f t="shared" si="842"/>
        <v>105.38289062198514</v>
      </c>
      <c r="BM1347" s="34">
        <f t="shared" si="843"/>
        <v>1.1054421768707483</v>
      </c>
      <c r="BN1347" s="45">
        <f t="shared" si="844"/>
        <v>1372.0914971903883</v>
      </c>
      <c r="BO1347" s="45">
        <f t="shared" si="845"/>
        <v>98.677406257350995</v>
      </c>
      <c r="BP1347" s="66">
        <f t="shared" si="846"/>
        <v>6.6898660520329907</v>
      </c>
    </row>
    <row r="1348" spans="8:68">
      <c r="H1348" s="68">
        <v>1343</v>
      </c>
      <c r="I1348" s="31">
        <f>('Propiedades físicas'!$C$10*'Diseño reactor'!H1348)/1000</f>
        <v>1175.4544131885596</v>
      </c>
      <c r="J1348" s="31">
        <f t="shared" si="823"/>
        <v>0.3879350784545067</v>
      </c>
      <c r="K1348" s="31">
        <f>(I1348*1000)/'Propiedades físicas'!$F$10</f>
        <v>7678.2636497265048</v>
      </c>
      <c r="L1348" s="31">
        <f t="shared" si="824"/>
        <v>1096.8948071037864</v>
      </c>
      <c r="M1348" s="31">
        <f t="shared" si="825"/>
        <v>6581.3688426227181</v>
      </c>
      <c r="N1348" s="31">
        <f t="shared" si="826"/>
        <v>0.81674967021875389</v>
      </c>
      <c r="O1348" s="32">
        <f t="shared" si="827"/>
        <v>4.9004980213125231</v>
      </c>
      <c r="P1348" s="33">
        <f t="shared" si="828"/>
        <v>0.61122892178515587</v>
      </c>
      <c r="Q1348" s="31">
        <f t="shared" si="829"/>
        <v>4.6302482272378658</v>
      </c>
      <c r="R1348" s="31">
        <f t="shared" si="830"/>
        <v>0.15380505196396455</v>
      </c>
      <c r="S1348" s="31">
        <f t="shared" si="831"/>
        <v>0.2702497940746576</v>
      </c>
      <c r="T1348" s="31">
        <f t="shared" si="832"/>
        <v>3.8702347298207221E-2</v>
      </c>
      <c r="U1348" s="31">
        <f t="shared" si="833"/>
        <v>1.3013349171426195E-2</v>
      </c>
      <c r="V1348" s="47">
        <f t="shared" si="847"/>
        <v>6.05294660408601E-4</v>
      </c>
      <c r="W1348" s="31">
        <f t="shared" si="834"/>
        <v>0.25163248413501338</v>
      </c>
      <c r="X1348" s="34">
        <f>(S1348*H1348*'Propiedades físicas'!$F$5*60*24*365)/(1000000)</f>
        <v>56174.316553524237</v>
      </c>
      <c r="Y1348" s="34">
        <f>(U1348*H1348*'Propiedades físicas'!$F$7*60*24*365)/(1000000)</f>
        <v>845.92707438926311</v>
      </c>
      <c r="Z1348" s="31">
        <f t="shared" si="848"/>
        <v>820.88044195746431</v>
      </c>
      <c r="AA1348" s="31">
        <f t="shared" si="864"/>
        <v>6218.4233691804538</v>
      </c>
      <c r="AB1348" s="31">
        <f t="shared" si="865"/>
        <v>206.56018478760438</v>
      </c>
      <c r="AC1348" s="31">
        <f t="shared" si="866"/>
        <v>362.94547344226515</v>
      </c>
      <c r="AD1348" s="31">
        <f t="shared" si="863"/>
        <v>51.977252421492295</v>
      </c>
      <c r="AE1348" s="31">
        <f t="shared" si="852"/>
        <v>17.47692793722538</v>
      </c>
      <c r="AF1348" s="31">
        <f t="shared" si="853"/>
        <v>7678.2636497265057</v>
      </c>
      <c r="AG1348" s="31">
        <f t="shared" si="854"/>
        <v>0.1069096451235695</v>
      </c>
      <c r="AH1348" s="31">
        <f t="shared" si="855"/>
        <v>0.80987364498768544</v>
      </c>
      <c r="AI1348" s="31">
        <f t="shared" si="855"/>
        <v>2.6901939580436511E-2</v>
      </c>
      <c r="AJ1348" s="31">
        <f t="shared" si="855"/>
        <v>4.72692121551717E-2</v>
      </c>
      <c r="AK1348" s="31">
        <f t="shared" si="836"/>
        <v>6.7694018846752788E-3</v>
      </c>
      <c r="AL1348" s="31">
        <f t="shared" si="836"/>
        <v>2.2761562684615413E-3</v>
      </c>
      <c r="AM1348" s="31">
        <f t="shared" si="856"/>
        <v>0.99999999999999989</v>
      </c>
      <c r="AN1348" s="31">
        <f>(Z1348*'Propiedades físicas'!$F$4)/1000</f>
        <v>721.86584304855501</v>
      </c>
      <c r="AO1348" s="31">
        <f>(AA1348*'Propiedades físicas'!$F$6)/1000</f>
        <v>199.23828474854173</v>
      </c>
      <c r="AP1348" s="31">
        <f>(AB1348*'Propiedades físicas'!$F$9)/1000</f>
        <v>127.43730600471253</v>
      </c>
      <c r="AQ1348" s="31">
        <f>(AC1348*'Propiedades físicas'!$F$5)/1000</f>
        <v>106.87655356454384</v>
      </c>
      <c r="AR1348" s="31">
        <f>(AD1348*'Propiedades físicas'!$F$8)/1000</f>
        <v>18.426975528467445</v>
      </c>
      <c r="AS1348" s="31">
        <f>(AE1348*'Propiedades físicas'!$F$7)/1000</f>
        <v>1.6094502937390853</v>
      </c>
      <c r="AT1348" s="31">
        <f t="shared" si="857"/>
        <v>1175.4544131885596</v>
      </c>
      <c r="AU1348" s="31">
        <f t="shared" si="858"/>
        <v>0.61411640889620578</v>
      </c>
      <c r="AV1348" s="31">
        <f t="shared" si="862"/>
        <v>0.16949894654619932</v>
      </c>
      <c r="AW1348" s="31">
        <f t="shared" si="862"/>
        <v>0.10841535373458143</v>
      </c>
      <c r="AX1348" s="31">
        <f t="shared" si="862"/>
        <v>9.09236056842294E-2</v>
      </c>
      <c r="AY1348" s="31">
        <f t="shared" si="859"/>
        <v>1.567646973095459E-2</v>
      </c>
      <c r="AZ1348" s="31">
        <f t="shared" si="859"/>
        <v>1.3692154078296073E-3</v>
      </c>
      <c r="BA1348" s="31">
        <f t="shared" si="860"/>
        <v>1.0000000000000002</v>
      </c>
      <c r="BB1348" s="34">
        <f>AU1348*'Propiedades físicas'!$C$4+'Diseño reactor'!AV1348*'Propiedades físicas'!$C$5+'Diseño reactor'!AW1348*'Propiedades físicas'!$C$8+'Diseño reactor'!AX1348*'Propiedades físicas'!$C$9+'Diseño reactor'!AY1348*'Propiedades físicas'!$C$7+'Diseño reactor'!AZ1348*'Propiedades físicas'!$C$6</f>
        <v>875.66216612003382</v>
      </c>
      <c r="BC1348" s="45">
        <f>AU1348*'Propiedades físicas'!$L$4+'Diseño reactor'!AV1348*'Propiedades físicas'!$L$5+'Diseño reactor'!AW1348*'Propiedades físicas'!$L$8+AX1348*'Propiedades físicas'!$L$9+'Diseño reactor'!AY1348*'Propiedades físicas'!$L$7+'Diseño reactor'!AZ1348*'Propiedades físicas'!$L$6</f>
        <v>2.0637565032461196</v>
      </c>
      <c r="BD1348" s="29">
        <f t="shared" si="837"/>
        <v>2.2745245445226239</v>
      </c>
      <c r="BE1348" s="58">
        <f t="shared" si="838"/>
        <v>42.139909985346144</v>
      </c>
      <c r="BF1348" s="30">
        <f>AU1348*'Propiedades físicas'!$I$4+'Diseño reactor'!AV1348*'Propiedades físicas'!$I$5+'Diseño reactor'!AW1348*'Propiedades físicas'!$I$8+'Diseño reactor'!AX1348*'Propiedades físicas'!$I$9+'Diseño reactor'!AY1348*'Propiedades físicas'!$I$7+'Diseño reactor'!AZ1348*'Propiedades físicas'!$I$6</f>
        <v>1.9843506124604129E-2</v>
      </c>
      <c r="BG1348" s="24">
        <f>AU1348*'Propiedades físicas'!$O$4+'Diseño reactor'!AV1348*'Propiedades físicas'!$O$5+'Diseño reactor'!AW1348*'Propiedades físicas'!$O$8+'Diseño reactor'!AX1348*'Propiedades físicas'!$O$9+'Diseño reactor'!AY1348*'Propiedades físicas'!$O$7+'Diseño reactor'!AZ1348*'Propiedades físicas'!$O$6</f>
        <v>0.15190264521529406</v>
      </c>
      <c r="BH1348" s="54">
        <f t="shared" si="839"/>
        <v>41431.663992639194</v>
      </c>
      <c r="BI1348" s="34">
        <f t="shared" si="861"/>
        <v>269.59481024055776</v>
      </c>
      <c r="BJ1348" s="27">
        <f t="shared" si="840"/>
        <v>4795.6827937319567</v>
      </c>
      <c r="BK1348" s="34">
        <f t="shared" si="841"/>
        <v>560.36684767796589</v>
      </c>
      <c r="BL1348" s="27">
        <f t="shared" si="842"/>
        <v>105.38338832319749</v>
      </c>
      <c r="BM1348" s="34">
        <f t="shared" si="843"/>
        <v>1.1054421768707483</v>
      </c>
      <c r="BN1348" s="45">
        <f t="shared" si="844"/>
        <v>1373.2578550267774</v>
      </c>
      <c r="BO1348" s="45">
        <f t="shared" si="845"/>
        <v>98.694649136123928</v>
      </c>
      <c r="BP1348" s="66">
        <f t="shared" si="846"/>
        <v>6.6898607540165793</v>
      </c>
    </row>
    <row r="1349" spans="8:68">
      <c r="H1349" s="68">
        <v>1344</v>
      </c>
      <c r="I1349" s="31">
        <f>('Propiedades físicas'!$C$10*'Diseño reactor'!H1349)/1000</f>
        <v>1176.3296584701593</v>
      </c>
      <c r="J1349" s="31">
        <f t="shared" si="823"/>
        <v>0.38764643628303763</v>
      </c>
      <c r="K1349" s="31">
        <f>(I1349*1000)/'Propiedades físicas'!$F$10</f>
        <v>7683.9808974180369</v>
      </c>
      <c r="L1349" s="31">
        <f t="shared" si="824"/>
        <v>1097.7115567740052</v>
      </c>
      <c r="M1349" s="31">
        <f t="shared" si="825"/>
        <v>6586.2693406440312</v>
      </c>
      <c r="N1349" s="31">
        <f t="shared" si="826"/>
        <v>0.81674967021875389</v>
      </c>
      <c r="O1349" s="32">
        <f t="shared" si="827"/>
        <v>4.9004980213125231</v>
      </c>
      <c r="P1349" s="33">
        <f t="shared" si="828"/>
        <v>0.61134338149776424</v>
      </c>
      <c r="Q1349" s="31">
        <f t="shared" si="829"/>
        <v>4.630442004758744</v>
      </c>
      <c r="R1349" s="31">
        <f t="shared" si="830"/>
        <v>0.15374817977454808</v>
      </c>
      <c r="S1349" s="31">
        <f t="shared" si="831"/>
        <v>0.27005601655377975</v>
      </c>
      <c r="T1349" s="31">
        <f t="shared" si="832"/>
        <v>3.8666490060092686E-2</v>
      </c>
      <c r="U1349" s="31">
        <f t="shared" si="833"/>
        <v>1.2991618886348756E-2</v>
      </c>
      <c r="V1349" s="47">
        <f t="shared" si="847"/>
        <v>6.054080088618637E-4</v>
      </c>
      <c r="W1349" s="31">
        <f t="shared" si="834"/>
        <v>0.25149234362834155</v>
      </c>
      <c r="X1349" s="34">
        <f>(S1349*H1349*'Propiedades físicas'!$F$5*60*24*365)/(1000000)</f>
        <v>56175.835315188713</v>
      </c>
      <c r="Y1349" s="34">
        <f>(U1349*H1349*'Propiedades físicas'!$F$7*60*24*365)/(1000000)</f>
        <v>845.14333359183331</v>
      </c>
      <c r="Z1349" s="31">
        <f t="shared" si="848"/>
        <v>821.64550473299516</v>
      </c>
      <c r="AA1349" s="31">
        <f t="shared" si="864"/>
        <v>6223.3140543957516</v>
      </c>
      <c r="AB1349" s="31">
        <f t="shared" si="865"/>
        <v>206.63755361699262</v>
      </c>
      <c r="AC1349" s="31">
        <f t="shared" si="866"/>
        <v>362.95528624828</v>
      </c>
      <c r="AD1349" s="31">
        <f t="shared" si="863"/>
        <v>51.967762640764569</v>
      </c>
      <c r="AE1349" s="31">
        <f t="shared" si="852"/>
        <v>17.46073578325273</v>
      </c>
      <c r="AF1349" s="31">
        <f t="shared" si="853"/>
        <v>7683.9808974180369</v>
      </c>
      <c r="AG1349" s="31">
        <f t="shared" si="854"/>
        <v>0.10692966519595118</v>
      </c>
      <c r="AH1349" s="31">
        <f t="shared" si="855"/>
        <v>0.80990753848527952</v>
      </c>
      <c r="AI1349" s="31">
        <f t="shared" si="855"/>
        <v>2.6891992103523676E-2</v>
      </c>
      <c r="AJ1349" s="31">
        <f t="shared" si="855"/>
        <v>4.7235318657577595E-2</v>
      </c>
      <c r="AK1349" s="31">
        <f t="shared" si="836"/>
        <v>6.7631301189500252E-3</v>
      </c>
      <c r="AL1349" s="31">
        <f t="shared" si="836"/>
        <v>2.2723554387179524E-3</v>
      </c>
      <c r="AM1349" s="31">
        <f t="shared" si="856"/>
        <v>0.99999999999999989</v>
      </c>
      <c r="AN1349" s="31">
        <f>(Z1349*'Propiedades físicas'!$F$4)/1000</f>
        <v>722.53862395210137</v>
      </c>
      <c r="AO1349" s="31">
        <f>(AA1349*'Propiedades físicas'!$F$6)/1000</f>
        <v>199.39498230283988</v>
      </c>
      <c r="AP1349" s="31">
        <f>(AB1349*'Propiedades físicas'!$F$9)/1000</f>
        <v>127.48503870400359</v>
      </c>
      <c r="AQ1349" s="31">
        <f>(AC1349*'Propiedades físicas'!$F$5)/1000</f>
        <v>106.87944314153103</v>
      </c>
      <c r="AR1349" s="31">
        <f>(AD1349*'Propiedades físicas'!$F$8)/1000</f>
        <v>18.423611211403848</v>
      </c>
      <c r="AS1349" s="31">
        <f>(AE1349*'Propiedades físicas'!$F$7)/1000</f>
        <v>1.6079591582797439</v>
      </c>
      <c r="AT1349" s="31">
        <f t="shared" si="857"/>
        <v>1176.3296584701593</v>
      </c>
      <c r="AU1349" s="31">
        <f t="shared" si="858"/>
        <v>0.61423140932430254</v>
      </c>
      <c r="AV1349" s="31">
        <f t="shared" si="862"/>
        <v>0.16950604013687551</v>
      </c>
      <c r="AW1349" s="31">
        <f t="shared" si="862"/>
        <v>0.10837526520397392</v>
      </c>
      <c r="AX1349" s="31">
        <f t="shared" si="862"/>
        <v>9.085841062660098E-2</v>
      </c>
      <c r="AY1349" s="31">
        <f t="shared" si="859"/>
        <v>1.5661945678870436E-2</v>
      </c>
      <c r="AZ1349" s="31">
        <f t="shared" si="859"/>
        <v>1.3669290293767883E-3</v>
      </c>
      <c r="BA1349" s="31">
        <f t="shared" si="860"/>
        <v>1.0000000000000002</v>
      </c>
      <c r="BB1349" s="34">
        <f>AU1349*'Propiedades físicas'!$C$4+'Diseño reactor'!AV1349*'Propiedades físicas'!$C$5+'Diseño reactor'!AW1349*'Propiedades físicas'!$C$8+'Diseño reactor'!AX1349*'Propiedades físicas'!$C$9+'Diseño reactor'!AY1349*'Propiedades físicas'!$C$7+'Diseño reactor'!AZ1349*'Propiedades físicas'!$C$6</f>
        <v>875.66147408997517</v>
      </c>
      <c r="BC1349" s="45">
        <f>AU1349*'Propiedades físicas'!$L$4+'Diseño reactor'!AV1349*'Propiedades físicas'!$L$5+'Diseño reactor'!AW1349*'Propiedades físicas'!$L$8+AX1349*'Propiedades físicas'!$L$9+'Diseño reactor'!AY1349*'Propiedades físicas'!$L$7+'Diseño reactor'!AZ1349*'Propiedades físicas'!$L$6</f>
        <v>2.0638417351135221</v>
      </c>
      <c r="BD1349" s="29">
        <f t="shared" si="837"/>
        <v>2.2731657203718787</v>
      </c>
      <c r="BE1349" s="58">
        <f t="shared" si="838"/>
        <v>42.138421281599442</v>
      </c>
      <c r="BF1349" s="30">
        <f>AU1349*'Propiedades físicas'!$I$4+'Diseño reactor'!AV1349*'Propiedades físicas'!$I$5+'Diseño reactor'!AW1349*'Propiedades físicas'!$I$8+'Diseño reactor'!AX1349*'Propiedades físicas'!$I$9+'Diseño reactor'!AY1349*'Propiedades físicas'!$I$7+'Diseño reactor'!AZ1349*'Propiedades físicas'!$I$6</f>
        <v>1.9843824631317675E-2</v>
      </c>
      <c r="BG1349" s="24">
        <f>AU1349*'Propiedades físicas'!$O$4+'Diseño reactor'!AV1349*'Propiedades físicas'!$O$5+'Diseño reactor'!AW1349*'Propiedades físicas'!$O$8+'Diseño reactor'!AX1349*'Propiedades físicas'!$O$9+'Diseño reactor'!AY1349*'Propiedades físicas'!$O$7+'Diseño reactor'!AZ1349*'Propiedades físicas'!$O$6</f>
        <v>0.15190656451209578</v>
      </c>
      <c r="BH1349" s="54">
        <f t="shared" si="839"/>
        <v>41430.966243957926</v>
      </c>
      <c r="BI1349" s="34">
        <f t="shared" si="861"/>
        <v>269.6033156297604</v>
      </c>
      <c r="BJ1349" s="27">
        <f t="shared" si="840"/>
        <v>4795.6793825652203</v>
      </c>
      <c r="BK1349" s="34">
        <f t="shared" si="841"/>
        <v>560.38090731305476</v>
      </c>
      <c r="BL1349" s="27">
        <f t="shared" si="842"/>
        <v>105.38388556158613</v>
      </c>
      <c r="BM1349" s="34">
        <f t="shared" si="843"/>
        <v>1.1054421768707483</v>
      </c>
      <c r="BN1349" s="45">
        <f t="shared" si="844"/>
        <v>1374.4242768855356</v>
      </c>
      <c r="BO1349" s="45">
        <f t="shared" si="845"/>
        <v>98.711872814066851</v>
      </c>
      <c r="BP1349" s="66">
        <f t="shared" si="846"/>
        <v>6.6898554670635644</v>
      </c>
    </row>
    <row r="1350" spans="8:68">
      <c r="H1350" s="68">
        <v>1345</v>
      </c>
      <c r="I1350" s="31">
        <f>('Propiedades físicas'!$C$10*'Diseño reactor'!H1350)/1000</f>
        <v>1177.204903751759</v>
      </c>
      <c r="J1350" s="31">
        <f t="shared" si="823"/>
        <v>0.3873582233192584</v>
      </c>
      <c r="K1350" s="31">
        <f>(I1350*1000)/'Propiedades físicas'!$F$10</f>
        <v>7689.6981451095671</v>
      </c>
      <c r="L1350" s="31">
        <f t="shared" si="824"/>
        <v>1098.5283064442237</v>
      </c>
      <c r="M1350" s="31">
        <f t="shared" si="825"/>
        <v>6591.1698386653425</v>
      </c>
      <c r="N1350" s="31">
        <f t="shared" si="826"/>
        <v>0.81674967021875367</v>
      </c>
      <c r="O1350" s="32">
        <f t="shared" si="827"/>
        <v>4.9004980213125222</v>
      </c>
      <c r="P1350" s="33">
        <f t="shared" si="828"/>
        <v>0.61145771379030744</v>
      </c>
      <c r="Q1350" s="31">
        <f t="shared" si="829"/>
        <v>4.6306355103693084</v>
      </c>
      <c r="R1350" s="31">
        <f t="shared" si="830"/>
        <v>0.15369133886966443</v>
      </c>
      <c r="S1350" s="31">
        <f t="shared" si="831"/>
        <v>0.2698625109432124</v>
      </c>
      <c r="T1350" s="31">
        <f t="shared" si="832"/>
        <v>3.8630680602797299E-2</v>
      </c>
      <c r="U1350" s="31">
        <f t="shared" si="833"/>
        <v>1.2969936955984463E-2</v>
      </c>
      <c r="V1350" s="47">
        <f t="shared" si="847"/>
        <v>6.0552123113214915E-4</v>
      </c>
      <c r="W1350" s="31">
        <f t="shared" si="834"/>
        <v>0.25135235913038306</v>
      </c>
      <c r="X1350" s="34">
        <f>(S1350*H1350*'Propiedades físicas'!$F$5*60*24*365)/(1000000)</f>
        <v>56177.350697270937</v>
      </c>
      <c r="Y1350" s="34">
        <f>(U1350*H1350*'Propiedades físicas'!$F$7*60*24*365)/(1000000)</f>
        <v>844.36063715195189</v>
      </c>
      <c r="Z1350" s="31">
        <f t="shared" si="848"/>
        <v>822.41062504796355</v>
      </c>
      <c r="AA1350" s="31">
        <f t="shared" si="864"/>
        <v>6228.2047614467201</v>
      </c>
      <c r="AB1350" s="31">
        <f t="shared" si="865"/>
        <v>206.71485077969865</v>
      </c>
      <c r="AC1350" s="31">
        <f t="shared" si="866"/>
        <v>362.96507721862065</v>
      </c>
      <c r="AD1350" s="31">
        <f t="shared" si="863"/>
        <v>51.958265410762365</v>
      </c>
      <c r="AE1350" s="31">
        <f t="shared" si="852"/>
        <v>17.444565205799101</v>
      </c>
      <c r="AF1350" s="31">
        <f t="shared" si="853"/>
        <v>7689.6981451095644</v>
      </c>
      <c r="AG1350" s="31">
        <f t="shared" si="854"/>
        <v>0.10694966298137386</v>
      </c>
      <c r="AH1350" s="31">
        <f t="shared" si="855"/>
        <v>0.80994138442322161</v>
      </c>
      <c r="AI1350" s="31">
        <f t="shared" si="855"/>
        <v>2.6882050098567728E-2</v>
      </c>
      <c r="AJ1350" s="31">
        <f t="shared" si="855"/>
        <v>4.7201472719635477E-2</v>
      </c>
      <c r="AK1350" s="31">
        <f t="shared" si="836"/>
        <v>6.7568667105361458E-3</v>
      </c>
      <c r="AL1350" s="31">
        <f t="shared" si="836"/>
        <v>2.2685630666651542E-3</v>
      </c>
      <c r="AM1350" s="31">
        <f t="shared" si="856"/>
        <v>0.99999999999999989</v>
      </c>
      <c r="AN1350" s="31">
        <f>(Z1350*'Propiedades físicas'!$F$4)/1000</f>
        <v>723.21145545467812</v>
      </c>
      <c r="AO1350" s="31">
        <f>(AA1350*'Propiedades físicas'!$F$6)/1000</f>
        <v>199.5516805567529</v>
      </c>
      <c r="AP1350" s="31">
        <f>(AB1350*'Propiedades físicas'!$F$9)/1000</f>
        <v>127.53272718853506</v>
      </c>
      <c r="AQ1350" s="31">
        <f>(AC1350*'Propiedades físicas'!$F$5)/1000</f>
        <v>106.88232628856723</v>
      </c>
      <c r="AR1350" s="31">
        <f>(AD1350*'Propiedades físicas'!$F$8)/1000</f>
        <v>18.420244253423466</v>
      </c>
      <c r="AS1350" s="31">
        <f>(AE1350*'Propiedades físicas'!$F$7)/1000</f>
        <v>1.6064700098020395</v>
      </c>
      <c r="AT1350" s="31">
        <f t="shared" si="857"/>
        <v>1177.2049037517588</v>
      </c>
      <c r="AU1350" s="31">
        <f t="shared" si="858"/>
        <v>0.61434628173039296</v>
      </c>
      <c r="AV1350" s="31">
        <f t="shared" si="862"/>
        <v>0.16951312377376321</v>
      </c>
      <c r="AW1350" s="31">
        <f t="shared" si="862"/>
        <v>0.10833519872546192</v>
      </c>
      <c r="AX1350" s="31">
        <f t="shared" si="862"/>
        <v>9.0793307051247094E-2</v>
      </c>
      <c r="AY1350" s="31">
        <f t="shared" si="859"/>
        <v>1.5647440980510734E-2</v>
      </c>
      <c r="AZ1350" s="31">
        <f t="shared" si="859"/>
        <v>1.3646477386241003E-3</v>
      </c>
      <c r="BA1350" s="31">
        <f t="shared" si="860"/>
        <v>1</v>
      </c>
      <c r="BB1350" s="34">
        <f>AU1350*'Propiedades físicas'!$C$4+'Diseño reactor'!AV1350*'Propiedades físicas'!$C$5+'Diseño reactor'!AW1350*'Propiedades físicas'!$C$8+'Diseño reactor'!AX1350*'Propiedades físicas'!$C$9+'Diseño reactor'!AY1350*'Propiedades físicas'!$C$7+'Diseño reactor'!AZ1350*'Propiedades físicas'!$C$6</f>
        <v>875.66078350423049</v>
      </c>
      <c r="BC1350" s="45">
        <f>AU1350*'Propiedades físicas'!$L$4+'Diseño reactor'!AV1350*'Propiedades físicas'!$L$5+'Diseño reactor'!AW1350*'Propiedades físicas'!$L$8+AX1350*'Propiedades físicas'!$L$9+'Diseño reactor'!AY1350*'Propiedades físicas'!$L$7+'Diseño reactor'!AZ1350*'Propiedades físicas'!$L$6</f>
        <v>2.0639268675287719</v>
      </c>
      <c r="BD1350" s="29">
        <f t="shared" si="837"/>
        <v>2.2718085222318596</v>
      </c>
      <c r="BE1350" s="58">
        <f t="shared" si="838"/>
        <v>42.136934405512974</v>
      </c>
      <c r="BF1350" s="30">
        <f>AU1350*'Propiedades físicas'!$I$4+'Diseño reactor'!AV1350*'Propiedades físicas'!$I$5+'Diseño reactor'!AW1350*'Propiedades físicas'!$I$8+'Diseño reactor'!AX1350*'Propiedades físicas'!$I$9+'Diseño reactor'!AY1350*'Propiedades físicas'!$I$7+'Diseño reactor'!AZ1350*'Propiedades físicas'!$I$6</f>
        <v>1.9844142470771525E-2</v>
      </c>
      <c r="BG1350" s="24">
        <f>AU1350*'Propiedades físicas'!$O$4+'Diseño reactor'!AV1350*'Propiedades físicas'!$O$5+'Diseño reactor'!AW1350*'Propiedades físicas'!$O$8+'Diseño reactor'!AX1350*'Propiedades físicas'!$O$9+'Diseño reactor'!AY1350*'Propiedades físicas'!$O$7+'Diseño reactor'!AZ1350*'Propiedades físicas'!$O$6</f>
        <v>0.15191047964976873</v>
      </c>
      <c r="BH1350" s="54">
        <f t="shared" si="839"/>
        <v>41430.269979103636</v>
      </c>
      <c r="BI1350" s="34">
        <f t="shared" si="861"/>
        <v>269.61180626195522</v>
      </c>
      <c r="BJ1350" s="27">
        <f t="shared" si="840"/>
        <v>4795.6759959120882</v>
      </c>
      <c r="BK1350" s="34">
        <f t="shared" si="841"/>
        <v>560.39495444914428</v>
      </c>
      <c r="BL1350" s="27">
        <f t="shared" si="842"/>
        <v>105.38438233769918</v>
      </c>
      <c r="BM1350" s="34">
        <f t="shared" si="843"/>
        <v>1.1054421768707483</v>
      </c>
      <c r="BN1350" s="45">
        <f t="shared" si="844"/>
        <v>1375.5907626555957</v>
      </c>
      <c r="BO1350" s="45">
        <f t="shared" si="845"/>
        <v>98.729077323231451</v>
      </c>
      <c r="BP1350" s="66">
        <f t="shared" si="846"/>
        <v>6.689850191144779</v>
      </c>
    </row>
    <row r="1351" spans="8:68">
      <c r="H1351" s="68">
        <v>1346</v>
      </c>
      <c r="I1351" s="31">
        <f>('Propiedades físicas'!$C$10*'Diseño reactor'!H1351)/1000</f>
        <v>1178.080149033359</v>
      </c>
      <c r="J1351" s="31">
        <f t="shared" si="823"/>
        <v>0.38707043860653978</v>
      </c>
      <c r="K1351" s="31">
        <f>(I1351*1000)/'Propiedades físicas'!$F$10</f>
        <v>7695.4153928010992</v>
      </c>
      <c r="L1351" s="31">
        <f t="shared" si="824"/>
        <v>1099.3450561144427</v>
      </c>
      <c r="M1351" s="31">
        <f t="shared" si="825"/>
        <v>6596.0703366866564</v>
      </c>
      <c r="N1351" s="31">
        <f t="shared" si="826"/>
        <v>0.81674967021875389</v>
      </c>
      <c r="O1351" s="32">
        <f t="shared" si="827"/>
        <v>4.9004980213125231</v>
      </c>
      <c r="P1351" s="33">
        <f t="shared" si="828"/>
        <v>0.61157191887543938</v>
      </c>
      <c r="Q1351" s="31">
        <f t="shared" si="829"/>
        <v>4.6308287446305094</v>
      </c>
      <c r="R1351" s="31">
        <f t="shared" si="830"/>
        <v>0.15363452925052359</v>
      </c>
      <c r="S1351" s="31">
        <f t="shared" si="831"/>
        <v>0.26966927668201363</v>
      </c>
      <c r="T1351" s="31">
        <f t="shared" si="832"/>
        <v>3.859491884688282E-2</v>
      </c>
      <c r="U1351" s="31">
        <f t="shared" si="833"/>
        <v>1.2948303245908148E-2</v>
      </c>
      <c r="V1351" s="47">
        <f t="shared" si="847"/>
        <v>6.056343274300468E-4</v>
      </c>
      <c r="W1351" s="31">
        <f t="shared" si="834"/>
        <v>0.25121253038077235</v>
      </c>
      <c r="X1351" s="34">
        <f>(S1351*H1351*'Propiedades físicas'!$F$5*60*24*365)/(1000000)</f>
        <v>56178.862709166184</v>
      </c>
      <c r="Y1351" s="34">
        <f>(U1351*H1351*'Propiedades físicas'!$F$7*60*24*365)/(1000000)</f>
        <v>843.57898333331775</v>
      </c>
      <c r="Z1351" s="31">
        <f t="shared" si="848"/>
        <v>823.17580280634138</v>
      </c>
      <c r="AA1351" s="31">
        <f t="shared" si="864"/>
        <v>6233.0954902726653</v>
      </c>
      <c r="AB1351" s="31">
        <f t="shared" si="865"/>
        <v>206.79207637120476</v>
      </c>
      <c r="AC1351" s="31">
        <f t="shared" si="866"/>
        <v>362.97484641399035</v>
      </c>
      <c r="AD1351" s="31">
        <f t="shared" si="863"/>
        <v>51.948760767904275</v>
      </c>
      <c r="AE1351" s="31">
        <f t="shared" si="852"/>
        <v>17.428416168992367</v>
      </c>
      <c r="AF1351" s="31">
        <f t="shared" si="853"/>
        <v>7695.4153928010974</v>
      </c>
      <c r="AG1351" s="31">
        <f t="shared" si="854"/>
        <v>0.10696963851703255</v>
      </c>
      <c r="AH1351" s="31">
        <f t="shared" si="855"/>
        <v>0.80997518289962589</v>
      </c>
      <c r="AI1351" s="31">
        <f t="shared" si="855"/>
        <v>2.687211356578028E-2</v>
      </c>
      <c r="AJ1351" s="31">
        <f t="shared" si="855"/>
        <v>4.7167674243231344E-2</v>
      </c>
      <c r="AK1351" s="31">
        <f t="shared" si="836"/>
        <v>6.750611645539144E-3</v>
      </c>
      <c r="AL1351" s="31">
        <f t="shared" si="836"/>
        <v>2.2647791287909282E-3</v>
      </c>
      <c r="AM1351" s="31">
        <f t="shared" si="856"/>
        <v>1</v>
      </c>
      <c r="AN1351" s="31">
        <f>(Z1351*'Propiedades físicas'!$F$4)/1000</f>
        <v>723.88433747184047</v>
      </c>
      <c r="AO1351" s="31">
        <f>(AA1351*'Propiedades físicas'!$F$6)/1000</f>
        <v>199.70837950833618</v>
      </c>
      <c r="AP1351" s="31">
        <f>(AB1351*'Propiedades físicas'!$F$9)/1000</f>
        <v>127.58037151721476</v>
      </c>
      <c r="AQ1351" s="31">
        <f>(AC1351*'Propiedades físicas'!$F$5)/1000</f>
        <v>106.88520302352775</v>
      </c>
      <c r="AR1351" s="31">
        <f>(AD1351*'Propiedades físicas'!$F$8)/1000</f>
        <v>18.416874667437416</v>
      </c>
      <c r="AS1351" s="31">
        <f>(AE1351*'Propiedades físicas'!$F$7)/1000</f>
        <v>1.6049828450025072</v>
      </c>
      <c r="AT1351" s="31">
        <f t="shared" si="857"/>
        <v>1178.080149033359</v>
      </c>
      <c r="AU1351" s="31">
        <f t="shared" si="858"/>
        <v>0.61446102632813537</v>
      </c>
      <c r="AV1351" s="31">
        <f t="shared" si="862"/>
        <v>0.16952019747739688</v>
      </c>
      <c r="AW1351" s="31">
        <f t="shared" si="862"/>
        <v>0.10829515429989826</v>
      </c>
      <c r="AX1351" s="31">
        <f t="shared" si="862"/>
        <v>9.0728294769442844E-2</v>
      </c>
      <c r="AY1351" s="31">
        <f t="shared" si="859"/>
        <v>1.5632955603698841E-2</v>
      </c>
      <c r="AZ1351" s="31">
        <f t="shared" si="859"/>
        <v>1.3623715214278343E-3</v>
      </c>
      <c r="BA1351" s="31">
        <f t="shared" si="860"/>
        <v>1</v>
      </c>
      <c r="BB1351" s="34">
        <f>AU1351*'Propiedades físicas'!$C$4+'Diseño reactor'!AV1351*'Propiedades físicas'!$C$5+'Diseño reactor'!AW1351*'Propiedades físicas'!$C$8+'Diseño reactor'!AX1351*'Propiedades físicas'!$C$9+'Diseño reactor'!AY1351*'Propiedades físicas'!$C$7+'Diseño reactor'!AZ1351*'Propiedades físicas'!$C$6</f>
        <v>875.66009435899502</v>
      </c>
      <c r="BC1351" s="45">
        <f>AU1351*'Propiedades físicas'!$L$4+'Diseño reactor'!AV1351*'Propiedades físicas'!$L$5+'Diseño reactor'!AW1351*'Propiedades físicas'!$L$8+AX1351*'Propiedades físicas'!$L$9+'Diseño reactor'!AY1351*'Propiedades físicas'!$L$7+'Diseño reactor'!AZ1351*'Propiedades físicas'!$L$6</f>
        <v>2.0640119006636231</v>
      </c>
      <c r="BD1351" s="29">
        <f t="shared" si="837"/>
        <v>2.2704529471825117</v>
      </c>
      <c r="BE1351" s="58">
        <f t="shared" si="838"/>
        <v>42.135449353701496</v>
      </c>
      <c r="BF1351" s="30">
        <f>AU1351*'Propiedades físicas'!$I$4+'Diseño reactor'!AV1351*'Propiedades físicas'!$I$5+'Diseño reactor'!AW1351*'Propiedades físicas'!$I$8+'Diseño reactor'!AX1351*'Propiedades físicas'!$I$9+'Diseño reactor'!AY1351*'Propiedades físicas'!$I$7+'Diseño reactor'!AZ1351*'Propiedades físicas'!$I$6</f>
        <v>1.9844459644681893E-2</v>
      </c>
      <c r="BG1351" s="24">
        <f>AU1351*'Propiedades físicas'!$O$4+'Diseño reactor'!AV1351*'Propiedades físicas'!$O$5+'Diseño reactor'!AW1351*'Propiedades físicas'!$O$8+'Diseño reactor'!AX1351*'Propiedades físicas'!$O$9+'Diseño reactor'!AY1351*'Propiedades físicas'!$O$7+'Diseño reactor'!AZ1351*'Propiedades físicas'!$O$6</f>
        <v>0.15191439063460457</v>
      </c>
      <c r="BH1351" s="54">
        <f t="shared" si="839"/>
        <v>41429.575194171812</v>
      </c>
      <c r="BI1351" s="34">
        <f t="shared" si="861"/>
        <v>269.62028217182177</v>
      </c>
      <c r="BJ1351" s="27">
        <f t="shared" si="840"/>
        <v>4795.672633690906</v>
      </c>
      <c r="BK1351" s="34">
        <f t="shared" si="841"/>
        <v>560.4089891001563</v>
      </c>
      <c r="BL1351" s="27">
        <f t="shared" si="842"/>
        <v>105.38487865208415</v>
      </c>
      <c r="BM1351" s="34">
        <f t="shared" si="843"/>
        <v>1.1054421768707483</v>
      </c>
      <c r="BN1351" s="45">
        <f t="shared" si="844"/>
        <v>1376.7573122261524</v>
      </c>
      <c r="BO1351" s="45">
        <f t="shared" si="845"/>
        <v>98.746262695598276</v>
      </c>
      <c r="BP1351" s="66">
        <f t="shared" si="846"/>
        <v>6.6898449262311592</v>
      </c>
    </row>
    <row r="1352" spans="8:68">
      <c r="H1352" s="68">
        <v>1347</v>
      </c>
      <c r="I1352" s="31">
        <f>('Propiedades físicas'!$C$10*'Diseño reactor'!H1352)/1000</f>
        <v>1178.9553943149588</v>
      </c>
      <c r="J1352" s="31">
        <f t="shared" si="823"/>
        <v>0.38678308119109323</v>
      </c>
      <c r="K1352" s="31">
        <f>(I1352*1000)/'Propiedades físicas'!$F$10</f>
        <v>7701.1326404926294</v>
      </c>
      <c r="L1352" s="31">
        <f t="shared" si="824"/>
        <v>1100.1618057846613</v>
      </c>
      <c r="M1352" s="31">
        <f t="shared" si="825"/>
        <v>6600.9708347079677</v>
      </c>
      <c r="N1352" s="31">
        <f t="shared" si="826"/>
        <v>0.81674967021875378</v>
      </c>
      <c r="O1352" s="32">
        <f t="shared" si="827"/>
        <v>4.9004980213125222</v>
      </c>
      <c r="P1352" s="33">
        <f t="shared" si="828"/>
        <v>0.61168599696533998</v>
      </c>
      <c r="Q1352" s="31">
        <f t="shared" si="829"/>
        <v>4.6310217081017653</v>
      </c>
      <c r="R1352" s="31">
        <f t="shared" si="830"/>
        <v>0.15357775091821399</v>
      </c>
      <c r="S1352" s="31">
        <f t="shared" si="831"/>
        <v>0.26947631321075655</v>
      </c>
      <c r="T1352" s="31">
        <f t="shared" si="832"/>
        <v>3.855920471305712E-2</v>
      </c>
      <c r="U1352" s="31">
        <f t="shared" si="833"/>
        <v>1.2926717622142786E-2</v>
      </c>
      <c r="V1352" s="47">
        <f t="shared" si="847"/>
        <v>6.0574729796567656E-4</v>
      </c>
      <c r="W1352" s="31">
        <f t="shared" si="834"/>
        <v>0.25107285711972277</v>
      </c>
      <c r="X1352" s="34">
        <f>(S1352*H1352*'Propiedades físicas'!$F$5*60*24*365)/(1000000)</f>
        <v>56180.371360238227</v>
      </c>
      <c r="Y1352" s="34">
        <f>(U1352*H1352*'Propiedades físicas'!$F$7*60*24*365)/(1000000)</f>
        <v>842.79837040282166</v>
      </c>
      <c r="Z1352" s="31">
        <f t="shared" si="848"/>
        <v>823.94103791231294</v>
      </c>
      <c r="AA1352" s="31">
        <f t="shared" si="864"/>
        <v>6237.9862408130775</v>
      </c>
      <c r="AB1352" s="31">
        <f t="shared" si="865"/>
        <v>206.86923048683425</v>
      </c>
      <c r="AC1352" s="31">
        <f t="shared" si="866"/>
        <v>362.98459389488909</v>
      </c>
      <c r="AD1352" s="31">
        <f t="shared" si="863"/>
        <v>51.939248748487941</v>
      </c>
      <c r="AE1352" s="31">
        <f t="shared" si="852"/>
        <v>17.412288637026332</v>
      </c>
      <c r="AF1352" s="31">
        <f t="shared" si="853"/>
        <v>7701.1326404926285</v>
      </c>
      <c r="AG1352" s="31">
        <f t="shared" si="854"/>
        <v>0.10698959184003963</v>
      </c>
      <c r="AH1352" s="31">
        <f t="shared" si="855"/>
        <v>0.81000893401234086</v>
      </c>
      <c r="AI1352" s="31">
        <f t="shared" si="855"/>
        <v>2.6862182505351731E-2</v>
      </c>
      <c r="AJ1352" s="31">
        <f t="shared" si="855"/>
        <v>4.7133923130516238E-2</v>
      </c>
      <c r="AK1352" s="31">
        <f t="shared" si="836"/>
        <v>6.7443649100900919E-3</v>
      </c>
      <c r="AL1352" s="31">
        <f t="shared" si="836"/>
        <v>2.261003601661443E-3</v>
      </c>
      <c r="AM1352" s="31">
        <f t="shared" si="856"/>
        <v>1</v>
      </c>
      <c r="AN1352" s="31">
        <f>(Z1352*'Propiedades físicas'!$F$4)/1000</f>
        <v>724.55726991932977</v>
      </c>
      <c r="AO1352" s="31">
        <f>(AA1352*'Propiedades físicas'!$F$6)/1000</f>
        <v>199.86507915565102</v>
      </c>
      <c r="AP1352" s="31">
        <f>(AB1352*'Propiedades físicas'!$F$9)/1000</f>
        <v>127.62797174885237</v>
      </c>
      <c r="AQ1352" s="31">
        <f>(AC1352*'Propiedades físicas'!$F$5)/1000</f>
        <v>106.88807336422799</v>
      </c>
      <c r="AR1352" s="31">
        <f>(AD1352*'Propiedades físicas'!$F$8)/1000</f>
        <v>18.413502466313936</v>
      </c>
      <c r="AS1352" s="31">
        <f>(AE1352*'Propiedades físicas'!$F$7)/1000</f>
        <v>1.603497660583755</v>
      </c>
      <c r="AT1352" s="31">
        <f t="shared" si="857"/>
        <v>1178.9553943149588</v>
      </c>
      <c r="AU1352" s="31">
        <f t="shared" si="858"/>
        <v>0.61457564333071268</v>
      </c>
      <c r="AV1352" s="31">
        <f t="shared" si="862"/>
        <v>0.16952726126825535</v>
      </c>
      <c r="AW1352" s="31">
        <f t="shared" si="862"/>
        <v>0.10825513192805025</v>
      </c>
      <c r="AX1352" s="31">
        <f t="shared" si="862"/>
        <v>9.0663373592973079E-2</v>
      </c>
      <c r="AY1352" s="31">
        <f t="shared" si="859"/>
        <v>1.561848951631732E-2</v>
      </c>
      <c r="AZ1352" s="31">
        <f t="shared" si="859"/>
        <v>1.3601003636914354E-3</v>
      </c>
      <c r="BA1352" s="31">
        <f t="shared" si="860"/>
        <v>1</v>
      </c>
      <c r="BB1352" s="34">
        <f>AU1352*'Propiedades físicas'!$C$4+'Diseño reactor'!AV1352*'Propiedades físicas'!$C$5+'Diseño reactor'!AW1352*'Propiedades físicas'!$C$8+'Diseño reactor'!AX1352*'Propiedades físicas'!$C$9+'Diseño reactor'!AY1352*'Propiedades físicas'!$C$7+'Diseño reactor'!AZ1352*'Propiedades físicas'!$C$6</f>
        <v>875.65940665047583</v>
      </c>
      <c r="BC1352" s="45">
        <f>AU1352*'Propiedades físicas'!$L$4+'Diseño reactor'!AV1352*'Propiedades físicas'!$L$5+'Diseño reactor'!AW1352*'Propiedades físicas'!$L$8+AX1352*'Propiedades físicas'!$L$9+'Diseño reactor'!AY1352*'Propiedades físicas'!$L$7+'Diseño reactor'!AZ1352*'Propiedades físicas'!$L$6</f>
        <v>2.0640968346894373</v>
      </c>
      <c r="BD1352" s="29">
        <f t="shared" si="837"/>
        <v>2.2690989923107661</v>
      </c>
      <c r="BE1352" s="58">
        <f t="shared" si="838"/>
        <v>42.133966122788131</v>
      </c>
      <c r="BF1352" s="30">
        <f>AU1352*'Propiedades físicas'!$I$4+'Diseño reactor'!AV1352*'Propiedades físicas'!$I$5+'Diseño reactor'!AW1352*'Propiedades físicas'!$I$8+'Diseño reactor'!AX1352*'Propiedades físicas'!$I$9+'Diseño reactor'!AY1352*'Propiedades físicas'!$I$7+'Diseño reactor'!AZ1352*'Propiedades físicas'!$I$6</f>
        <v>1.9844776154759651E-2</v>
      </c>
      <c r="BG1352" s="24">
        <f>AU1352*'Propiedades físicas'!$O$4+'Diseño reactor'!AV1352*'Propiedades físicas'!$O$5+'Diseño reactor'!AW1352*'Propiedades físicas'!$O$8+'Diseño reactor'!AX1352*'Propiedades físicas'!$O$9+'Diseño reactor'!AY1352*'Propiedades físicas'!$O$7+'Diseño reactor'!AZ1352*'Propiedades físicas'!$O$6</f>
        <v>0.15191829747288302</v>
      </c>
      <c r="BH1352" s="54">
        <f t="shared" si="839"/>
        <v>41428.88188527045</v>
      </c>
      <c r="BI1352" s="34">
        <f t="shared" si="861"/>
        <v>269.62874339393738</v>
      </c>
      <c r="BJ1352" s="27">
        <f t="shared" si="840"/>
        <v>4795.6692958203357</v>
      </c>
      <c r="BK1352" s="34">
        <f t="shared" si="841"/>
        <v>560.42301128000395</v>
      </c>
      <c r="BL1352" s="27">
        <f t="shared" si="842"/>
        <v>105.38537450528817</v>
      </c>
      <c r="BM1352" s="34">
        <f t="shared" si="843"/>
        <v>1.1054421768707483</v>
      </c>
      <c r="BN1352" s="45">
        <f t="shared" si="844"/>
        <v>1377.9239254866504</v>
      </c>
      <c r="BO1352" s="45">
        <f t="shared" si="845"/>
        <v>98.763428963076564</v>
      </c>
      <c r="BP1352" s="66">
        <f t="shared" si="846"/>
        <v>6.6898396722937274</v>
      </c>
    </row>
    <row r="1353" spans="8:68">
      <c r="H1353" s="68">
        <v>1348</v>
      </c>
      <c r="I1353" s="31">
        <f>('Propiedades físicas'!$C$10*'Diseño reactor'!H1353)/1000</f>
        <v>1179.8306395965587</v>
      </c>
      <c r="J1353" s="31">
        <f t="shared" si="823"/>
        <v>0.38649615012196031</v>
      </c>
      <c r="K1353" s="31">
        <f>(I1353*1000)/'Propiedades físicas'!$F$10</f>
        <v>7706.8498881841615</v>
      </c>
      <c r="L1353" s="31">
        <f t="shared" si="824"/>
        <v>1100.9785554548801</v>
      </c>
      <c r="M1353" s="31">
        <f t="shared" si="825"/>
        <v>6605.8713327292808</v>
      </c>
      <c r="N1353" s="31">
        <f t="shared" si="826"/>
        <v>0.81674967021875378</v>
      </c>
      <c r="O1353" s="32">
        <f t="shared" si="827"/>
        <v>4.9004980213125231</v>
      </c>
      <c r="P1353" s="33">
        <f t="shared" si="828"/>
        <v>0.61179994827171846</v>
      </c>
      <c r="Q1353" s="31">
        <f t="shared" si="829"/>
        <v>4.6312144013409968</v>
      </c>
      <c r="R1353" s="31">
        <f t="shared" si="830"/>
        <v>0.15352100387370343</v>
      </c>
      <c r="S1353" s="31">
        <f t="shared" si="831"/>
        <v>0.26928361997152506</v>
      </c>
      <c r="T1353" s="31">
        <f t="shared" si="832"/>
        <v>3.8523538122174052E-2</v>
      </c>
      <c r="U1353" s="31">
        <f t="shared" si="833"/>
        <v>1.2905179951157844E-2</v>
      </c>
      <c r="V1353" s="47">
        <f t="shared" si="847"/>
        <v>6.0586014294869211E-4</v>
      </c>
      <c r="W1353" s="31">
        <f t="shared" si="834"/>
        <v>0.25093333908802523</v>
      </c>
      <c r="X1353" s="34">
        <f>(S1353*H1353*'Propiedades físicas'!$F$5*60*24*365)/(1000000)</f>
        <v>56181.876659819769</v>
      </c>
      <c r="Y1353" s="34">
        <f>(U1353*H1353*'Propiedades físicas'!$F$7*60*24*365)/(1000000)</f>
        <v>842.0187966305474</v>
      </c>
      <c r="Z1353" s="31">
        <f t="shared" si="848"/>
        <v>824.70633027027645</v>
      </c>
      <c r="AA1353" s="31">
        <f t="shared" si="864"/>
        <v>6242.8770130076637</v>
      </c>
      <c r="AB1353" s="31">
        <f t="shared" si="865"/>
        <v>206.94631322175223</v>
      </c>
      <c r="AC1353" s="31">
        <f t="shared" si="866"/>
        <v>362.9943197216158</v>
      </c>
      <c r="AD1353" s="31">
        <f t="shared" si="863"/>
        <v>51.929729388690625</v>
      </c>
      <c r="AE1353" s="31">
        <f t="shared" si="852"/>
        <v>17.396182574160775</v>
      </c>
      <c r="AF1353" s="31">
        <f t="shared" si="853"/>
        <v>7706.8498881841597</v>
      </c>
      <c r="AG1353" s="31">
        <f t="shared" si="854"/>
        <v>0.10700952298742497</v>
      </c>
      <c r="AH1353" s="31">
        <f t="shared" si="855"/>
        <v>0.8100426378589517</v>
      </c>
      <c r="AI1353" s="31">
        <f t="shared" si="855"/>
        <v>2.6852256917451345E-2</v>
      </c>
      <c r="AJ1353" s="31">
        <f t="shared" si="855"/>
        <v>4.7100219283905405E-2</v>
      </c>
      <c r="AK1353" s="31">
        <f t="shared" si="836"/>
        <v>6.7381264903455884E-3</v>
      </c>
      <c r="AL1353" s="31">
        <f t="shared" si="836"/>
        <v>2.2572364619209621E-3</v>
      </c>
      <c r="AM1353" s="31">
        <f t="shared" si="856"/>
        <v>0.99999999999999989</v>
      </c>
      <c r="AN1353" s="31">
        <f>(Z1353*'Propiedades físicas'!$F$4)/1000</f>
        <v>725.23025271307574</v>
      </c>
      <c r="AO1353" s="31">
        <f>(AA1353*'Propiedades físicas'!$F$6)/1000</f>
        <v>200.02177949676556</v>
      </c>
      <c r="AP1353" s="31">
        <f>(AB1353*'Propiedades físicas'!$F$9)/1000</f>
        <v>127.67552794216003</v>
      </c>
      <c r="AQ1353" s="31">
        <f>(AC1353*'Propiedades físicas'!$F$5)/1000</f>
        <v>106.89093732842422</v>
      </c>
      <c r="AR1353" s="31">
        <f>(AD1353*'Propiedades físicas'!$F$8)/1000</f>
        <v>18.410127662878594</v>
      </c>
      <c r="AS1353" s="31">
        <f>(AE1353*'Propiedades físicas'!$F$7)/1000</f>
        <v>1.602014453254466</v>
      </c>
      <c r="AT1353" s="31">
        <f t="shared" si="857"/>
        <v>1179.8306395965585</v>
      </c>
      <c r="AU1353" s="31">
        <f t="shared" si="858"/>
        <v>0.61469013295083375</v>
      </c>
      <c r="AV1353" s="31">
        <f t="shared" si="862"/>
        <v>0.16953431516676218</v>
      </c>
      <c r="AW1353" s="31">
        <f t="shared" si="862"/>
        <v>0.10821513161060006</v>
      </c>
      <c r="AX1353" s="31">
        <f t="shared" si="862"/>
        <v>9.0598543334130921E-2</v>
      </c>
      <c r="AY1353" s="31">
        <f t="shared" si="859"/>
        <v>1.5604042686307851E-2</v>
      </c>
      <c r="AZ1353" s="31">
        <f t="shared" si="859"/>
        <v>1.3578342513653253E-3</v>
      </c>
      <c r="BA1353" s="31">
        <f t="shared" si="860"/>
        <v>1</v>
      </c>
      <c r="BB1353" s="34">
        <f>AU1353*'Propiedades físicas'!$C$4+'Diseño reactor'!AV1353*'Propiedades físicas'!$C$5+'Diseño reactor'!AW1353*'Propiedades físicas'!$C$8+'Diseño reactor'!AX1353*'Propiedades físicas'!$C$9+'Diseño reactor'!AY1353*'Propiedades físicas'!$C$7+'Diseño reactor'!AZ1353*'Propiedades físicas'!$C$6</f>
        <v>875.65872037489146</v>
      </c>
      <c r="BC1353" s="45">
        <f>AU1353*'Propiedades físicas'!$L$4+'Diseño reactor'!AV1353*'Propiedades físicas'!$L$5+'Diseño reactor'!AW1353*'Propiedades físicas'!$L$8+AX1353*'Propiedades físicas'!$L$9+'Diseño reactor'!AY1353*'Propiedades físicas'!$L$7+'Diseño reactor'!AZ1353*'Propiedades físicas'!$L$6</f>
        <v>2.0641816697771884</v>
      </c>
      <c r="BD1353" s="29">
        <f t="shared" si="837"/>
        <v>2.2677466547105283</v>
      </c>
      <c r="BE1353" s="58">
        <f t="shared" si="838"/>
        <v>42.132484709404416</v>
      </c>
      <c r="BF1353" s="30">
        <f>AU1353*'Propiedades físicas'!$I$4+'Diseño reactor'!AV1353*'Propiedades físicas'!$I$5+'Diseño reactor'!AW1353*'Propiedades físicas'!$I$8+'Diseño reactor'!AX1353*'Propiedades físicas'!$I$9+'Diseño reactor'!AY1353*'Propiedades físicas'!$I$7+'Diseño reactor'!AZ1353*'Propiedades físicas'!$I$6</f>
        <v>1.9845092002710361E-2</v>
      </c>
      <c r="BG1353" s="24">
        <f>AU1353*'Propiedades físicas'!$O$4+'Diseño reactor'!AV1353*'Propiedades físicas'!$O$5+'Diseño reactor'!AW1353*'Propiedades físicas'!$O$8+'Diseño reactor'!AX1353*'Propiedades físicas'!$O$9+'Diseño reactor'!AY1353*'Propiedades físicas'!$O$7+'Diseño reactor'!AZ1353*'Propiedades físicas'!$O$6</f>
        <v>0.15192220017087193</v>
      </c>
      <c r="BH1353" s="54">
        <f t="shared" si="839"/>
        <v>41428.190048519951</v>
      </c>
      <c r="BI1353" s="34">
        <f t="shared" si="861"/>
        <v>269.63718996277817</v>
      </c>
      <c r="BJ1353" s="27">
        <f t="shared" si="840"/>
        <v>4795.6659822192951</v>
      </c>
      <c r="BK1353" s="34">
        <f t="shared" si="841"/>
        <v>560.43702100258531</v>
      </c>
      <c r="BL1353" s="27">
        <f t="shared" si="842"/>
        <v>105.38586989785763</v>
      </c>
      <c r="BM1353" s="34">
        <f t="shared" si="843"/>
        <v>1.1054421768707483</v>
      </c>
      <c r="BN1353" s="45">
        <f t="shared" si="844"/>
        <v>1379.090602326791</v>
      </c>
      <c r="BO1353" s="45">
        <f t="shared" si="845"/>
        <v>98.780576157504797</v>
      </c>
      <c r="BP1353" s="66">
        <f t="shared" si="846"/>
        <v>6.689834429303593</v>
      </c>
    </row>
    <row r="1354" spans="8:68">
      <c r="H1354" s="68">
        <v>1349</v>
      </c>
      <c r="I1354" s="31">
        <f>('Propiedades físicas'!$C$10*'Diseño reactor'!H1354)/1000</f>
        <v>1180.7058848781583</v>
      </c>
      <c r="J1354" s="31">
        <f t="shared" ref="J1354:J1417" si="867">$F$7/I1354</f>
        <v>0.3862096444510027</v>
      </c>
      <c r="K1354" s="31">
        <f>(I1354*1000)/'Propiedades físicas'!$F$10</f>
        <v>7712.5671358756917</v>
      </c>
      <c r="L1354" s="31">
        <f t="shared" ref="L1354:L1417" si="868">K1354*$I$5</f>
        <v>1101.7953051250988</v>
      </c>
      <c r="M1354" s="31">
        <f t="shared" ref="M1354:M1417" si="869">$I$6*K1354</f>
        <v>6610.7718307505929</v>
      </c>
      <c r="N1354" s="31">
        <f t="shared" ref="N1354:N1417" si="870">L1354/H1354</f>
        <v>0.81674967021875378</v>
      </c>
      <c r="O1354" s="32">
        <f t="shared" ref="O1354:O1417" si="871">M1354/H1354</f>
        <v>4.9004980213125222</v>
      </c>
      <c r="P1354" s="33">
        <f t="shared" ref="P1354:P1417" si="872">(H1354*$C$5*N1354)/(H1354*$C$5+$F$7*1000*$C$4)</f>
        <v>0.61191377300581351</v>
      </c>
      <c r="Q1354" s="31">
        <f t="shared" ref="Q1354:Q1417" si="873">((H1354^3)*($C$5^3)*O1354+3*(H1354^2)*($C$5^2)*O1354*$F$7*1000*$C$4+3*H1354*$C$5*O1354*(($F$7*1000)^2)*($C$4^2)+O1354*(($F$7*1000)^3)*($C$4^3)-3*N1354*(($F$7*1000)^3)*($C$4^3)-3*(($F$7*1000)^2)*($C$4^2)*H1354*$C$5*N1354-$F$7*1000*$C$4*(H1354^2)*($C$5^2)*N1354)/(3*(($F$7*1000)^2)*($C$4^2)*H1354*$C$5+(($F$7*1000)^3)*($C$4^3)+3*(H1354^2)*($C$5^2)*$F$7*1000*$C$4+(H1354^3)*($C$5^3))</f>
        <v>4.6314068249046132</v>
      </c>
      <c r="R1354" s="31">
        <f t="shared" ref="R1354:R1417" si="874">($F$7*1000*$C$4*H1354*$C$5*N1354)/((H1354^2)*($C$5^2)+2*$F$7*1000*$C$4*H1354*$C$5+(($F$7*1000)^2)*($C$4^2))</f>
        <v>0.15346428811783955</v>
      </c>
      <c r="S1354" s="31">
        <f t="shared" ref="S1354:S1417" si="875">(N1354*$F$7*1000*$C$4*(3*(($F$7*1000)^2)*($C$4^2)+3*$F$7*1000*$C$4*H1354*$C$5+(H1354^2)*($C$5^2)))/(3*(($F$7*1000)^2)*($C$4^2)*H1354*$C$5+(($F$7*1000)^3)*($C$4^3)+3*(H1354^2)*($C$5^2)*$F$7*1000*$C$4+(H1354^3)*($C$5^3))</f>
        <v>0.26909119640790835</v>
      </c>
      <c r="T1354" s="31">
        <f t="shared" ref="T1354:T1417" si="876">((($F$7*1000)^2)*($C$4^2)*H1354*$C$5*N1354)/(3*(($F$7*1000)^2)*($C$4^2)*H1354*$C$5+(($F$7*1000)^3)*($C$4^3)+3*(H1354^2)*($C$5^2)*$F$7*1000*$C$4+(H1354^3)*($C$5^3))</f>
        <v>3.8487918995233197E-2</v>
      </c>
      <c r="U1354" s="31">
        <f t="shared" ref="U1354:U1417" si="877">((($F$7*1000)^3)*($C$4^3)*N1354)/(3*(($F$7*1000)^2)*($C$4^2)*H1354*$C$5+(($F$7*1000)^3)*($C$4^3)+3*(H1354^2)*($C$5^2)*$F$7*1000*$C$4+(H1354^3)*($C$5^3))</f>
        <v>1.2883690099867479E-2</v>
      </c>
      <c r="V1354" s="47">
        <f t="shared" si="847"/>
        <v>6.0597286258828138E-4</v>
      </c>
      <c r="W1354" s="31">
        <f t="shared" ref="W1354:W1417" si="878">($F$7*1000*$C$4)/(H1354*$C$5+$F$7*1000*$C$4)</f>
        <v>0.25079397602704645</v>
      </c>
      <c r="X1354" s="34">
        <f>(S1354*H1354*'Propiedades físicas'!$F$5*60*24*365)/(1000000)</f>
        <v>56183.378617212322</v>
      </c>
      <c r="Y1354" s="34">
        <f>(U1354*H1354*'Propiedades físicas'!$F$7*60*24*365)/(1000000)</f>
        <v>841.24026028976118</v>
      </c>
      <c r="Z1354" s="31">
        <f t="shared" si="848"/>
        <v>825.47167978484242</v>
      </c>
      <c r="AA1354" s="31">
        <f t="shared" si="864"/>
        <v>6247.7678067963234</v>
      </c>
      <c r="AB1354" s="31">
        <f t="shared" si="865"/>
        <v>207.02332467096554</v>
      </c>
      <c r="AC1354" s="31">
        <f t="shared" si="866"/>
        <v>363.00402395426835</v>
      </c>
      <c r="AD1354" s="31">
        <f t="shared" si="863"/>
        <v>51.920202724569585</v>
      </c>
      <c r="AE1354" s="31">
        <f t="shared" ref="AE1354" si="879">U1354*$H1354</f>
        <v>17.380097944721228</v>
      </c>
      <c r="AF1354" s="31">
        <f t="shared" si="853"/>
        <v>7712.5671358756908</v>
      </c>
      <c r="AG1354" s="31">
        <f t="shared" si="854"/>
        <v>0.10702943199613622</v>
      </c>
      <c r="AH1354" s="31">
        <f t="shared" si="855"/>
        <v>0.81007629453677965</v>
      </c>
      <c r="AI1354" s="31">
        <f t="shared" si="855"/>
        <v>2.6842336802227387E-2</v>
      </c>
      <c r="AJ1354" s="31">
        <f t="shared" si="855"/>
        <v>4.706656260607741E-2</v>
      </c>
      <c r="AK1354" s="31">
        <f t="shared" si="855"/>
        <v>6.7318963724877223E-3</v>
      </c>
      <c r="AL1354" s="31">
        <f t="shared" si="855"/>
        <v>2.2534776862915278E-3</v>
      </c>
      <c r="AM1354" s="31">
        <f t="shared" si="856"/>
        <v>1</v>
      </c>
      <c r="AN1354" s="31">
        <f>(Z1354*'Propiedades físicas'!$F$4)/1000</f>
        <v>725.90328576919467</v>
      </c>
      <c r="AO1354" s="31">
        <f>(AA1354*'Propiedades físicas'!$F$6)/1000</f>
        <v>200.17848052975418</v>
      </c>
      <c r="AP1354" s="31">
        <f>(AB1354*'Propiedades físicas'!$F$9)/1000</f>
        <v>127.72304015575217</v>
      </c>
      <c r="AQ1354" s="31">
        <f>(AC1354*'Propiedades físicas'!$F$5)/1000</f>
        <v>106.89379493381341</v>
      </c>
      <c r="AR1354" s="31">
        <f>(AD1354*'Propiedades físicas'!$F$8)/1000</f>
        <v>18.406750269914401</v>
      </c>
      <c r="AS1354" s="31">
        <f>(AE1354*'Propiedades físicas'!$F$7)/1000</f>
        <v>1.600533219729378</v>
      </c>
      <c r="AT1354" s="31">
        <f t="shared" si="857"/>
        <v>1180.7058848781583</v>
      </c>
      <c r="AU1354" s="31">
        <f t="shared" si="858"/>
        <v>0.61480449540073523</v>
      </c>
      <c r="AV1354" s="31">
        <f t="shared" si="862"/>
        <v>0.16954135919328581</v>
      </c>
      <c r="AW1354" s="31">
        <f t="shared" si="862"/>
        <v>0.10817515334814515</v>
      </c>
      <c r="AX1354" s="31">
        <f t="shared" si="862"/>
        <v>9.0533803805715934E-2</v>
      </c>
      <c r="AY1354" s="31">
        <f t="shared" si="859"/>
        <v>1.5589615081671136E-2</v>
      </c>
      <c r="AZ1354" s="31">
        <f t="shared" si="859"/>
        <v>1.3555731704467141E-3</v>
      </c>
      <c r="BA1354" s="31">
        <f t="shared" si="860"/>
        <v>1</v>
      </c>
      <c r="BB1354" s="34">
        <f>AU1354*'Propiedades físicas'!$C$4+'Diseño reactor'!AV1354*'Propiedades físicas'!$C$5+'Diseño reactor'!AW1354*'Propiedades físicas'!$C$8+'Diseño reactor'!AX1354*'Propiedades físicas'!$C$9+'Diseño reactor'!AY1354*'Propiedades físicas'!$C$7+'Diseño reactor'!AZ1354*'Propiedades físicas'!$C$6</f>
        <v>875.65803552847399</v>
      </c>
      <c r="BC1354" s="45">
        <f>AU1354*'Propiedades físicas'!$L$4+'Diseño reactor'!AV1354*'Propiedades físicas'!$L$5+'Diseño reactor'!AW1354*'Propiedades físicas'!$L$8+AX1354*'Propiedades físicas'!$L$9+'Diseño reactor'!AY1354*'Propiedades físicas'!$L$7+'Diseño reactor'!AZ1354*'Propiedades físicas'!$L$6</f>
        <v>2.0642664060974592</v>
      </c>
      <c r="BD1354" s="29">
        <f t="shared" ref="BD1354:BD1417" si="880">((-$F$19)*V1354*($F$7*1000))/(H1354*(BB1354/1000)*BC1354)</f>
        <v>2.2663959314826476</v>
      </c>
      <c r="BE1354" s="58">
        <f t="shared" ref="BE1354:BE1417" si="881">BD1354+$F$20+((BP1354*60)/(H1354*(BB1354/1000)*BC1354))</f>
        <v>42.13100511019023</v>
      </c>
      <c r="BF1354" s="30">
        <f>AU1354*'Propiedades físicas'!$I$4+'Diseño reactor'!AV1354*'Propiedades físicas'!$I$5+'Diseño reactor'!AW1354*'Propiedades físicas'!$I$8+'Diseño reactor'!AX1354*'Propiedades físicas'!$I$9+'Diseño reactor'!AY1354*'Propiedades físicas'!$I$7+'Diseño reactor'!AZ1354*'Propiedades físicas'!$I$6</f>
        <v>1.9845407190234272E-2</v>
      </c>
      <c r="BG1354" s="24">
        <f>AU1354*'Propiedades físicas'!$O$4+'Diseño reactor'!AV1354*'Propiedades físicas'!$O$5+'Diseño reactor'!AW1354*'Propiedades físicas'!$O$8+'Diseño reactor'!AX1354*'Propiedades físicas'!$O$9+'Diseño reactor'!AY1354*'Propiedades físicas'!$O$7+'Diseño reactor'!AZ1354*'Propiedades físicas'!$O$6</f>
        <v>0.15192609873482749</v>
      </c>
      <c r="BH1354" s="54">
        <f t="shared" ref="BH1354:BH1417" si="882">(BB1354*($F$33^2)*$F$34)/BF1354</f>
        <v>41427.499680053217</v>
      </c>
      <c r="BI1354" s="34">
        <f t="shared" si="861"/>
        <v>269.64562191271813</v>
      </c>
      <c r="BJ1354" s="27">
        <f t="shared" ref="BJ1354:BJ1417" si="883">$F$43*(BH1354^$F$44)*(BI1354^$F$45)</f>
        <v>4795.66269280701</v>
      </c>
      <c r="BK1354" s="34">
        <f t="shared" ref="BK1354:BK1417" si="884">(BJ1354*BG1354)/$F$16</f>
        <v>560.45101828178963</v>
      </c>
      <c r="BL1354" s="27">
        <f t="shared" ref="BL1354:BL1417" si="885">1/((1/BK1354)+(1/$F$61))</f>
        <v>105.38636483033852</v>
      </c>
      <c r="BM1354" s="34">
        <f t="shared" ref="BM1354:BM1417" si="886">($F$33*($F$34^2))/9.8</f>
        <v>1.1054421768707483</v>
      </c>
      <c r="BN1354" s="45">
        <f t="shared" ref="BN1354:BN1417" si="887">((((H1354/60)*(BB1354/1000)*BC1354*($F$20-$F$4)+(((-$F$19)*V1354*($F$7*1000))/60)))/(-BL1354*$F$46/1000))+$F$4</f>
        <v>1380.2573426365286</v>
      </c>
      <c r="BO1354" s="45">
        <f t="shared" ref="BO1354:BO1417" si="888">((-$F$19)*V1354*($F$7*1000)/60)+BP1354</f>
        <v>98.797704310650744</v>
      </c>
      <c r="BP1354" s="66">
        <f t="shared" ref="BP1354:BP1417" si="889">($F$35*($F$33^5)*($F$34^3)*BB1354)/1000</f>
        <v>6.689829197231969</v>
      </c>
    </row>
    <row r="1355" spans="8:68">
      <c r="H1355" s="68">
        <v>1350</v>
      </c>
      <c r="I1355" s="31">
        <f>('Propiedades físicas'!$C$10*'Diseño reactor'!H1355)/1000</f>
        <v>1181.5811301597582</v>
      </c>
      <c r="J1355" s="31">
        <f t="shared" si="867"/>
        <v>0.38592356323289079</v>
      </c>
      <c r="K1355" s="31">
        <f>(I1355*1000)/'Propiedades físicas'!$F$10</f>
        <v>7718.2843835672238</v>
      </c>
      <c r="L1355" s="31">
        <f t="shared" si="868"/>
        <v>1102.6120547953176</v>
      </c>
      <c r="M1355" s="31">
        <f t="shared" si="869"/>
        <v>6615.672328771906</v>
      </c>
      <c r="N1355" s="31">
        <f t="shared" si="870"/>
        <v>0.81674967021875378</v>
      </c>
      <c r="O1355" s="32">
        <f t="shared" si="871"/>
        <v>4.9004980213125231</v>
      </c>
      <c r="P1355" s="33">
        <f t="shared" si="872"/>
        <v>0.61202747137839486</v>
      </c>
      <c r="Q1355" s="31">
        <f t="shared" si="873"/>
        <v>4.631598979347527</v>
      </c>
      <c r="R1355" s="31">
        <f t="shared" si="874"/>
        <v>0.15340760365135053</v>
      </c>
      <c r="S1355" s="31">
        <f t="shared" si="875"/>
        <v>0.26889904196499614</v>
      </c>
      <c r="T1355" s="31">
        <f t="shared" si="876"/>
        <v>3.8452347253379551E-2</v>
      </c>
      <c r="U1355" s="31">
        <f t="shared" si="877"/>
        <v>1.2862247935628837E-2</v>
      </c>
      <c r="V1355" s="47">
        <f t="shared" ref="V1355:V1418" si="890">$C$4*P1355/$C$5</f>
        <v>6.0608545709316781E-4</v>
      </c>
      <c r="W1355" s="31">
        <f t="shared" si="878"/>
        <v>0.25065476767872735</v>
      </c>
      <c r="X1355" s="34">
        <f>(S1355*H1355*'Propiedades físicas'!$F$5*60*24*365)/(1000000)</f>
        <v>56184.877241686547</v>
      </c>
      <c r="Y1355" s="34">
        <f>(U1355*H1355*'Propiedades físicas'!$F$7*60*24*365)/(1000000)</f>
        <v>840.46275965690995</v>
      </c>
      <c r="Z1355" s="31">
        <f t="shared" ref="Z1355:Z1418" si="891">P1355*$H1355</f>
        <v>826.23708636083302</v>
      </c>
      <c r="AA1355" s="31">
        <f t="shared" ref="AA1355:AD1418" si="892">Q1355*$H1355</f>
        <v>6252.658622119161</v>
      </c>
      <c r="AB1355" s="31">
        <f t="shared" si="892"/>
        <v>207.10026492932323</v>
      </c>
      <c r="AC1355" s="31">
        <f t="shared" si="892"/>
        <v>363.01370665274482</v>
      </c>
      <c r="AD1355" s="31">
        <f t="shared" si="892"/>
        <v>51.910668792062395</v>
      </c>
      <c r="AE1355" s="31">
        <f t="shared" ref="AE1355:AE1418" si="893">U1355*$H1355</f>
        <v>17.364034713098931</v>
      </c>
      <c r="AF1355" s="31">
        <f t="shared" ref="AF1355:AF1418" si="894">Z1355+AA1355+AB1355+AC1355+AD1355+AE1355</f>
        <v>7718.2843835672229</v>
      </c>
      <c r="AG1355" s="31">
        <f t="shared" ref="AG1355:AG1418" si="895">Z1355/AF1355</f>
        <v>0.10704931890303894</v>
      </c>
      <c r="AH1355" s="31">
        <f t="shared" ref="AH1355:AK1418" si="896">AA1355/$AF1355</f>
        <v>0.81010990414288397</v>
      </c>
      <c r="AI1355" s="31">
        <f t="shared" si="896"/>
        <v>2.6832422159807228E-2</v>
      </c>
      <c r="AJ1355" s="31">
        <f t="shared" si="896"/>
        <v>4.7032952999973267E-2</v>
      </c>
      <c r="AK1355" s="31">
        <f t="shared" si="896"/>
        <v>6.725674542724016E-3</v>
      </c>
      <c r="AL1355" s="31">
        <f t="shared" ref="AL1355:AL1418" si="897">AE1355/$AF1355</f>
        <v>2.2497272515726681E-3</v>
      </c>
      <c r="AM1355" s="31">
        <f t="shared" ref="AM1355:AM1418" si="898">AG1355+AH1355+AI1355+AJ1355+AK1355+AL1355</f>
        <v>1</v>
      </c>
      <c r="AN1355" s="31">
        <f>(Z1355*'Propiedades físicas'!$F$4)/1000</f>
        <v>726.57636900398938</v>
      </c>
      <c r="AO1355" s="31">
        <f>(AA1355*'Propiedades físicas'!$F$6)/1000</f>
        <v>200.3351822526979</v>
      </c>
      <c r="AP1355" s="31">
        <f>(AB1355*'Propiedades físicas'!$F$9)/1000</f>
        <v>127.77050844814595</v>
      </c>
      <c r="AQ1355" s="31">
        <f>(AC1355*'Propiedades físicas'!$F$5)/1000</f>
        <v>106.89664619803378</v>
      </c>
      <c r="AR1355" s="31">
        <f>(AD1355*'Propiedades físicas'!$F$8)/1000</f>
        <v>18.403370300161953</v>
      </c>
      <c r="AS1355" s="31">
        <f>(AE1355*'Propiedades físicas'!$F$7)/1000</f>
        <v>1.5990539567292805</v>
      </c>
      <c r="AT1355" s="31">
        <f t="shared" ref="AT1355:AT1418" si="899">AN1355+AO1355+AP1355+AQ1355+AR1355+AS1355</f>
        <v>1181.581130159758</v>
      </c>
      <c r="AU1355" s="31">
        <f t="shared" ref="AU1355:AU1418" si="900">AN1355/$AT1355</f>
        <v>0.61491873089218274</v>
      </c>
      <c r="AV1355" s="31">
        <f t="shared" si="862"/>
        <v>0.16954839336813984</v>
      </c>
      <c r="AW1355" s="31">
        <f t="shared" si="862"/>
        <v>0.10813519714119883</v>
      </c>
      <c r="AX1355" s="31">
        <f t="shared" si="862"/>
        <v>9.0469154821032571E-2</v>
      </c>
      <c r="AY1355" s="31">
        <f t="shared" si="862"/>
        <v>1.5575206670466791E-2</v>
      </c>
      <c r="AZ1355" s="31">
        <f t="shared" si="862"/>
        <v>1.3533171069794229E-3</v>
      </c>
      <c r="BA1355" s="31">
        <f t="shared" ref="BA1355:BA1418" si="901">AU1355+AV1355+AW1355+AX1355+AY1355+AZ1355</f>
        <v>1.0000000000000002</v>
      </c>
      <c r="BB1355" s="34">
        <f>AU1355*'Propiedades físicas'!$C$4+'Diseño reactor'!AV1355*'Propiedades físicas'!$C$5+'Diseño reactor'!AW1355*'Propiedades físicas'!$C$8+'Diseño reactor'!AX1355*'Propiedades físicas'!$C$9+'Diseño reactor'!AY1355*'Propiedades físicas'!$C$7+'Diseño reactor'!AZ1355*'Propiedades físicas'!$C$6</f>
        <v>875.65735210746675</v>
      </c>
      <c r="BC1355" s="45">
        <f>AU1355*'Propiedades físicas'!$L$4+'Diseño reactor'!AV1355*'Propiedades físicas'!$L$5+'Diseño reactor'!AW1355*'Propiedades físicas'!$L$8+AX1355*'Propiedades físicas'!$L$9+'Diseño reactor'!AY1355*'Propiedades físicas'!$L$7+'Diseño reactor'!AZ1355*'Propiedades físicas'!$L$6</f>
        <v>2.064351043820448</v>
      </c>
      <c r="BD1355" s="29">
        <f t="shared" si="880"/>
        <v>2.2650468197349003</v>
      </c>
      <c r="BE1355" s="58">
        <f t="shared" si="881"/>
        <v>42.129527321793802</v>
      </c>
      <c r="BF1355" s="30">
        <f>AU1355*'Propiedades físicas'!$I$4+'Diseño reactor'!AV1355*'Propiedades físicas'!$I$5+'Diseño reactor'!AW1355*'Propiedades físicas'!$I$8+'Diseño reactor'!AX1355*'Propiedades físicas'!$I$9+'Diseño reactor'!AY1355*'Propiedades físicas'!$I$7+'Diseño reactor'!AZ1355*'Propiedades físicas'!$I$6</f>
        <v>1.9845721719026394E-2</v>
      </c>
      <c r="BG1355" s="24">
        <f>AU1355*'Propiedades físicas'!$O$4+'Diseño reactor'!AV1355*'Propiedades físicas'!$O$5+'Diseño reactor'!AW1355*'Propiedades físicas'!$O$8+'Diseño reactor'!AX1355*'Propiedades físicas'!$O$9+'Diseño reactor'!AY1355*'Propiedades físicas'!$O$7+'Diseño reactor'!AZ1355*'Propiedades físicas'!$O$6</f>
        <v>0.15192999317099384</v>
      </c>
      <c r="BH1355" s="54">
        <f t="shared" si="882"/>
        <v>41426.810776015431</v>
      </c>
      <c r="BI1355" s="34">
        <f t="shared" ref="BI1355:BI1418" si="902">(BC1355*BF1355)/(BG1355/1000)</f>
        <v>269.65403927803175</v>
      </c>
      <c r="BJ1355" s="27">
        <f t="shared" si="883"/>
        <v>4795.6594275029711</v>
      </c>
      <c r="BK1355" s="34">
        <f t="shared" si="884"/>
        <v>560.46500313149124</v>
      </c>
      <c r="BL1355" s="27">
        <f t="shared" si="885"/>
        <v>105.38685930327613</v>
      </c>
      <c r="BM1355" s="34">
        <f t="shared" si="886"/>
        <v>1.1054421768707483</v>
      </c>
      <c r="BN1355" s="45">
        <f t="shared" si="887"/>
        <v>1381.4241463060728</v>
      </c>
      <c r="BO1355" s="45">
        <f t="shared" si="888"/>
        <v>98.814813454211674</v>
      </c>
      <c r="BP1355" s="66">
        <f t="shared" si="889"/>
        <v>6.6898239760501585</v>
      </c>
    </row>
    <row r="1356" spans="8:68">
      <c r="H1356" s="68">
        <v>1351</v>
      </c>
      <c r="I1356" s="31">
        <f>('Propiedades físicas'!$C$10*'Diseño reactor'!H1356)/1000</f>
        <v>1182.4563754413582</v>
      </c>
      <c r="J1356" s="31">
        <f t="shared" si="867"/>
        <v>0.38563790552509436</v>
      </c>
      <c r="K1356" s="31">
        <f>(I1356*1000)/'Propiedades físicas'!$F$10</f>
        <v>7724.0016312587559</v>
      </c>
      <c r="L1356" s="31">
        <f t="shared" si="868"/>
        <v>1103.4288044655366</v>
      </c>
      <c r="M1356" s="31">
        <f t="shared" si="869"/>
        <v>6620.5728267932191</v>
      </c>
      <c r="N1356" s="31">
        <f t="shared" si="870"/>
        <v>0.816749670218754</v>
      </c>
      <c r="O1356" s="32">
        <f t="shared" si="871"/>
        <v>4.9004980213125231</v>
      </c>
      <c r="P1356" s="33">
        <f t="shared" si="872"/>
        <v>0.61214104359976451</v>
      </c>
      <c r="Q1356" s="31">
        <f t="shared" si="873"/>
        <v>4.6317908652231496</v>
      </c>
      <c r="R1356" s="31">
        <f t="shared" si="874"/>
        <v>0.15335095047484584</v>
      </c>
      <c r="S1356" s="31">
        <f t="shared" si="875"/>
        <v>0.26870715608937362</v>
      </c>
      <c r="T1356" s="31">
        <f t="shared" si="876"/>
        <v>3.841682281790338E-2</v>
      </c>
      <c r="U1356" s="31">
        <f t="shared" si="877"/>
        <v>1.2840853326240338E-2</v>
      </c>
      <c r="V1356" s="47">
        <f t="shared" si="890"/>
        <v>6.0619792667161146E-4</v>
      </c>
      <c r="W1356" s="31">
        <f t="shared" si="878"/>
        <v>0.25051571378558157</v>
      </c>
      <c r="X1356" s="34">
        <f>(S1356*H1356*'Propiedades físicas'!$F$5*60*24*365)/(1000000)</f>
        <v>56186.372542482182</v>
      </c>
      <c r="Y1356" s="34">
        <f>(U1356*H1356*'Propiedades físicas'!$F$7*60*24*365)/(1000000)</f>
        <v>839.68629301161434</v>
      </c>
      <c r="Z1356" s="31">
        <f t="shared" si="891"/>
        <v>827.00254990328187</v>
      </c>
      <c r="AA1356" s="31">
        <f t="shared" si="892"/>
        <v>6257.5494589164755</v>
      </c>
      <c r="AB1356" s="31">
        <f t="shared" si="892"/>
        <v>207.17713409151673</v>
      </c>
      <c r="AC1356" s="31">
        <f t="shared" si="892"/>
        <v>363.02336787674375</v>
      </c>
      <c r="AD1356" s="31">
        <f t="shared" si="892"/>
        <v>51.901127626987467</v>
      </c>
      <c r="AE1356" s="31">
        <f t="shared" si="893"/>
        <v>17.347992843750696</v>
      </c>
      <c r="AF1356" s="31">
        <f t="shared" si="894"/>
        <v>7724.0016312587559</v>
      </c>
      <c r="AG1356" s="31">
        <f t="shared" si="895"/>
        <v>0.10706918374491693</v>
      </c>
      <c r="AH1356" s="31">
        <f t="shared" si="896"/>
        <v>0.81014346677406157</v>
      </c>
      <c r="AI1356" s="31">
        <f t="shared" si="896"/>
        <v>2.6822512990297458E-2</v>
      </c>
      <c r="AJ1356" s="31">
        <f t="shared" si="896"/>
        <v>4.6999390368795531E-2</v>
      </c>
      <c r="AK1356" s="31">
        <f t="shared" si="896"/>
        <v>6.7194609872874029E-3</v>
      </c>
      <c r="AL1356" s="31">
        <f t="shared" si="897"/>
        <v>2.2459851346410902E-3</v>
      </c>
      <c r="AM1356" s="31">
        <f t="shared" si="898"/>
        <v>1</v>
      </c>
      <c r="AN1356" s="31">
        <f>(Z1356*'Propiedades físicas'!$F$4)/1000</f>
        <v>727.24950233394804</v>
      </c>
      <c r="AO1356" s="31">
        <f>(AA1356*'Propiedades físicas'!$F$6)/1000</f>
        <v>200.49188466368386</v>
      </c>
      <c r="AP1356" s="31">
        <f>(AB1356*'Propiedades físicas'!$F$9)/1000</f>
        <v>127.81793287776124</v>
      </c>
      <c r="AQ1356" s="31">
        <f>(AC1356*'Propiedades físicas'!$F$5)/1000</f>
        <v>106.89949113866474</v>
      </c>
      <c r="AR1356" s="31">
        <f>(AD1356*'Propiedades físicas'!$F$8)/1000</f>
        <v>18.39998776631959</v>
      </c>
      <c r="AS1356" s="31">
        <f>(AE1356*'Propiedades físicas'!$F$7)/1000</f>
        <v>1.5975766609810016</v>
      </c>
      <c r="AT1356" s="31">
        <f t="shared" si="899"/>
        <v>1182.4563754413584</v>
      </c>
      <c r="AU1356" s="31">
        <f t="shared" si="900"/>
        <v>0.61503283963647126</v>
      </c>
      <c r="AV1356" s="31">
        <f t="shared" ref="AV1356:AY1419" si="903">AO1356/$AT1356</f>
        <v>0.16955541771158295</v>
      </c>
      <c r="AW1356" s="31">
        <f t="shared" si="903"/>
        <v>0.10809526299019064</v>
      </c>
      <c r="AX1356" s="31">
        <f t="shared" si="903"/>
        <v>9.0404596193888256E-2</v>
      </c>
      <c r="AY1356" s="31">
        <f t="shared" si="903"/>
        <v>1.5560817420813257E-2</v>
      </c>
      <c r="AZ1356" s="31">
        <f t="shared" ref="AZ1356:AZ1419" si="904">AS1356/$AT1356</f>
        <v>1.3510660470536996E-3</v>
      </c>
      <c r="BA1356" s="31">
        <f t="shared" si="901"/>
        <v>1.0000000000000002</v>
      </c>
      <c r="BB1356" s="34">
        <f>AU1356*'Propiedades físicas'!$C$4+'Diseño reactor'!AV1356*'Propiedades físicas'!$C$5+'Diseño reactor'!AW1356*'Propiedades físicas'!$C$8+'Diseño reactor'!AX1356*'Propiedades físicas'!$C$9+'Diseño reactor'!AY1356*'Propiedades físicas'!$C$7+'Diseño reactor'!AZ1356*'Propiedades físicas'!$C$6</f>
        <v>875.65667010812433</v>
      </c>
      <c r="BC1356" s="45">
        <f>AU1356*'Propiedades físicas'!$L$4+'Diseño reactor'!AV1356*'Propiedades físicas'!$L$5+'Diseño reactor'!AW1356*'Propiedades físicas'!$L$8+AX1356*'Propiedades físicas'!$L$9+'Diseño reactor'!AY1356*'Propiedades físicas'!$L$7+'Diseño reactor'!AZ1356*'Propiedades físicas'!$L$6</f>
        <v>2.0644355831159653</v>
      </c>
      <c r="BD1356" s="29">
        <f t="shared" si="880"/>
        <v>2.2636993165819725</v>
      </c>
      <c r="BE1356" s="58">
        <f t="shared" si="881"/>
        <v>42.128051340871643</v>
      </c>
      <c r="BF1356" s="30">
        <f>AU1356*'Propiedades físicas'!$I$4+'Diseño reactor'!AV1356*'Propiedades físicas'!$I$5+'Diseño reactor'!AW1356*'Propiedades físicas'!$I$8+'Diseño reactor'!AX1356*'Propiedades físicas'!$I$9+'Diseño reactor'!AY1356*'Propiedades físicas'!$I$7+'Diseño reactor'!AZ1356*'Propiedades físicas'!$I$6</f>
        <v>1.9846035590776426E-2</v>
      </c>
      <c r="BG1356" s="24">
        <f>AU1356*'Propiedades físicas'!$O$4+'Diseño reactor'!AV1356*'Propiedades físicas'!$O$5+'Diseño reactor'!AW1356*'Propiedades físicas'!$O$8+'Diseño reactor'!AX1356*'Propiedades físicas'!$O$9+'Diseño reactor'!AY1356*'Propiedades físicas'!$O$7+'Diseño reactor'!AZ1356*'Propiedades físicas'!$O$6</f>
        <v>0.15193388348560363</v>
      </c>
      <c r="BH1356" s="54">
        <f t="shared" si="882"/>
        <v>41426.123332564122</v>
      </c>
      <c r="BI1356" s="34">
        <f t="shared" si="902"/>
        <v>269.66244209289158</v>
      </c>
      <c r="BJ1356" s="27">
        <f t="shared" si="883"/>
        <v>4795.6561862269727</v>
      </c>
      <c r="BK1356" s="34">
        <f t="shared" si="884"/>
        <v>560.47897556555631</v>
      </c>
      <c r="BL1356" s="27">
        <f t="shared" si="885"/>
        <v>105.38735331721536</v>
      </c>
      <c r="BM1356" s="34">
        <f t="shared" si="886"/>
        <v>1.1054421768707483</v>
      </c>
      <c r="BN1356" s="45">
        <f t="shared" si="887"/>
        <v>1382.5910132258798</v>
      </c>
      <c r="BO1356" s="45">
        <f t="shared" si="888"/>
        <v>98.831903619814483</v>
      </c>
      <c r="BP1356" s="66">
        <f t="shared" si="889"/>
        <v>6.6898187657295436</v>
      </c>
    </row>
    <row r="1357" spans="8:68">
      <c r="H1357" s="68">
        <v>1352</v>
      </c>
      <c r="I1357" s="31">
        <f>('Propiedades físicas'!$C$10*'Diseño reactor'!H1357)/1000</f>
        <v>1183.331620722958</v>
      </c>
      <c r="J1357" s="31">
        <f t="shared" si="867"/>
        <v>0.38535267038787169</v>
      </c>
      <c r="K1357" s="31">
        <f>(I1357*1000)/'Propiedades físicas'!$F$10</f>
        <v>7729.7188789502861</v>
      </c>
      <c r="L1357" s="31">
        <f t="shared" si="868"/>
        <v>1104.2455541357551</v>
      </c>
      <c r="M1357" s="31">
        <f t="shared" si="869"/>
        <v>6625.4733248145303</v>
      </c>
      <c r="N1357" s="31">
        <f t="shared" si="870"/>
        <v>0.81674967021875378</v>
      </c>
      <c r="O1357" s="32">
        <f t="shared" si="871"/>
        <v>4.9004980213125222</v>
      </c>
      <c r="P1357" s="33">
        <f t="shared" si="872"/>
        <v>0.61225448987975739</v>
      </c>
      <c r="Q1357" s="31">
        <f t="shared" si="873"/>
        <v>4.631982483083406</v>
      </c>
      <c r="R1357" s="31">
        <f t="shared" si="874"/>
        <v>0.15329432858881659</v>
      </c>
      <c r="S1357" s="31">
        <f t="shared" si="875"/>
        <v>0.26851553822911617</v>
      </c>
      <c r="T1357" s="31">
        <f t="shared" si="876"/>
        <v>3.8381345610239856E-2</v>
      </c>
      <c r="U1357" s="31">
        <f t="shared" si="877"/>
        <v>1.2819506139939939E-2</v>
      </c>
      <c r="V1357" s="47">
        <f t="shared" si="890"/>
        <v>6.063102715314103E-4</v>
      </c>
      <c r="W1357" s="31">
        <f t="shared" si="878"/>
        <v>0.25037681409069379</v>
      </c>
      <c r="X1357" s="34">
        <f>(S1357*H1357*'Propiedades físicas'!$F$5*60*24*365)/(1000000)</f>
        <v>56187.864528808241</v>
      </c>
      <c r="Y1357" s="34">
        <f>(U1357*H1357*'Propiedades físicas'!$F$7*60*24*365)/(1000000)</f>
        <v>838.91085863666422</v>
      </c>
      <c r="Z1357" s="31">
        <f t="shared" si="891"/>
        <v>827.76807031743203</v>
      </c>
      <c r="AA1357" s="31">
        <f t="shared" si="892"/>
        <v>6262.4403171287649</v>
      </c>
      <c r="AB1357" s="31">
        <f t="shared" si="892"/>
        <v>207.25393225208003</v>
      </c>
      <c r="AC1357" s="31">
        <f t="shared" si="892"/>
        <v>363.03300768576509</v>
      </c>
      <c r="AD1357" s="31">
        <f t="shared" si="892"/>
        <v>51.891579265044285</v>
      </c>
      <c r="AE1357" s="31">
        <f t="shared" si="893"/>
        <v>17.3319723011988</v>
      </c>
      <c r="AF1357" s="31">
        <f t="shared" si="894"/>
        <v>7729.7188789502852</v>
      </c>
      <c r="AG1357" s="31">
        <f t="shared" si="895"/>
        <v>0.10708902655847233</v>
      </c>
      <c r="AH1357" s="31">
        <f t="shared" si="896"/>
        <v>0.81017698252684966</v>
      </c>
      <c r="AI1357" s="31">
        <f t="shared" si="896"/>
        <v>2.6812609293783998E-2</v>
      </c>
      <c r="AJ1357" s="31">
        <f t="shared" si="896"/>
        <v>4.6965874616007493E-2</v>
      </c>
      <c r="AK1357" s="31">
        <f t="shared" si="896"/>
        <v>6.7132556924361635E-3</v>
      </c>
      <c r="AL1357" s="31">
        <f t="shared" si="897"/>
        <v>2.2422513124503857E-3</v>
      </c>
      <c r="AM1357" s="31">
        <f t="shared" si="898"/>
        <v>1.0000000000000002</v>
      </c>
      <c r="AN1357" s="31">
        <f>(Z1357*'Propiedades físicas'!$F$4)/1000</f>
        <v>727.92268567574342</v>
      </c>
      <c r="AO1357" s="31">
        <f>(AA1357*'Propiedades físicas'!$F$6)/1000</f>
        <v>200.64858776080561</v>
      </c>
      <c r="AP1357" s="31">
        <f>(AB1357*'Propiedades físicas'!$F$9)/1000</f>
        <v>127.86531350292076</v>
      </c>
      <c r="AQ1357" s="31">
        <f>(AC1357*'Propiedades físicas'!$F$5)/1000</f>
        <v>106.90232977322725</v>
      </c>
      <c r="AR1357" s="31">
        <f>(AD1357*'Propiedades físicas'!$F$8)/1000</f>
        <v>18.396602681043493</v>
      </c>
      <c r="AS1357" s="31">
        <f>(AE1357*'Propiedades físicas'!$F$7)/1000</f>
        <v>1.5961013292173976</v>
      </c>
      <c r="AT1357" s="31">
        <f t="shared" si="899"/>
        <v>1183.331620722958</v>
      </c>
      <c r="AU1357" s="31">
        <f t="shared" si="900"/>
        <v>0.61514682184442782</v>
      </c>
      <c r="AV1357" s="31">
        <f t="shared" si="903"/>
        <v>0.16956243224381945</v>
      </c>
      <c r="AW1357" s="31">
        <f t="shared" si="903"/>
        <v>0.10805535089546689</v>
      </c>
      <c r="AX1357" s="31">
        <f t="shared" si="903"/>
        <v>9.034012773859211E-2</v>
      </c>
      <c r="AY1357" s="31">
        <f t="shared" si="903"/>
        <v>1.5546447300887696E-2</v>
      </c>
      <c r="AZ1357" s="31">
        <f t="shared" si="904"/>
        <v>1.3488199768060432E-3</v>
      </c>
      <c r="BA1357" s="31">
        <f t="shared" si="901"/>
        <v>1</v>
      </c>
      <c r="BB1357" s="34">
        <f>AU1357*'Propiedades físicas'!$C$4+'Diseño reactor'!AV1357*'Propiedades físicas'!$C$5+'Diseño reactor'!AW1357*'Propiedades físicas'!$C$8+'Diseño reactor'!AX1357*'Propiedades físicas'!$C$9+'Diseño reactor'!AY1357*'Propiedades físicas'!$C$7+'Diseño reactor'!AZ1357*'Propiedades físicas'!$C$6</f>
        <v>875.65598952671451</v>
      </c>
      <c r="BC1357" s="45">
        <f>AU1357*'Propiedades físicas'!$L$4+'Diseño reactor'!AV1357*'Propiedades físicas'!$L$5+'Diseño reactor'!AW1357*'Propiedades físicas'!$L$8+AX1357*'Propiedades físicas'!$L$9+'Diseño reactor'!AY1357*'Propiedades físicas'!$L$7+'Diseño reactor'!AZ1357*'Propiedades físicas'!$L$6</f>
        <v>2.0645200241534347</v>
      </c>
      <c r="BD1357" s="29">
        <f t="shared" si="880"/>
        <v>2.2623534191454318</v>
      </c>
      <c r="BE1357" s="58">
        <f t="shared" si="881"/>
        <v>42.126577164088559</v>
      </c>
      <c r="BF1357" s="30">
        <f>AU1357*'Propiedades físicas'!$I$4+'Diseño reactor'!AV1357*'Propiedades físicas'!$I$5+'Diseño reactor'!AW1357*'Propiedades físicas'!$I$8+'Diseño reactor'!AX1357*'Propiedades físicas'!$I$9+'Diseño reactor'!AY1357*'Propiedades físicas'!$I$7+'Diseño reactor'!AZ1357*'Propiedades físicas'!$I$6</f>
        <v>1.9846348807168873E-2</v>
      </c>
      <c r="BG1357" s="24">
        <f>AU1357*'Propiedades físicas'!$O$4+'Diseño reactor'!AV1357*'Propiedades físicas'!$O$5+'Diseño reactor'!AW1357*'Propiedades físicas'!$O$8+'Diseño reactor'!AX1357*'Propiedades físicas'!$O$9+'Diseño reactor'!AY1357*'Propiedades físicas'!$O$7+'Diseño reactor'!AZ1357*'Propiedades físicas'!$O$6</f>
        <v>0.15193776968487763</v>
      </c>
      <c r="BH1357" s="54">
        <f t="shared" si="882"/>
        <v>41425.437345869075</v>
      </c>
      <c r="BI1357" s="34">
        <f t="shared" si="902"/>
        <v>269.67083039137066</v>
      </c>
      <c r="BJ1357" s="27">
        <f t="shared" si="883"/>
        <v>4795.6529688990704</v>
      </c>
      <c r="BK1357" s="34">
        <f t="shared" si="884"/>
        <v>560.49293559783575</v>
      </c>
      <c r="BL1357" s="27">
        <f t="shared" si="885"/>
        <v>105.38784687270042</v>
      </c>
      <c r="BM1357" s="34">
        <f t="shared" si="886"/>
        <v>1.1054421768707483</v>
      </c>
      <c r="BN1357" s="45">
        <f t="shared" si="887"/>
        <v>1383.757943286663</v>
      </c>
      <c r="BO1357" s="45">
        <f t="shared" si="888"/>
        <v>98.84897483901598</v>
      </c>
      <c r="BP1357" s="66">
        <f t="shared" si="889"/>
        <v>6.6898135662416145</v>
      </c>
    </row>
    <row r="1358" spans="8:68">
      <c r="H1358" s="68">
        <v>1353</v>
      </c>
      <c r="I1358" s="31">
        <f>('Propiedades físicas'!$C$10*'Diseño reactor'!H1358)/1000</f>
        <v>1184.2068660045579</v>
      </c>
      <c r="J1358" s="31">
        <f t="shared" si="867"/>
        <v>0.38506785688425899</v>
      </c>
      <c r="K1358" s="31">
        <f>(I1358*1000)/'Propiedades físicas'!$F$10</f>
        <v>7735.4361266418182</v>
      </c>
      <c r="L1358" s="31">
        <f t="shared" si="868"/>
        <v>1105.0623038059739</v>
      </c>
      <c r="M1358" s="31">
        <f t="shared" si="869"/>
        <v>6630.3738228358434</v>
      </c>
      <c r="N1358" s="31">
        <f t="shared" si="870"/>
        <v>0.81674967021875378</v>
      </c>
      <c r="O1358" s="32">
        <f t="shared" si="871"/>
        <v>4.9004980213125231</v>
      </c>
      <c r="P1358" s="33">
        <f t="shared" si="872"/>
        <v>0.61236781042774457</v>
      </c>
      <c r="Q1358" s="31">
        <f t="shared" si="873"/>
        <v>4.6321738334787383</v>
      </c>
      <c r="R1358" s="31">
        <f t="shared" si="874"/>
        <v>0.15323773799363677</v>
      </c>
      <c r="S1358" s="31">
        <f t="shared" si="875"/>
        <v>0.2683241878337852</v>
      </c>
      <c r="T1358" s="31">
        <f t="shared" si="876"/>
        <v>3.8345915551969027E-2</v>
      </c>
      <c r="U1358" s="31">
        <f t="shared" si="877"/>
        <v>1.2798206245403477E-2</v>
      </c>
      <c r="V1358" s="47">
        <f t="shared" si="890"/>
        <v>6.0642249187990238E-4</v>
      </c>
      <c r="W1358" s="31">
        <f t="shared" si="878"/>
        <v>0.25023806833771811</v>
      </c>
      <c r="X1358" s="34">
        <f>(S1358*H1358*'Propiedades físicas'!$F$5*60*24*365)/(1000000)</f>
        <v>56189.353209843175</v>
      </c>
      <c r="Y1358" s="34">
        <f>(U1358*H1358*'Propiedades físicas'!$F$7*60*24*365)/(1000000)</f>
        <v>838.13645481801302</v>
      </c>
      <c r="Z1358" s="31">
        <f t="shared" si="891"/>
        <v>828.53364750873845</v>
      </c>
      <c r="AA1358" s="31">
        <f t="shared" si="892"/>
        <v>6267.3311966967331</v>
      </c>
      <c r="AB1358" s="31">
        <f t="shared" si="892"/>
        <v>207.33065950539054</v>
      </c>
      <c r="AC1358" s="31">
        <f t="shared" si="892"/>
        <v>363.04262613911135</v>
      </c>
      <c r="AD1358" s="31">
        <f t="shared" si="892"/>
        <v>51.882023741814095</v>
      </c>
      <c r="AE1358" s="31">
        <f t="shared" si="893"/>
        <v>17.315973050030905</v>
      </c>
      <c r="AF1358" s="31">
        <f t="shared" si="894"/>
        <v>7735.4361266418191</v>
      </c>
      <c r="AG1358" s="31">
        <f t="shared" si="895"/>
        <v>0.10710884738032597</v>
      </c>
      <c r="AH1358" s="31">
        <f t="shared" si="896"/>
        <v>0.8102104514975248</v>
      </c>
      <c r="AI1358" s="31">
        <f t="shared" si="896"/>
        <v>2.680271107033223E-2</v>
      </c>
      <c r="AJ1358" s="31">
        <f t="shared" si="896"/>
        <v>4.6932405645332222E-2</v>
      </c>
      <c r="AK1358" s="31">
        <f t="shared" si="896"/>
        <v>6.7070586444539114E-3</v>
      </c>
      <c r="AL1358" s="31">
        <f t="shared" si="897"/>
        <v>2.2385257620307283E-3</v>
      </c>
      <c r="AM1358" s="31">
        <f t="shared" si="898"/>
        <v>0.99999999999999989</v>
      </c>
      <c r="AN1358" s="31">
        <f>(Z1358*'Propiedades físicas'!$F$4)/1000</f>
        <v>728.59591894623441</v>
      </c>
      <c r="AO1358" s="31">
        <f>(AA1358*'Propiedades físicas'!$F$6)/1000</f>
        <v>200.80529154216333</v>
      </c>
      <c r="AP1358" s="31">
        <f>(AB1358*'Propiedades físicas'!$F$9)/1000</f>
        <v>127.91265038185068</v>
      </c>
      <c r="AQ1358" s="31">
        <f>(AC1358*'Propiedades físicas'!$F$5)/1000</f>
        <v>106.90516211918413</v>
      </c>
      <c r="AR1358" s="31">
        <f>(AD1358*'Propiedades físicas'!$F$8)/1000</f>
        <v>18.393215056947927</v>
      </c>
      <c r="AS1358" s="31">
        <f>(AE1358*'Propiedades físicas'!$F$7)/1000</f>
        <v>1.5946279581773461</v>
      </c>
      <c r="AT1358" s="31">
        <f t="shared" si="899"/>
        <v>1184.2068660045577</v>
      </c>
      <c r="AU1358" s="31">
        <f t="shared" si="900"/>
        <v>0.61526067772641191</v>
      </c>
      <c r="AV1358" s="31">
        <f t="shared" si="903"/>
        <v>0.16956943698499927</v>
      </c>
      <c r="AW1358" s="31">
        <f t="shared" si="903"/>
        <v>0.10801546085729111</v>
      </c>
      <c r="AX1358" s="31">
        <f t="shared" si="903"/>
        <v>9.0275749269952868E-2</v>
      </c>
      <c r="AY1358" s="31">
        <f t="shared" si="903"/>
        <v>1.553209627892593E-2</v>
      </c>
      <c r="AZ1358" s="31">
        <f t="shared" si="904"/>
        <v>1.3465788824190189E-3</v>
      </c>
      <c r="BA1358" s="31">
        <f t="shared" si="901"/>
        <v>1</v>
      </c>
      <c r="BB1358" s="34">
        <f>AU1358*'Propiedades físicas'!$C$4+'Diseño reactor'!AV1358*'Propiedades físicas'!$C$5+'Diseño reactor'!AW1358*'Propiedades físicas'!$C$8+'Diseño reactor'!AX1358*'Propiedades físicas'!$C$9+'Diseño reactor'!AY1358*'Propiedades físicas'!$C$7+'Diseño reactor'!AZ1358*'Propiedades físicas'!$C$6</f>
        <v>875.65531035951619</v>
      </c>
      <c r="BC1358" s="45">
        <f>AU1358*'Propiedades físicas'!$L$4+'Diseño reactor'!AV1358*'Propiedades físicas'!$L$5+'Diseño reactor'!AW1358*'Propiedades físicas'!$L$8+AX1358*'Propiedades físicas'!$L$9+'Diseño reactor'!AY1358*'Propiedades físicas'!$L$7+'Diseño reactor'!AZ1358*'Propiedades físicas'!$L$6</f>
        <v>2.0646043671019001</v>
      </c>
      <c r="BD1358" s="29">
        <f t="shared" si="880"/>
        <v>2.2610091245537123</v>
      </c>
      <c r="BE1358" s="58">
        <f t="shared" si="881"/>
        <v>42.125104788117589</v>
      </c>
      <c r="BF1358" s="30">
        <f>AU1358*'Propiedades físicas'!$I$4+'Diseño reactor'!AV1358*'Propiedades físicas'!$I$5+'Diseño reactor'!AW1358*'Propiedades físicas'!$I$8+'Diseño reactor'!AX1358*'Propiedades físicas'!$I$9+'Diseño reactor'!AY1358*'Propiedades físicas'!$I$7+'Diseño reactor'!AZ1358*'Propiedades físicas'!$I$6</f>
        <v>1.9846661369882987E-2</v>
      </c>
      <c r="BG1358" s="24">
        <f>AU1358*'Propiedades físicas'!$O$4+'Diseño reactor'!AV1358*'Propiedades físicas'!$O$5+'Diseño reactor'!AW1358*'Propiedades físicas'!$O$8+'Diseño reactor'!AX1358*'Propiedades físicas'!$O$9+'Diseño reactor'!AY1358*'Propiedades físicas'!$O$7+'Diseño reactor'!AZ1358*'Propiedades físicas'!$O$6</f>
        <v>0.15194165177502503</v>
      </c>
      <c r="BH1358" s="54">
        <f t="shared" si="882"/>
        <v>41424.752812112332</v>
      </c>
      <c r="BI1358" s="34">
        <f t="shared" si="902"/>
        <v>269.67920420744184</v>
      </c>
      <c r="BJ1358" s="27">
        <f t="shared" si="883"/>
        <v>4795.6497754396223</v>
      </c>
      <c r="BK1358" s="34">
        <f t="shared" si="884"/>
        <v>560.50688324217231</v>
      </c>
      <c r="BL1358" s="27">
        <f t="shared" si="885"/>
        <v>105.38833997027511</v>
      </c>
      <c r="BM1358" s="34">
        <f t="shared" si="886"/>
        <v>1.1054421768707483</v>
      </c>
      <c r="BN1358" s="45">
        <f t="shared" si="887"/>
        <v>1384.9249363793833</v>
      </c>
      <c r="BO1358" s="45">
        <f t="shared" si="888"/>
        <v>98.8660271433031</v>
      </c>
      <c r="BP1358" s="66">
        <f t="shared" si="889"/>
        <v>6.6898083775579398</v>
      </c>
    </row>
    <row r="1359" spans="8:68">
      <c r="H1359" s="68">
        <v>1354</v>
      </c>
      <c r="I1359" s="31">
        <f>('Propiedades físicas'!$C$10*'Diseño reactor'!H1359)/1000</f>
        <v>1185.0821112861574</v>
      </c>
      <c r="J1359" s="31">
        <f t="shared" si="867"/>
        <v>0.38478346408006098</v>
      </c>
      <c r="K1359" s="31">
        <f>(I1359*1000)/'Propiedades físicas'!$F$10</f>
        <v>7741.1533743333493</v>
      </c>
      <c r="L1359" s="31">
        <f t="shared" si="868"/>
        <v>1105.8790534761927</v>
      </c>
      <c r="M1359" s="31">
        <f t="shared" si="869"/>
        <v>6635.2743208571565</v>
      </c>
      <c r="N1359" s="31">
        <f t="shared" si="870"/>
        <v>0.81674967021875378</v>
      </c>
      <c r="O1359" s="32">
        <f t="shared" si="871"/>
        <v>4.9004980213125231</v>
      </c>
      <c r="P1359" s="33">
        <f t="shared" si="872"/>
        <v>0.61248100545263229</v>
      </c>
      <c r="Q1359" s="31">
        <f t="shared" si="873"/>
        <v>4.6323649169581005</v>
      </c>
      <c r="R1359" s="31">
        <f t="shared" si="874"/>
        <v>0.15318117868956327</v>
      </c>
      <c r="S1359" s="31">
        <f t="shared" si="875"/>
        <v>0.26813310435442267</v>
      </c>
      <c r="T1359" s="31">
        <f t="shared" si="876"/>
        <v>3.8310532564815335E-2</v>
      </c>
      <c r="U1359" s="31">
        <f t="shared" si="877"/>
        <v>1.2776953511742918E-2</v>
      </c>
      <c r="V1359" s="47">
        <f t="shared" si="890"/>
        <v>6.0653458792396607E-4</v>
      </c>
      <c r="W1359" s="31">
        <f t="shared" si="878"/>
        <v>0.25009947627087659</v>
      </c>
      <c r="X1359" s="34">
        <f>(S1359*H1359*'Propiedades físicas'!$F$5*60*24*365)/(1000000)</f>
        <v>56190.838594734989</v>
      </c>
      <c r="Y1359" s="34">
        <f>(U1359*H1359*'Propiedades físicas'!$F$7*60*24*365)/(1000000)</f>
        <v>837.36307984477321</v>
      </c>
      <c r="Z1359" s="31">
        <f t="shared" si="891"/>
        <v>829.29928138286414</v>
      </c>
      <c r="AA1359" s="31">
        <f t="shared" si="892"/>
        <v>6272.2220975612681</v>
      </c>
      <c r="AB1359" s="31">
        <f t="shared" si="892"/>
        <v>207.40731594566867</v>
      </c>
      <c r="AC1359" s="31">
        <f t="shared" si="892"/>
        <v>363.05222329588827</v>
      </c>
      <c r="AD1359" s="31">
        <f t="shared" si="892"/>
        <v>51.872461092759963</v>
      </c>
      <c r="AE1359" s="31">
        <f t="shared" si="893"/>
        <v>17.29999505489991</v>
      </c>
      <c r="AF1359" s="31">
        <f t="shared" si="894"/>
        <v>7741.1533743333493</v>
      </c>
      <c r="AG1359" s="31">
        <f t="shared" si="895"/>
        <v>0.10712864624701762</v>
      </c>
      <c r="AH1359" s="31">
        <f t="shared" si="896"/>
        <v>0.81024387378210516</v>
      </c>
      <c r="AI1359" s="31">
        <f t="shared" si="896"/>
        <v>2.679281831998712E-2</v>
      </c>
      <c r="AJ1359" s="31">
        <f t="shared" si="896"/>
        <v>4.6898983360751913E-2</v>
      </c>
      <c r="AK1359" s="31">
        <f t="shared" si="896"/>
        <v>6.7008698296495261E-3</v>
      </c>
      <c r="AL1359" s="31">
        <f t="shared" si="897"/>
        <v>2.2348084604885826E-3</v>
      </c>
      <c r="AM1359" s="31">
        <f t="shared" si="898"/>
        <v>1</v>
      </c>
      <c r="AN1359" s="31">
        <f>(Z1359*'Propiedades físicas'!$F$4)/1000</f>
        <v>729.26920206246302</v>
      </c>
      <c r="AO1359" s="31">
        <f>(AA1359*'Propiedades físicas'!$F$6)/1000</f>
        <v>200.96199600586303</v>
      </c>
      <c r="AP1359" s="31">
        <f>(AB1359*'Propiedades físicas'!$F$9)/1000</f>
        <v>127.95994357268027</v>
      </c>
      <c r="AQ1359" s="31">
        <f>(AC1359*'Propiedades físicas'!$F$5)/1000</f>
        <v>106.90798819394023</v>
      </c>
      <c r="AR1359" s="31">
        <f>(AD1359*'Propiedades físicas'!$F$8)/1000</f>
        <v>18.389824906605256</v>
      </c>
      <c r="AS1359" s="31">
        <f>(AE1359*'Propiedades físicas'!$F$7)/1000</f>
        <v>1.5931565446057327</v>
      </c>
      <c r="AT1359" s="31">
        <f t="shared" si="899"/>
        <v>1185.0821112861577</v>
      </c>
      <c r="AU1359" s="31">
        <f t="shared" si="900"/>
        <v>0.61537440749231676</v>
      </c>
      <c r="AV1359" s="31">
        <f t="shared" si="903"/>
        <v>0.16957643195521785</v>
      </c>
      <c r="AW1359" s="31">
        <f t="shared" si="903"/>
        <v>0.10797559287584439</v>
      </c>
      <c r="AX1359" s="31">
        <f t="shared" si="903"/>
        <v>9.0211460603277574E-2</v>
      </c>
      <c r="AY1359" s="31">
        <f t="shared" si="903"/>
        <v>1.5517764323222265E-2</v>
      </c>
      <c r="AZ1359" s="31">
        <f t="shared" si="904"/>
        <v>1.3443427501210832E-3</v>
      </c>
      <c r="BA1359" s="31">
        <f t="shared" si="901"/>
        <v>0.99999999999999989</v>
      </c>
      <c r="BB1359" s="34">
        <f>AU1359*'Propiedades físicas'!$C$4+'Diseño reactor'!AV1359*'Propiedades físicas'!$C$5+'Diseño reactor'!AW1359*'Propiedades físicas'!$C$8+'Diseño reactor'!AX1359*'Propiedades físicas'!$C$9+'Diseño reactor'!AY1359*'Propiedades físicas'!$C$7+'Diseño reactor'!AZ1359*'Propiedades físicas'!$C$6</f>
        <v>875.65463260282002</v>
      </c>
      <c r="BC1359" s="45">
        <f>AU1359*'Propiedades físicas'!$L$4+'Diseño reactor'!AV1359*'Propiedades físicas'!$L$5+'Diseño reactor'!AW1359*'Propiedades físicas'!$L$8+AX1359*'Propiedades físicas'!$L$9+'Diseño reactor'!AY1359*'Propiedades físicas'!$L$7+'Diseño reactor'!AZ1359*'Propiedades físicas'!$L$6</f>
        <v>2.0646886121300159</v>
      </c>
      <c r="BD1359" s="29">
        <f t="shared" si="880"/>
        <v>2.2596664299420981</v>
      </c>
      <c r="BE1359" s="58">
        <f t="shared" si="881"/>
        <v>42.123634209640045</v>
      </c>
      <c r="BF1359" s="30">
        <f>AU1359*'Propiedades físicas'!$I$4+'Diseño reactor'!AV1359*'Propiedades físicas'!$I$5+'Diseño reactor'!AW1359*'Propiedades físicas'!$I$8+'Diseño reactor'!AX1359*'Propiedades físicas'!$I$9+'Diseño reactor'!AY1359*'Propiedades físicas'!$I$7+'Diseño reactor'!AZ1359*'Propiedades físicas'!$I$6</f>
        <v>1.9846973280592838E-2</v>
      </c>
      <c r="BG1359" s="24">
        <f>AU1359*'Propiedades físicas'!$O$4+'Diseño reactor'!AV1359*'Propiedades físicas'!$O$5+'Diseño reactor'!AW1359*'Propiedades físicas'!$O$8+'Diseño reactor'!AX1359*'Propiedades físicas'!$O$9+'Diseño reactor'!AY1359*'Propiedades físicas'!$O$7+'Diseño reactor'!AZ1359*'Propiedades físicas'!$O$6</f>
        <v>0.15194552976224307</v>
      </c>
      <c r="BH1359" s="54">
        <f t="shared" si="882"/>
        <v>41424.069727488051</v>
      </c>
      <c r="BI1359" s="34">
        <f t="shared" si="902"/>
        <v>269.68756357497864</v>
      </c>
      <c r="BJ1359" s="27">
        <f t="shared" si="883"/>
        <v>4795.6466057692451</v>
      </c>
      <c r="BK1359" s="34">
        <f t="shared" si="884"/>
        <v>560.52081851239291</v>
      </c>
      <c r="BL1359" s="27">
        <f t="shared" si="885"/>
        <v>105.38883261048254</v>
      </c>
      <c r="BM1359" s="34">
        <f t="shared" si="886"/>
        <v>1.1054421768707483</v>
      </c>
      <c r="BN1359" s="45">
        <f t="shared" si="887"/>
        <v>1386.0919923952504</v>
      </c>
      <c r="BO1359" s="45">
        <f t="shared" si="888"/>
        <v>98.883060564093029</v>
      </c>
      <c r="BP1359" s="66">
        <f t="shared" si="889"/>
        <v>6.689803199650183</v>
      </c>
    </row>
    <row r="1360" spans="8:68">
      <c r="H1360" s="68">
        <v>1355</v>
      </c>
      <c r="I1360" s="31">
        <f>('Propiedades físicas'!$C$10*'Diseño reactor'!H1360)/1000</f>
        <v>1185.9573565677574</v>
      </c>
      <c r="J1360" s="31">
        <f t="shared" si="867"/>
        <v>0.38449949104383951</v>
      </c>
      <c r="K1360" s="31">
        <f>(I1360*1000)/'Propiedades físicas'!$F$10</f>
        <v>7746.8706220248805</v>
      </c>
      <c r="L1360" s="31">
        <f t="shared" si="868"/>
        <v>1106.6958031464114</v>
      </c>
      <c r="M1360" s="31">
        <f t="shared" si="869"/>
        <v>6640.1748188784686</v>
      </c>
      <c r="N1360" s="31">
        <f t="shared" si="870"/>
        <v>0.81674967021875378</v>
      </c>
      <c r="O1360" s="32">
        <f t="shared" si="871"/>
        <v>4.9004980213125231</v>
      </c>
      <c r="P1360" s="33">
        <f t="shared" si="872"/>
        <v>0.61259407516286457</v>
      </c>
      <c r="Q1360" s="31">
        <f t="shared" si="873"/>
        <v>4.6325557340689762</v>
      </c>
      <c r="R1360" s="31">
        <f t="shared" si="874"/>
        <v>0.15312465067673686</v>
      </c>
      <c r="S1360" s="31">
        <f t="shared" si="875"/>
        <v>0.26794228724354607</v>
      </c>
      <c r="T1360" s="31">
        <f t="shared" si="876"/>
        <v>3.8275196570647554E-2</v>
      </c>
      <c r="U1360" s="31">
        <f t="shared" si="877"/>
        <v>1.2755747808504705E-2</v>
      </c>
      <c r="V1360" s="47">
        <f t="shared" si="890"/>
        <v>6.0664655987002129E-4</v>
      </c>
      <c r="W1360" s="31">
        <f t="shared" si="878"/>
        <v>0.24996103763495758</v>
      </c>
      <c r="X1360" s="34">
        <f>(S1360*H1360*'Propiedades físicas'!$F$5*60*24*365)/(1000000)</f>
        <v>56192.320692601235</v>
      </c>
      <c r="Y1360" s="34">
        <f>(U1360*H1360*'Propiedades físicas'!$F$7*60*24*365)/(1000000)</f>
        <v>836.59073200921011</v>
      </c>
      <c r="Z1360" s="31">
        <f t="shared" si="891"/>
        <v>830.0649718456815</v>
      </c>
      <c r="AA1360" s="31">
        <f t="shared" si="892"/>
        <v>6277.1130196634631</v>
      </c>
      <c r="AB1360" s="31">
        <f t="shared" si="892"/>
        <v>207.48390166697845</v>
      </c>
      <c r="AC1360" s="31">
        <f t="shared" si="892"/>
        <v>363.06179921500495</v>
      </c>
      <c r="AD1360" s="31">
        <f t="shared" si="892"/>
        <v>51.86289135322744</v>
      </c>
      <c r="AE1360" s="31">
        <f t="shared" si="893"/>
        <v>17.284038280523877</v>
      </c>
      <c r="AF1360" s="31">
        <f t="shared" si="894"/>
        <v>7746.8706220248796</v>
      </c>
      <c r="AG1360" s="31">
        <f t="shared" si="895"/>
        <v>0.10714842319500605</v>
      </c>
      <c r="AH1360" s="31">
        <f t="shared" si="896"/>
        <v>0.81027724947635038</v>
      </c>
      <c r="AI1360" s="31">
        <f t="shared" si="896"/>
        <v>2.6782931042773274E-2</v>
      </c>
      <c r="AJ1360" s="31">
        <f t="shared" si="896"/>
        <v>4.6865607666506728E-2</v>
      </c>
      <c r="AK1360" s="31">
        <f t="shared" si="896"/>
        <v>6.6946892343571242E-3</v>
      </c>
      <c r="AL1360" s="31">
        <f t="shared" si="897"/>
        <v>2.2310993850064025E-3</v>
      </c>
      <c r="AM1360" s="31">
        <f t="shared" si="898"/>
        <v>1</v>
      </c>
      <c r="AN1360" s="31">
        <f>(Z1360*'Propiedades físicas'!$F$4)/1000</f>
        <v>729.94253494165537</v>
      </c>
      <c r="AO1360" s="31">
        <f>(AA1360*'Propiedades físicas'!$F$6)/1000</f>
        <v>201.11870115001736</v>
      </c>
      <c r="AP1360" s="31">
        <f>(AB1360*'Propiedades físicas'!$F$9)/1000</f>
        <v>128.00719313344234</v>
      </c>
      <c r="AQ1360" s="31">
        <f>(AC1360*'Propiedades físicas'!$F$5)/1000</f>
        <v>106.91080801484252</v>
      </c>
      <c r="AR1360" s="31">
        <f>(AD1360*'Propiedades físicas'!$F$8)/1000</f>
        <v>18.386432242546185</v>
      </c>
      <c r="AS1360" s="31">
        <f>(AE1360*'Propiedades físicas'!$F$7)/1000</f>
        <v>1.5916870852534439</v>
      </c>
      <c r="AT1360" s="31">
        <f t="shared" si="899"/>
        <v>1185.9573565677572</v>
      </c>
      <c r="AU1360" s="31">
        <f t="shared" si="900"/>
        <v>0.61548801135157138</v>
      </c>
      <c r="AV1360" s="31">
        <f t="shared" si="903"/>
        <v>0.169583417174517</v>
      </c>
      <c r="AW1360" s="31">
        <f t="shared" si="903"/>
        <v>0.107935746951226</v>
      </c>
      <c r="AX1360" s="31">
        <f t="shared" si="903"/>
        <v>9.0147261554369723E-2</v>
      </c>
      <c r="AY1360" s="31">
        <f t="shared" si="903"/>
        <v>1.5503451402129496E-2</v>
      </c>
      <c r="AZ1360" s="31">
        <f t="shared" si="904"/>
        <v>1.3421115661864072E-3</v>
      </c>
      <c r="BA1360" s="31">
        <f t="shared" si="901"/>
        <v>0.99999999999999989</v>
      </c>
      <c r="BB1360" s="34">
        <f>AU1360*'Propiedades físicas'!$C$4+'Diseño reactor'!AV1360*'Propiedades físicas'!$C$5+'Diseño reactor'!AW1360*'Propiedades físicas'!$C$8+'Diseño reactor'!AX1360*'Propiedades físicas'!$C$9+'Diseño reactor'!AY1360*'Propiedades físicas'!$C$7+'Diseño reactor'!AZ1360*'Propiedades físicas'!$C$6</f>
        <v>875.65395625292956</v>
      </c>
      <c r="BC1360" s="45">
        <f>AU1360*'Propiedades físicas'!$L$4+'Diseño reactor'!AV1360*'Propiedades físicas'!$L$5+'Diseño reactor'!AW1360*'Propiedades físicas'!$L$8+AX1360*'Propiedades físicas'!$L$9+'Diseño reactor'!AY1360*'Propiedades físicas'!$L$7+'Diseño reactor'!AZ1360*'Propiedades físicas'!$L$6</f>
        <v>2.0647727594060612</v>
      </c>
      <c r="BD1360" s="29">
        <f t="shared" si="880"/>
        <v>2.2583253324526855</v>
      </c>
      <c r="BE1360" s="58">
        <f t="shared" si="881"/>
        <v>42.122165425345379</v>
      </c>
      <c r="BF1360" s="30">
        <f>AU1360*'Propiedades físicas'!$I$4+'Diseño reactor'!AV1360*'Propiedades físicas'!$I$5+'Diseño reactor'!AW1360*'Propiedades físicas'!$I$8+'Diseño reactor'!AX1360*'Propiedades físicas'!$I$9+'Diseño reactor'!AY1360*'Propiedades físicas'!$I$7+'Diseño reactor'!AZ1360*'Propiedades físicas'!$I$6</f>
        <v>1.9847284540967309E-2</v>
      </c>
      <c r="BG1360" s="24">
        <f>AU1360*'Propiedades físicas'!$O$4+'Diseño reactor'!AV1360*'Propiedades físicas'!$O$5+'Diseño reactor'!AW1360*'Propiedades físicas'!$O$8+'Diseño reactor'!AX1360*'Propiedades físicas'!$O$9+'Diseño reactor'!AY1360*'Propiedades físicas'!$O$7+'Diseño reactor'!AZ1360*'Propiedades físicas'!$O$6</f>
        <v>0.15194940365271764</v>
      </c>
      <c r="BH1360" s="54">
        <f t="shared" si="882"/>
        <v>41423.388088202599</v>
      </c>
      <c r="BI1360" s="34">
        <f t="shared" si="902"/>
        <v>269.69590852775548</v>
      </c>
      <c r="BJ1360" s="27">
        <f t="shared" si="883"/>
        <v>4795.643459808849</v>
      </c>
      <c r="BK1360" s="34">
        <f t="shared" si="884"/>
        <v>560.53474142231551</v>
      </c>
      <c r="BL1360" s="27">
        <f t="shared" si="885"/>
        <v>105.38932479386536</v>
      </c>
      <c r="BM1360" s="34">
        <f t="shared" si="886"/>
        <v>1.1054421768707483</v>
      </c>
      <c r="BN1360" s="45">
        <f t="shared" si="887"/>
        <v>1387.2591112257276</v>
      </c>
      <c r="BO1360" s="45">
        <f t="shared" si="888"/>
        <v>98.900075132733335</v>
      </c>
      <c r="BP1360" s="66">
        <f t="shared" si="889"/>
        <v>6.6897980324901027</v>
      </c>
    </row>
    <row r="1361" spans="8:68">
      <c r="H1361" s="68">
        <v>1356</v>
      </c>
      <c r="I1361" s="31">
        <f>('Propiedades físicas'!$C$10*'Diseño reactor'!H1361)/1000</f>
        <v>1186.8326018493572</v>
      </c>
      <c r="J1361" s="31">
        <f t="shared" si="867"/>
        <v>0.38421593684690453</v>
      </c>
      <c r="K1361" s="31">
        <f>(I1361*1000)/'Propiedades físicas'!$F$10</f>
        <v>7752.5878697164117</v>
      </c>
      <c r="L1361" s="31">
        <f t="shared" si="868"/>
        <v>1107.5125528166302</v>
      </c>
      <c r="M1361" s="31">
        <f t="shared" si="869"/>
        <v>6645.0753168997808</v>
      </c>
      <c r="N1361" s="31">
        <f t="shared" si="870"/>
        <v>0.81674967021875389</v>
      </c>
      <c r="O1361" s="32">
        <f t="shared" si="871"/>
        <v>4.9004980213125231</v>
      </c>
      <c r="P1361" s="33">
        <f t="shared" si="872"/>
        <v>0.61270701976642439</v>
      </c>
      <c r="Q1361" s="31">
        <f t="shared" si="873"/>
        <v>4.6327462853573786</v>
      </c>
      <c r="R1361" s="31">
        <f t="shared" si="874"/>
        <v>0.15306815395518283</v>
      </c>
      <c r="S1361" s="31">
        <f t="shared" si="875"/>
        <v>0.26775173595514401</v>
      </c>
      <c r="T1361" s="31">
        <f t="shared" si="876"/>
        <v>3.8239907491478493E-2</v>
      </c>
      <c r="U1361" s="31">
        <f t="shared" si="877"/>
        <v>1.2734589005668068E-2</v>
      </c>
      <c r="V1361" s="47">
        <f t="shared" si="890"/>
        <v>6.06758407924032E-4</v>
      </c>
      <c r="W1361" s="31">
        <f t="shared" si="878"/>
        <v>0.24982275217531422</v>
      </c>
      <c r="X1361" s="34">
        <f>(S1361*H1361*'Propiedades físicas'!$F$5*60*24*365)/(1000000)</f>
        <v>56193.799512529251</v>
      </c>
      <c r="Y1361" s="34">
        <f>(U1361*H1361*'Propiedades físicas'!$F$7*60*24*365)/(1000000)</f>
        <v>835.81940960673762</v>
      </c>
      <c r="Z1361" s="31">
        <f t="shared" si="891"/>
        <v>830.83071880327145</v>
      </c>
      <c r="AA1361" s="31">
        <f t="shared" si="892"/>
        <v>6282.0039629446055</v>
      </c>
      <c r="AB1361" s="31">
        <f t="shared" si="892"/>
        <v>207.56041676322792</v>
      </c>
      <c r="AC1361" s="31">
        <f t="shared" si="892"/>
        <v>363.07135395517525</v>
      </c>
      <c r="AD1361" s="31">
        <f t="shared" si="892"/>
        <v>51.853314558444836</v>
      </c>
      <c r="AE1361" s="31">
        <f t="shared" si="893"/>
        <v>17.2681026916859</v>
      </c>
      <c r="AF1361" s="31">
        <f t="shared" si="894"/>
        <v>7752.5878697164117</v>
      </c>
      <c r="AG1361" s="31">
        <f t="shared" si="895"/>
        <v>0.10716817826066938</v>
      </c>
      <c r="AH1361" s="31">
        <f t="shared" si="896"/>
        <v>0.81031057867576295</v>
      </c>
      <c r="AI1361" s="31">
        <f t="shared" si="896"/>
        <v>2.6773049238695109E-2</v>
      </c>
      <c r="AJ1361" s="31">
        <f t="shared" si="896"/>
        <v>4.6832278467094153E-2</v>
      </c>
      <c r="AK1361" s="31">
        <f t="shared" si="896"/>
        <v>6.6885168449360155E-3</v>
      </c>
      <c r="AL1361" s="31">
        <f t="shared" si="897"/>
        <v>2.22739851284234E-3</v>
      </c>
      <c r="AM1361" s="31">
        <f t="shared" si="898"/>
        <v>0.99999999999999989</v>
      </c>
      <c r="AN1361" s="31">
        <f>(Z1361*'Propiedades físicas'!$F$4)/1000</f>
        <v>730.61591750122079</v>
      </c>
      <c r="AO1361" s="31">
        <f>(AA1361*'Propiedades físicas'!$F$6)/1000</f>
        <v>201.27540697274515</v>
      </c>
      <c r="AP1361" s="31">
        <f>(AB1361*'Propiedades físicas'!$F$9)/1000</f>
        <v>128.05439912207345</v>
      </c>
      <c r="AQ1361" s="31">
        <f>(AC1361*'Propiedades físicas'!$F$5)/1000</f>
        <v>106.91362159918046</v>
      </c>
      <c r="AR1361" s="31">
        <f>(AD1361*'Propiedades físicas'!$F$8)/1000</f>
        <v>18.383037077259857</v>
      </c>
      <c r="AS1361" s="31">
        <f>(AE1361*'Propiedades físicas'!$F$7)/1000</f>
        <v>1.5902195768773546</v>
      </c>
      <c r="AT1361" s="31">
        <f t="shared" si="899"/>
        <v>1186.8326018493572</v>
      </c>
      <c r="AU1361" s="31">
        <f t="shared" si="900"/>
        <v>0.61560148951314086</v>
      </c>
      <c r="AV1361" s="31">
        <f t="shared" si="903"/>
        <v>0.16959039266288434</v>
      </c>
      <c r="AW1361" s="31">
        <f t="shared" si="903"/>
        <v>0.10789592308345368</v>
      </c>
      <c r="AX1361" s="31">
        <f t="shared" si="903"/>
        <v>9.0083151939527553E-2</v>
      </c>
      <c r="AY1361" s="31">
        <f t="shared" si="903"/>
        <v>1.5489157484058724E-2</v>
      </c>
      <c r="AZ1361" s="31">
        <f t="shared" si="904"/>
        <v>1.3398853169346949E-3</v>
      </c>
      <c r="BA1361" s="31">
        <f t="shared" si="901"/>
        <v>0.99999999999999989</v>
      </c>
      <c r="BB1361" s="34">
        <f>AU1361*'Propiedades físicas'!$C$4+'Diseño reactor'!AV1361*'Propiedades físicas'!$C$5+'Diseño reactor'!AW1361*'Propiedades físicas'!$C$8+'Diseño reactor'!AX1361*'Propiedades físicas'!$C$9+'Diseño reactor'!AY1361*'Propiedades físicas'!$C$7+'Diseño reactor'!AZ1361*'Propiedades físicas'!$C$6</f>
        <v>875.65328130615865</v>
      </c>
      <c r="BC1361" s="45">
        <f>AU1361*'Propiedades físicas'!$L$4+'Diseño reactor'!AV1361*'Propiedades físicas'!$L$5+'Diseño reactor'!AW1361*'Propiedades físicas'!$L$8+AX1361*'Propiedades físicas'!$L$9+'Diseño reactor'!AY1361*'Propiedades físicas'!$L$7+'Diseño reactor'!AZ1361*'Propiedades físicas'!$L$6</f>
        <v>2.0648568090979293</v>
      </c>
      <c r="BD1361" s="29">
        <f t="shared" si="880"/>
        <v>2.2569858292343885</v>
      </c>
      <c r="BE1361" s="58">
        <f t="shared" si="881"/>
        <v>42.12069843193126</v>
      </c>
      <c r="BF1361" s="30">
        <f>AU1361*'Propiedades físicas'!$I$4+'Diseño reactor'!AV1361*'Propiedades físicas'!$I$5+'Diseño reactor'!AW1361*'Propiedades físicas'!$I$8+'Diseño reactor'!AX1361*'Propiedades físicas'!$I$9+'Diseño reactor'!AY1361*'Propiedades físicas'!$I$7+'Diseño reactor'!AZ1361*'Propiedades físicas'!$I$6</f>
        <v>1.9847595152670112E-2</v>
      </c>
      <c r="BG1361" s="24">
        <f>AU1361*'Propiedades físicas'!$O$4+'Diseño reactor'!AV1361*'Propiedades físicas'!$O$5+'Diseño reactor'!AW1361*'Propiedades físicas'!$O$8+'Diseño reactor'!AX1361*'Propiedades físicas'!$O$9+'Diseño reactor'!AY1361*'Propiedades físicas'!$O$7+'Diseño reactor'!AZ1361*'Propiedades físicas'!$O$6</f>
        <v>0.15195327345262266</v>
      </c>
      <c r="BH1361" s="54">
        <f t="shared" si="882"/>
        <v>41422.707890474361</v>
      </c>
      <c r="BI1361" s="34">
        <f t="shared" si="902"/>
        <v>269.70423909944793</v>
      </c>
      <c r="BJ1361" s="27">
        <f t="shared" si="883"/>
        <v>4795.6403374796191</v>
      </c>
      <c r="BK1361" s="34">
        <f t="shared" si="884"/>
        <v>560.54865198574475</v>
      </c>
      <c r="BL1361" s="27">
        <f t="shared" si="885"/>
        <v>105.38981652096561</v>
      </c>
      <c r="BM1361" s="34">
        <f t="shared" si="886"/>
        <v>1.1054421768707483</v>
      </c>
      <c r="BN1361" s="45">
        <f t="shared" si="887"/>
        <v>1388.4262927625236</v>
      </c>
      <c r="BO1361" s="45">
        <f t="shared" si="888"/>
        <v>98.917070880502408</v>
      </c>
      <c r="BP1361" s="66">
        <f t="shared" si="889"/>
        <v>6.6897928760495384</v>
      </c>
    </row>
    <row r="1362" spans="8:68">
      <c r="H1362" s="68">
        <v>1357</v>
      </c>
      <c r="I1362" s="31">
        <f>('Propiedades físicas'!$C$10*'Diseño reactor'!H1362)/1000</f>
        <v>1187.7078471309571</v>
      </c>
      <c r="J1362" s="31">
        <f t="shared" si="867"/>
        <v>0.3839328005633032</v>
      </c>
      <c r="K1362" s="31">
        <f>(I1362*1000)/'Propiedades físicas'!$F$10</f>
        <v>7758.3051174079437</v>
      </c>
      <c r="L1362" s="31">
        <f t="shared" si="868"/>
        <v>1108.329302486849</v>
      </c>
      <c r="M1362" s="31">
        <f t="shared" si="869"/>
        <v>6649.9758149210938</v>
      </c>
      <c r="N1362" s="31">
        <f t="shared" si="870"/>
        <v>0.81674967021875389</v>
      </c>
      <c r="O1362" s="32">
        <f t="shared" si="871"/>
        <v>4.9004980213125231</v>
      </c>
      <c r="P1362" s="33">
        <f t="shared" si="872"/>
        <v>0.6128198394708344</v>
      </c>
      <c r="Q1362" s="31">
        <f t="shared" si="873"/>
        <v>4.6329365713678516</v>
      </c>
      <c r="R1362" s="31">
        <f t="shared" si="874"/>
        <v>0.15301168852481148</v>
      </c>
      <c r="S1362" s="31">
        <f t="shared" si="875"/>
        <v>0.26756144994467085</v>
      </c>
      <c r="T1362" s="31">
        <f t="shared" si="876"/>
        <v>3.8204665249464691E-2</v>
      </c>
      <c r="U1362" s="31">
        <f t="shared" si="877"/>
        <v>1.271347697364333E-2</v>
      </c>
      <c r="V1362" s="47">
        <f t="shared" si="890"/>
        <v>6.0687013229150601E-4</v>
      </c>
      <c r="W1362" s="31">
        <f t="shared" si="878"/>
        <v>0.24968461963786284</v>
      </c>
      <c r="X1362" s="34">
        <f>(S1362*H1362*'Propiedades físicas'!$F$5*60*24*365)/(1000000)</f>
        <v>56195.275063576271</v>
      </c>
      <c r="Y1362" s="34">
        <f>(U1362*H1362*'Propiedades físicas'!$F$7*60*24*365)/(1000000)</f>
        <v>835.04911093591159</v>
      </c>
      <c r="Z1362" s="31">
        <f t="shared" si="891"/>
        <v>831.59652216192228</v>
      </c>
      <c r="AA1362" s="31">
        <f t="shared" si="892"/>
        <v>6286.8949273461749</v>
      </c>
      <c r="AB1362" s="31">
        <f t="shared" si="892"/>
        <v>207.63686132816918</v>
      </c>
      <c r="AC1362" s="31">
        <f t="shared" si="892"/>
        <v>363.08088757491834</v>
      </c>
      <c r="AD1362" s="31">
        <f t="shared" si="892"/>
        <v>51.843730743523587</v>
      </c>
      <c r="AE1362" s="31">
        <f t="shared" si="893"/>
        <v>17.252188253233999</v>
      </c>
      <c r="AF1362" s="31">
        <f t="shared" si="894"/>
        <v>7758.3051174079419</v>
      </c>
      <c r="AG1362" s="31">
        <f t="shared" si="895"/>
        <v>0.10718791148030532</v>
      </c>
      <c r="AH1362" s="31">
        <f t="shared" si="896"/>
        <v>0.81034386147558901</v>
      </c>
      <c r="AI1362" s="31">
        <f t="shared" si="896"/>
        <v>2.676317290773695E-2</v>
      </c>
      <c r="AJ1362" s="31">
        <f t="shared" si="896"/>
        <v>4.6798995667268119E-2</v>
      </c>
      <c r="AK1362" s="31">
        <f t="shared" si="896"/>
        <v>6.6823526477706556E-3</v>
      </c>
      <c r="AL1362" s="31">
        <f t="shared" si="897"/>
        <v>2.2237058213299523E-3</v>
      </c>
      <c r="AM1362" s="31">
        <f t="shared" si="898"/>
        <v>0.99999999999999989</v>
      </c>
      <c r="AN1362" s="31">
        <f>(Z1362*'Propiedades físicas'!$F$4)/1000</f>
        <v>731.28934965875112</v>
      </c>
      <c r="AO1362" s="31">
        <f>(AA1362*'Propiedades físicas'!$F$6)/1000</f>
        <v>201.43211347217144</v>
      </c>
      <c r="AP1362" s="31">
        <f>(AB1362*'Propiedades físicas'!$F$9)/1000</f>
        <v>128.10156159641394</v>
      </c>
      <c r="AQ1362" s="31">
        <f>(AC1362*'Propiedades físicas'!$F$5)/1000</f>
        <v>106.91642896418621</v>
      </c>
      <c r="AR1362" s="31">
        <f>(AD1362*'Propiedades físicas'!$F$8)/1000</f>
        <v>18.379639423193975</v>
      </c>
      <c r="AS1362" s="31">
        <f>(AE1362*'Propiedades físicas'!$F$7)/1000</f>
        <v>1.5887540162403191</v>
      </c>
      <c r="AT1362" s="31">
        <f t="shared" si="899"/>
        <v>1187.7078471309569</v>
      </c>
      <c r="AU1362" s="31">
        <f t="shared" si="900"/>
        <v>0.61571484218552863</v>
      </c>
      <c r="AV1362" s="31">
        <f t="shared" si="903"/>
        <v>0.16959735844025411</v>
      </c>
      <c r="AW1362" s="31">
        <f t="shared" si="903"/>
        <v>0.10785612127246427</v>
      </c>
      <c r="AX1362" s="31">
        <f t="shared" si="903"/>
        <v>9.0019131575542741E-2</v>
      </c>
      <c r="AY1362" s="31">
        <f t="shared" si="903"/>
        <v>1.5474882537479296E-2</v>
      </c>
      <c r="AZ1362" s="31">
        <f t="shared" si="904"/>
        <v>1.3376639887310122E-3</v>
      </c>
      <c r="BA1362" s="31">
        <f t="shared" si="901"/>
        <v>1</v>
      </c>
      <c r="BB1362" s="34">
        <f>AU1362*'Propiedades físicas'!$C$4+'Diseño reactor'!AV1362*'Propiedades físicas'!$C$5+'Diseño reactor'!AW1362*'Propiedades físicas'!$C$8+'Diseño reactor'!AX1362*'Propiedades físicas'!$C$9+'Diseño reactor'!AY1362*'Propiedades físicas'!$C$7+'Diseño reactor'!AZ1362*'Propiedades físicas'!$C$6</f>
        <v>875.65260775883405</v>
      </c>
      <c r="BC1362" s="45">
        <f>AU1362*'Propiedades físicas'!$L$4+'Diseño reactor'!AV1362*'Propiedades físicas'!$L$5+'Diseño reactor'!AW1362*'Propiedades físicas'!$L$8+AX1362*'Propiedades físicas'!$L$9+'Diseño reactor'!AY1362*'Propiedades físicas'!$L$7+'Diseño reactor'!AZ1362*'Propiedades físicas'!$L$6</f>
        <v>2.0649407613731361</v>
      </c>
      <c r="BD1362" s="29">
        <f t="shared" si="880"/>
        <v>2.2556479174428952</v>
      </c>
      <c r="BE1362" s="58">
        <f t="shared" si="881"/>
        <v>42.119233226103503</v>
      </c>
      <c r="BF1362" s="30">
        <f>AU1362*'Propiedades físicas'!$I$4+'Diseño reactor'!AV1362*'Propiedades físicas'!$I$5+'Diseño reactor'!AW1362*'Propiedades físicas'!$I$8+'Diseño reactor'!AX1362*'Propiedades físicas'!$I$9+'Diseño reactor'!AY1362*'Propiedades físicas'!$I$7+'Diseño reactor'!AZ1362*'Propiedades físicas'!$I$6</f>
        <v>1.9847905117359836E-2</v>
      </c>
      <c r="BG1362" s="24">
        <f>AU1362*'Propiedades físicas'!$O$4+'Diseño reactor'!AV1362*'Propiedades físicas'!$O$5+'Diseño reactor'!AW1362*'Propiedades físicas'!$O$8+'Diseño reactor'!AX1362*'Propiedades físicas'!$O$9+'Diseño reactor'!AY1362*'Propiedades físicas'!$O$7+'Diseño reactor'!AZ1362*'Propiedades físicas'!$O$6</f>
        <v>0.1519571391681209</v>
      </c>
      <c r="BH1362" s="54">
        <f t="shared" si="882"/>
        <v>41422.029130533789</v>
      </c>
      <c r="BI1362" s="34">
        <f t="shared" si="902"/>
        <v>269.7125553236329</v>
      </c>
      <c r="BJ1362" s="27">
        <f t="shared" si="883"/>
        <v>4795.6372387030005</v>
      </c>
      <c r="BK1362" s="34">
        <f t="shared" si="884"/>
        <v>560.56255021647291</v>
      </c>
      <c r="BL1362" s="27">
        <f t="shared" si="885"/>
        <v>105.39030779232478</v>
      </c>
      <c r="BM1362" s="34">
        <f t="shared" si="886"/>
        <v>1.1054421768707483</v>
      </c>
      <c r="BN1362" s="45">
        <f t="shared" si="887"/>
        <v>1389.5935368975956</v>
      </c>
      <c r="BO1362" s="45">
        <f t="shared" si="888"/>
        <v>98.934047838609345</v>
      </c>
      <c r="BP1362" s="66">
        <f t="shared" si="889"/>
        <v>6.6897877303004281</v>
      </c>
    </row>
    <row r="1363" spans="8:68">
      <c r="H1363" s="68">
        <v>1358</v>
      </c>
      <c r="I1363" s="31">
        <f>('Propiedades físicas'!$C$10*'Diseño reactor'!H1363)/1000</f>
        <v>1188.5830924125567</v>
      </c>
      <c r="J1363" s="31">
        <f t="shared" si="867"/>
        <v>0.38365008126981048</v>
      </c>
      <c r="K1363" s="31">
        <f>(I1363*1000)/'Propiedades físicas'!$F$10</f>
        <v>7764.022365099474</v>
      </c>
      <c r="L1363" s="31">
        <f t="shared" si="868"/>
        <v>1109.1460521570677</v>
      </c>
      <c r="M1363" s="31">
        <f t="shared" si="869"/>
        <v>6654.876312942406</v>
      </c>
      <c r="N1363" s="31">
        <f t="shared" si="870"/>
        <v>0.81674967021875389</v>
      </c>
      <c r="O1363" s="32">
        <f t="shared" si="871"/>
        <v>4.9004980213125231</v>
      </c>
      <c r="P1363" s="33">
        <f t="shared" si="872"/>
        <v>0.61293253448315843</v>
      </c>
      <c r="Q1363" s="31">
        <f t="shared" si="873"/>
        <v>4.6331265926434799</v>
      </c>
      <c r="R1363" s="31">
        <f t="shared" si="874"/>
        <v>0.15295525438541882</v>
      </c>
      <c r="S1363" s="31">
        <f t="shared" si="875"/>
        <v>0.26737142866904229</v>
      </c>
      <c r="T1363" s="31">
        <f t="shared" si="876"/>
        <v>3.8169469766906314E-2</v>
      </c>
      <c r="U1363" s="31">
        <f t="shared" si="877"/>
        <v>1.2692411583270276E-2</v>
      </c>
      <c r="V1363" s="47">
        <f t="shared" si="890"/>
        <v>6.0698173317749672E-4</v>
      </c>
      <c r="W1363" s="31">
        <f t="shared" si="878"/>
        <v>0.2495466397690814</v>
      </c>
      <c r="X1363" s="34">
        <f>(S1363*H1363*'Propiedades físicas'!$F$5*60*24*365)/(1000000)</f>
        <v>56196.747354769483</v>
      </c>
      <c r="Y1363" s="34">
        <f>(U1363*H1363*'Propiedades físicas'!$F$7*60*24*365)/(1000000)</f>
        <v>834.27983429842709</v>
      </c>
      <c r="Z1363" s="31">
        <f t="shared" si="891"/>
        <v>832.36238182812917</v>
      </c>
      <c r="AA1363" s="31">
        <f t="shared" si="892"/>
        <v>6291.7859128098453</v>
      </c>
      <c r="AB1363" s="31">
        <f t="shared" si="892"/>
        <v>207.71323545539875</v>
      </c>
      <c r="AC1363" s="31">
        <f t="shared" si="892"/>
        <v>363.09040013255941</v>
      </c>
      <c r="AD1363" s="31">
        <f t="shared" si="892"/>
        <v>51.834139943458773</v>
      </c>
      <c r="AE1363" s="31">
        <f t="shared" si="893"/>
        <v>17.236294930081037</v>
      </c>
      <c r="AF1363" s="31">
        <f t="shared" si="894"/>
        <v>7764.0223650994731</v>
      </c>
      <c r="AG1363" s="31">
        <f t="shared" si="895"/>
        <v>0.10720762289013125</v>
      </c>
      <c r="AH1363" s="31">
        <f t="shared" si="896"/>
        <v>0.81037709797081892</v>
      </c>
      <c r="AI1363" s="31">
        <f t="shared" si="896"/>
        <v>2.6753302049863106E-2</v>
      </c>
      <c r="AJ1363" s="31">
        <f t="shared" si="896"/>
        <v>4.6765759172038075E-2</v>
      </c>
      <c r="AK1363" s="31">
        <f t="shared" si="896"/>
        <v>6.6761966292706153E-3</v>
      </c>
      <c r="AL1363" s="31">
        <f t="shared" si="897"/>
        <v>2.2200212878779112E-3</v>
      </c>
      <c r="AM1363" s="31">
        <f t="shared" si="898"/>
        <v>1</v>
      </c>
      <c r="AN1363" s="31">
        <f>(Z1363*'Propiedades físicas'!$F$4)/1000</f>
        <v>731.96283133202019</v>
      </c>
      <c r="AO1363" s="31">
        <f>(AA1363*'Propiedades físicas'!$F$6)/1000</f>
        <v>201.58882064642742</v>
      </c>
      <c r="AP1363" s="31">
        <f>(AB1363*'Propiedades físicas'!$F$9)/1000</f>
        <v>128.14868061420825</v>
      </c>
      <c r="AQ1363" s="31">
        <f>(AC1363*'Propiedades físicas'!$F$5)/1000</f>
        <v>106.91923012703478</v>
      </c>
      <c r="AR1363" s="31">
        <f>(AD1363*'Propiedades físicas'!$F$8)/1000</f>
        <v>18.376239292754999</v>
      </c>
      <c r="AS1363" s="31">
        <f>(AE1363*'Propiedades físicas'!$F$7)/1000</f>
        <v>1.587290400111163</v>
      </c>
      <c r="AT1363" s="31">
        <f t="shared" si="899"/>
        <v>1188.5830924125567</v>
      </c>
      <c r="AU1363" s="31">
        <f t="shared" si="900"/>
        <v>0.6158280695767766</v>
      </c>
      <c r="AV1363" s="31">
        <f t="shared" si="903"/>
        <v>0.16960431452650684</v>
      </c>
      <c r="AW1363" s="31">
        <f t="shared" si="903"/>
        <v>0.10781634151811399</v>
      </c>
      <c r="AX1363" s="31">
        <f t="shared" si="903"/>
        <v>8.9955200279698375E-2</v>
      </c>
      <c r="AY1363" s="31">
        <f t="shared" si="903"/>
        <v>1.5460626530918727E-2</v>
      </c>
      <c r="AZ1363" s="31">
        <f t="shared" si="904"/>
        <v>1.3354475679856089E-3</v>
      </c>
      <c r="BA1363" s="31">
        <f t="shared" si="901"/>
        <v>1.0000000000000002</v>
      </c>
      <c r="BB1363" s="34">
        <f>AU1363*'Propiedades físicas'!$C$4+'Diseño reactor'!AV1363*'Propiedades físicas'!$C$5+'Diseño reactor'!AW1363*'Propiedades físicas'!$C$8+'Diseño reactor'!AX1363*'Propiedades físicas'!$C$9+'Diseño reactor'!AY1363*'Propiedades físicas'!$C$7+'Diseño reactor'!AZ1363*'Propiedades físicas'!$C$6</f>
        <v>875.65193560729324</v>
      </c>
      <c r="BC1363" s="45">
        <f>AU1363*'Propiedades físicas'!$L$4+'Diseño reactor'!AV1363*'Propiedades físicas'!$L$5+'Diseño reactor'!AW1363*'Propiedades físicas'!$L$8+AX1363*'Propiedades físicas'!$L$9+'Diseño reactor'!AY1363*'Propiedades físicas'!$L$7+'Diseño reactor'!AZ1363*'Propiedades físicas'!$L$6</f>
        <v>2.065024616398818</v>
      </c>
      <c r="BD1363" s="29">
        <f t="shared" si="880"/>
        <v>2.2543115942406606</v>
      </c>
      <c r="BE1363" s="58">
        <f t="shared" si="881"/>
        <v>42.117769804576042</v>
      </c>
      <c r="BF1363" s="30">
        <f>AU1363*'Propiedades físicas'!$I$4+'Diseño reactor'!AV1363*'Propiedades físicas'!$I$5+'Diseño reactor'!AW1363*'Propiedades físicas'!$I$8+'Diseño reactor'!AX1363*'Propiedades físicas'!$I$9+'Diseño reactor'!AY1363*'Propiedades físicas'!$I$7+'Diseño reactor'!AZ1363*'Propiedades físicas'!$I$6</f>
        <v>1.9848214436689913E-2</v>
      </c>
      <c r="BG1363" s="24">
        <f>AU1363*'Propiedades físicas'!$O$4+'Diseño reactor'!AV1363*'Propiedades físicas'!$O$5+'Diseño reactor'!AW1363*'Propiedades físicas'!$O$8+'Diseño reactor'!AX1363*'Propiedades físicas'!$O$9+'Diseño reactor'!AY1363*'Propiedades físicas'!$O$7+'Diseño reactor'!AZ1363*'Propiedades físicas'!$O$6</f>
        <v>0.15196100080536304</v>
      </c>
      <c r="BH1363" s="54">
        <f t="shared" si="882"/>
        <v>41421.351804623329</v>
      </c>
      <c r="BI1363" s="34">
        <f t="shared" si="902"/>
        <v>269.72085723378933</v>
      </c>
      <c r="BJ1363" s="27">
        <f t="shared" si="883"/>
        <v>4795.634163400744</v>
      </c>
      <c r="BK1363" s="34">
        <f t="shared" si="884"/>
        <v>560.57643612828224</v>
      </c>
      <c r="BL1363" s="27">
        <f t="shared" si="885"/>
        <v>105.39079860848385</v>
      </c>
      <c r="BM1363" s="34">
        <f t="shared" si="886"/>
        <v>1.1054421768707483</v>
      </c>
      <c r="BN1363" s="45">
        <f t="shared" si="887"/>
        <v>1390.7608435231484</v>
      </c>
      <c r="BO1363" s="45">
        <f t="shared" si="888"/>
        <v>98.951006038194294</v>
      </c>
      <c r="BP1363" s="66">
        <f t="shared" si="889"/>
        <v>6.6897825952147896</v>
      </c>
    </row>
    <row r="1364" spans="8:68">
      <c r="H1364" s="68">
        <v>1359</v>
      </c>
      <c r="I1364" s="31">
        <f>('Propiedades físicas'!$C$10*'Diseño reactor'!H1364)/1000</f>
        <v>1189.4583376941566</v>
      </c>
      <c r="J1364" s="31">
        <f t="shared" si="867"/>
        <v>0.38336777804591798</v>
      </c>
      <c r="K1364" s="31">
        <f>(I1364*1000)/'Propiedades físicas'!$F$10</f>
        <v>7769.739612791006</v>
      </c>
      <c r="L1364" s="31">
        <f t="shared" si="868"/>
        <v>1109.9628018272865</v>
      </c>
      <c r="M1364" s="31">
        <f t="shared" si="869"/>
        <v>6659.7768109637191</v>
      </c>
      <c r="N1364" s="31">
        <f t="shared" si="870"/>
        <v>0.81674967021875389</v>
      </c>
      <c r="O1364" s="32">
        <f t="shared" si="871"/>
        <v>4.9004980213125231</v>
      </c>
      <c r="P1364" s="33">
        <f t="shared" si="872"/>
        <v>0.61304510501000331</v>
      </c>
      <c r="Q1364" s="31">
        <f t="shared" si="873"/>
        <v>4.6333163497258916</v>
      </c>
      <c r="R1364" s="31">
        <f t="shared" si="874"/>
        <v>0.15289885153668731</v>
      </c>
      <c r="S1364" s="31">
        <f t="shared" si="875"/>
        <v>0.26718167158663031</v>
      </c>
      <c r="T1364" s="31">
        <f t="shared" si="876"/>
        <v>3.8134320966246804E-2</v>
      </c>
      <c r="U1364" s="31">
        <f t="shared" si="877"/>
        <v>1.2671392705816466E-2</v>
      </c>
      <c r="V1364" s="47">
        <f t="shared" si="890"/>
        <v>6.0709321078660525E-4</v>
      </c>
      <c r="W1364" s="31">
        <f t="shared" si="878"/>
        <v>0.24940881231600792</v>
      </c>
      <c r="X1364" s="34">
        <f>(S1364*H1364*'Propiedades físicas'!$F$5*60*24*365)/(1000000)</f>
        <v>56198.216395106188</v>
      </c>
      <c r="Y1364" s="34">
        <f>(U1364*H1364*'Propiedades físicas'!$F$7*60*24*365)/(1000000)</f>
        <v>833.51157799911039</v>
      </c>
      <c r="Z1364" s="31">
        <f t="shared" si="891"/>
        <v>833.12829770859446</v>
      </c>
      <c r="AA1364" s="31">
        <f t="shared" si="892"/>
        <v>6296.6769192774864</v>
      </c>
      <c r="AB1364" s="31">
        <f t="shared" si="892"/>
        <v>207.78953923835806</v>
      </c>
      <c r="AC1364" s="31">
        <f t="shared" si="892"/>
        <v>363.09989168623059</v>
      </c>
      <c r="AD1364" s="31">
        <f t="shared" si="892"/>
        <v>51.824542193129403</v>
      </c>
      <c r="AE1364" s="31">
        <f t="shared" si="893"/>
        <v>17.220422687204579</v>
      </c>
      <c r="AF1364" s="31">
        <f t="shared" si="894"/>
        <v>7769.7396127910042</v>
      </c>
      <c r="AG1364" s="31">
        <f t="shared" si="895"/>
        <v>0.10722731252628459</v>
      </c>
      <c r="AH1364" s="31">
        <f t="shared" si="896"/>
        <v>0.81041028825618877</v>
      </c>
      <c r="AI1364" s="31">
        <f t="shared" si="896"/>
        <v>2.6743436665018046E-2</v>
      </c>
      <c r="AJ1364" s="31">
        <f t="shared" si="896"/>
        <v>4.6732568886668234E-2</v>
      </c>
      <c r="AK1364" s="31">
        <f t="shared" si="896"/>
        <v>6.6700487758705298E-3</v>
      </c>
      <c r="AL1364" s="31">
        <f t="shared" si="897"/>
        <v>2.2163448899697102E-3</v>
      </c>
      <c r="AM1364" s="31">
        <f t="shared" si="898"/>
        <v>0.99999999999999978</v>
      </c>
      <c r="AN1364" s="31">
        <f>(Z1364*'Propiedades físicas'!$F$4)/1000</f>
        <v>732.63636243898372</v>
      </c>
      <c r="AO1364" s="31">
        <f>(AA1364*'Propiedades físicas'!$F$6)/1000</f>
        <v>201.74552849365065</v>
      </c>
      <c r="AP1364" s="31">
        <f>(AB1364*'Propiedades físicas'!$F$9)/1000</f>
        <v>128.19575623310499</v>
      </c>
      <c r="AQ1364" s="31">
        <f>(AC1364*'Propiedades físicas'!$F$5)/1000</f>
        <v>106.92202510484434</v>
      </c>
      <c r="AR1364" s="31">
        <f>(AD1364*'Propiedades físicas'!$F$8)/1000</f>
        <v>18.37283669830823</v>
      </c>
      <c r="AS1364" s="31">
        <f>(AE1364*'Propiedades físicas'!$F$7)/1000</f>
        <v>1.5858287252646697</v>
      </c>
      <c r="AT1364" s="31">
        <f t="shared" si="899"/>
        <v>1189.4583376941566</v>
      </c>
      <c r="AU1364" s="31">
        <f t="shared" si="900"/>
        <v>0.61594117189446718</v>
      </c>
      <c r="AV1364" s="31">
        <f t="shared" si="903"/>
        <v>0.16961126094146992</v>
      </c>
      <c r="AW1364" s="31">
        <f t="shared" si="903"/>
        <v>0.10777658382017895</v>
      </c>
      <c r="AX1364" s="31">
        <f t="shared" si="903"/>
        <v>8.9891357869767624E-2</v>
      </c>
      <c r="AY1364" s="31">
        <f t="shared" si="903"/>
        <v>1.5446389432962558E-2</v>
      </c>
      <c r="AZ1364" s="31">
        <f t="shared" si="904"/>
        <v>1.3332360411537432E-3</v>
      </c>
      <c r="BA1364" s="31">
        <f t="shared" si="901"/>
        <v>1</v>
      </c>
      <c r="BB1364" s="34">
        <f>AU1364*'Propiedades físicas'!$C$4+'Diseño reactor'!AV1364*'Propiedades físicas'!$C$5+'Diseño reactor'!AW1364*'Propiedades físicas'!$C$8+'Diseño reactor'!AX1364*'Propiedades físicas'!$C$9+'Diseño reactor'!AY1364*'Propiedades físicas'!$C$7+'Diseño reactor'!AZ1364*'Propiedades físicas'!$C$6</f>
        <v>875.65126484788561</v>
      </c>
      <c r="BC1364" s="45">
        <f>AU1364*'Propiedades físicas'!$L$4+'Diseño reactor'!AV1364*'Propiedades físicas'!$L$5+'Diseño reactor'!AW1364*'Propiedades físicas'!$L$8+AX1364*'Propiedades físicas'!$L$9+'Diseño reactor'!AY1364*'Propiedades físicas'!$L$7+'Diseño reactor'!AZ1364*'Propiedades físicas'!$L$6</f>
        <v>2.0651083743417322</v>
      </c>
      <c r="BD1364" s="29">
        <f t="shared" si="880"/>
        <v>2.252976856796888</v>
      </c>
      <c r="BE1364" s="58">
        <f t="shared" si="881"/>
        <v>42.116308164070922</v>
      </c>
      <c r="BF1364" s="30">
        <f>AU1364*'Propiedades físicas'!$I$4+'Diseño reactor'!AV1364*'Propiedades físicas'!$I$5+'Diseño reactor'!AW1364*'Propiedades físicas'!$I$8+'Diseño reactor'!AX1364*'Propiedades físicas'!$I$9+'Diseño reactor'!AY1364*'Propiedades físicas'!$I$7+'Diseño reactor'!AZ1364*'Propiedades físicas'!$I$6</f>
        <v>1.984852311230869E-2</v>
      </c>
      <c r="BG1364" s="24">
        <f>AU1364*'Propiedades físicas'!$O$4+'Diseño reactor'!AV1364*'Propiedades físicas'!$O$5+'Diseño reactor'!AW1364*'Propiedades físicas'!$O$8+'Diseño reactor'!AX1364*'Propiedades físicas'!$O$9+'Diseño reactor'!AY1364*'Propiedades físicas'!$O$7+'Diseño reactor'!AZ1364*'Propiedades físicas'!$O$6</f>
        <v>0.15196485837048851</v>
      </c>
      <c r="BH1364" s="54">
        <f t="shared" si="882"/>
        <v>41420.675908997342</v>
      </c>
      <c r="BI1364" s="34">
        <f t="shared" si="902"/>
        <v>269.72914486329825</v>
      </c>
      <c r="BJ1364" s="27">
        <f t="shared" si="883"/>
        <v>4795.6311114948485</v>
      </c>
      <c r="BK1364" s="34">
        <f t="shared" si="884"/>
        <v>560.59030973494077</v>
      </c>
      <c r="BL1364" s="27">
        <f t="shared" si="885"/>
        <v>105.39128896998322</v>
      </c>
      <c r="BM1364" s="34">
        <f t="shared" si="886"/>
        <v>1.1054421768707483</v>
      </c>
      <c r="BN1364" s="45">
        <f t="shared" si="887"/>
        <v>1391.9282125316299</v>
      </c>
      <c r="BO1364" s="45">
        <f t="shared" si="888"/>
        <v>98.967945510328732</v>
      </c>
      <c r="BP1364" s="66">
        <f t="shared" si="889"/>
        <v>6.6897774707647333</v>
      </c>
    </row>
    <row r="1365" spans="8:68">
      <c r="H1365" s="68">
        <v>1360</v>
      </c>
      <c r="I1365" s="31">
        <f>('Propiedades físicas'!$C$10*'Diseño reactor'!H1365)/1000</f>
        <v>1190.3335829757564</v>
      </c>
      <c r="J1365" s="31">
        <f t="shared" si="867"/>
        <v>0.38308588997382542</v>
      </c>
      <c r="K1365" s="31">
        <f>(I1365*1000)/'Propiedades físicas'!$F$10</f>
        <v>7775.4568604825363</v>
      </c>
      <c r="L1365" s="31">
        <f t="shared" si="868"/>
        <v>1110.7795514975051</v>
      </c>
      <c r="M1365" s="31">
        <f t="shared" si="869"/>
        <v>6664.6773089850303</v>
      </c>
      <c r="N1365" s="31">
        <f t="shared" si="870"/>
        <v>0.81674967021875367</v>
      </c>
      <c r="O1365" s="32">
        <f t="shared" si="871"/>
        <v>4.9004980213125222</v>
      </c>
      <c r="P1365" s="33">
        <f t="shared" si="872"/>
        <v>0.61315755125751914</v>
      </c>
      <c r="Q1365" s="31">
        <f t="shared" si="873"/>
        <v>4.6335058431552643</v>
      </c>
      <c r="R1365" s="31">
        <f t="shared" si="874"/>
        <v>0.15284247997818629</v>
      </c>
      <c r="S1365" s="31">
        <f t="shared" si="875"/>
        <v>0.2669921781572584</v>
      </c>
      <c r="T1365" s="31">
        <f t="shared" si="876"/>
        <v>3.8099218770072676E-2</v>
      </c>
      <c r="U1365" s="31">
        <f t="shared" si="877"/>
        <v>1.2650420212975588E-2</v>
      </c>
      <c r="V1365" s="47">
        <f t="shared" si="890"/>
        <v>6.0720456532298013E-4</v>
      </c>
      <c r="W1365" s="31">
        <f t="shared" si="878"/>
        <v>0.2492711370262391</v>
      </c>
      <c r="X1365" s="34">
        <f>(S1365*H1365*'Propiedades físicas'!$F$5*60*24*365)/(1000000)</f>
        <v>56199.682193553868</v>
      </c>
      <c r="Y1365" s="34">
        <f>(U1365*H1365*'Propiedades físicas'!$F$7*60*24*365)/(1000000)</f>
        <v>832.74434034591536</v>
      </c>
      <c r="Z1365" s="31">
        <f t="shared" si="891"/>
        <v>833.89426971022601</v>
      </c>
      <c r="AA1365" s="31">
        <f t="shared" si="892"/>
        <v>6301.5679466911597</v>
      </c>
      <c r="AB1365" s="31">
        <f t="shared" si="892"/>
        <v>207.86577277033334</v>
      </c>
      <c r="AC1365" s="31">
        <f t="shared" si="892"/>
        <v>363.10936229387141</v>
      </c>
      <c r="AD1365" s="31">
        <f t="shared" si="892"/>
        <v>51.814937527298838</v>
      </c>
      <c r="AE1365" s="31">
        <f t="shared" si="893"/>
        <v>17.204571489646799</v>
      </c>
      <c r="AF1365" s="31">
        <f t="shared" si="894"/>
        <v>7775.4568604825354</v>
      </c>
      <c r="AG1365" s="31">
        <f t="shared" si="895"/>
        <v>0.10724698042482297</v>
      </c>
      <c r="AH1365" s="31">
        <f t="shared" si="896"/>
        <v>0.81044343242618055</v>
      </c>
      <c r="AI1365" s="31">
        <f t="shared" si="896"/>
        <v>2.6733576753126431E-2</v>
      </c>
      <c r="AJ1365" s="31">
        <f t="shared" si="896"/>
        <v>4.6699424716676687E-2</v>
      </c>
      <c r="AK1365" s="31">
        <f t="shared" si="896"/>
        <v>6.6639090740300581E-3</v>
      </c>
      <c r="AL1365" s="31">
        <f t="shared" si="897"/>
        <v>2.2126766051633788E-3</v>
      </c>
      <c r="AM1365" s="31">
        <f t="shared" si="898"/>
        <v>1</v>
      </c>
      <c r="AN1365" s="31">
        <f>(Z1365*'Propiedades físicas'!$F$4)/1000</f>
        <v>733.30994289777857</v>
      </c>
      <c r="AO1365" s="31">
        <f>(AA1365*'Propiedades físicas'!$F$6)/1000</f>
        <v>201.90223701198474</v>
      </c>
      <c r="AP1365" s="31">
        <f>(AB1365*'Propiedades físicas'!$F$9)/1000</f>
        <v>128.24278851065714</v>
      </c>
      <c r="AQ1365" s="31">
        <f>(AC1365*'Propiedades físicas'!$F$5)/1000</f>
        <v>106.92481391467632</v>
      </c>
      <c r="AR1365" s="31">
        <f>(AD1365*'Propiedades físicas'!$F$8)/1000</f>
        <v>18.369431652177976</v>
      </c>
      <c r="AS1365" s="31">
        <f>(AE1365*'Propiedades físicas'!$F$7)/1000</f>
        <v>1.5843689884815737</v>
      </c>
      <c r="AT1365" s="31">
        <f t="shared" si="899"/>
        <v>1190.3335829757566</v>
      </c>
      <c r="AU1365" s="31">
        <f t="shared" si="900"/>
        <v>0.61605414934572489</v>
      </c>
      <c r="AV1365" s="31">
        <f t="shared" si="903"/>
        <v>0.16961819770491754</v>
      </c>
      <c r="AW1365" s="31">
        <f t="shared" si="903"/>
        <v>0.1077368481783556</v>
      </c>
      <c r="AX1365" s="31">
        <f t="shared" si="903"/>
        <v>8.9827604164011934E-2</v>
      </c>
      <c r="AY1365" s="31">
        <f t="shared" si="903"/>
        <v>1.5432171212254292E-2</v>
      </c>
      <c r="AZ1365" s="31">
        <f t="shared" si="904"/>
        <v>1.3310293947355113E-3</v>
      </c>
      <c r="BA1365" s="31">
        <f t="shared" si="901"/>
        <v>0.99999999999999967</v>
      </c>
      <c r="BB1365" s="34">
        <f>AU1365*'Propiedades físicas'!$C$4+'Diseño reactor'!AV1365*'Propiedades físicas'!$C$5+'Diseño reactor'!AW1365*'Propiedades físicas'!$C$8+'Diseño reactor'!AX1365*'Propiedades físicas'!$C$9+'Diseño reactor'!AY1365*'Propiedades físicas'!$C$7+'Diseño reactor'!AZ1365*'Propiedades físicas'!$C$6</f>
        <v>875.65059547697263</v>
      </c>
      <c r="BC1365" s="45">
        <f>AU1365*'Propiedades físicas'!$L$4+'Diseño reactor'!AV1365*'Propiedades físicas'!$L$5+'Diseño reactor'!AW1365*'Propiedades físicas'!$L$8+AX1365*'Propiedades físicas'!$L$9+'Diseño reactor'!AY1365*'Propiedades físicas'!$L$7+'Diseño reactor'!AZ1365*'Propiedades físicas'!$L$6</f>
        <v>2.0651920353682618</v>
      </c>
      <c r="BD1365" s="29">
        <f t="shared" si="880"/>
        <v>2.2516437022874962</v>
      </c>
      <c r="BE1365" s="58">
        <f t="shared" si="881"/>
        <v>42.114848301318233</v>
      </c>
      <c r="BF1365" s="30">
        <f>AU1365*'Propiedades físicas'!$I$4+'Diseño reactor'!AV1365*'Propiedades físicas'!$I$5+'Diseño reactor'!AW1365*'Propiedades físicas'!$I$8+'Diseño reactor'!AX1365*'Propiedades físicas'!$I$9+'Diseño reactor'!AY1365*'Propiedades físicas'!$I$7+'Diseño reactor'!AZ1365*'Propiedades físicas'!$I$6</f>
        <v>1.9848831145859416E-2</v>
      </c>
      <c r="BG1365" s="24">
        <f>AU1365*'Propiedades físicas'!$O$4+'Diseño reactor'!AV1365*'Propiedades físicas'!$O$5+'Diseño reactor'!AW1365*'Propiedades físicas'!$O$8+'Diseño reactor'!AX1365*'Propiedades físicas'!$O$9+'Diseño reactor'!AY1365*'Propiedades físicas'!$O$7+'Diseño reactor'!AZ1365*'Propiedades físicas'!$O$6</f>
        <v>0.15196871186962504</v>
      </c>
      <c r="BH1365" s="54">
        <f t="shared" si="882"/>
        <v>41420.001439922155</v>
      </c>
      <c r="BI1365" s="34">
        <f t="shared" si="902"/>
        <v>269.73741824544356</v>
      </c>
      <c r="BJ1365" s="27">
        <f t="shared" si="883"/>
        <v>4795.628082907594</v>
      </c>
      <c r="BK1365" s="34">
        <f t="shared" si="884"/>
        <v>560.60417105020497</v>
      </c>
      <c r="BL1365" s="27">
        <f t="shared" si="885"/>
        <v>105.39177887736267</v>
      </c>
      <c r="BM1365" s="34">
        <f t="shared" si="886"/>
        <v>1.1054421768707483</v>
      </c>
      <c r="BN1365" s="45">
        <f t="shared" si="887"/>
        <v>1393.0956438157407</v>
      </c>
      <c r="BO1365" s="45">
        <f t="shared" si="888"/>
        <v>98.984866286015446</v>
      </c>
      <c r="BP1365" s="66">
        <f t="shared" si="889"/>
        <v>6.6897723569224619</v>
      </c>
    </row>
    <row r="1366" spans="8:68">
      <c r="H1366" s="68">
        <v>1361</v>
      </c>
      <c r="I1366" s="31">
        <f>('Propiedades físicas'!$C$10*'Diseño reactor'!H1366)/1000</f>
        <v>1191.2088282573563</v>
      </c>
      <c r="J1366" s="31">
        <f t="shared" si="867"/>
        <v>0.38280441613842947</v>
      </c>
      <c r="K1366" s="31">
        <f>(I1366*1000)/'Propiedades físicas'!$F$10</f>
        <v>7781.1741081740684</v>
      </c>
      <c r="L1366" s="31">
        <f t="shared" si="868"/>
        <v>1111.5963011677241</v>
      </c>
      <c r="M1366" s="31">
        <f t="shared" si="869"/>
        <v>6669.5778070063443</v>
      </c>
      <c r="N1366" s="31">
        <f t="shared" si="870"/>
        <v>0.81674967021875389</v>
      </c>
      <c r="O1366" s="32">
        <f t="shared" si="871"/>
        <v>4.9004980213125231</v>
      </c>
      <c r="P1366" s="33">
        <f t="shared" si="872"/>
        <v>0.61326987343140182</v>
      </c>
      <c r="Q1366" s="31">
        <f t="shared" si="873"/>
        <v>4.6336950734703262</v>
      </c>
      <c r="R1366" s="31">
        <f t="shared" si="874"/>
        <v>0.15278613970937291</v>
      </c>
      <c r="S1366" s="31">
        <f t="shared" si="875"/>
        <v>0.26680294784219699</v>
      </c>
      <c r="T1366" s="31">
        <f t="shared" si="876"/>
        <v>3.8064163101113324E-2</v>
      </c>
      <c r="U1366" s="31">
        <f t="shared" si="877"/>
        <v>1.2629493976865832E-2</v>
      </c>
      <c r="V1366" s="47">
        <f t="shared" si="890"/>
        <v>6.0731579699032029E-4</v>
      </c>
      <c r="W1366" s="31">
        <f t="shared" si="878"/>
        <v>0.24913361364792846</v>
      </c>
      <c r="X1366" s="34">
        <f>(S1366*H1366*'Propiedades físicas'!$F$5*60*24*365)/(1000000)</f>
        <v>56201.144759050461</v>
      </c>
      <c r="Y1366" s="34">
        <f>(U1366*H1366*'Propiedades físicas'!$F$7*60*24*365)/(1000000)</f>
        <v>831.97811964991831</v>
      </c>
      <c r="Z1366" s="31">
        <f t="shared" si="891"/>
        <v>834.66029774013793</v>
      </c>
      <c r="AA1366" s="31">
        <f t="shared" si="892"/>
        <v>6306.4589949931142</v>
      </c>
      <c r="AB1366" s="31">
        <f t="shared" si="892"/>
        <v>207.94193614445652</v>
      </c>
      <c r="AC1366" s="31">
        <f t="shared" si="892"/>
        <v>363.11881201323013</v>
      </c>
      <c r="AD1366" s="31">
        <f t="shared" si="892"/>
        <v>51.805325980615237</v>
      </c>
      <c r="AE1366" s="31">
        <f t="shared" si="893"/>
        <v>17.188741302514398</v>
      </c>
      <c r="AF1366" s="31">
        <f t="shared" si="894"/>
        <v>7781.1741081740684</v>
      </c>
      <c r="AG1366" s="31">
        <f t="shared" si="895"/>
        <v>0.10726662662172451</v>
      </c>
      <c r="AH1366" s="31">
        <f t="shared" si="896"/>
        <v>0.81047653057502256</v>
      </c>
      <c r="AI1366" s="31">
        <f t="shared" si="896"/>
        <v>2.6723722314093319E-2</v>
      </c>
      <c r="AJ1366" s="31">
        <f t="shared" si="896"/>
        <v>4.6666326567834586E-2</v>
      </c>
      <c r="AK1366" s="31">
        <f t="shared" si="896"/>
        <v>6.6577775102338484E-3</v>
      </c>
      <c r="AL1366" s="31">
        <f t="shared" si="897"/>
        <v>2.2090164110911935E-3</v>
      </c>
      <c r="AM1366" s="31">
        <f t="shared" si="898"/>
        <v>1</v>
      </c>
      <c r="AN1366" s="31">
        <f>(Z1366*'Propiedades físicas'!$F$4)/1000</f>
        <v>733.98357262672255</v>
      </c>
      <c r="AO1366" s="31">
        <f>(AA1366*'Propiedades físicas'!$F$6)/1000</f>
        <v>202.05894619957937</v>
      </c>
      <c r="AP1366" s="31">
        <f>(AB1366*'Propiedades físicas'!$F$9)/1000</f>
        <v>128.28977750432244</v>
      </c>
      <c r="AQ1366" s="31">
        <f>(AC1366*'Propiedades físicas'!$F$5)/1000</f>
        <v>106.92759657353589</v>
      </c>
      <c r="AR1366" s="31">
        <f>(AD1366*'Propiedades físicas'!$F$8)/1000</f>
        <v>18.366024166647708</v>
      </c>
      <c r="AS1366" s="31">
        <f>(AE1366*'Propiedades físicas'!$F$7)/1000</f>
        <v>1.5829111865485508</v>
      </c>
      <c r="AT1366" s="31">
        <f t="shared" si="899"/>
        <v>1191.2088282573566</v>
      </c>
      <c r="AU1366" s="31">
        <f t="shared" si="900"/>
        <v>0.61616700213721709</v>
      </c>
      <c r="AV1366" s="31">
        <f t="shared" si="903"/>
        <v>0.16962512483657083</v>
      </c>
      <c r="AW1366" s="31">
        <f t="shared" si="903"/>
        <v>0.10769713459226134</v>
      </c>
      <c r="AX1366" s="31">
        <f t="shared" si="903"/>
        <v>8.9763938981179681E-2</v>
      </c>
      <c r="AY1366" s="31">
        <f t="shared" si="903"/>
        <v>1.5417971837495308E-2</v>
      </c>
      <c r="AZ1366" s="31">
        <f t="shared" si="904"/>
        <v>1.3288276152756721E-3</v>
      </c>
      <c r="BA1366" s="31">
        <f t="shared" si="901"/>
        <v>0.99999999999999989</v>
      </c>
      <c r="BB1366" s="34">
        <f>AU1366*'Propiedades físicas'!$C$4+'Diseño reactor'!AV1366*'Propiedades físicas'!$C$5+'Diseño reactor'!AW1366*'Propiedades físicas'!$C$8+'Diseño reactor'!AX1366*'Propiedades físicas'!$C$9+'Diseño reactor'!AY1366*'Propiedades físicas'!$C$7+'Diseño reactor'!AZ1366*'Propiedades físicas'!$C$6</f>
        <v>875.64992749092721</v>
      </c>
      <c r="BC1366" s="45">
        <f>AU1366*'Propiedades físicas'!$L$4+'Diseño reactor'!AV1366*'Propiedades físicas'!$L$5+'Diseño reactor'!AW1366*'Propiedades físicas'!$L$8+AX1366*'Propiedades físicas'!$L$9+'Diseño reactor'!AY1366*'Propiedades físicas'!$L$7+'Diseño reactor'!AZ1366*'Propiedades físicas'!$L$6</f>
        <v>2.0652755996444125</v>
      </c>
      <c r="BD1366" s="29">
        <f t="shared" si="880"/>
        <v>2.2503121278951119</v>
      </c>
      <c r="BE1366" s="58">
        <f t="shared" si="881"/>
        <v>42.113390213056157</v>
      </c>
      <c r="BF1366" s="30">
        <f>AU1366*'Propiedades físicas'!$I$4+'Diseño reactor'!AV1366*'Propiedades físicas'!$I$5+'Diseño reactor'!AW1366*'Propiedades físicas'!$I$8+'Diseño reactor'!AX1366*'Propiedades físicas'!$I$9+'Diseño reactor'!AY1366*'Propiedades físicas'!$I$7+'Diseño reactor'!AZ1366*'Propiedades físicas'!$I$6</f>
        <v>1.9849138538980276E-2</v>
      </c>
      <c r="BG1366" s="24">
        <f>AU1366*'Propiedades físicas'!$O$4+'Diseño reactor'!AV1366*'Propiedades físicas'!$O$5+'Diseño reactor'!AW1366*'Propiedades físicas'!$O$8+'Diseño reactor'!AX1366*'Propiedades físicas'!$O$9+'Diseño reactor'!AY1366*'Propiedades físicas'!$O$7+'Diseño reactor'!AZ1366*'Propiedades físicas'!$O$6</f>
        <v>0.15197256130888911</v>
      </c>
      <c r="BH1366" s="54">
        <f t="shared" si="882"/>
        <v>41419.328393675925</v>
      </c>
      <c r="BI1366" s="34">
        <f t="shared" si="902"/>
        <v>269.7456774134115</v>
      </c>
      <c r="BJ1366" s="27">
        <f t="shared" si="883"/>
        <v>4795.6250775615408</v>
      </c>
      <c r="BK1366" s="34">
        <f t="shared" si="884"/>
        <v>560.61802008782104</v>
      </c>
      <c r="BL1366" s="27">
        <f t="shared" si="885"/>
        <v>105.39226833116153</v>
      </c>
      <c r="BM1366" s="34">
        <f t="shared" si="886"/>
        <v>1.1054421768707483</v>
      </c>
      <c r="BN1366" s="45">
        <f t="shared" si="887"/>
        <v>1394.2631372684205</v>
      </c>
      <c r="BO1366" s="45">
        <f t="shared" si="888"/>
        <v>99.00176839618895</v>
      </c>
      <c r="BP1366" s="66">
        <f t="shared" si="889"/>
        <v>6.689767253660265</v>
      </c>
    </row>
    <row r="1367" spans="8:68">
      <c r="H1367" s="68">
        <v>1362</v>
      </c>
      <c r="I1367" s="31">
        <f>('Propiedades físicas'!$C$10*'Diseño reactor'!H1367)/1000</f>
        <v>1192.0840735389563</v>
      </c>
      <c r="J1367" s="31">
        <f t="shared" si="867"/>
        <v>0.38252335562731454</v>
      </c>
      <c r="K1367" s="31">
        <f>(I1367*1000)/'Propiedades físicas'!$F$10</f>
        <v>7786.8913558656004</v>
      </c>
      <c r="L1367" s="31">
        <f t="shared" si="868"/>
        <v>1112.4130508379428</v>
      </c>
      <c r="M1367" s="31">
        <f t="shared" si="869"/>
        <v>6674.4783050276574</v>
      </c>
      <c r="N1367" s="31">
        <f t="shared" si="870"/>
        <v>0.81674967021875389</v>
      </c>
      <c r="O1367" s="32">
        <f t="shared" si="871"/>
        <v>4.900498021312524</v>
      </c>
      <c r="P1367" s="33">
        <f t="shared" si="872"/>
        <v>0.61338207173689274</v>
      </c>
      <c r="Q1367" s="31">
        <f t="shared" si="873"/>
        <v>4.6338840412083657</v>
      </c>
      <c r="R1367" s="31">
        <f t="shared" si="874"/>
        <v>0.15272983072959218</v>
      </c>
      <c r="S1367" s="31">
        <f t="shared" si="875"/>
        <v>0.26661398010415815</v>
      </c>
      <c r="T1367" s="31">
        <f t="shared" si="876"/>
        <v>3.8029153882240666E-2</v>
      </c>
      <c r="U1367" s="31">
        <f t="shared" si="877"/>
        <v>1.2608613870028216E-2</v>
      </c>
      <c r="V1367" s="47">
        <f t="shared" si="890"/>
        <v>6.074269059918744E-4</v>
      </c>
      <c r="W1367" s="31">
        <f t="shared" si="878"/>
        <v>0.24899624192978512</v>
      </c>
      <c r="X1367" s="34">
        <f>(S1367*H1367*'Propiedades físicas'!$F$5*60*24*365)/(1000000)</f>
        <v>56202.60410050417</v>
      </c>
      <c r="Y1367" s="34">
        <f>(U1367*H1367*'Propiedades físicas'!$F$7*60*24*365)/(1000000)</f>
        <v>831.21291422531192</v>
      </c>
      <c r="Z1367" s="31">
        <f t="shared" si="891"/>
        <v>835.42638170564794</v>
      </c>
      <c r="AA1367" s="31">
        <f t="shared" si="892"/>
        <v>6311.3500641257942</v>
      </c>
      <c r="AB1367" s="31">
        <f t="shared" si="892"/>
        <v>208.01802945370454</v>
      </c>
      <c r="AC1367" s="31">
        <f t="shared" si="892"/>
        <v>363.12824090186342</v>
      </c>
      <c r="AD1367" s="31">
        <f t="shared" si="892"/>
        <v>51.795707587611787</v>
      </c>
      <c r="AE1367" s="31">
        <f t="shared" si="893"/>
        <v>17.172932090978431</v>
      </c>
      <c r="AF1367" s="31">
        <f t="shared" si="894"/>
        <v>7786.8913558656004</v>
      </c>
      <c r="AG1367" s="31">
        <f t="shared" si="895"/>
        <v>0.10728625115288781</v>
      </c>
      <c r="AH1367" s="31">
        <f t="shared" si="896"/>
        <v>0.81050958279669194</v>
      </c>
      <c r="AI1367" s="31">
        <f t="shared" si="896"/>
        <v>2.6713873347804146E-2</v>
      </c>
      <c r="AJ1367" s="31">
        <f t="shared" si="896"/>
        <v>4.6633274346165272E-2</v>
      </c>
      <c r="AK1367" s="31">
        <f t="shared" si="896"/>
        <v>6.65165407099148E-3</v>
      </c>
      <c r="AL1367" s="31">
        <f t="shared" si="897"/>
        <v>2.2053642854593888E-3</v>
      </c>
      <c r="AM1367" s="31">
        <f t="shared" si="898"/>
        <v>1</v>
      </c>
      <c r="AN1367" s="31">
        <f>(Z1367*'Propiedades físicas'!$F$4)/1000</f>
        <v>734.65725154431266</v>
      </c>
      <c r="AO1367" s="31">
        <f>(AA1367*'Propiedades físicas'!$F$6)/1000</f>
        <v>202.21565605459045</v>
      </c>
      <c r="AP1367" s="31">
        <f>(AB1367*'Propiedades físicas'!$F$9)/1000</f>
        <v>128.336723271463</v>
      </c>
      <c r="AQ1367" s="31">
        <f>(AC1367*'Propiedades físicas'!$F$5)/1000</f>
        <v>106.93037309837173</v>
      </c>
      <c r="AR1367" s="31">
        <f>(AD1367*'Propiedades físicas'!$F$8)/1000</f>
        <v>18.362614253960125</v>
      </c>
      <c r="AS1367" s="31">
        <f>(AE1367*'Propiedades físicas'!$F$7)/1000</f>
        <v>1.5814553162582037</v>
      </c>
      <c r="AT1367" s="31">
        <f t="shared" si="899"/>
        <v>1192.0840735389561</v>
      </c>
      <c r="AU1367" s="31">
        <f t="shared" si="900"/>
        <v>0.61627973047515494</v>
      </c>
      <c r="AV1367" s="31">
        <f t="shared" si="903"/>
        <v>0.16963204235609836</v>
      </c>
      <c r="AW1367" s="31">
        <f t="shared" si="903"/>
        <v>0.10765744306143445</v>
      </c>
      <c r="AX1367" s="31">
        <f t="shared" si="903"/>
        <v>8.9700362140504142E-2</v>
      </c>
      <c r="AY1367" s="31">
        <f t="shared" si="903"/>
        <v>1.5403791277444706E-2</v>
      </c>
      <c r="AZ1367" s="31">
        <f t="shared" si="904"/>
        <v>1.3266306893634742E-3</v>
      </c>
      <c r="BA1367" s="31">
        <f t="shared" si="901"/>
        <v>1</v>
      </c>
      <c r="BB1367" s="34">
        <f>AU1367*'Propiedades físicas'!$C$4+'Diseño reactor'!AV1367*'Propiedades físicas'!$C$5+'Diseño reactor'!AW1367*'Propiedades físicas'!$C$8+'Diseño reactor'!AX1367*'Propiedades físicas'!$C$9+'Diseño reactor'!AY1367*'Propiedades físicas'!$C$7+'Diseño reactor'!AZ1367*'Propiedades físicas'!$C$6</f>
        <v>875.64926088613311</v>
      </c>
      <c r="BC1367" s="45">
        <f>AU1367*'Propiedades físicas'!$L$4+'Diseño reactor'!AV1367*'Propiedades físicas'!$L$5+'Diseño reactor'!AW1367*'Propiedades físicas'!$L$8+AX1367*'Propiedades físicas'!$L$9+'Diseño reactor'!AY1367*'Propiedades físicas'!$L$7+'Diseño reactor'!AZ1367*'Propiedades físicas'!$L$6</f>
        <v>2.065359067335816</v>
      </c>
      <c r="BD1367" s="29">
        <f t="shared" si="880"/>
        <v>2.2489821308090447</v>
      </c>
      <c r="BE1367" s="58">
        <f t="shared" si="881"/>
        <v>42.111933896030877</v>
      </c>
      <c r="BF1367" s="30">
        <f>AU1367*'Propiedades físicas'!$I$4+'Diseño reactor'!AV1367*'Propiedades físicas'!$I$5+'Diseño reactor'!AW1367*'Propiedades físicas'!$I$8+'Diseño reactor'!AX1367*'Propiedades físicas'!$I$9+'Diseño reactor'!AY1367*'Propiedades físicas'!$I$7+'Diseño reactor'!AZ1367*'Propiedades físicas'!$I$6</f>
        <v>1.9849445293304416E-2</v>
      </c>
      <c r="BG1367" s="24">
        <f>AU1367*'Propiedades físicas'!$O$4+'Diseño reactor'!AV1367*'Propiedades físicas'!$O$5+'Diseño reactor'!AW1367*'Propiedades físicas'!$O$8+'Diseño reactor'!AX1367*'Propiedades físicas'!$O$9+'Diseño reactor'!AY1367*'Propiedades físicas'!$O$7+'Diseño reactor'!AZ1367*'Propiedades físicas'!$O$6</f>
        <v>0.15197640669438539</v>
      </c>
      <c r="BH1367" s="54">
        <f t="shared" si="882"/>
        <v>41418.656766548556</v>
      </c>
      <c r="BI1367" s="34">
        <f t="shared" si="902"/>
        <v>269.75392240029237</v>
      </c>
      <c r="BJ1367" s="27">
        <f t="shared" si="883"/>
        <v>4795.6220953795037</v>
      </c>
      <c r="BK1367" s="34">
        <f t="shared" si="884"/>
        <v>560.63185686152008</v>
      </c>
      <c r="BL1367" s="27">
        <f t="shared" si="885"/>
        <v>105.39275733191847</v>
      </c>
      <c r="BM1367" s="34">
        <f t="shared" si="886"/>
        <v>1.1054421768707483</v>
      </c>
      <c r="BN1367" s="45">
        <f t="shared" si="887"/>
        <v>1395.430692782855</v>
      </c>
      <c r="BO1367" s="45">
        <f t="shared" si="888"/>
        <v>99.018651871715434</v>
      </c>
      <c r="BP1367" s="66">
        <f t="shared" si="889"/>
        <v>6.689762160950516</v>
      </c>
    </row>
    <row r="1368" spans="8:68">
      <c r="H1368" s="68">
        <v>1363</v>
      </c>
      <c r="I1368" s="31">
        <f>('Propiedades físicas'!$C$10*'Diseño reactor'!H1368)/1000</f>
        <v>1192.9593188205558</v>
      </c>
      <c r="J1368" s="31">
        <f t="shared" si="867"/>
        <v>0.38224270753074291</v>
      </c>
      <c r="K1368" s="31">
        <f>(I1368*1000)/'Propiedades físicas'!$F$10</f>
        <v>7792.6086035571307</v>
      </c>
      <c r="L1368" s="31">
        <f t="shared" si="868"/>
        <v>1113.2298005081614</v>
      </c>
      <c r="M1368" s="31">
        <f t="shared" si="869"/>
        <v>6679.3788030489686</v>
      </c>
      <c r="N1368" s="31">
        <f t="shared" si="870"/>
        <v>0.81674967021875378</v>
      </c>
      <c r="O1368" s="32">
        <f t="shared" si="871"/>
        <v>4.9004980213125231</v>
      </c>
      <c r="P1368" s="33">
        <f t="shared" si="872"/>
        <v>0.61349414637878141</v>
      </c>
      <c r="Q1368" s="31">
        <f t="shared" si="873"/>
        <v>4.6340727469052307</v>
      </c>
      <c r="R1368" s="31">
        <f t="shared" si="874"/>
        <v>0.15267355303807836</v>
      </c>
      <c r="S1368" s="31">
        <f t="shared" si="875"/>
        <v>0.26642527440729141</v>
      </c>
      <c r="T1368" s="31">
        <f t="shared" si="876"/>
        <v>3.7994191036469047E-2</v>
      </c>
      <c r="U1368" s="31">
        <f t="shared" si="877"/>
        <v>1.2587779765424986E-2</v>
      </c>
      <c r="V1368" s="47">
        <f t="shared" si="890"/>
        <v>6.0753789253044377E-4</v>
      </c>
      <c r="W1368" s="31">
        <f t="shared" si="878"/>
        <v>0.24885902162107212</v>
      </c>
      <c r="X1368" s="34">
        <f>(S1368*H1368*'Propiedades físicas'!$F$5*60*24*365)/(1000000)</f>
        <v>56204.060226793918</v>
      </c>
      <c r="Y1368" s="34">
        <f>(U1368*H1368*'Propiedades físicas'!$F$7*60*24*365)/(1000000)</f>
        <v>830.4487223893999</v>
      </c>
      <c r="Z1368" s="31">
        <f t="shared" si="891"/>
        <v>836.19252151427906</v>
      </c>
      <c r="AA1368" s="31">
        <f t="shared" si="892"/>
        <v>6316.2411540318299</v>
      </c>
      <c r="AB1368" s="31">
        <f t="shared" si="892"/>
        <v>208.0940527909008</v>
      </c>
      <c r="AC1368" s="31">
        <f t="shared" si="892"/>
        <v>363.13764901713819</v>
      </c>
      <c r="AD1368" s="31">
        <f t="shared" si="892"/>
        <v>51.786082382707313</v>
      </c>
      <c r="AE1368" s="31">
        <f t="shared" si="893"/>
        <v>17.157143820274257</v>
      </c>
      <c r="AF1368" s="31">
        <f t="shared" si="894"/>
        <v>7792.6086035571298</v>
      </c>
      <c r="AG1368" s="31">
        <f t="shared" si="895"/>
        <v>0.10730585405413255</v>
      </c>
      <c r="AH1368" s="31">
        <f t="shared" si="896"/>
        <v>0.81054258918491362</v>
      </c>
      <c r="AI1368" s="31">
        <f t="shared" si="896"/>
        <v>2.6704029854124987E-2</v>
      </c>
      <c r="AJ1368" s="31">
        <f t="shared" si="896"/>
        <v>4.6600267957943503E-2</v>
      </c>
      <c r="AK1368" s="31">
        <f t="shared" si="896"/>
        <v>6.6455387428374464E-3</v>
      </c>
      <c r="AL1368" s="31">
        <f t="shared" si="897"/>
        <v>2.2017202060478761E-3</v>
      </c>
      <c r="AM1368" s="31">
        <f t="shared" si="898"/>
        <v>1</v>
      </c>
      <c r="AN1368" s="31">
        <f>(Z1368*'Propiedades físicas'!$F$4)/1000</f>
        <v>735.33097956922677</v>
      </c>
      <c r="AO1368" s="31">
        <f>(AA1368*'Propiedades físicas'!$F$6)/1000</f>
        <v>202.37236657517983</v>
      </c>
      <c r="AP1368" s="31">
        <f>(AB1368*'Propiedades físicas'!$F$9)/1000</f>
        <v>128.38362586934622</v>
      </c>
      <c r="AQ1368" s="31">
        <f>(AC1368*'Propiedades físicas'!$F$5)/1000</f>
        <v>106.93314350607669</v>
      </c>
      <c r="AR1368" s="31">
        <f>(AD1368*'Propiedades físicas'!$F$8)/1000</f>
        <v>18.35920192631739</v>
      </c>
      <c r="AS1368" s="31">
        <f>(AE1368*'Propiedades físicas'!$F$7)/1000</f>
        <v>1.5800013744090564</v>
      </c>
      <c r="AT1368" s="31">
        <f t="shared" si="899"/>
        <v>1192.9593188205558</v>
      </c>
      <c r="AU1368" s="31">
        <f t="shared" si="900"/>
        <v>0.6163923345652953</v>
      </c>
      <c r="AV1368" s="31">
        <f t="shared" si="903"/>
        <v>0.16963895028311568</v>
      </c>
      <c r="AW1368" s="31">
        <f t="shared" si="903"/>
        <v>0.10761777358533514</v>
      </c>
      <c r="AX1368" s="31">
        <f t="shared" si="903"/>
        <v>8.9636873461702266E-2</v>
      </c>
      <c r="AY1368" s="31">
        <f t="shared" si="903"/>
        <v>1.5389629500919275E-2</v>
      </c>
      <c r="AZ1368" s="31">
        <f t="shared" si="904"/>
        <v>1.3244386036324841E-3</v>
      </c>
      <c r="BA1368" s="31">
        <f t="shared" si="901"/>
        <v>1.0000000000000002</v>
      </c>
      <c r="BB1368" s="34">
        <f>AU1368*'Propiedades físicas'!$C$4+'Diseño reactor'!AV1368*'Propiedades físicas'!$C$5+'Diseño reactor'!AW1368*'Propiedades físicas'!$C$8+'Diseño reactor'!AX1368*'Propiedades físicas'!$C$9+'Diseño reactor'!AY1368*'Propiedades físicas'!$C$7+'Diseño reactor'!AZ1368*'Propiedades físicas'!$C$6</f>
        <v>875.64859565898587</v>
      </c>
      <c r="BC1368" s="45">
        <f>AU1368*'Propiedades físicas'!$L$4+'Diseño reactor'!AV1368*'Propiedades físicas'!$L$5+'Diseño reactor'!AW1368*'Propiedades físicas'!$L$8+AX1368*'Propiedades físicas'!$L$9+'Diseño reactor'!AY1368*'Propiedades físicas'!$L$7+'Diseño reactor'!AZ1368*'Propiedades físicas'!$L$6</f>
        <v>2.0654424386077301</v>
      </c>
      <c r="BD1368" s="29">
        <f t="shared" si="880"/>
        <v>2.2476537082252706</v>
      </c>
      <c r="BE1368" s="58">
        <f t="shared" si="881"/>
        <v>42.110479346996577</v>
      </c>
      <c r="BF1368" s="30">
        <f>AU1368*'Propiedades físicas'!$I$4+'Diseño reactor'!AV1368*'Propiedades físicas'!$I$5+'Diseño reactor'!AW1368*'Propiedades físicas'!$I$8+'Diseño reactor'!AX1368*'Propiedades físicas'!$I$9+'Diseño reactor'!AY1368*'Propiedades físicas'!$I$7+'Diseño reactor'!AZ1368*'Propiedades físicas'!$I$6</f>
        <v>1.9849751410459915E-2</v>
      </c>
      <c r="BG1368" s="24">
        <f>AU1368*'Propiedades físicas'!$O$4+'Diseño reactor'!AV1368*'Propiedades físicas'!$O$5+'Diseño reactor'!AW1368*'Propiedades físicas'!$O$8+'Diseño reactor'!AX1368*'Propiedades físicas'!$O$9+'Diseño reactor'!AY1368*'Propiedades físicas'!$O$7+'Diseño reactor'!AZ1368*'Propiedades físicas'!$O$6</f>
        <v>0.15198024803220725</v>
      </c>
      <c r="BH1368" s="54">
        <f t="shared" si="882"/>
        <v>41417.986554841817</v>
      </c>
      <c r="BI1368" s="34">
        <f t="shared" si="902"/>
        <v>269.76215323907917</v>
      </c>
      <c r="BJ1368" s="27">
        <f t="shared" si="883"/>
        <v>4795.6191362845848</v>
      </c>
      <c r="BK1368" s="34">
        <f t="shared" si="884"/>
        <v>560.64568138502364</v>
      </c>
      <c r="BL1368" s="27">
        <f t="shared" si="885"/>
        <v>105.39324588017172</v>
      </c>
      <c r="BM1368" s="34">
        <f t="shared" si="886"/>
        <v>1.1054421768707483</v>
      </c>
      <c r="BN1368" s="45">
        <f t="shared" si="887"/>
        <v>1396.5983102524738</v>
      </c>
      <c r="BO1368" s="45">
        <f t="shared" si="888"/>
        <v>99.035516743393131</v>
      </c>
      <c r="BP1368" s="66">
        <f t="shared" si="889"/>
        <v>6.6897570787656768</v>
      </c>
    </row>
    <row r="1369" spans="8:68">
      <c r="H1369" s="68">
        <v>1364</v>
      </c>
      <c r="I1369" s="31">
        <f>('Propiedades físicas'!$C$10*'Diseño reactor'!H1369)/1000</f>
        <v>1193.8345641021558</v>
      </c>
      <c r="J1369" s="31">
        <f t="shared" si="867"/>
        <v>0.38196247094164409</v>
      </c>
      <c r="K1369" s="31">
        <f>(I1369*1000)/'Propiedades físicas'!$F$10</f>
        <v>7798.3258512486627</v>
      </c>
      <c r="L1369" s="31">
        <f t="shared" si="868"/>
        <v>1114.0465501783804</v>
      </c>
      <c r="M1369" s="31">
        <f t="shared" si="869"/>
        <v>6684.2793010702817</v>
      </c>
      <c r="N1369" s="31">
        <f t="shared" si="870"/>
        <v>0.81674967021875389</v>
      </c>
      <c r="O1369" s="32">
        <f t="shared" si="871"/>
        <v>4.9004980213125231</v>
      </c>
      <c r="P1369" s="33">
        <f t="shared" si="872"/>
        <v>0.61360609756140594</v>
      </c>
      <c r="Q1369" s="31">
        <f t="shared" si="873"/>
        <v>4.6342611910953435</v>
      </c>
      <c r="R1369" s="31">
        <f t="shared" si="874"/>
        <v>0.15261730663395498</v>
      </c>
      <c r="S1369" s="31">
        <f t="shared" si="875"/>
        <v>0.26623683021717875</v>
      </c>
      <c r="T1369" s="31">
        <f t="shared" si="876"/>
        <v>3.7959274486954901E-2</v>
      </c>
      <c r="U1369" s="31">
        <f t="shared" si="877"/>
        <v>1.2566991536437994E-2</v>
      </c>
      <c r="V1369" s="47">
        <f t="shared" si="890"/>
        <v>6.0764875680838258E-4</v>
      </c>
      <c r="W1369" s="31">
        <f t="shared" si="878"/>
        <v>0.24872195247160489</v>
      </c>
      <c r="X1369" s="34">
        <f>(S1369*H1369*'Propiedades físicas'!$F$5*60*24*365)/(1000000)</f>
        <v>56205.513146769183</v>
      </c>
      <c r="Y1369" s="34">
        <f>(U1369*H1369*'Propiedades físicas'!$F$7*60*24*365)/(1000000)</f>
        <v>829.68554246259396</v>
      </c>
      <c r="Z1369" s="31">
        <f t="shared" si="891"/>
        <v>836.95871707375773</v>
      </c>
      <c r="AA1369" s="31">
        <f t="shared" si="892"/>
        <v>6321.1322646540484</v>
      </c>
      <c r="AB1369" s="31">
        <f t="shared" si="892"/>
        <v>208.1700062487146</v>
      </c>
      <c r="AC1369" s="31">
        <f t="shared" si="892"/>
        <v>363.1470364162318</v>
      </c>
      <c r="AD1369" s="31">
        <f t="shared" si="892"/>
        <v>51.776450400206485</v>
      </c>
      <c r="AE1369" s="31">
        <f t="shared" si="893"/>
        <v>17.141376455701423</v>
      </c>
      <c r="AF1369" s="31">
        <f t="shared" si="894"/>
        <v>7798.3258512486591</v>
      </c>
      <c r="AG1369" s="31">
        <f t="shared" si="895"/>
        <v>0.10732543536119933</v>
      </c>
      <c r="AH1369" s="31">
        <f t="shared" si="896"/>
        <v>0.81057554983316271</v>
      </c>
      <c r="AI1369" s="31">
        <f t="shared" si="896"/>
        <v>2.6694191832902527E-2</v>
      </c>
      <c r="AJ1369" s="31">
        <f t="shared" si="896"/>
        <v>4.6567307309694571E-2</v>
      </c>
      <c r="AK1369" s="31">
        <f t="shared" si="896"/>
        <v>6.6394315123310859E-3</v>
      </c>
      <c r="AL1369" s="31">
        <f t="shared" si="897"/>
        <v>2.1980841507099583E-3</v>
      </c>
      <c r="AM1369" s="31">
        <f t="shared" si="898"/>
        <v>1.0000000000000002</v>
      </c>
      <c r="AN1369" s="31">
        <f>(Z1369*'Propiedades físicas'!$F$4)/1000</f>
        <v>736.00475662032102</v>
      </c>
      <c r="AO1369" s="31">
        <f>(AA1369*'Propiedades físicas'!$F$6)/1000</f>
        <v>202.5290777595157</v>
      </c>
      <c r="AP1369" s="31">
        <f>(AB1369*'Propiedades físicas'!$F$9)/1000</f>
        <v>128.43048535514444</v>
      </c>
      <c r="AQ1369" s="31">
        <f>(AC1369*'Propiedades físicas'!$F$5)/1000</f>
        <v>106.93590781348779</v>
      </c>
      <c r="AR1369" s="31">
        <f>(AD1369*'Propiedades físicas'!$F$8)/1000</f>
        <v>18.355787195881195</v>
      </c>
      <c r="AS1369" s="31">
        <f>(AE1369*'Propiedades físicas'!$F$7)/1000</f>
        <v>1.5785493578055441</v>
      </c>
      <c r="AT1369" s="31">
        <f t="shared" si="899"/>
        <v>1193.8345641021556</v>
      </c>
      <c r="AU1369" s="31">
        <f t="shared" si="900"/>
        <v>0.61650481461294127</v>
      </c>
      <c r="AV1369" s="31">
        <f t="shared" si="903"/>
        <v>0.1696458486371864</v>
      </c>
      <c r="AW1369" s="31">
        <f t="shared" si="903"/>
        <v>0.10757812616334564</v>
      </c>
      <c r="AX1369" s="31">
        <f t="shared" si="903"/>
        <v>8.9573472764972947E-2</v>
      </c>
      <c r="AY1369" s="31">
        <f t="shared" si="903"/>
        <v>1.5375486476793366E-2</v>
      </c>
      <c r="AZ1369" s="31">
        <f t="shared" si="904"/>
        <v>1.3222513447604192E-3</v>
      </c>
      <c r="BA1369" s="31">
        <f t="shared" si="901"/>
        <v>0.99999999999999989</v>
      </c>
      <c r="BB1369" s="34">
        <f>AU1369*'Propiedades físicas'!$C$4+'Diseño reactor'!AV1369*'Propiedades físicas'!$C$5+'Diseño reactor'!AW1369*'Propiedades físicas'!$C$8+'Diseño reactor'!AX1369*'Propiedades físicas'!$C$9+'Diseño reactor'!AY1369*'Propiedades físicas'!$C$7+'Diseño reactor'!AZ1369*'Propiedades físicas'!$C$6</f>
        <v>875.64793180589254</v>
      </c>
      <c r="BC1369" s="45">
        <f>AU1369*'Propiedades físicas'!$L$4+'Diseño reactor'!AV1369*'Propiedades físicas'!$L$5+'Diseño reactor'!AW1369*'Propiedades físicas'!$L$8+AX1369*'Propiedades físicas'!$L$9+'Diseño reactor'!AY1369*'Propiedades físicas'!$L$7+'Diseño reactor'!AZ1369*'Propiedades físicas'!$L$6</f>
        <v>2.06552571362504</v>
      </c>
      <c r="BD1369" s="29">
        <f t="shared" si="880"/>
        <v>2.2463268573464075</v>
      </c>
      <c r="BE1369" s="58">
        <f t="shared" si="881"/>
        <v>42.109026562715428</v>
      </c>
      <c r="BF1369" s="30">
        <f>AU1369*'Propiedades físicas'!$I$4+'Diseño reactor'!AV1369*'Propiedades físicas'!$I$5+'Diseño reactor'!AW1369*'Propiedades físicas'!$I$8+'Diseño reactor'!AX1369*'Propiedades físicas'!$I$9+'Diseño reactor'!AY1369*'Propiedades físicas'!$I$7+'Diseño reactor'!AZ1369*'Propiedades físicas'!$I$6</f>
        <v>1.985005689206985E-2</v>
      </c>
      <c r="BG1369" s="24">
        <f>AU1369*'Propiedades físicas'!$O$4+'Diseño reactor'!AV1369*'Propiedades físicas'!$O$5+'Diseño reactor'!AW1369*'Propiedades físicas'!$O$8+'Diseño reactor'!AX1369*'Propiedades físicas'!$O$9+'Diseño reactor'!AY1369*'Propiedades físicas'!$O$7+'Diseño reactor'!AZ1369*'Propiedades físicas'!$O$6</f>
        <v>0.15198408532843652</v>
      </c>
      <c r="BH1369" s="54">
        <f t="shared" si="882"/>
        <v>41417.317754869189</v>
      </c>
      <c r="BI1369" s="34">
        <f t="shared" si="902"/>
        <v>269.77036996266929</v>
      </c>
      <c r="BJ1369" s="27">
        <f t="shared" si="883"/>
        <v>4795.616200200142</v>
      </c>
      <c r="BK1369" s="34">
        <f t="shared" si="884"/>
        <v>560.65949367203916</v>
      </c>
      <c r="BL1369" s="27">
        <f t="shared" si="885"/>
        <v>105.39373397645879</v>
      </c>
      <c r="BM1369" s="34">
        <f t="shared" si="886"/>
        <v>1.1054421768707483</v>
      </c>
      <c r="BN1369" s="45">
        <f t="shared" si="887"/>
        <v>1397.7659895709494</v>
      </c>
      <c r="BO1369" s="45">
        <f t="shared" si="888"/>
        <v>99.052363041952447</v>
      </c>
      <c r="BP1369" s="66">
        <f t="shared" si="889"/>
        <v>6.6897520070782983</v>
      </c>
    </row>
    <row r="1370" spans="8:68">
      <c r="H1370" s="68">
        <v>1365</v>
      </c>
      <c r="I1370" s="31">
        <f>('Propiedades físicas'!$C$10*'Diseño reactor'!H1370)/1000</f>
        <v>1194.7098093837556</v>
      </c>
      <c r="J1370" s="31">
        <f t="shared" si="867"/>
        <v>0.38168264495560628</v>
      </c>
      <c r="K1370" s="31">
        <f>(I1370*1000)/'Propiedades físicas'!$F$10</f>
        <v>7804.043098940193</v>
      </c>
      <c r="L1370" s="31">
        <f t="shared" si="868"/>
        <v>1114.8632998485989</v>
      </c>
      <c r="M1370" s="31">
        <f t="shared" si="869"/>
        <v>6689.1797990915938</v>
      </c>
      <c r="N1370" s="31">
        <f t="shared" si="870"/>
        <v>0.81674967021875378</v>
      </c>
      <c r="O1370" s="32">
        <f t="shared" si="871"/>
        <v>4.9004980213125231</v>
      </c>
      <c r="P1370" s="33">
        <f t="shared" si="872"/>
        <v>0.61371792548865456</v>
      </c>
      <c r="Q1370" s="31">
        <f t="shared" si="873"/>
        <v>4.6344493743116928</v>
      </c>
      <c r="R1370" s="31">
        <f t="shared" si="874"/>
        <v>0.15256109151623565</v>
      </c>
      <c r="S1370" s="31">
        <f t="shared" si="875"/>
        <v>0.26604864700082992</v>
      </c>
      <c r="T1370" s="31">
        <f t="shared" si="876"/>
        <v>3.7924404156996543E-2</v>
      </c>
      <c r="U1370" s="31">
        <f t="shared" si="877"/>
        <v>1.2546249056867053E-2</v>
      </c>
      <c r="V1370" s="47">
        <f t="shared" si="890"/>
        <v>6.0775949902759966E-4</v>
      </c>
      <c r="W1370" s="31">
        <f t="shared" si="878"/>
        <v>0.24858503423174977</v>
      </c>
      <c r="X1370" s="34">
        <f>(S1370*H1370*'Propiedades físicas'!$F$5*60*24*365)/(1000000)</f>
        <v>56206.962869250317</v>
      </c>
      <c r="Y1370" s="34">
        <f>(U1370*H1370*'Propiedades físicas'!$F$7*60*24*365)/(1000000)</f>
        <v>828.9233727684051</v>
      </c>
      <c r="Z1370" s="31">
        <f t="shared" si="891"/>
        <v>837.7249682920135</v>
      </c>
      <c r="AA1370" s="31">
        <f t="shared" si="892"/>
        <v>6326.0233959354609</v>
      </c>
      <c r="AB1370" s="31">
        <f t="shared" si="892"/>
        <v>208.24588991966166</v>
      </c>
      <c r="AC1370" s="31">
        <f t="shared" si="892"/>
        <v>363.15640315613285</v>
      </c>
      <c r="AD1370" s="31">
        <f t="shared" si="892"/>
        <v>51.766811674300278</v>
      </c>
      <c r="AE1370" s="31">
        <f t="shared" si="893"/>
        <v>17.125629962623528</v>
      </c>
      <c r="AF1370" s="31">
        <f t="shared" si="894"/>
        <v>7804.0430989401939</v>
      </c>
      <c r="AG1370" s="31">
        <f t="shared" si="895"/>
        <v>0.10734499510975001</v>
      </c>
      <c r="AH1370" s="31">
        <f t="shared" si="896"/>
        <v>0.81060846483466353</v>
      </c>
      <c r="AI1370" s="31">
        <f t="shared" si="896"/>
        <v>2.6684359283964221E-2</v>
      </c>
      <c r="AJ1370" s="31">
        <f t="shared" si="896"/>
        <v>4.6534392308193465E-2</v>
      </c>
      <c r="AK1370" s="31">
        <f t="shared" si="896"/>
        <v>6.6333323660565536E-3</v>
      </c>
      <c r="AL1370" s="31">
        <f t="shared" si="897"/>
        <v>2.1944560973720436E-3</v>
      </c>
      <c r="AM1370" s="31">
        <f t="shared" si="898"/>
        <v>0.99999999999999978</v>
      </c>
      <c r="AN1370" s="31">
        <f>(Z1370*'Propiedades físicas'!$F$4)/1000</f>
        <v>736.67858261663082</v>
      </c>
      <c r="AO1370" s="31">
        <f>(AA1370*'Propiedades físicas'!$F$6)/1000</f>
        <v>202.68578960577216</v>
      </c>
      <c r="AP1370" s="31">
        <f>(AB1370*'Propiedades físicas'!$F$9)/1000</f>
        <v>128.47730178593525</v>
      </c>
      <c r="AQ1370" s="31">
        <f>(AC1370*'Propiedades físicas'!$F$5)/1000</f>
        <v>106.93866603738645</v>
      </c>
      <c r="AR1370" s="31">
        <f>(AD1370*'Propiedades físicas'!$F$8)/1000</f>
        <v>18.352370074772928</v>
      </c>
      <c r="AS1370" s="31">
        <f>(AE1370*'Propiedades físicas'!$F$7)/1000</f>
        <v>1.5770992632580008</v>
      </c>
      <c r="AT1370" s="31">
        <f t="shared" si="899"/>
        <v>1194.7098093837558</v>
      </c>
      <c r="AU1370" s="31">
        <f t="shared" si="900"/>
        <v>0.61661717082294454</v>
      </c>
      <c r="AV1370" s="31">
        <f t="shared" si="903"/>
        <v>0.16965273743782155</v>
      </c>
      <c r="AW1370" s="31">
        <f t="shared" si="903"/>
        <v>0.10753850079477061</v>
      </c>
      <c r="AX1370" s="31">
        <f t="shared" si="903"/>
        <v>8.9510159870995434E-2</v>
      </c>
      <c r="AY1370" s="31">
        <f t="shared" si="903"/>
        <v>1.5361362173998788E-2</v>
      </c>
      <c r="AZ1370" s="31">
        <f t="shared" si="904"/>
        <v>1.3200688994689728E-3</v>
      </c>
      <c r="BA1370" s="31">
        <f t="shared" si="901"/>
        <v>0.99999999999999978</v>
      </c>
      <c r="BB1370" s="34">
        <f>AU1370*'Propiedades físicas'!$C$4+'Diseño reactor'!AV1370*'Propiedades físicas'!$C$5+'Diseño reactor'!AW1370*'Propiedades físicas'!$C$8+'Diseño reactor'!AX1370*'Propiedades físicas'!$C$9+'Diseño reactor'!AY1370*'Propiedades físicas'!$C$7+'Diseño reactor'!AZ1370*'Propiedades físicas'!$C$6</f>
        <v>875.64726932327187</v>
      </c>
      <c r="BC1370" s="45">
        <f>AU1370*'Propiedades físicas'!$L$4+'Diseño reactor'!AV1370*'Propiedades físicas'!$L$5+'Diseño reactor'!AW1370*'Propiedades físicas'!$L$8+AX1370*'Propiedades físicas'!$L$9+'Diseño reactor'!AY1370*'Propiedades físicas'!$L$7+'Diseño reactor'!AZ1370*'Propiedades físicas'!$L$6</f>
        <v>2.0656088925522593</v>
      </c>
      <c r="BD1370" s="29">
        <f t="shared" si="880"/>
        <v>2.2450015753816968</v>
      </c>
      <c r="BE1370" s="58">
        <f t="shared" si="881"/>
        <v>42.107575539957544</v>
      </c>
      <c r="BF1370" s="30">
        <f>AU1370*'Propiedades físicas'!$I$4+'Diseño reactor'!AV1370*'Propiedades físicas'!$I$5+'Diseño reactor'!AW1370*'Propiedades físicas'!$I$8+'Diseño reactor'!AX1370*'Propiedades físicas'!$I$9+'Diseño reactor'!AY1370*'Propiedades físicas'!$I$7+'Diseño reactor'!AZ1370*'Propiedades físicas'!$I$6</f>
        <v>1.9850361739752326E-2</v>
      </c>
      <c r="BG1370" s="24">
        <f>AU1370*'Propiedades físicas'!$O$4+'Diseño reactor'!AV1370*'Propiedades físicas'!$O$5+'Diseño reactor'!AW1370*'Propiedades físicas'!$O$8+'Diseño reactor'!AX1370*'Propiedades físicas'!$O$9+'Diseño reactor'!AY1370*'Propiedades físicas'!$O$7+'Diseño reactor'!AZ1370*'Propiedades físicas'!$O$6</f>
        <v>0.15198791858914379</v>
      </c>
      <c r="BH1370" s="54">
        <f t="shared" si="882"/>
        <v>41416.65036295577</v>
      </c>
      <c r="BI1370" s="34">
        <f t="shared" si="902"/>
        <v>269.77857260386429</v>
      </c>
      <c r="BJ1370" s="27">
        <f t="shared" si="883"/>
        <v>4795.6132870498095</v>
      </c>
      <c r="BK1370" s="34">
        <f t="shared" si="884"/>
        <v>560.67329373626353</v>
      </c>
      <c r="BL1370" s="27">
        <f t="shared" si="885"/>
        <v>105.39422162131677</v>
      </c>
      <c r="BM1370" s="34">
        <f t="shared" si="886"/>
        <v>1.1054421768707483</v>
      </c>
      <c r="BN1370" s="45">
        <f t="shared" si="887"/>
        <v>1398.9337306321966</v>
      </c>
      <c r="BO1370" s="45">
        <f t="shared" si="888"/>
        <v>99.069190798056169</v>
      </c>
      <c r="BP1370" s="66">
        <f t="shared" si="889"/>
        <v>6.689746945861021</v>
      </c>
    </row>
    <row r="1371" spans="8:68">
      <c r="H1371" s="68">
        <v>1366</v>
      </c>
      <c r="I1371" s="31">
        <f>('Propiedades físicas'!$C$10*'Diseño reactor'!H1371)/1000</f>
        <v>1195.5850546653555</v>
      </c>
      <c r="J1371" s="31">
        <f t="shared" si="867"/>
        <v>0.38140322867086562</v>
      </c>
      <c r="K1371" s="31">
        <f>(I1371*1000)/'Propiedades físicas'!$F$10</f>
        <v>7809.760346631725</v>
      </c>
      <c r="L1371" s="31">
        <f t="shared" si="868"/>
        <v>1115.6800495188179</v>
      </c>
      <c r="M1371" s="31">
        <f t="shared" si="869"/>
        <v>6694.0802971129069</v>
      </c>
      <c r="N1371" s="31">
        <f t="shared" si="870"/>
        <v>0.816749670218754</v>
      </c>
      <c r="O1371" s="32">
        <f t="shared" si="871"/>
        <v>4.9004980213125231</v>
      </c>
      <c r="P1371" s="33">
        <f t="shared" si="872"/>
        <v>0.61382963036396698</v>
      </c>
      <c r="Q1371" s="31">
        <f t="shared" si="873"/>
        <v>4.6346372970858454</v>
      </c>
      <c r="R1371" s="31">
        <f t="shared" si="874"/>
        <v>0.15250490768382477</v>
      </c>
      <c r="S1371" s="31">
        <f t="shared" si="875"/>
        <v>0.26586072422667778</v>
      </c>
      <c r="T1371" s="31">
        <f t="shared" si="876"/>
        <v>3.7889579970033956E-2</v>
      </c>
      <c r="U1371" s="31">
        <f t="shared" si="877"/>
        <v>1.2525552200928368E-2</v>
      </c>
      <c r="V1371" s="47">
        <f t="shared" si="890"/>
        <v>6.0787011938955959E-4</v>
      </c>
      <c r="W1371" s="31">
        <f t="shared" si="878"/>
        <v>0.24844826665242242</v>
      </c>
      <c r="X1371" s="34">
        <f>(S1371*H1371*'Propiedades físicas'!$F$5*60*24*365)/(1000000)</f>
        <v>56208.409403028527</v>
      </c>
      <c r="Y1371" s="34">
        <f>(U1371*H1371*'Propiedades físicas'!$F$7*60*24*365)/(1000000)</f>
        <v>828.16221163344187</v>
      </c>
      <c r="Z1371" s="31">
        <f t="shared" si="891"/>
        <v>838.4912750771789</v>
      </c>
      <c r="AA1371" s="31">
        <f t="shared" si="892"/>
        <v>6330.914547819265</v>
      </c>
      <c r="AB1371" s="31">
        <f t="shared" si="892"/>
        <v>208.32170389610462</v>
      </c>
      <c r="AC1371" s="31">
        <f t="shared" si="892"/>
        <v>363.16574929364185</v>
      </c>
      <c r="AD1371" s="31">
        <f t="shared" si="892"/>
        <v>51.757166239066386</v>
      </c>
      <c r="AE1371" s="31">
        <f t="shared" si="893"/>
        <v>17.109904306468152</v>
      </c>
      <c r="AF1371" s="31">
        <f t="shared" si="894"/>
        <v>7809.760346631725</v>
      </c>
      <c r="AG1371" s="31">
        <f t="shared" si="895"/>
        <v>0.10736453333536825</v>
      </c>
      <c r="AH1371" s="31">
        <f t="shared" si="896"/>
        <v>0.81064133428239293</v>
      </c>
      <c r="AI1371" s="31">
        <f t="shared" si="896"/>
        <v>2.6674532207118466E-2</v>
      </c>
      <c r="AJ1371" s="31">
        <f t="shared" si="896"/>
        <v>4.6501522860464183E-2</v>
      </c>
      <c r="AK1371" s="31">
        <f t="shared" si="896"/>
        <v>6.6272412906227983E-3</v>
      </c>
      <c r="AL1371" s="31">
        <f t="shared" si="897"/>
        <v>2.1908360240333741E-3</v>
      </c>
      <c r="AM1371" s="31">
        <f t="shared" si="898"/>
        <v>0.99999999999999989</v>
      </c>
      <c r="AN1371" s="31">
        <f>(Z1371*'Propiedades físicas'!$F$4)/1000</f>
        <v>737.35245747736963</v>
      </c>
      <c r="AO1371" s="31">
        <f>(AA1371*'Propiedades físicas'!$F$6)/1000</f>
        <v>202.84250211212924</v>
      </c>
      <c r="AP1371" s="31">
        <f>(AB1371*'Propiedades físicas'!$F$9)/1000</f>
        <v>128.52407521870174</v>
      </c>
      <c r="AQ1371" s="31">
        <f>(AC1371*'Propiedades físicas'!$F$5)/1000</f>
        <v>106.94141819449872</v>
      </c>
      <c r="AR1371" s="31">
        <f>(AD1371*'Propiedades físicas'!$F$8)/1000</f>
        <v>18.348950575073811</v>
      </c>
      <c r="AS1371" s="31">
        <f>(AE1371*'Propiedades físicas'!$F$7)/1000</f>
        <v>1.5756510875826524</v>
      </c>
      <c r="AT1371" s="31">
        <f t="shared" si="899"/>
        <v>1195.5850546653558</v>
      </c>
      <c r="AU1371" s="31">
        <f t="shared" si="900"/>
        <v>0.61672940339970594</v>
      </c>
      <c r="AV1371" s="31">
        <f t="shared" si="903"/>
        <v>0.16965961670448018</v>
      </c>
      <c r="AW1371" s="31">
        <f t="shared" si="903"/>
        <v>0.10749889747883778</v>
      </c>
      <c r="AX1371" s="31">
        <f t="shared" si="903"/>
        <v>8.9446934600927772E-2</v>
      </c>
      <c r="AY1371" s="31">
        <f t="shared" si="903"/>
        <v>1.5347256561524752E-2</v>
      </c>
      <c r="AZ1371" s="31">
        <f t="shared" si="904"/>
        <v>1.3178912545236501E-3</v>
      </c>
      <c r="BA1371" s="31">
        <f t="shared" si="901"/>
        <v>1.0000000000000002</v>
      </c>
      <c r="BB1371" s="34">
        <f>AU1371*'Propiedades físicas'!$C$4+'Diseño reactor'!AV1371*'Propiedades físicas'!$C$5+'Diseño reactor'!AW1371*'Propiedades físicas'!$C$8+'Diseño reactor'!AX1371*'Propiedades físicas'!$C$9+'Diseño reactor'!AY1371*'Propiedades físicas'!$C$7+'Diseño reactor'!AZ1371*'Propiedades físicas'!$C$6</f>
        <v>875.64660820755353</v>
      </c>
      <c r="BC1371" s="45">
        <f>AU1371*'Propiedades físicas'!$L$4+'Diseño reactor'!AV1371*'Propiedades físicas'!$L$5+'Diseño reactor'!AW1371*'Propiedades físicas'!$L$8+AX1371*'Propiedades físicas'!$L$9+'Diseño reactor'!AY1371*'Propiedades físicas'!$L$7+'Diseño reactor'!AZ1371*'Propiedades físicas'!$L$6</f>
        <v>2.0656919755535332</v>
      </c>
      <c r="BD1371" s="29">
        <f t="shared" si="880"/>
        <v>2.243677859546986</v>
      </c>
      <c r="BE1371" s="58">
        <f t="shared" si="881"/>
        <v>42.106126275500969</v>
      </c>
      <c r="BF1371" s="30">
        <f>AU1371*'Propiedades físicas'!$I$4+'Diseño reactor'!AV1371*'Propiedades físicas'!$I$5+'Diseño reactor'!AW1371*'Propiedades físicas'!$I$8+'Diseño reactor'!AX1371*'Propiedades físicas'!$I$9+'Diseño reactor'!AY1371*'Propiedades físicas'!$I$7+'Diseño reactor'!AZ1371*'Propiedades físicas'!$I$6</f>
        <v>1.9850665955120434E-2</v>
      </c>
      <c r="BG1371" s="24">
        <f>AU1371*'Propiedades físicas'!$O$4+'Diseño reactor'!AV1371*'Propiedades físicas'!$O$5+'Diseño reactor'!AW1371*'Propiedades físicas'!$O$8+'Diseño reactor'!AX1371*'Propiedades físicas'!$O$9+'Diseño reactor'!AY1371*'Propiedades físicas'!$O$7+'Diseño reactor'!AZ1371*'Propiedades físicas'!$O$6</f>
        <v>0.15199174782038816</v>
      </c>
      <c r="BH1371" s="54">
        <f t="shared" si="882"/>
        <v>41415.984375438369</v>
      </c>
      <c r="BI1371" s="34">
        <f t="shared" si="902"/>
        <v>269.78676119537022</v>
      </c>
      <c r="BJ1371" s="27">
        <f t="shared" si="883"/>
        <v>4795.6103967574818</v>
      </c>
      <c r="BK1371" s="34">
        <f t="shared" si="884"/>
        <v>560.68708159138055</v>
      </c>
      <c r="BL1371" s="27">
        <f t="shared" si="885"/>
        <v>105.39470881528216</v>
      </c>
      <c r="BM1371" s="34">
        <f t="shared" si="886"/>
        <v>1.1054421768707483</v>
      </c>
      <c r="BN1371" s="45">
        <f t="shared" si="887"/>
        <v>1400.1015333303724</v>
      </c>
      <c r="BO1371" s="45">
        <f t="shared" si="888"/>
        <v>99.086000042299631</v>
      </c>
      <c r="BP1371" s="66">
        <f t="shared" si="889"/>
        <v>6.6897418950865672</v>
      </c>
    </row>
    <row r="1372" spans="8:68">
      <c r="H1372" s="68">
        <v>1367</v>
      </c>
      <c r="I1372" s="31">
        <f>('Propiedades físicas'!$C$10*'Diseño reactor'!H1372)/1000</f>
        <v>1196.4602999469553</v>
      </c>
      <c r="J1372" s="31">
        <f t="shared" si="867"/>
        <v>0.38112422118829736</v>
      </c>
      <c r="K1372" s="31">
        <f>(I1372*1000)/'Propiedades físicas'!$F$10</f>
        <v>7815.4775943232553</v>
      </c>
      <c r="L1372" s="31">
        <f t="shared" si="868"/>
        <v>1116.4967991890364</v>
      </c>
      <c r="M1372" s="31">
        <f t="shared" si="869"/>
        <v>6698.9807951342182</v>
      </c>
      <c r="N1372" s="31">
        <f t="shared" si="870"/>
        <v>0.81674967021875378</v>
      </c>
      <c r="O1372" s="32">
        <f t="shared" si="871"/>
        <v>4.9004980213125222</v>
      </c>
      <c r="P1372" s="33">
        <f t="shared" si="872"/>
        <v>0.61394121239033461</v>
      </c>
      <c r="Q1372" s="31">
        <f t="shared" si="873"/>
        <v>4.6348249599479487</v>
      </c>
      <c r="R1372" s="31">
        <f t="shared" si="874"/>
        <v>0.15244875513551781</v>
      </c>
      <c r="S1372" s="31">
        <f t="shared" si="875"/>
        <v>0.26567306136457342</v>
      </c>
      <c r="T1372" s="31">
        <f t="shared" si="876"/>
        <v>3.7854801849648477E-2</v>
      </c>
      <c r="U1372" s="31">
        <f t="shared" si="877"/>
        <v>1.2504900843252889E-2</v>
      </c>
      <c r="V1372" s="47">
        <f t="shared" si="890"/>
        <v>6.0798061809528279E-4</v>
      </c>
      <c r="W1372" s="31">
        <f t="shared" si="878"/>
        <v>0.24831164948508647</v>
      </c>
      <c r="X1372" s="34">
        <f>(S1372*H1372*'Propiedades físicas'!$F$5*60*24*365)/(1000000)</f>
        <v>56209.852756866014</v>
      </c>
      <c r="Y1372" s="34">
        <f>(U1372*H1372*'Propiedades físicas'!$F$7*60*24*365)/(1000000)</f>
        <v>827.40205738740178</v>
      </c>
      <c r="Z1372" s="31">
        <f t="shared" si="891"/>
        <v>839.25763733758743</v>
      </c>
      <c r="AA1372" s="31">
        <f t="shared" si="892"/>
        <v>6335.8057202488462</v>
      </c>
      <c r="AB1372" s="31">
        <f t="shared" si="892"/>
        <v>208.39744827025285</v>
      </c>
      <c r="AC1372" s="31">
        <f t="shared" si="892"/>
        <v>363.17507488537188</v>
      </c>
      <c r="AD1372" s="31">
        <f t="shared" si="892"/>
        <v>51.747514128469469</v>
      </c>
      <c r="AE1372" s="31">
        <f t="shared" si="893"/>
        <v>17.094199452726698</v>
      </c>
      <c r="AF1372" s="31">
        <f t="shared" si="894"/>
        <v>7815.4775943232544</v>
      </c>
      <c r="AG1372" s="31">
        <f t="shared" si="895"/>
        <v>0.10738405007355908</v>
      </c>
      <c r="AH1372" s="31">
        <f t="shared" si="896"/>
        <v>0.8106741582690784</v>
      </c>
      <c r="AI1372" s="31">
        <f t="shared" si="896"/>
        <v>2.6664710602154581E-2</v>
      </c>
      <c r="AJ1372" s="31">
        <f t="shared" si="896"/>
        <v>4.6468698873778726E-2</v>
      </c>
      <c r="AK1372" s="31">
        <f t="shared" si="896"/>
        <v>6.6211582726634771E-3</v>
      </c>
      <c r="AL1372" s="31">
        <f t="shared" si="897"/>
        <v>2.1872239087657309E-3</v>
      </c>
      <c r="AM1372" s="31">
        <f t="shared" si="898"/>
        <v>1</v>
      </c>
      <c r="AN1372" s="31">
        <f>(Z1372*'Propiedades físicas'!$F$4)/1000</f>
        <v>738.02638112192767</v>
      </c>
      <c r="AO1372" s="31">
        <f>(AA1372*'Propiedades físicas'!$F$6)/1000</f>
        <v>202.99921527677304</v>
      </c>
      <c r="AP1372" s="31">
        <f>(AB1372*'Propiedades físicas'!$F$9)/1000</f>
        <v>128.57080571033248</v>
      </c>
      <c r="AQ1372" s="31">
        <f>(AC1372*'Propiedades físicas'!$F$5)/1000</f>
        <v>106.94416430149548</v>
      </c>
      <c r="AR1372" s="31">
        <f>(AD1372*'Propiedades físicas'!$F$8)/1000</f>
        <v>18.34552870882499</v>
      </c>
      <c r="AS1372" s="31">
        <f>(AE1372*'Propiedades físicas'!$F$7)/1000</f>
        <v>1.5742048276016016</v>
      </c>
      <c r="AT1372" s="31">
        <f t="shared" si="899"/>
        <v>1196.460299946955</v>
      </c>
      <c r="AU1372" s="31">
        <f t="shared" si="900"/>
        <v>0.61684151254717601</v>
      </c>
      <c r="AV1372" s="31">
        <f t="shared" si="903"/>
        <v>0.16966648645656943</v>
      </c>
      <c r="AW1372" s="31">
        <f t="shared" si="903"/>
        <v>0.10745931621469819</v>
      </c>
      <c r="AX1372" s="31">
        <f t="shared" si="903"/>
        <v>8.9383796776405233E-2</v>
      </c>
      <c r="AY1372" s="31">
        <f t="shared" si="903"/>
        <v>1.5333169608417711E-2</v>
      </c>
      <c r="AZ1372" s="31">
        <f t="shared" si="904"/>
        <v>1.315718396733593E-3</v>
      </c>
      <c r="BA1372" s="31">
        <f t="shared" si="901"/>
        <v>1</v>
      </c>
      <c r="BB1372" s="34">
        <f>AU1372*'Propiedades físicas'!$C$4+'Diseño reactor'!AV1372*'Propiedades físicas'!$C$5+'Diseño reactor'!AW1372*'Propiedades físicas'!$C$8+'Diseño reactor'!AX1372*'Propiedades físicas'!$C$9+'Diseño reactor'!AY1372*'Propiedades físicas'!$C$7+'Diseño reactor'!AZ1372*'Propiedades físicas'!$C$6</f>
        <v>875.64594845517809</v>
      </c>
      <c r="BC1372" s="45">
        <f>AU1372*'Propiedades físicas'!$L$4+'Diseño reactor'!AV1372*'Propiedades físicas'!$L$5+'Diseño reactor'!AW1372*'Propiedades físicas'!$L$8+AX1372*'Propiedades físicas'!$L$9+'Diseño reactor'!AY1372*'Propiedades físicas'!$L$7+'Diseño reactor'!AZ1372*'Propiedades físicas'!$L$6</f>
        <v>2.0657749627926338</v>
      </c>
      <c r="BD1372" s="29">
        <f t="shared" si="880"/>
        <v>2.2423557070647093</v>
      </c>
      <c r="BE1372" s="58">
        <f t="shared" si="881"/>
        <v>42.104678766131649</v>
      </c>
      <c r="BF1372" s="30">
        <f>AU1372*'Propiedades físicas'!$I$4+'Diseño reactor'!AV1372*'Propiedades físicas'!$I$5+'Diseño reactor'!AW1372*'Propiedades físicas'!$I$8+'Diseño reactor'!AX1372*'Propiedades físicas'!$I$9+'Diseño reactor'!AY1372*'Propiedades físicas'!$I$7+'Diseño reactor'!AZ1372*'Propiedades físicas'!$I$6</f>
        <v>1.9850969539782333E-2</v>
      </c>
      <c r="BG1372" s="24">
        <f>AU1372*'Propiedades físicas'!$O$4+'Diseño reactor'!AV1372*'Propiedades físicas'!$O$5+'Diseño reactor'!AW1372*'Propiedades físicas'!$O$8+'Diseño reactor'!AX1372*'Propiedades físicas'!$O$9+'Diseño reactor'!AY1372*'Propiedades físicas'!$O$7+'Diseño reactor'!AZ1372*'Propiedades físicas'!$O$6</f>
        <v>0.15199557302821723</v>
      </c>
      <c r="BH1372" s="54">
        <f t="shared" si="882"/>
        <v>41415.319788665307</v>
      </c>
      <c r="BI1372" s="34">
        <f t="shared" si="902"/>
        <v>269.79493576979831</v>
      </c>
      <c r="BJ1372" s="27">
        <f t="shared" si="883"/>
        <v>4795.6075292473242</v>
      </c>
      <c r="BK1372" s="34">
        <f t="shared" si="884"/>
        <v>560.70085725106162</v>
      </c>
      <c r="BL1372" s="27">
        <f t="shared" si="885"/>
        <v>105.39519555889079</v>
      </c>
      <c r="BM1372" s="34">
        <f t="shared" si="886"/>
        <v>1.1054421768707483</v>
      </c>
      <c r="BN1372" s="45">
        <f t="shared" si="887"/>
        <v>1401.2693975598731</v>
      </c>
      <c r="BO1372" s="45">
        <f t="shared" si="888"/>
        <v>99.102790805210716</v>
      </c>
      <c r="BP1372" s="66">
        <f t="shared" si="889"/>
        <v>6.6897368547277463</v>
      </c>
    </row>
    <row r="1373" spans="8:68">
      <c r="H1373" s="68">
        <v>1368</v>
      </c>
      <c r="I1373" s="31">
        <f>('Propiedades físicas'!$C$10*'Diseño reactor'!H1373)/1000</f>
        <v>1197.335545228555</v>
      </c>
      <c r="J1373" s="31">
        <f t="shared" si="867"/>
        <v>0.38084562161140534</v>
      </c>
      <c r="K1373" s="31">
        <f>(I1373*1000)/'Propiedades físicas'!$F$10</f>
        <v>7821.1948420147874</v>
      </c>
      <c r="L1373" s="31">
        <f t="shared" si="868"/>
        <v>1117.3135488592552</v>
      </c>
      <c r="M1373" s="31">
        <f t="shared" si="869"/>
        <v>6703.8812931555312</v>
      </c>
      <c r="N1373" s="31">
        <f t="shared" si="870"/>
        <v>0.81674967021875378</v>
      </c>
      <c r="O1373" s="32">
        <f t="shared" si="871"/>
        <v>4.9004980213125231</v>
      </c>
      <c r="P1373" s="33">
        <f t="shared" si="872"/>
        <v>0.61405267177030387</v>
      </c>
      <c r="Q1373" s="31">
        <f t="shared" si="873"/>
        <v>4.6350123634267399</v>
      </c>
      <c r="R1373" s="31">
        <f t="shared" si="874"/>
        <v>0.15239263387000246</v>
      </c>
      <c r="S1373" s="31">
        <f t="shared" si="875"/>
        <v>0.2654856578857821</v>
      </c>
      <c r="T1373" s="31">
        <f t="shared" si="876"/>
        <v>3.7820069719562657E-2</v>
      </c>
      <c r="U1373" s="31">
        <f t="shared" si="877"/>
        <v>1.248429485888476E-2</v>
      </c>
      <c r="V1373" s="47">
        <f t="shared" si="890"/>
        <v>6.0809099534534948E-4</v>
      </c>
      <c r="W1373" s="31">
        <f t="shared" si="878"/>
        <v>0.24817518248175185</v>
      </c>
      <c r="X1373" s="34">
        <f>(S1373*H1373*'Propiedades físicas'!$F$5*60*24*365)/(1000000)</f>
        <v>56211.292939496183</v>
      </c>
      <c r="Y1373" s="34">
        <f>(U1373*H1373*'Propiedades físicas'!$F$7*60*24*365)/(1000000)</f>
        <v>826.64290836306941</v>
      </c>
      <c r="Z1373" s="31">
        <f t="shared" si="891"/>
        <v>840.02405498177575</v>
      </c>
      <c r="AA1373" s="31">
        <f t="shared" si="892"/>
        <v>6340.6969131677806</v>
      </c>
      <c r="AB1373" s="31">
        <f t="shared" si="892"/>
        <v>208.47312313416336</v>
      </c>
      <c r="AC1373" s="31">
        <f t="shared" si="892"/>
        <v>363.18437998774994</v>
      </c>
      <c r="AD1373" s="31">
        <f t="shared" si="892"/>
        <v>51.737855376361715</v>
      </c>
      <c r="AE1373" s="31">
        <f t="shared" si="893"/>
        <v>17.078515366954353</v>
      </c>
      <c r="AF1373" s="31">
        <f t="shared" si="894"/>
        <v>7821.1948420147846</v>
      </c>
      <c r="AG1373" s="31">
        <f t="shared" si="895"/>
        <v>0.10740354535974976</v>
      </c>
      <c r="AH1373" s="31">
        <f t="shared" si="896"/>
        <v>0.81070693688720086</v>
      </c>
      <c r="AI1373" s="31">
        <f t="shared" si="896"/>
        <v>2.6654894468843008E-2</v>
      </c>
      <c r="AJ1373" s="31">
        <f t="shared" si="896"/>
        <v>4.6435920255656432E-2</v>
      </c>
      <c r="AK1373" s="31">
        <f t="shared" si="896"/>
        <v>6.6150832988369516E-3</v>
      </c>
      <c r="AL1373" s="31">
        <f t="shared" si="897"/>
        <v>2.1836197297131687E-3</v>
      </c>
      <c r="AM1373" s="31">
        <f t="shared" si="898"/>
        <v>1.0000000000000002</v>
      </c>
      <c r="AN1373" s="31">
        <f>(Z1373*'Propiedades físicas'!$F$4)/1000</f>
        <v>738.70035346987402</v>
      </c>
      <c r="AO1373" s="31">
        <f>(AA1373*'Propiedades físicas'!$F$6)/1000</f>
        <v>203.15592909789569</v>
      </c>
      <c r="AP1373" s="31">
        <f>(AB1373*'Propiedades físicas'!$F$9)/1000</f>
        <v>128.61749331762206</v>
      </c>
      <c r="AQ1373" s="31">
        <f>(AC1373*'Propiedades físicas'!$F$5)/1000</f>
        <v>106.94690437499274</v>
      </c>
      <c r="AR1373" s="31">
        <f>(AD1373*'Propiedades físicas'!$F$8)/1000</f>
        <v>18.342104488027747</v>
      </c>
      <c r="AS1373" s="31">
        <f>(AE1373*'Propiedades físicas'!$F$7)/1000</f>
        <v>1.5727604801428263</v>
      </c>
      <c r="AT1373" s="31">
        <f t="shared" si="899"/>
        <v>1197.335545228555</v>
      </c>
      <c r="AU1373" s="31">
        <f t="shared" si="900"/>
        <v>0.6169534984688575</v>
      </c>
      <c r="AV1373" s="31">
        <f t="shared" si="903"/>
        <v>0.16967334671344447</v>
      </c>
      <c r="AW1373" s="31">
        <f t="shared" si="903"/>
        <v>0.10741975700142664</v>
      </c>
      <c r="AX1373" s="31">
        <f t="shared" si="903"/>
        <v>8.9320746219538685E-2</v>
      </c>
      <c r="AY1373" s="31">
        <f t="shared" si="903"/>
        <v>1.5319101283781306E-2</v>
      </c>
      <c r="AZ1373" s="31">
        <f t="shared" si="904"/>
        <v>1.313550312951419E-3</v>
      </c>
      <c r="BA1373" s="31">
        <f t="shared" si="901"/>
        <v>1</v>
      </c>
      <c r="BB1373" s="34">
        <f>AU1373*'Propiedades físicas'!$C$4+'Diseño reactor'!AV1373*'Propiedades físicas'!$C$5+'Diseño reactor'!AW1373*'Propiedades físicas'!$C$8+'Diseño reactor'!AX1373*'Propiedades físicas'!$C$9+'Diseño reactor'!AY1373*'Propiedades físicas'!$C$7+'Diseño reactor'!AZ1373*'Propiedades físicas'!$C$6</f>
        <v>875.64529006259795</v>
      </c>
      <c r="BC1373" s="45">
        <f>AU1373*'Propiedades físicas'!$L$4+'Diseño reactor'!AV1373*'Propiedades físicas'!$L$5+'Diseño reactor'!AW1373*'Propiedades físicas'!$L$8+AX1373*'Propiedades físicas'!$L$9+'Diseño reactor'!AY1373*'Propiedades físicas'!$L$7+'Diseño reactor'!AZ1373*'Propiedades físicas'!$L$6</f>
        <v>2.0658578544329664</v>
      </c>
      <c r="BD1373" s="29">
        <f t="shared" si="880"/>
        <v>2.2410351151638688</v>
      </c>
      <c r="BE1373" s="58">
        <f t="shared" si="881"/>
        <v>42.1032330086434</v>
      </c>
      <c r="BF1373" s="30">
        <f>AU1373*'Propiedades físicas'!$I$4+'Diseño reactor'!AV1373*'Propiedades físicas'!$I$5+'Diseño reactor'!AW1373*'Propiedades físicas'!$I$8+'Diseño reactor'!AX1373*'Propiedades físicas'!$I$9+'Diseño reactor'!AY1373*'Propiedades físicas'!$I$7+'Diseño reactor'!AZ1373*'Propiedades físicas'!$I$6</f>
        <v>1.9851272495341216E-2</v>
      </c>
      <c r="BG1373" s="24">
        <f>AU1373*'Propiedades físicas'!$O$4+'Diseño reactor'!AV1373*'Propiedades físicas'!$O$5+'Diseño reactor'!AW1373*'Propiedades físicas'!$O$8+'Diseño reactor'!AX1373*'Propiedades físicas'!$O$9+'Diseño reactor'!AY1373*'Propiedades físicas'!$O$7+'Diseño reactor'!AZ1373*'Propiedades físicas'!$O$6</f>
        <v>0.1519993942186674</v>
      </c>
      <c r="BH1373" s="54">
        <f t="shared" si="882"/>
        <v>41414.656598996538</v>
      </c>
      <c r="BI1373" s="34">
        <f t="shared" si="902"/>
        <v>269.80309635966461</v>
      </c>
      <c r="BJ1373" s="27">
        <f t="shared" si="883"/>
        <v>4795.6046844437542</v>
      </c>
      <c r="BK1373" s="34">
        <f t="shared" si="884"/>
        <v>560.71462072896475</v>
      </c>
      <c r="BL1373" s="27">
        <f t="shared" si="885"/>
        <v>105.39568185267802</v>
      </c>
      <c r="BM1373" s="34">
        <f t="shared" si="886"/>
        <v>1.1054421768707483</v>
      </c>
      <c r="BN1373" s="45">
        <f t="shared" si="887"/>
        <v>1402.4373232153362</v>
      </c>
      <c r="BO1373" s="45">
        <f t="shared" si="888"/>
        <v>99.119563117250578</v>
      </c>
      <c r="BP1373" s="66">
        <f t="shared" si="889"/>
        <v>6.6897318247574526</v>
      </c>
    </row>
    <row r="1374" spans="8:68">
      <c r="H1374" s="68">
        <v>1369</v>
      </c>
      <c r="I1374" s="31">
        <f>('Propiedades físicas'!$C$10*'Diseño reactor'!H1374)/1000</f>
        <v>1198.2107905101548</v>
      </c>
      <c r="J1374" s="31">
        <f t="shared" si="867"/>
        <v>0.38056742904631308</v>
      </c>
      <c r="K1374" s="31">
        <f>(I1374*1000)/'Propiedades físicas'!$F$10</f>
        <v>7826.9120897063176</v>
      </c>
      <c r="L1374" s="31">
        <f t="shared" si="868"/>
        <v>1118.130298529474</v>
      </c>
      <c r="M1374" s="31">
        <f t="shared" si="869"/>
        <v>6708.7817911768434</v>
      </c>
      <c r="N1374" s="31">
        <f t="shared" si="870"/>
        <v>0.81674967021875378</v>
      </c>
      <c r="O1374" s="32">
        <f t="shared" si="871"/>
        <v>4.9004980213125222</v>
      </c>
      <c r="P1374" s="33">
        <f t="shared" si="872"/>
        <v>0.61416400870597543</v>
      </c>
      <c r="Q1374" s="31">
        <f t="shared" si="873"/>
        <v>4.6351995080495447</v>
      </c>
      <c r="R1374" s="31">
        <f t="shared" si="874"/>
        <v>0.15233654388585868</v>
      </c>
      <c r="S1374" s="31">
        <f t="shared" si="875"/>
        <v>0.26529851326297765</v>
      </c>
      <c r="T1374" s="31">
        <f t="shared" si="876"/>
        <v>3.7785383503639955E-2</v>
      </c>
      <c r="U1374" s="31">
        <f t="shared" si="877"/>
        <v>1.2463734123279707E-2</v>
      </c>
      <c r="V1374" s="47">
        <f t="shared" si="890"/>
        <v>6.0820125133989806E-4</v>
      </c>
      <c r="W1374" s="31">
        <f t="shared" si="878"/>
        <v>0.24803886539497333</v>
      </c>
      <c r="X1374" s="34">
        <f>(S1374*H1374*'Propiedades físicas'!$F$5*60*24*365)/(1000000)</f>
        <v>56212.729959623546</v>
      </c>
      <c r="Y1374" s="34">
        <f>(U1374*H1374*'Propiedades físicas'!$F$7*60*24*365)/(1000000)</f>
        <v>825.8847628963091</v>
      </c>
      <c r="Z1374" s="31">
        <f t="shared" si="891"/>
        <v>840.79052791848039</v>
      </c>
      <c r="AA1374" s="31">
        <f t="shared" si="892"/>
        <v>6345.5881265198268</v>
      </c>
      <c r="AB1374" s="31">
        <f t="shared" si="892"/>
        <v>208.54872857974053</v>
      </c>
      <c r="AC1374" s="31">
        <f t="shared" si="892"/>
        <v>363.19366465701643</v>
      </c>
      <c r="AD1374" s="31">
        <f t="shared" si="892"/>
        <v>51.728190016483097</v>
      </c>
      <c r="AE1374" s="31">
        <f t="shared" si="893"/>
        <v>17.06285201476992</v>
      </c>
      <c r="AF1374" s="31">
        <f t="shared" si="894"/>
        <v>7826.9120897063185</v>
      </c>
      <c r="AG1374" s="31">
        <f t="shared" si="895"/>
        <v>0.10742301922928951</v>
      </c>
      <c r="AH1374" s="31">
        <f t="shared" si="896"/>
        <v>0.81073967022899396</v>
      </c>
      <c r="AI1374" s="31">
        <f t="shared" si="896"/>
        <v>2.6645083806935373E-2</v>
      </c>
      <c r="AJ1374" s="31">
        <f t="shared" si="896"/>
        <v>4.6403186913863012E-2</v>
      </c>
      <c r="AK1374" s="31">
        <f t="shared" si="896"/>
        <v>6.6090163558262275E-3</v>
      </c>
      <c r="AL1374" s="31">
        <f t="shared" si="897"/>
        <v>2.1800234650917296E-3</v>
      </c>
      <c r="AM1374" s="31">
        <f t="shared" si="898"/>
        <v>0.99999999999999989</v>
      </c>
      <c r="AN1374" s="31">
        <f>(Z1374*'Propiedades físicas'!$F$4)/1000</f>
        <v>739.37437444095326</v>
      </c>
      <c r="AO1374" s="31">
        <f>(AA1374*'Propiedades físicas'!$F$6)/1000</f>
        <v>203.31264357369525</v>
      </c>
      <c r="AP1374" s="31">
        <f>(AB1374*'Propiedades físicas'!$F$9)/1000</f>
        <v>128.66413809727089</v>
      </c>
      <c r="AQ1374" s="31">
        <f>(AC1374*'Propiedades físicas'!$F$5)/1000</f>
        <v>106.94963843155163</v>
      </c>
      <c r="AR1374" s="31">
        <f>(AD1374*'Propiedades físicas'!$F$8)/1000</f>
        <v>18.33867792464358</v>
      </c>
      <c r="AS1374" s="31">
        <f>(AE1374*'Propiedades físicas'!$F$7)/1000</f>
        <v>1.571318042040162</v>
      </c>
      <c r="AT1374" s="31">
        <f t="shared" si="899"/>
        <v>1198.210790510155</v>
      </c>
      <c r="AU1374" s="31">
        <f t="shared" si="900"/>
        <v>0.61706536136780599</v>
      </c>
      <c r="AV1374" s="31">
        <f t="shared" si="903"/>
        <v>0.16968019749440919</v>
      </c>
      <c r="AW1374" s="31">
        <f t="shared" si="903"/>
        <v>0.10738021983802228</v>
      </c>
      <c r="AX1374" s="31">
        <f t="shared" si="903"/>
        <v>8.9257782752913059E-2</v>
      </c>
      <c r="AY1374" s="31">
        <f t="shared" si="903"/>
        <v>1.5305051556776276E-2</v>
      </c>
      <c r="AZ1374" s="31">
        <f t="shared" si="904"/>
        <v>1.3113869900730499E-3</v>
      </c>
      <c r="BA1374" s="31">
        <f t="shared" si="901"/>
        <v>0.99999999999999989</v>
      </c>
      <c r="BB1374" s="34">
        <f>AU1374*'Propiedades físicas'!$C$4+'Diseño reactor'!AV1374*'Propiedades físicas'!$C$5+'Diseño reactor'!AW1374*'Propiedades físicas'!$C$8+'Diseño reactor'!AX1374*'Propiedades físicas'!$C$9+'Diseño reactor'!AY1374*'Propiedades físicas'!$C$7+'Diseño reactor'!AZ1374*'Propiedades físicas'!$C$6</f>
        <v>875.64463302627678</v>
      </c>
      <c r="BC1374" s="45">
        <f>AU1374*'Propiedades físicas'!$L$4+'Diseño reactor'!AV1374*'Propiedades físicas'!$L$5+'Diseño reactor'!AW1374*'Propiedades físicas'!$L$8+AX1374*'Propiedades físicas'!$L$9+'Diseño reactor'!AY1374*'Propiedades físicas'!$L$7+'Diseño reactor'!AZ1374*'Propiedades físicas'!$L$6</f>
        <v>2.0659406506375713</v>
      </c>
      <c r="BD1374" s="29">
        <f t="shared" si="880"/>
        <v>2.2397160810800072</v>
      </c>
      <c r="BE1374" s="58">
        <f t="shared" si="881"/>
        <v>42.101788999837908</v>
      </c>
      <c r="BF1374" s="30">
        <f>AU1374*'Propiedades físicas'!$I$4+'Diseño reactor'!AV1374*'Propiedades físicas'!$I$5+'Diseño reactor'!AW1374*'Propiedades físicas'!$I$8+'Diseño reactor'!AX1374*'Propiedades físicas'!$I$9+'Diseño reactor'!AY1374*'Propiedades físicas'!$I$7+'Diseño reactor'!AZ1374*'Propiedades físicas'!$I$6</f>
        <v>1.9851574823395363E-2</v>
      </c>
      <c r="BG1374" s="24">
        <f>AU1374*'Propiedades físicas'!$O$4+'Diseño reactor'!AV1374*'Propiedades físicas'!$O$5+'Diseño reactor'!AW1374*'Propiedades físicas'!$O$8+'Diseño reactor'!AX1374*'Propiedades físicas'!$O$9+'Diseño reactor'!AY1374*'Propiedades físicas'!$O$7+'Diseño reactor'!AZ1374*'Propiedades físicas'!$O$6</f>
        <v>0.15200321139776379</v>
      </c>
      <c r="BH1374" s="54">
        <f t="shared" si="882"/>
        <v>41413.994802803478</v>
      </c>
      <c r="BI1374" s="34">
        <f t="shared" si="902"/>
        <v>269.81124299739099</v>
      </c>
      <c r="BJ1374" s="27">
        <f t="shared" si="883"/>
        <v>4795.6018622714801</v>
      </c>
      <c r="BK1374" s="34">
        <f t="shared" si="884"/>
        <v>560.72837203873962</v>
      </c>
      <c r="BL1374" s="27">
        <f t="shared" si="885"/>
        <v>105.39616769717871</v>
      </c>
      <c r="BM1374" s="34">
        <f t="shared" si="886"/>
        <v>1.1054421768707483</v>
      </c>
      <c r="BN1374" s="45">
        <f t="shared" si="887"/>
        <v>1403.6053101916384</v>
      </c>
      <c r="BO1374" s="45">
        <f t="shared" si="888"/>
        <v>99.13631700881318</v>
      </c>
      <c r="BP1374" s="66">
        <f t="shared" si="889"/>
        <v>6.6897268051486707</v>
      </c>
    </row>
    <row r="1375" spans="8:68">
      <c r="H1375" s="68">
        <v>1370</v>
      </c>
      <c r="I1375" s="31">
        <f>('Propiedades físicas'!$C$10*'Diseño reactor'!H1375)/1000</f>
        <v>1199.0860357917547</v>
      </c>
      <c r="J1375" s="31">
        <f t="shared" si="867"/>
        <v>0.38028964260175363</v>
      </c>
      <c r="K1375" s="31">
        <f>(I1375*1000)/'Propiedades físicas'!$F$10</f>
        <v>7832.6293373978497</v>
      </c>
      <c r="L1375" s="31">
        <f t="shared" si="868"/>
        <v>1118.9470481996927</v>
      </c>
      <c r="M1375" s="31">
        <f t="shared" si="869"/>
        <v>6713.6822891981565</v>
      </c>
      <c r="N1375" s="31">
        <f t="shared" si="870"/>
        <v>0.81674967021875378</v>
      </c>
      <c r="O1375" s="32">
        <f t="shared" si="871"/>
        <v>4.9004980213125231</v>
      </c>
      <c r="P1375" s="33">
        <f t="shared" si="872"/>
        <v>0.61427522339900631</v>
      </c>
      <c r="Q1375" s="31">
        <f t="shared" si="873"/>
        <v>4.6353863943422846</v>
      </c>
      <c r="R1375" s="31">
        <f t="shared" si="874"/>
        <v>0.15228048518155965</v>
      </c>
      <c r="S1375" s="31">
        <f t="shared" si="875"/>
        <v>0.26511162697023899</v>
      </c>
      <c r="T1375" s="31">
        <f t="shared" si="876"/>
        <v>3.7750743125884507E-2</v>
      </c>
      <c r="U1375" s="31">
        <f t="shared" si="877"/>
        <v>1.2443218512303454E-2</v>
      </c>
      <c r="V1375" s="47">
        <f t="shared" si="890"/>
        <v>6.0831138627862763E-4</v>
      </c>
      <c r="W1375" s="31">
        <f t="shared" si="878"/>
        <v>0.24790269797784908</v>
      </c>
      <c r="X1375" s="34">
        <f>(S1375*H1375*'Propiedades físicas'!$F$5*60*24*365)/(1000000)</f>
        <v>56214.163825924086</v>
      </c>
      <c r="Y1375" s="34">
        <f>(U1375*H1375*'Propiedades físicas'!$F$7*60*24*365)/(1000000)</f>
        <v>825.12761932605963</v>
      </c>
      <c r="Z1375" s="31">
        <f t="shared" si="891"/>
        <v>841.55705605663866</v>
      </c>
      <c r="AA1375" s="31">
        <f t="shared" si="892"/>
        <v>6350.4793602489299</v>
      </c>
      <c r="AB1375" s="31">
        <f t="shared" si="892"/>
        <v>208.62426469873671</v>
      </c>
      <c r="AC1375" s="31">
        <f t="shared" si="892"/>
        <v>363.20292894922744</v>
      </c>
      <c r="AD1375" s="31">
        <f t="shared" si="892"/>
        <v>51.718518082461777</v>
      </c>
      <c r="AE1375" s="31">
        <f t="shared" si="893"/>
        <v>17.047209361855732</v>
      </c>
      <c r="AF1375" s="31">
        <f t="shared" si="894"/>
        <v>7832.6293373978497</v>
      </c>
      <c r="AG1375" s="31">
        <f t="shared" si="895"/>
        <v>0.10744247171745014</v>
      </c>
      <c r="AH1375" s="31">
        <f t="shared" si="896"/>
        <v>0.81077235838644723</v>
      </c>
      <c r="AI1375" s="31">
        <f t="shared" si="896"/>
        <v>2.6635278616164635E-2</v>
      </c>
      <c r="AJ1375" s="31">
        <f t="shared" si="896"/>
        <v>4.6370498756409993E-2</v>
      </c>
      <c r="AK1375" s="31">
        <f t="shared" si="896"/>
        <v>6.6029574303389247E-3</v>
      </c>
      <c r="AL1375" s="31">
        <f t="shared" si="897"/>
        <v>2.1764350931891721E-3</v>
      </c>
      <c r="AM1375" s="31">
        <f t="shared" si="898"/>
        <v>1</v>
      </c>
      <c r="AN1375" s="31">
        <f>(Z1375*'Propiedades físicas'!$F$4)/1000</f>
        <v>740.0484439550869</v>
      </c>
      <c r="AO1375" s="31">
        <f>(AA1375*'Propiedades físicas'!$F$6)/1000</f>
        <v>203.4693587023757</v>
      </c>
      <c r="AP1375" s="31">
        <f>(AB1375*'Propiedades físicas'!$F$9)/1000</f>
        <v>128.71074010588561</v>
      </c>
      <c r="AQ1375" s="31">
        <f>(AC1375*'Propiedades físicas'!$F$5)/1000</f>
        <v>106.95236648767901</v>
      </c>
      <c r="AR1375" s="31">
        <f>(AD1375*'Propiedades físicas'!$F$8)/1000</f>
        <v>18.335249030594344</v>
      </c>
      <c r="AS1375" s="31">
        <f>(AE1375*'Propiedades físicas'!$F$7)/1000</f>
        <v>1.5698775101332945</v>
      </c>
      <c r="AT1375" s="31">
        <f t="shared" si="899"/>
        <v>1199.0860357917547</v>
      </c>
      <c r="AU1375" s="31">
        <f t="shared" si="900"/>
        <v>0.6171771014466314</v>
      </c>
      <c r="AV1375" s="31">
        <f t="shared" si="903"/>
        <v>0.16968703881871594</v>
      </c>
      <c r="AW1375" s="31">
        <f t="shared" si="903"/>
        <v>0.10734070472340886</v>
      </c>
      <c r="AX1375" s="31">
        <f t="shared" si="903"/>
        <v>8.9194906199586019E-2</v>
      </c>
      <c r="AY1375" s="31">
        <f t="shared" si="903"/>
        <v>1.5291020396620336E-2</v>
      </c>
      <c r="AZ1375" s="31">
        <f t="shared" si="904"/>
        <v>1.309228415037547E-3</v>
      </c>
      <c r="BA1375" s="31">
        <f t="shared" si="901"/>
        <v>1</v>
      </c>
      <c r="BB1375" s="34">
        <f>AU1375*'Propiedades físicas'!$C$4+'Diseño reactor'!AV1375*'Propiedades físicas'!$C$5+'Diseño reactor'!AW1375*'Propiedades físicas'!$C$8+'Diseño reactor'!AX1375*'Propiedades físicas'!$C$9+'Diseño reactor'!AY1375*'Propiedades físicas'!$C$7+'Diseño reactor'!AZ1375*'Propiedades físicas'!$C$6</f>
        <v>875.64397734268914</v>
      </c>
      <c r="BC1375" s="45">
        <f>AU1375*'Propiedades físicas'!$L$4+'Diseño reactor'!AV1375*'Propiedades físicas'!$L$5+'Diseño reactor'!AW1375*'Propiedades físicas'!$L$8+AX1375*'Propiedades físicas'!$L$9+'Diseño reactor'!AY1375*'Propiedades físicas'!$L$7+'Diseño reactor'!AZ1375*'Propiedades físicas'!$L$6</f>
        <v>2.0660233515691204</v>
      </c>
      <c r="BD1375" s="29">
        <f t="shared" si="880"/>
        <v>2.2383986020551974</v>
      </c>
      <c r="BE1375" s="58">
        <f t="shared" si="881"/>
        <v>42.100346736524678</v>
      </c>
      <c r="BF1375" s="30">
        <f>AU1375*'Propiedades físicas'!$I$4+'Diseño reactor'!AV1375*'Propiedades físicas'!$I$5+'Diseño reactor'!AW1375*'Propiedades físicas'!$I$8+'Diseño reactor'!AX1375*'Propiedades físicas'!$I$9+'Diseño reactor'!AY1375*'Propiedades físicas'!$I$7+'Diseño reactor'!AZ1375*'Propiedades físicas'!$I$6</f>
        <v>1.9851876525538163E-2</v>
      </c>
      <c r="BG1375" s="24">
        <f>AU1375*'Propiedades físicas'!$O$4+'Diseño reactor'!AV1375*'Propiedades físicas'!$O$5+'Diseño reactor'!AW1375*'Propiedades físicas'!$O$8+'Diseño reactor'!AX1375*'Propiedades físicas'!$O$9+'Diseño reactor'!AY1375*'Propiedades físicas'!$O$7+'Diseño reactor'!AZ1375*'Propiedades físicas'!$O$6</f>
        <v>0.15200702457152021</v>
      </c>
      <c r="BH1375" s="54">
        <f t="shared" si="882"/>
        <v>41413.334396468985</v>
      </c>
      <c r="BI1375" s="34">
        <f t="shared" si="902"/>
        <v>269.81937571530557</v>
      </c>
      <c r="BJ1375" s="27">
        <f t="shared" si="883"/>
        <v>4795.5990626554494</v>
      </c>
      <c r="BK1375" s="34">
        <f t="shared" si="884"/>
        <v>560.74211119402014</v>
      </c>
      <c r="BL1375" s="27">
        <f t="shared" si="885"/>
        <v>105.39665309292707</v>
      </c>
      <c r="BM1375" s="34">
        <f t="shared" si="886"/>
        <v>1.1054421768707483</v>
      </c>
      <c r="BN1375" s="45">
        <f t="shared" si="887"/>
        <v>1404.7733583838965</v>
      </c>
      <c r="BO1375" s="45">
        <f t="shared" si="888"/>
        <v>99.153052510225848</v>
      </c>
      <c r="BP1375" s="66">
        <f t="shared" si="889"/>
        <v>6.6897217958744681</v>
      </c>
    </row>
    <row r="1376" spans="8:68">
      <c r="H1376" s="68">
        <v>1371</v>
      </c>
      <c r="I1376" s="31">
        <f>('Propiedades físicas'!$C$10*'Diseño reactor'!H1376)/1000</f>
        <v>1199.9612810733545</v>
      </c>
      <c r="J1376" s="31">
        <f t="shared" si="867"/>
        <v>0.38001226138906091</v>
      </c>
      <c r="K1376" s="31">
        <f>(I1376*1000)/'Propiedades físicas'!$F$10</f>
        <v>7838.3465850893799</v>
      </c>
      <c r="L1376" s="31">
        <f t="shared" si="868"/>
        <v>1119.7637978699113</v>
      </c>
      <c r="M1376" s="31">
        <f t="shared" si="869"/>
        <v>6718.5827872194677</v>
      </c>
      <c r="N1376" s="31">
        <f t="shared" si="870"/>
        <v>0.81674967021875367</v>
      </c>
      <c r="O1376" s="32">
        <f t="shared" si="871"/>
        <v>4.9004980213125222</v>
      </c>
      <c r="P1376" s="33">
        <f t="shared" si="872"/>
        <v>0.61438631605061045</v>
      </c>
      <c r="Q1376" s="31">
        <f t="shared" si="873"/>
        <v>4.6355730228294769</v>
      </c>
      <c r="R1376" s="31">
        <f t="shared" si="874"/>
        <v>0.15222445775547214</v>
      </c>
      <c r="S1376" s="31">
        <f t="shared" si="875"/>
        <v>0.2649249984830444</v>
      </c>
      <c r="T1376" s="31">
        <f t="shared" si="876"/>
        <v>3.7716148510440903E-2</v>
      </c>
      <c r="U1376" s="31">
        <f t="shared" si="877"/>
        <v>1.2422747902230157E-2</v>
      </c>
      <c r="V1376" s="47">
        <f t="shared" si="890"/>
        <v>6.0842140036079871E-4</v>
      </c>
      <c r="W1376" s="31">
        <f t="shared" si="878"/>
        <v>0.24776667998401919</v>
      </c>
      <c r="X1376" s="34">
        <f>(S1376*H1376*'Propiedades físicas'!$F$5*60*24*365)/(1000000)</f>
        <v>56215.594547045155</v>
      </c>
      <c r="Y1376" s="34">
        <f>(U1376*H1376*'Propiedades físicas'!$F$7*60*24*365)/(1000000)</f>
        <v>824.37147599432967</v>
      </c>
      <c r="Z1376" s="31">
        <f t="shared" si="891"/>
        <v>842.32363930538691</v>
      </c>
      <c r="AA1376" s="31">
        <f t="shared" si="892"/>
        <v>6355.3706142992132</v>
      </c>
      <c r="AB1376" s="31">
        <f t="shared" si="892"/>
        <v>208.69973158275229</v>
      </c>
      <c r="AC1376" s="31">
        <f t="shared" si="892"/>
        <v>363.21217292025386</v>
      </c>
      <c r="AD1376" s="31">
        <f t="shared" si="892"/>
        <v>51.708839607814475</v>
      </c>
      <c r="AE1376" s="31">
        <f t="shared" si="893"/>
        <v>17.031587373957546</v>
      </c>
      <c r="AF1376" s="31">
        <f t="shared" si="894"/>
        <v>7838.3465850893772</v>
      </c>
      <c r="AG1376" s="31">
        <f t="shared" si="895"/>
        <v>0.10746190285942583</v>
      </c>
      <c r="AH1376" s="31">
        <f t="shared" si="896"/>
        <v>0.81080500145130363</v>
      </c>
      <c r="AI1376" s="31">
        <f t="shared" si="896"/>
        <v>2.6625478896245131E-2</v>
      </c>
      <c r="AJ1376" s="31">
        <f t="shared" si="896"/>
        <v>4.6337855691553645E-2</v>
      </c>
      <c r="AK1376" s="31">
        <f t="shared" si="896"/>
        <v>6.5969065091072213E-3</v>
      </c>
      <c r="AL1376" s="31">
        <f t="shared" si="897"/>
        <v>2.1728545923646908E-3</v>
      </c>
      <c r="AM1376" s="31">
        <f t="shared" si="898"/>
        <v>1.0000000000000002</v>
      </c>
      <c r="AN1376" s="31">
        <f>(Z1376*'Propiedades físicas'!$F$4)/1000</f>
        <v>740.72256193237115</v>
      </c>
      <c r="AO1376" s="31">
        <f>(AA1376*'Propiedades físicas'!$F$6)/1000</f>
        <v>203.62607448214681</v>
      </c>
      <c r="AP1376" s="31">
        <f>(AB1376*'Propiedades físicas'!$F$9)/1000</f>
        <v>128.75729939997902</v>
      </c>
      <c r="AQ1376" s="31">
        <f>(AC1376*'Propiedades físicas'!$F$5)/1000</f>
        <v>106.95508855982717</v>
      </c>
      <c r="AR1376" s="31">
        <f>(AD1376*'Propiedades físicas'!$F$8)/1000</f>
        <v>18.331817817762381</v>
      </c>
      <c r="AS1376" s="31">
        <f>(AE1376*'Propiedades físicas'!$F$7)/1000</f>
        <v>1.5684388812677506</v>
      </c>
      <c r="AT1376" s="31">
        <f t="shared" si="899"/>
        <v>1199.961281073354</v>
      </c>
      <c r="AU1376" s="31">
        <f t="shared" si="900"/>
        <v>0.61728871890749826</v>
      </c>
      <c r="AV1376" s="31">
        <f t="shared" si="903"/>
        <v>0.16969387070556577</v>
      </c>
      <c r="AW1376" s="31">
        <f t="shared" si="903"/>
        <v>0.10730121165643514</v>
      </c>
      <c r="AX1376" s="31">
        <f t="shared" si="903"/>
        <v>8.9132116383086005E-2</v>
      </c>
      <c r="AY1376" s="31">
        <f t="shared" si="903"/>
        <v>1.5277007772588082E-2</v>
      </c>
      <c r="AZ1376" s="31">
        <f t="shared" si="904"/>
        <v>1.307074574826945E-3</v>
      </c>
      <c r="BA1376" s="31">
        <f t="shared" si="901"/>
        <v>1.0000000000000002</v>
      </c>
      <c r="BB1376" s="34">
        <f>AU1376*'Propiedades físicas'!$C$4+'Diseño reactor'!AV1376*'Propiedades físicas'!$C$5+'Diseño reactor'!AW1376*'Propiedades físicas'!$C$8+'Diseño reactor'!AX1376*'Propiedades físicas'!$C$9+'Diseño reactor'!AY1376*'Propiedades físicas'!$C$7+'Diseño reactor'!AZ1376*'Propiedades físicas'!$C$6</f>
        <v>875.64332300832064</v>
      </c>
      <c r="BC1376" s="45">
        <f>AU1376*'Propiedades físicas'!$L$4+'Diseño reactor'!AV1376*'Propiedades físicas'!$L$5+'Diseño reactor'!AW1376*'Propiedades físicas'!$L$8+AX1376*'Propiedades físicas'!$L$9+'Diseño reactor'!AY1376*'Propiedades físicas'!$L$7+'Diseño reactor'!AZ1376*'Propiedades físicas'!$L$6</f>
        <v>2.0661059573899183</v>
      </c>
      <c r="BD1376" s="29">
        <f t="shared" si="880"/>
        <v>2.237082675338022</v>
      </c>
      <c r="BE1376" s="58">
        <f t="shared" si="881"/>
        <v>42.098906215521019</v>
      </c>
      <c r="BF1376" s="30">
        <f>AU1376*'Propiedades físicas'!$I$4+'Diseño reactor'!AV1376*'Propiedades físicas'!$I$5+'Diseño reactor'!AW1376*'Propiedades físicas'!$I$8+'Diseño reactor'!AX1376*'Propiedades físicas'!$I$9+'Diseño reactor'!AY1376*'Propiedades físicas'!$I$7+'Diseño reactor'!AZ1376*'Propiedades físicas'!$I$6</f>
        <v>1.9852177603358077E-2</v>
      </c>
      <c r="BG1376" s="24">
        <f>AU1376*'Propiedades físicas'!$O$4+'Diseño reactor'!AV1376*'Propiedades físicas'!$O$5+'Diseño reactor'!AW1376*'Propiedades físicas'!$O$8+'Diseño reactor'!AX1376*'Propiedades físicas'!$O$9+'Diseño reactor'!AY1376*'Propiedades físicas'!$O$7+'Diseño reactor'!AZ1376*'Propiedades físicas'!$O$6</f>
        <v>0.15201083374593904</v>
      </c>
      <c r="BH1376" s="54">
        <f t="shared" si="882"/>
        <v>41412.675376387408</v>
      </c>
      <c r="BI1376" s="34">
        <f t="shared" si="902"/>
        <v>269.82749454564185</v>
      </c>
      <c r="BJ1376" s="27">
        <f t="shared" si="883"/>
        <v>4795.5962855208636</v>
      </c>
      <c r="BK1376" s="34">
        <f t="shared" si="884"/>
        <v>560.75583820842678</v>
      </c>
      <c r="BL1376" s="27">
        <f t="shared" si="885"/>
        <v>105.39713804045667</v>
      </c>
      <c r="BM1376" s="34">
        <f t="shared" si="886"/>
        <v>1.1054421768707483</v>
      </c>
      <c r="BN1376" s="45">
        <f t="shared" si="887"/>
        <v>1405.941467687464</v>
      </c>
      <c r="BO1376" s="45">
        <f t="shared" si="888"/>
        <v>99.169769651749391</v>
      </c>
      <c r="BP1376" s="66">
        <f t="shared" si="889"/>
        <v>6.6897167969079927</v>
      </c>
    </row>
    <row r="1377" spans="8:68">
      <c r="H1377" s="68">
        <v>1372</v>
      </c>
      <c r="I1377" s="31">
        <f>('Propiedades físicas'!$C$10*'Diseño reactor'!H1377)/1000</f>
        <v>1200.8365263549545</v>
      </c>
      <c r="J1377" s="31">
        <f t="shared" si="867"/>
        <v>0.37973528452215921</v>
      </c>
      <c r="K1377" s="31">
        <f>(I1377*1000)/'Propiedades físicas'!$F$10</f>
        <v>7844.063832780912</v>
      </c>
      <c r="L1377" s="31">
        <f t="shared" si="868"/>
        <v>1120.5805475401303</v>
      </c>
      <c r="M1377" s="31">
        <f t="shared" si="869"/>
        <v>6723.4832852407817</v>
      </c>
      <c r="N1377" s="31">
        <f t="shared" si="870"/>
        <v>0.81674967021875389</v>
      </c>
      <c r="O1377" s="32">
        <f t="shared" si="871"/>
        <v>4.9004980213125231</v>
      </c>
      <c r="P1377" s="33">
        <f t="shared" si="872"/>
        <v>0.6144972868615618</v>
      </c>
      <c r="Q1377" s="31">
        <f t="shared" si="873"/>
        <v>4.6357593940342552</v>
      </c>
      <c r="R1377" s="31">
        <f t="shared" si="874"/>
        <v>0.15216846160585731</v>
      </c>
      <c r="S1377" s="31">
        <f t="shared" si="875"/>
        <v>0.26473862727826786</v>
      </c>
      <c r="T1377" s="31">
        <f t="shared" si="876"/>
        <v>3.7681599581593991E-2</v>
      </c>
      <c r="U1377" s="31">
        <f t="shared" si="877"/>
        <v>1.2402322169740862E-2</v>
      </c>
      <c r="V1377" s="47">
        <f t="shared" si="890"/>
        <v>6.0853129378523598E-4</v>
      </c>
      <c r="W1377" s="31">
        <f t="shared" si="878"/>
        <v>0.24763081116766403</v>
      </c>
      <c r="X1377" s="34">
        <f>(S1377*H1377*'Propiedades físicas'!$F$5*60*24*365)/(1000000)</f>
        <v>56217.022131605729</v>
      </c>
      <c r="Y1377" s="34">
        <f>(U1377*H1377*'Propiedades físicas'!$F$7*60*24*365)/(1000000)</f>
        <v>823.61633124619414</v>
      </c>
      <c r="Z1377" s="31">
        <f t="shared" si="891"/>
        <v>843.09027757406284</v>
      </c>
      <c r="AA1377" s="31">
        <f t="shared" si="892"/>
        <v>6360.2618886149985</v>
      </c>
      <c r="AB1377" s="31">
        <f t="shared" si="892"/>
        <v>208.77512932323623</v>
      </c>
      <c r="AC1377" s="31">
        <f t="shared" si="892"/>
        <v>363.22139662578348</v>
      </c>
      <c r="AD1377" s="31">
        <f t="shared" si="892"/>
        <v>51.699154625946953</v>
      </c>
      <c r="AE1377" s="31">
        <f t="shared" si="893"/>
        <v>17.015986016884462</v>
      </c>
      <c r="AF1377" s="31">
        <f t="shared" si="894"/>
        <v>7844.0638327809111</v>
      </c>
      <c r="AG1377" s="31">
        <f t="shared" si="895"/>
        <v>0.10748131269033374</v>
      </c>
      <c r="AH1377" s="31">
        <f t="shared" si="896"/>
        <v>0.81083759951506296</v>
      </c>
      <c r="AI1377" s="31">
        <f t="shared" si="896"/>
        <v>2.6615684646872688E-2</v>
      </c>
      <c r="AJ1377" s="31">
        <f t="shared" si="896"/>
        <v>4.6305257627794277E-2</v>
      </c>
      <c r="AK1377" s="31">
        <f t="shared" si="896"/>
        <v>6.5908635788878263E-3</v>
      </c>
      <c r="AL1377" s="31">
        <f t="shared" si="897"/>
        <v>2.1692819410486465E-3</v>
      </c>
      <c r="AM1377" s="31">
        <f t="shared" si="898"/>
        <v>1.0000000000000002</v>
      </c>
      <c r="AN1377" s="31">
        <f>(Z1377*'Propiedades físicas'!$F$4)/1000</f>
        <v>741.39672829307938</v>
      </c>
      <c r="AO1377" s="31">
        <f>(AA1377*'Propiedades físicas'!$F$6)/1000</f>
        <v>203.78279091122457</v>
      </c>
      <c r="AP1377" s="31">
        <f>(AB1377*'Propiedades físicas'!$F$9)/1000</f>
        <v>128.80381603597058</v>
      </c>
      <c r="AQ1377" s="31">
        <f>(AC1377*'Propiedades físicas'!$F$5)/1000</f>
        <v>106.95780466439447</v>
      </c>
      <c r="AR1377" s="31">
        <f>(AD1377*'Propiedades físicas'!$F$8)/1000</f>
        <v>18.328384297990706</v>
      </c>
      <c r="AS1377" s="31">
        <f>(AE1377*'Propiedades físicas'!$F$7)/1000</f>
        <v>1.56700215229489</v>
      </c>
      <c r="AT1377" s="31">
        <f t="shared" si="899"/>
        <v>1200.8365263549545</v>
      </c>
      <c r="AU1377" s="31">
        <f t="shared" si="900"/>
        <v>0.6174002139521283</v>
      </c>
      <c r="AV1377" s="31">
        <f t="shared" si="903"/>
        <v>0.16970069317410866</v>
      </c>
      <c r="AW1377" s="31">
        <f t="shared" si="903"/>
        <v>0.10726174063587532</v>
      </c>
      <c r="AX1377" s="31">
        <f t="shared" si="903"/>
        <v>8.9069413127410887E-2</v>
      </c>
      <c r="AY1377" s="31">
        <f t="shared" si="903"/>
        <v>1.5263013654010914E-2</v>
      </c>
      <c r="AZ1377" s="31">
        <f t="shared" si="904"/>
        <v>1.3049254564660875E-3</v>
      </c>
      <c r="BA1377" s="31">
        <f t="shared" si="901"/>
        <v>1.0000000000000002</v>
      </c>
      <c r="BB1377" s="34">
        <f>AU1377*'Propiedades físicas'!$C$4+'Diseño reactor'!AV1377*'Propiedades físicas'!$C$5+'Diseño reactor'!AW1377*'Propiedades físicas'!$C$8+'Diseño reactor'!AX1377*'Propiedades físicas'!$C$9+'Diseño reactor'!AY1377*'Propiedades físicas'!$C$7+'Diseño reactor'!AZ1377*'Propiedades físicas'!$C$6</f>
        <v>875.64267001966812</v>
      </c>
      <c r="BC1377" s="45">
        <f>AU1377*'Propiedades físicas'!$L$4+'Diseño reactor'!AV1377*'Propiedades físicas'!$L$5+'Diseño reactor'!AW1377*'Propiedades físicas'!$L$8+AX1377*'Propiedades físicas'!$L$9+'Diseño reactor'!AY1377*'Propiedades físicas'!$L$7+'Diseño reactor'!AZ1377*'Propiedades físicas'!$L$6</f>
        <v>2.0661884682619092</v>
      </c>
      <c r="BD1377" s="29">
        <f t="shared" si="880"/>
        <v>2.2357682981835527</v>
      </c>
      <c r="BE1377" s="58">
        <f t="shared" si="881"/>
        <v>42.097467433652021</v>
      </c>
      <c r="BF1377" s="30">
        <f>AU1377*'Propiedades físicas'!$I$4+'Diseño reactor'!AV1377*'Propiedades físicas'!$I$5+'Diseño reactor'!AW1377*'Propiedades físicas'!$I$8+'Diseño reactor'!AX1377*'Propiedades físicas'!$I$9+'Diseño reactor'!AY1377*'Propiedades físicas'!$I$7+'Diseño reactor'!AZ1377*'Propiedades físicas'!$I$6</f>
        <v>1.9852478058438722E-2</v>
      </c>
      <c r="BG1377" s="24">
        <f>AU1377*'Propiedades físicas'!$O$4+'Diseño reactor'!AV1377*'Propiedades físicas'!$O$5+'Diseño reactor'!AW1377*'Propiedades físicas'!$O$8+'Diseño reactor'!AX1377*'Propiedades físicas'!$O$9+'Diseño reactor'!AY1377*'Propiedades físicas'!$O$7+'Diseño reactor'!AZ1377*'Propiedades físicas'!$O$6</f>
        <v>0.15201463892701156</v>
      </c>
      <c r="BH1377" s="54">
        <f t="shared" si="882"/>
        <v>41412.017738964416</v>
      </c>
      <c r="BI1377" s="34">
        <f t="shared" si="902"/>
        <v>269.83559952054048</v>
      </c>
      <c r="BJ1377" s="27">
        <f t="shared" si="883"/>
        <v>4795.5935307932223</v>
      </c>
      <c r="BK1377" s="34">
        <f t="shared" si="884"/>
        <v>560.76955309557241</v>
      </c>
      <c r="BL1377" s="27">
        <f t="shared" si="885"/>
        <v>105.3976225403007</v>
      </c>
      <c r="BM1377" s="34">
        <f t="shared" si="886"/>
        <v>1.1054421768707483</v>
      </c>
      <c r="BN1377" s="45">
        <f t="shared" si="887"/>
        <v>1407.1096379979324</v>
      </c>
      <c r="BO1377" s="45">
        <f t="shared" si="888"/>
        <v>99.186468463578365</v>
      </c>
      <c r="BP1377" s="66">
        <f t="shared" si="889"/>
        <v>6.6897118082224836</v>
      </c>
    </row>
    <row r="1378" spans="8:68">
      <c r="H1378" s="68">
        <v>1373</v>
      </c>
      <c r="I1378" s="31">
        <f>('Propiedades físicas'!$C$10*'Diseño reactor'!H1378)/1000</f>
        <v>1201.711771636554</v>
      </c>
      <c r="J1378" s="31">
        <f t="shared" si="867"/>
        <v>0.37945871111755469</v>
      </c>
      <c r="K1378" s="31">
        <f>(I1378*1000)/'Propiedades físicas'!$F$10</f>
        <v>7849.7810804724431</v>
      </c>
      <c r="L1378" s="31">
        <f t="shared" si="868"/>
        <v>1121.3972972103491</v>
      </c>
      <c r="M1378" s="31">
        <f t="shared" si="869"/>
        <v>6728.3837832620939</v>
      </c>
      <c r="N1378" s="31">
        <f t="shared" si="870"/>
        <v>0.81674967021875389</v>
      </c>
      <c r="O1378" s="32">
        <f t="shared" si="871"/>
        <v>4.9004980213125231</v>
      </c>
      <c r="P1378" s="33">
        <f t="shared" si="872"/>
        <v>0.61460813603219233</v>
      </c>
      <c r="Q1378" s="31">
        <f t="shared" si="873"/>
        <v>4.6359455084783496</v>
      </c>
      <c r="R1378" s="31">
        <f t="shared" si="874"/>
        <v>0.15211249673087113</v>
      </c>
      <c r="S1378" s="31">
        <f t="shared" si="875"/>
        <v>0.26455251283417375</v>
      </c>
      <c r="T1378" s="31">
        <f t="shared" si="876"/>
        <v>3.7647096263768505E-2</v>
      </c>
      <c r="U1378" s="31">
        <f t="shared" si="877"/>
        <v>1.2381941191921882E-2</v>
      </c>
      <c r="V1378" s="47">
        <f t="shared" si="890"/>
        <v>6.0864106675032645E-4</v>
      </c>
      <c r="W1378" s="31">
        <f t="shared" si="878"/>
        <v>0.247495091283503</v>
      </c>
      <c r="X1378" s="34">
        <f>(S1378*H1378*'Propiedades físicas'!$F$5*60*24*365)/(1000000)</f>
        <v>56218.446588196413</v>
      </c>
      <c r="Y1378" s="34">
        <f>(U1378*H1378*'Propiedades físicas'!$F$7*60*24*365)/(1000000)</f>
        <v>822.86218342978566</v>
      </c>
      <c r="Z1378" s="31">
        <f t="shared" si="891"/>
        <v>843.85697077220004</v>
      </c>
      <c r="AA1378" s="31">
        <f t="shared" si="892"/>
        <v>6365.1531831407738</v>
      </c>
      <c r="AB1378" s="31">
        <f t="shared" si="892"/>
        <v>208.85045801148607</v>
      </c>
      <c r="AC1378" s="31">
        <f t="shared" si="892"/>
        <v>363.23060012132055</v>
      </c>
      <c r="AD1378" s="31">
        <f t="shared" si="892"/>
        <v>51.689463170154156</v>
      </c>
      <c r="AE1378" s="31">
        <f t="shared" si="893"/>
        <v>17.000405256508742</v>
      </c>
      <c r="AF1378" s="31">
        <f t="shared" si="894"/>
        <v>7849.7810804724431</v>
      </c>
      <c r="AG1378" s="31">
        <f t="shared" si="895"/>
        <v>0.10750070124521384</v>
      </c>
      <c r="AH1378" s="31">
        <f t="shared" si="896"/>
        <v>0.81087015266898166</v>
      </c>
      <c r="AI1378" s="31">
        <f t="shared" si="896"/>
        <v>2.6605895867724796E-2</v>
      </c>
      <c r="AJ1378" s="31">
        <f t="shared" si="896"/>
        <v>4.6272704473875506E-2</v>
      </c>
      <c r="AK1378" s="31">
        <f t="shared" si="896"/>
        <v>6.584828626461924E-3</v>
      </c>
      <c r="AL1378" s="31">
        <f t="shared" si="897"/>
        <v>2.1657171177422905E-3</v>
      </c>
      <c r="AM1378" s="31">
        <f t="shared" si="898"/>
        <v>1</v>
      </c>
      <c r="AN1378" s="31">
        <f>(Z1378*'Propiedades físicas'!$F$4)/1000</f>
        <v>742.07094295765728</v>
      </c>
      <c r="AO1378" s="31">
        <f>(AA1378*'Propiedades físicas'!$F$6)/1000</f>
        <v>203.93950798783038</v>
      </c>
      <c r="AP1378" s="31">
        <f>(AB1378*'Propiedades físicas'!$F$9)/1000</f>
        <v>128.8502900701863</v>
      </c>
      <c r="AQ1378" s="31">
        <f>(AC1378*'Propiedades físicas'!$F$5)/1000</f>
        <v>106.96051481772527</v>
      </c>
      <c r="AR1378" s="31">
        <f>(AD1378*'Propiedades físicas'!$F$8)/1000</f>
        <v>18.324948483083045</v>
      </c>
      <c r="AS1378" s="31">
        <f>(AE1378*'Propiedades físicas'!$F$7)/1000</f>
        <v>1.5655673200718903</v>
      </c>
      <c r="AT1378" s="31">
        <f t="shared" si="899"/>
        <v>1201.7117716365542</v>
      </c>
      <c r="AU1378" s="31">
        <f t="shared" si="900"/>
        <v>0.61751158678180051</v>
      </c>
      <c r="AV1378" s="31">
        <f t="shared" si="903"/>
        <v>0.16970750624344375</v>
      </c>
      <c r="AW1378" s="31">
        <f t="shared" si="903"/>
        <v>0.10722229166042969</v>
      </c>
      <c r="AX1378" s="31">
        <f t="shared" si="903"/>
        <v>8.9006796257026607E-2</v>
      </c>
      <c r="AY1378" s="31">
        <f t="shared" si="903"/>
        <v>1.524903801027693E-2</v>
      </c>
      <c r="AZ1378" s="31">
        <f t="shared" si="904"/>
        <v>1.3027810470224641E-3</v>
      </c>
      <c r="BA1378" s="31">
        <f t="shared" si="901"/>
        <v>0.99999999999999989</v>
      </c>
      <c r="BB1378" s="34">
        <f>AU1378*'Propiedades físicas'!$C$4+'Diseño reactor'!AV1378*'Propiedades físicas'!$C$5+'Diseño reactor'!AW1378*'Propiedades físicas'!$C$8+'Diseño reactor'!AX1378*'Propiedades físicas'!$C$9+'Diseño reactor'!AY1378*'Propiedades físicas'!$C$7+'Diseño reactor'!AZ1378*'Propiedades físicas'!$C$6</f>
        <v>875.64201837323935</v>
      </c>
      <c r="BC1378" s="45">
        <f>AU1378*'Propiedades físicas'!$L$4+'Diseño reactor'!AV1378*'Propiedades físicas'!$L$5+'Diseño reactor'!AW1378*'Propiedades físicas'!$L$8+AX1378*'Propiedades físicas'!$L$9+'Diseño reactor'!AY1378*'Propiedades físicas'!$L$7+'Diseño reactor'!AZ1378*'Propiedades físicas'!$L$6</f>
        <v>2.0662708843466699</v>
      </c>
      <c r="BD1378" s="29">
        <f t="shared" si="880"/>
        <v>2.2344554678533282</v>
      </c>
      <c r="BE1378" s="58">
        <f t="shared" si="881"/>
        <v>42.096030387750538</v>
      </c>
      <c r="BF1378" s="30">
        <f>AU1378*'Propiedades físicas'!$I$4+'Diseño reactor'!AV1378*'Propiedades físicas'!$I$5+'Diseño reactor'!AW1378*'Propiedades físicas'!$I$8+'Diseño reactor'!AX1378*'Propiedades físicas'!$I$9+'Diseño reactor'!AY1378*'Propiedades físicas'!$I$7+'Diseño reactor'!AZ1378*'Propiedades físicas'!$I$6</f>
        <v>1.9852777892358852E-2</v>
      </c>
      <c r="BG1378" s="24">
        <f>AU1378*'Propiedades físicas'!$O$4+'Diseño reactor'!AV1378*'Propiedades físicas'!$O$5+'Diseño reactor'!AW1378*'Propiedades físicas'!$O$8+'Diseño reactor'!AX1378*'Propiedades físicas'!$O$9+'Diseño reactor'!AY1378*'Propiedades físicas'!$O$7+'Diseño reactor'!AZ1378*'Propiedades físicas'!$O$6</f>
        <v>0.15201844012071777</v>
      </c>
      <c r="BH1378" s="54">
        <f t="shared" si="882"/>
        <v>41411.36148061703</v>
      </c>
      <c r="BI1378" s="34">
        <f t="shared" si="902"/>
        <v>269.84369067204881</v>
      </c>
      <c r="BJ1378" s="27">
        <f t="shared" si="883"/>
        <v>4795.590798398237</v>
      </c>
      <c r="BK1378" s="34">
        <f t="shared" si="884"/>
        <v>560.78325586905191</v>
      </c>
      <c r="BL1378" s="27">
        <f t="shared" si="885"/>
        <v>105.39810659299162</v>
      </c>
      <c r="BM1378" s="34">
        <f t="shared" si="886"/>
        <v>1.1054421768707483</v>
      </c>
      <c r="BN1378" s="45">
        <f t="shared" si="887"/>
        <v>1408.2778692111283</v>
      </c>
      <c r="BO1378" s="45">
        <f t="shared" si="888"/>
        <v>99.20314897584089</v>
      </c>
      <c r="BP1378" s="66">
        <f t="shared" si="889"/>
        <v>6.689706829791259</v>
      </c>
    </row>
    <row r="1379" spans="8:68">
      <c r="H1379" s="68">
        <v>1374</v>
      </c>
      <c r="I1379" s="31">
        <f>('Propiedades físicas'!$C$10*'Diseño reactor'!H1379)/1000</f>
        <v>1202.5870169181539</v>
      </c>
      <c r="J1379" s="31">
        <f t="shared" si="867"/>
        <v>0.37918254029432497</v>
      </c>
      <c r="K1379" s="31">
        <f>(I1379*1000)/'Propiedades físicas'!$F$10</f>
        <v>7855.4983281639752</v>
      </c>
      <c r="L1379" s="31">
        <f t="shared" si="868"/>
        <v>1122.2140468805678</v>
      </c>
      <c r="M1379" s="31">
        <f t="shared" si="869"/>
        <v>6733.2842812834069</v>
      </c>
      <c r="N1379" s="31">
        <f t="shared" si="870"/>
        <v>0.81674967021875389</v>
      </c>
      <c r="O1379" s="32">
        <f t="shared" si="871"/>
        <v>4.9004980213125231</v>
      </c>
      <c r="P1379" s="33">
        <f t="shared" si="872"/>
        <v>0.61471886376239659</v>
      </c>
      <c r="Q1379" s="31">
        <f t="shared" si="873"/>
        <v>4.6361313666821102</v>
      </c>
      <c r="R1379" s="31">
        <f t="shared" si="874"/>
        <v>0.15205656312856505</v>
      </c>
      <c r="S1379" s="31">
        <f t="shared" si="875"/>
        <v>0.26436665463041281</v>
      </c>
      <c r="T1379" s="31">
        <f t="shared" si="876"/>
        <v>3.7612638481528966E-2</v>
      </c>
      <c r="U1379" s="31">
        <f t="shared" si="877"/>
        <v>1.2361604846263304E-2</v>
      </c>
      <c r="V1379" s="47">
        <f t="shared" si="890"/>
        <v>6.0875071945402383E-4</v>
      </c>
      <c r="W1379" s="31">
        <f t="shared" si="878"/>
        <v>0.24735952008679282</v>
      </c>
      <c r="X1379" s="34">
        <f>(S1379*H1379*'Propiedades físicas'!$F$5*60*24*365)/(1000000)</f>
        <v>56219.867925379564</v>
      </c>
      <c r="Y1379" s="34">
        <f>(U1379*H1379*'Propiedades físicas'!$F$7*60*24*365)/(1000000)</f>
        <v>822.10903089629119</v>
      </c>
      <c r="Z1379" s="31">
        <f t="shared" si="891"/>
        <v>844.62371880953287</v>
      </c>
      <c r="AA1379" s="31">
        <f t="shared" si="892"/>
        <v>6370.044497821219</v>
      </c>
      <c r="AB1379" s="31">
        <f t="shared" si="892"/>
        <v>208.92571773864839</v>
      </c>
      <c r="AC1379" s="31">
        <f t="shared" si="892"/>
        <v>363.23978346218718</v>
      </c>
      <c r="AD1379" s="31">
        <f t="shared" si="892"/>
        <v>51.679765273620802</v>
      </c>
      <c r="AE1379" s="31">
        <f t="shared" si="893"/>
        <v>16.984845058765782</v>
      </c>
      <c r="AF1379" s="31">
        <f t="shared" si="894"/>
        <v>7855.4983281639734</v>
      </c>
      <c r="AG1379" s="31">
        <f t="shared" si="895"/>
        <v>0.10752006855902961</v>
      </c>
      <c r="AH1379" s="31">
        <f t="shared" si="896"/>
        <v>0.81090266100407382</v>
      </c>
      <c r="AI1379" s="31">
        <f t="shared" si="896"/>
        <v>2.6596112558460637E-2</v>
      </c>
      <c r="AJ1379" s="31">
        <f t="shared" si="896"/>
        <v>4.6240196138783392E-2</v>
      </c>
      <c r="AK1379" s="31">
        <f t="shared" si="896"/>
        <v>6.5788016386351469E-3</v>
      </c>
      <c r="AL1379" s="31">
        <f t="shared" si="897"/>
        <v>2.1621601010174954E-3</v>
      </c>
      <c r="AM1379" s="31">
        <f t="shared" si="898"/>
        <v>1</v>
      </c>
      <c r="AN1379" s="31">
        <f>(Z1379*'Propiedades físicas'!$F$4)/1000</f>
        <v>742.745205846727</v>
      </c>
      <c r="AO1379" s="31">
        <f>(AA1379*'Propiedades físicas'!$F$6)/1000</f>
        <v>204.09622571019185</v>
      </c>
      <c r="AP1379" s="31">
        <f>(AB1379*'Propiedades físicas'!$F$9)/1000</f>
        <v>128.8967215588591</v>
      </c>
      <c r="AQ1379" s="31">
        <f>(AC1379*'Propiedades físicas'!$F$5)/1000</f>
        <v>106.96321903611027</v>
      </c>
      <c r="AR1379" s="31">
        <f>(AD1379*'Propiedades físicas'!$F$8)/1000</f>
        <v>18.321510384804043</v>
      </c>
      <c r="AS1379" s="31">
        <f>(AE1379*'Propiedades físicas'!$F$7)/1000</f>
        <v>1.564134381461741</v>
      </c>
      <c r="AT1379" s="31">
        <f t="shared" si="899"/>
        <v>1202.5870169181542</v>
      </c>
      <c r="AU1379" s="31">
        <f t="shared" si="900"/>
        <v>0.61762283759735359</v>
      </c>
      <c r="AV1379" s="31">
        <f t="shared" si="903"/>
        <v>0.16971430993261941</v>
      </c>
      <c r="AW1379" s="31">
        <f t="shared" si="903"/>
        <v>0.10718286472872471</v>
      </c>
      <c r="AX1379" s="31">
        <f t="shared" si="903"/>
        <v>8.8944265596865316E-2</v>
      </c>
      <c r="AY1379" s="31">
        <f t="shared" si="903"/>
        <v>1.5235080810830814E-2</v>
      </c>
      <c r="AZ1379" s="31">
        <f t="shared" si="904"/>
        <v>1.3006413336060429E-3</v>
      </c>
      <c r="BA1379" s="31">
        <f t="shared" si="901"/>
        <v>0.99999999999999989</v>
      </c>
      <c r="BB1379" s="34">
        <f>AU1379*'Propiedades físicas'!$C$4+'Diseño reactor'!AV1379*'Propiedades físicas'!$C$5+'Diseño reactor'!AW1379*'Propiedades físicas'!$C$8+'Diseño reactor'!AX1379*'Propiedades físicas'!$C$9+'Diseño reactor'!AY1379*'Propiedades físicas'!$C$7+'Diseño reactor'!AZ1379*'Propiedades físicas'!$C$6</f>
        <v>875.64136806555337</v>
      </c>
      <c r="BC1379" s="45">
        <f>AU1379*'Propiedades físicas'!$L$4+'Diseño reactor'!AV1379*'Propiedades físicas'!$L$5+'Diseño reactor'!AW1379*'Propiedades físicas'!$L$8+AX1379*'Propiedades físicas'!$L$9+'Diseño reactor'!AY1379*'Propiedades físicas'!$L$7+'Diseño reactor'!AZ1379*'Propiedades físicas'!$L$6</f>
        <v>2.0663532058054188</v>
      </c>
      <c r="BD1379" s="29">
        <f t="shared" si="880"/>
        <v>2.2331441816153399</v>
      </c>
      <c r="BE1379" s="58">
        <f t="shared" si="881"/>
        <v>42.09459507465715</v>
      </c>
      <c r="BF1379" s="30">
        <f>AU1379*'Propiedades físicas'!$I$4+'Diseño reactor'!AV1379*'Propiedades físicas'!$I$5+'Diseño reactor'!AW1379*'Propiedades físicas'!$I$8+'Diseño reactor'!AX1379*'Propiedades físicas'!$I$9+'Diseño reactor'!AY1379*'Propiedades físicas'!$I$7+'Diseño reactor'!AZ1379*'Propiedades físicas'!$I$6</f>
        <v>1.9853077106692402E-2</v>
      </c>
      <c r="BG1379" s="24">
        <f>AU1379*'Propiedades físicas'!$O$4+'Diseño reactor'!AV1379*'Propiedades físicas'!$O$5+'Diseño reactor'!AW1379*'Propiedades físicas'!$O$8+'Diseño reactor'!AX1379*'Propiedades físicas'!$O$9+'Diseño reactor'!AY1379*'Propiedades físicas'!$O$7+'Diseño reactor'!AZ1379*'Propiedades físicas'!$O$6</f>
        <v>0.15202223733302656</v>
      </c>
      <c r="BH1379" s="54">
        <f t="shared" si="882"/>
        <v>41410.706597773555</v>
      </c>
      <c r="BI1379" s="34">
        <f t="shared" si="902"/>
        <v>269.85176803212158</v>
      </c>
      <c r="BJ1379" s="27">
        <f t="shared" si="883"/>
        <v>4795.588088261924</v>
      </c>
      <c r="BK1379" s="34">
        <f t="shared" si="884"/>
        <v>560.79694654245327</v>
      </c>
      <c r="BL1379" s="27">
        <f t="shared" si="885"/>
        <v>105.39859019906145</v>
      </c>
      <c r="BM1379" s="34">
        <f t="shared" si="886"/>
        <v>1.1054421768707483</v>
      </c>
      <c r="BN1379" s="45">
        <f t="shared" si="887"/>
        <v>1409.4461612231182</v>
      </c>
      <c r="BO1379" s="45">
        <f t="shared" si="888"/>
        <v>99.219811218599361</v>
      </c>
      <c r="BP1379" s="66">
        <f t="shared" si="889"/>
        <v>6.6897018615877268</v>
      </c>
    </row>
    <row r="1380" spans="8:68">
      <c r="H1380" s="68">
        <v>1375</v>
      </c>
      <c r="I1380" s="31">
        <f>('Propiedades físicas'!$C$10*'Diseño reactor'!H1380)/1000</f>
        <v>1203.4622621997539</v>
      </c>
      <c r="J1380" s="31">
        <f t="shared" si="867"/>
        <v>0.37890677117411087</v>
      </c>
      <c r="K1380" s="31">
        <f>(I1380*1000)/'Propiedades físicas'!$F$10</f>
        <v>7861.2155758555064</v>
      </c>
      <c r="L1380" s="31">
        <f t="shared" si="868"/>
        <v>1123.0307965507866</v>
      </c>
      <c r="M1380" s="31">
        <f t="shared" si="869"/>
        <v>6738.1847793047191</v>
      </c>
      <c r="N1380" s="31">
        <f t="shared" si="870"/>
        <v>0.81674967021875389</v>
      </c>
      <c r="O1380" s="32">
        <f t="shared" si="871"/>
        <v>4.9004980213125231</v>
      </c>
      <c r="P1380" s="33">
        <f t="shared" si="872"/>
        <v>0.61482947025163048</v>
      </c>
      <c r="Q1380" s="31">
        <f t="shared" si="873"/>
        <v>4.636316969164505</v>
      </c>
      <c r="R1380" s="31">
        <f t="shared" si="874"/>
        <v>0.15200066079688657</v>
      </c>
      <c r="S1380" s="31">
        <f t="shared" si="875"/>
        <v>0.26418105214801763</v>
      </c>
      <c r="T1380" s="31">
        <f t="shared" si="876"/>
        <v>3.7578226159579384E-2</v>
      </c>
      <c r="U1380" s="31">
        <f t="shared" si="877"/>
        <v>1.2341313010657417E-2</v>
      </c>
      <c r="V1380" s="47">
        <f t="shared" si="890"/>
        <v>6.0886025209384777E-4</v>
      </c>
      <c r="W1380" s="31">
        <f t="shared" si="878"/>
        <v>0.24722409733332626</v>
      </c>
      <c r="X1380" s="34">
        <f>(S1380*H1380*'Propiedades físicas'!$F$5*60*24*365)/(1000000)</f>
        <v>56221.286151689528</v>
      </c>
      <c r="Y1380" s="34">
        <f>(U1380*H1380*'Propiedades físicas'!$F$7*60*24*365)/(1000000)</f>
        <v>821.35687199994697</v>
      </c>
      <c r="Z1380" s="31">
        <f t="shared" si="891"/>
        <v>845.39052159599191</v>
      </c>
      <c r="AA1380" s="31">
        <f t="shared" si="892"/>
        <v>6374.9358326011943</v>
      </c>
      <c r="AB1380" s="31">
        <f t="shared" si="892"/>
        <v>209.00090859571904</v>
      </c>
      <c r="AC1380" s="31">
        <f t="shared" si="892"/>
        <v>363.24894670352421</v>
      </c>
      <c r="AD1380" s="31">
        <f t="shared" si="892"/>
        <v>51.670060969421655</v>
      </c>
      <c r="AE1380" s="31">
        <f t="shared" si="893"/>
        <v>16.96930538965395</v>
      </c>
      <c r="AF1380" s="31">
        <f t="shared" si="894"/>
        <v>7861.2155758555045</v>
      </c>
      <c r="AG1380" s="31">
        <f t="shared" si="895"/>
        <v>0.10753941466666769</v>
      </c>
      <c r="AH1380" s="31">
        <f t="shared" si="896"/>
        <v>0.8109351246111115</v>
      </c>
      <c r="AI1380" s="31">
        <f t="shared" si="896"/>
        <v>2.6586334718721197E-2</v>
      </c>
      <c r="AJ1380" s="31">
        <f t="shared" si="896"/>
        <v>4.6207732531745677E-2</v>
      </c>
      <c r="AK1380" s="31">
        <f t="shared" si="896"/>
        <v>6.5727826022375186E-3</v>
      </c>
      <c r="AL1380" s="31">
        <f t="shared" si="897"/>
        <v>2.1586108695164806E-3</v>
      </c>
      <c r="AM1380" s="31">
        <f t="shared" si="898"/>
        <v>1</v>
      </c>
      <c r="AN1380" s="31">
        <f>(Z1380*'Propiedades físicas'!$F$4)/1000</f>
        <v>743.41951688108338</v>
      </c>
      <c r="AO1380" s="31">
        <f>(AA1380*'Propiedades físicas'!$F$6)/1000</f>
        <v>204.25294407654224</v>
      </c>
      <c r="AP1380" s="31">
        <f>(AB1380*'Propiedades físicas'!$F$9)/1000</f>
        <v>128.94311055812884</v>
      </c>
      <c r="AQ1380" s="31">
        <f>(AC1380*'Propiedades físicas'!$F$5)/1000</f>
        <v>106.96591733578678</v>
      </c>
      <c r="AR1380" s="31">
        <f>(AD1380*'Propiedades físicas'!$F$8)/1000</f>
        <v>18.318070014879357</v>
      </c>
      <c r="AS1380" s="31">
        <f>(AE1380*'Propiedades físicas'!$F$7)/1000</f>
        <v>1.5627033333332325</v>
      </c>
      <c r="AT1380" s="31">
        <f t="shared" si="899"/>
        <v>1203.4622621997539</v>
      </c>
      <c r="AU1380" s="31">
        <f t="shared" si="900"/>
        <v>0.61773396659918578</v>
      </c>
      <c r="AV1380" s="31">
        <f t="shared" si="903"/>
        <v>0.16972110426063347</v>
      </c>
      <c r="AW1380" s="31">
        <f t="shared" si="903"/>
        <v>0.1071434598393136</v>
      </c>
      <c r="AX1380" s="31">
        <f t="shared" si="903"/>
        <v>8.888182097232418E-2</v>
      </c>
      <c r="AY1380" s="31">
        <f t="shared" si="903"/>
        <v>1.5221142025173761E-2</v>
      </c>
      <c r="AZ1380" s="31">
        <f t="shared" si="904"/>
        <v>1.2985063033691129E-3</v>
      </c>
      <c r="BA1380" s="31">
        <f t="shared" si="901"/>
        <v>1</v>
      </c>
      <c r="BB1380" s="34">
        <f>AU1380*'Propiedades físicas'!$C$4+'Diseño reactor'!AV1380*'Propiedades físicas'!$C$5+'Diseño reactor'!AW1380*'Propiedades físicas'!$C$8+'Diseño reactor'!AX1380*'Propiedades físicas'!$C$9+'Diseño reactor'!AY1380*'Propiedades físicas'!$C$7+'Diseño reactor'!AZ1380*'Propiedades físicas'!$C$6</f>
        <v>875.64071909313975</v>
      </c>
      <c r="BC1380" s="45">
        <f>AU1380*'Propiedades físicas'!$L$4+'Diseño reactor'!AV1380*'Propiedades físicas'!$L$5+'Diseño reactor'!AW1380*'Propiedades físicas'!$L$8+AX1380*'Propiedades físicas'!$L$9+'Diseño reactor'!AY1380*'Propiedades físicas'!$L$7+'Diseño reactor'!AZ1380*'Propiedades físicas'!$L$6</f>
        <v>2.0664354327990107</v>
      </c>
      <c r="BD1380" s="29">
        <f t="shared" si="880"/>
        <v>2.2318344367440104</v>
      </c>
      <c r="BE1380" s="58">
        <f t="shared" si="881"/>
        <v>42.093161491220158</v>
      </c>
      <c r="BF1380" s="30">
        <f>AU1380*'Propiedades físicas'!$I$4+'Diseño reactor'!AV1380*'Propiedades físicas'!$I$5+'Diseño reactor'!AW1380*'Propiedades físicas'!$I$8+'Diseño reactor'!AX1380*'Propiedades físicas'!$I$9+'Diseño reactor'!AY1380*'Propiedades físicas'!$I$7+'Diseño reactor'!AZ1380*'Propiedades físicas'!$I$6</f>
        <v>1.9853375703008456E-2</v>
      </c>
      <c r="BG1380" s="24">
        <f>AU1380*'Propiedades físicas'!$O$4+'Diseño reactor'!AV1380*'Propiedades físicas'!$O$5+'Diseño reactor'!AW1380*'Propiedades físicas'!$O$8+'Diseño reactor'!AX1380*'Propiedades físicas'!$O$9+'Diseño reactor'!AY1380*'Propiedades físicas'!$O$7+'Diseño reactor'!AZ1380*'Propiedades físicas'!$O$6</f>
        <v>0.15202603056989553</v>
      </c>
      <c r="BH1380" s="54">
        <f t="shared" si="882"/>
        <v>41410.053086873551</v>
      </c>
      <c r="BI1380" s="34">
        <f t="shared" si="902"/>
        <v>269.85983163262063</v>
      </c>
      <c r="BJ1380" s="27">
        <f t="shared" si="883"/>
        <v>4795.5854003105114</v>
      </c>
      <c r="BK1380" s="34">
        <f t="shared" si="884"/>
        <v>560.81062512934648</v>
      </c>
      <c r="BL1380" s="27">
        <f t="shared" si="885"/>
        <v>105.39907335904151</v>
      </c>
      <c r="BM1380" s="34">
        <f t="shared" si="886"/>
        <v>1.1054421768707483</v>
      </c>
      <c r="BN1380" s="45">
        <f t="shared" si="887"/>
        <v>1410.6145139302016</v>
      </c>
      <c r="BO1380" s="45">
        <f t="shared" si="888"/>
        <v>99.236455221850235</v>
      </c>
      <c r="BP1380" s="66">
        <f t="shared" si="889"/>
        <v>6.6896969035853733</v>
      </c>
    </row>
    <row r="1381" spans="8:68">
      <c r="H1381" s="68">
        <v>1376</v>
      </c>
      <c r="I1381" s="31">
        <f>('Propiedades físicas'!$C$10*'Diseño reactor'!H1381)/1000</f>
        <v>1204.3375074813537</v>
      </c>
      <c r="J1381" s="31">
        <f t="shared" si="867"/>
        <v>0.37863140288110647</v>
      </c>
      <c r="K1381" s="31">
        <f>(I1381*1000)/'Propiedades físicas'!$F$10</f>
        <v>7866.9328235470375</v>
      </c>
      <c r="L1381" s="31">
        <f t="shared" si="868"/>
        <v>1123.8475462210054</v>
      </c>
      <c r="M1381" s="31">
        <f t="shared" si="869"/>
        <v>6743.0852773260322</v>
      </c>
      <c r="N1381" s="31">
        <f t="shared" si="870"/>
        <v>0.81674967021875389</v>
      </c>
      <c r="O1381" s="32">
        <f t="shared" si="871"/>
        <v>4.9004980213125231</v>
      </c>
      <c r="P1381" s="33">
        <f t="shared" si="872"/>
        <v>0.6149399556989138</v>
      </c>
      <c r="Q1381" s="31">
        <f t="shared" si="873"/>
        <v>4.636502316443126</v>
      </c>
      <c r="R1381" s="31">
        <f t="shared" si="874"/>
        <v>0.15194478973367981</v>
      </c>
      <c r="S1381" s="31">
        <f t="shared" si="875"/>
        <v>0.2639957048693975</v>
      </c>
      <c r="T1381" s="31">
        <f t="shared" si="876"/>
        <v>3.754385922276305E-2</v>
      </c>
      <c r="U1381" s="31">
        <f t="shared" si="877"/>
        <v>1.2321065563397179E-2</v>
      </c>
      <c r="V1381" s="47">
        <f t="shared" si="890"/>
        <v>6.0896966486688551E-4</v>
      </c>
      <c r="W1381" s="31">
        <f t="shared" si="878"/>
        <v>0.24708882277943053</v>
      </c>
      <c r="X1381" s="34">
        <f>(S1381*H1381*'Propiedades físicas'!$F$5*60*24*365)/(1000000)</f>
        <v>56222.701275632571</v>
      </c>
      <c r="Y1381" s="34">
        <f>(U1381*H1381*'Propiedades físicas'!$F$7*60*24*365)/(1000000)</f>
        <v>820.6057050980337</v>
      </c>
      <c r="Z1381" s="31">
        <f t="shared" si="891"/>
        <v>846.15737904170544</v>
      </c>
      <c r="AA1381" s="31">
        <f t="shared" si="892"/>
        <v>6379.8271874257416</v>
      </c>
      <c r="AB1381" s="31">
        <f t="shared" si="892"/>
        <v>209.07603067354341</v>
      </c>
      <c r="AC1381" s="31">
        <f t="shared" si="892"/>
        <v>363.25808990029094</v>
      </c>
      <c r="AD1381" s="31">
        <f t="shared" si="892"/>
        <v>51.660350290521954</v>
      </c>
      <c r="AE1381" s="31">
        <f t="shared" si="893"/>
        <v>16.953786215234519</v>
      </c>
      <c r="AF1381" s="31">
        <f t="shared" si="894"/>
        <v>7866.9328235470375</v>
      </c>
      <c r="AG1381" s="31">
        <f t="shared" si="895"/>
        <v>0.10755873960293849</v>
      </c>
      <c r="AH1381" s="31">
        <f t="shared" si="896"/>
        <v>0.81096754358062628</v>
      </c>
      <c r="AI1381" s="31">
        <f t="shared" si="896"/>
        <v>2.6576562348129388E-2</v>
      </c>
      <c r="AJ1381" s="31">
        <f t="shared" si="896"/>
        <v>4.6175313562230896E-2</v>
      </c>
      <c r="AK1381" s="31">
        <f t="shared" si="896"/>
        <v>6.5667715041234287E-3</v>
      </c>
      <c r="AL1381" s="31">
        <f t="shared" si="897"/>
        <v>2.1550694019515483E-3</v>
      </c>
      <c r="AM1381" s="31">
        <f t="shared" si="898"/>
        <v>1.0000000000000002</v>
      </c>
      <c r="AN1381" s="31">
        <f>(Z1381*'Propiedades físicas'!$F$4)/1000</f>
        <v>744.09387598169485</v>
      </c>
      <c r="AO1381" s="31">
        <f>(AA1381*'Propiedades físicas'!$F$6)/1000</f>
        <v>204.40966308512077</v>
      </c>
      <c r="AP1381" s="31">
        <f>(AB1381*'Propiedades físicas'!$F$9)/1000</f>
        <v>128.98945712404259</v>
      </c>
      <c r="AQ1381" s="31">
        <f>(AC1381*'Propiedades físicas'!$F$5)/1000</f>
        <v>106.96860973293869</v>
      </c>
      <c r="AR1381" s="31">
        <f>(AD1381*'Propiedades físicas'!$F$8)/1000</f>
        <v>18.314627384995838</v>
      </c>
      <c r="AS1381" s="31">
        <f>(AE1381*'Propiedades físicas'!$F$7)/1000</f>
        <v>1.5612741725609469</v>
      </c>
      <c r="AT1381" s="31">
        <f t="shared" si="899"/>
        <v>1204.3375074813537</v>
      </c>
      <c r="AU1381" s="31">
        <f t="shared" si="900"/>
        <v>0.61784497398725702</v>
      </c>
      <c r="AV1381" s="31">
        <f t="shared" si="903"/>
        <v>0.16972788924643334</v>
      </c>
      <c r="AW1381" s="31">
        <f t="shared" si="903"/>
        <v>0.1071040769906767</v>
      </c>
      <c r="AX1381" s="31">
        <f t="shared" si="903"/>
        <v>8.8819462209263497E-2</v>
      </c>
      <c r="AY1381" s="31">
        <f t="shared" si="903"/>
        <v>1.5207221622863388E-2</v>
      </c>
      <c r="AZ1381" s="31">
        <f t="shared" si="904"/>
        <v>1.2963759435061185E-3</v>
      </c>
      <c r="BA1381" s="31">
        <f t="shared" si="901"/>
        <v>1</v>
      </c>
      <c r="BB1381" s="34">
        <f>AU1381*'Propiedades físicas'!$C$4+'Diseño reactor'!AV1381*'Propiedades físicas'!$C$5+'Diseño reactor'!AW1381*'Propiedades físicas'!$C$8+'Diseño reactor'!AX1381*'Propiedades físicas'!$C$9+'Diseño reactor'!AY1381*'Propiedades físicas'!$C$7+'Diseño reactor'!AZ1381*'Propiedades físicas'!$C$6</f>
        <v>875.64007145253959</v>
      </c>
      <c r="BC1381" s="45">
        <f>AU1381*'Propiedades físicas'!$L$4+'Diseño reactor'!AV1381*'Propiedades físicas'!$L$5+'Diseño reactor'!AW1381*'Propiedades físicas'!$L$8+AX1381*'Propiedades físicas'!$L$9+'Diseño reactor'!AY1381*'Propiedades físicas'!$L$7+'Diseño reactor'!AZ1381*'Propiedades físicas'!$L$6</f>
        <v>2.0665175654879415</v>
      </c>
      <c r="BD1381" s="29">
        <f t="shared" si="880"/>
        <v>2.230526230520173</v>
      </c>
      <c r="BE1381" s="58">
        <f t="shared" si="881"/>
        <v>42.091729634295532</v>
      </c>
      <c r="BF1381" s="30">
        <f>AU1381*'Propiedades físicas'!$I$4+'Diseño reactor'!AV1381*'Propiedades físicas'!$I$5+'Diseño reactor'!AW1381*'Propiedades físicas'!$I$8+'Diseño reactor'!AX1381*'Propiedades físicas'!$I$9+'Diseño reactor'!AY1381*'Propiedades físicas'!$I$7+'Diseño reactor'!AZ1381*'Propiedades físicas'!$I$6</f>
        <v>1.9853673682871331E-2</v>
      </c>
      <c r="BG1381" s="24">
        <f>AU1381*'Propiedades físicas'!$O$4+'Diseño reactor'!AV1381*'Propiedades físicas'!$O$5+'Diseño reactor'!AW1381*'Propiedades físicas'!$O$8+'Diseño reactor'!AX1381*'Propiedades físicas'!$O$9+'Diseño reactor'!AY1381*'Propiedades físicas'!$O$7+'Diseño reactor'!AZ1381*'Propiedades físicas'!$O$6</f>
        <v>0.15202981983727112</v>
      </c>
      <c r="BH1381" s="54">
        <f t="shared" si="882"/>
        <v>41409.400944367801</v>
      </c>
      <c r="BI1381" s="34">
        <f t="shared" si="902"/>
        <v>269.86788150531635</v>
      </c>
      <c r="BJ1381" s="27">
        <f t="shared" si="883"/>
        <v>4795.5827344705212</v>
      </c>
      <c r="BK1381" s="34">
        <f t="shared" si="884"/>
        <v>560.82429164329335</v>
      </c>
      <c r="BL1381" s="27">
        <f t="shared" si="885"/>
        <v>105.39955607346266</v>
      </c>
      <c r="BM1381" s="34">
        <f t="shared" si="886"/>
        <v>1.1054421768707483</v>
      </c>
      <c r="BN1381" s="45">
        <f t="shared" si="887"/>
        <v>1411.7829272289146</v>
      </c>
      <c r="BO1381" s="45">
        <f t="shared" si="888"/>
        <v>99.253081015524387</v>
      </c>
      <c r="BP1381" s="66">
        <f t="shared" si="889"/>
        <v>6.6896919557577741</v>
      </c>
    </row>
    <row r="1382" spans="8:68">
      <c r="H1382" s="68">
        <v>1377</v>
      </c>
      <c r="I1382" s="31">
        <f>('Propiedades físicas'!$C$10*'Diseño reactor'!H1382)/1000</f>
        <v>1205.2127527629534</v>
      </c>
      <c r="J1382" s="31">
        <f t="shared" si="867"/>
        <v>0.37835643454204976</v>
      </c>
      <c r="K1382" s="31">
        <f>(I1382*1000)/'Propiedades físicas'!$F$10</f>
        <v>7872.6500712385696</v>
      </c>
      <c r="L1382" s="31">
        <f t="shared" si="868"/>
        <v>1124.6642958912241</v>
      </c>
      <c r="M1382" s="31">
        <f t="shared" si="869"/>
        <v>6747.9857753473452</v>
      </c>
      <c r="N1382" s="31">
        <f t="shared" si="870"/>
        <v>0.81674967021875389</v>
      </c>
      <c r="O1382" s="32">
        <f t="shared" si="871"/>
        <v>4.900498021312524</v>
      </c>
      <c r="P1382" s="33">
        <f t="shared" si="872"/>
        <v>0.61505032030283091</v>
      </c>
      <c r="Q1382" s="31">
        <f t="shared" si="873"/>
        <v>4.636687409034189</v>
      </c>
      <c r="R1382" s="31">
        <f t="shared" si="874"/>
        <v>0.15188894993668611</v>
      </c>
      <c r="S1382" s="31">
        <f t="shared" si="875"/>
        <v>0.26381061227833458</v>
      </c>
      <c r="T1382" s="31">
        <f t="shared" si="876"/>
        <v>3.7509537596062209E-2</v>
      </c>
      <c r="U1382" s="31">
        <f t="shared" si="877"/>
        <v>1.2300862383174665E-2</v>
      </c>
      <c r="V1382" s="47">
        <f t="shared" si="890"/>
        <v>6.0907895796979375E-4</v>
      </c>
      <c r="W1382" s="31">
        <f t="shared" si="878"/>
        <v>0.24695369618196591</v>
      </c>
      <c r="X1382" s="34">
        <f>(S1382*H1382*'Propiedades físicas'!$F$5*60*24*365)/(1000000)</f>
        <v>56224.113305687068</v>
      </c>
      <c r="Y1382" s="34">
        <f>(U1382*H1382*'Propiedades físicas'!$F$7*60*24*365)/(1000000)</f>
        <v>819.85552855086939</v>
      </c>
      <c r="Z1382" s="31">
        <f t="shared" si="891"/>
        <v>846.92429105699819</v>
      </c>
      <c r="AA1382" s="31">
        <f t="shared" si="892"/>
        <v>6384.7185622400784</v>
      </c>
      <c r="AB1382" s="31">
        <f t="shared" si="892"/>
        <v>209.15108406281678</v>
      </c>
      <c r="AC1382" s="31">
        <f t="shared" si="892"/>
        <v>363.26721310726674</v>
      </c>
      <c r="AD1382" s="31">
        <f t="shared" si="892"/>
        <v>51.650633269777664</v>
      </c>
      <c r="AE1382" s="31">
        <f t="shared" si="893"/>
        <v>16.938287501631514</v>
      </c>
      <c r="AF1382" s="31">
        <f t="shared" si="894"/>
        <v>7872.6500712385696</v>
      </c>
      <c r="AG1382" s="31">
        <f t="shared" si="895"/>
        <v>0.10757804340257629</v>
      </c>
      <c r="AH1382" s="31">
        <f t="shared" si="896"/>
        <v>0.81099991800290938</v>
      </c>
      <c r="AI1382" s="31">
        <f t="shared" si="896"/>
        <v>2.6566795446290165E-2</v>
      </c>
      <c r="AJ1382" s="31">
        <f t="shared" si="896"/>
        <v>4.6142939139947763E-2</v>
      </c>
      <c r="AK1382" s="31">
        <f t="shared" si="896"/>
        <v>6.5607683311715769E-3</v>
      </c>
      <c r="AL1382" s="31">
        <f t="shared" si="897"/>
        <v>2.151535677104811E-3</v>
      </c>
      <c r="AM1382" s="31">
        <f t="shared" si="898"/>
        <v>0.99999999999999989</v>
      </c>
      <c r="AN1382" s="31">
        <f>(Z1382*'Propiedades físicas'!$F$4)/1000</f>
        <v>744.76828306970299</v>
      </c>
      <c r="AO1382" s="31">
        <f>(AA1382*'Propiedades físicas'!$F$6)/1000</f>
        <v>204.56638273417209</v>
      </c>
      <c r="AP1382" s="31">
        <f>(AB1382*'Propiedades físicas'!$F$9)/1000</f>
        <v>129.0357613125548</v>
      </c>
      <c r="AQ1382" s="31">
        <f>(AC1382*'Propiedades físicas'!$F$5)/1000</f>
        <v>106.97129624369686</v>
      </c>
      <c r="AR1382" s="31">
        <f>(AD1382*'Propiedades físicas'!$F$8)/1000</f>
        <v>18.311182506801572</v>
      </c>
      <c r="AS1382" s="31">
        <f>(AE1382*'Propiedades físicas'!$F$7)/1000</f>
        <v>1.5598468960252463</v>
      </c>
      <c r="AT1382" s="31">
        <f t="shared" si="899"/>
        <v>1205.2127527629534</v>
      </c>
      <c r="AU1382" s="31">
        <f t="shared" si="900"/>
        <v>0.61795585996108959</v>
      </c>
      <c r="AV1382" s="31">
        <f t="shared" si="903"/>
        <v>0.16973466490891598</v>
      </c>
      <c r="AW1382" s="31">
        <f t="shared" si="903"/>
        <v>0.10706471618122193</v>
      </c>
      <c r="AX1382" s="31">
        <f t="shared" si="903"/>
        <v>8.8757189134005487E-2</v>
      </c>
      <c r="AY1382" s="31">
        <f t="shared" si="903"/>
        <v>1.5193319573513588E-2</v>
      </c>
      <c r="AZ1382" s="31">
        <f t="shared" si="904"/>
        <v>1.2942502412534992E-3</v>
      </c>
      <c r="BA1382" s="31">
        <f t="shared" si="901"/>
        <v>1</v>
      </c>
      <c r="BB1382" s="34">
        <f>AU1382*'Propiedades físicas'!$C$4+'Diseño reactor'!AV1382*'Propiedades físicas'!$C$5+'Diseño reactor'!AW1382*'Propiedades físicas'!$C$8+'Diseño reactor'!AX1382*'Propiedades físicas'!$C$9+'Diseño reactor'!AY1382*'Propiedades físicas'!$C$7+'Diseño reactor'!AZ1382*'Propiedades físicas'!$C$6</f>
        <v>875.63942514030407</v>
      </c>
      <c r="BC1382" s="45">
        <f>AU1382*'Propiedades físicas'!$L$4+'Diseño reactor'!AV1382*'Propiedades físicas'!$L$5+'Diseño reactor'!AW1382*'Propiedades físicas'!$L$8+AX1382*'Propiedades físicas'!$L$9+'Diseño reactor'!AY1382*'Propiedades físicas'!$L$7+'Diseño reactor'!AZ1382*'Propiedades físicas'!$L$6</f>
        <v>2.0665996040323455</v>
      </c>
      <c r="BD1382" s="29">
        <f t="shared" si="880"/>
        <v>2.229219560231062</v>
      </c>
      <c r="BE1382" s="58">
        <f t="shared" si="881"/>
        <v>42.09029950074693</v>
      </c>
      <c r="BF1382" s="30">
        <f>AU1382*'Propiedades físicas'!$I$4+'Diseño reactor'!AV1382*'Propiedades físicas'!$I$5+'Diseño reactor'!AW1382*'Propiedades físicas'!$I$8+'Diseño reactor'!AX1382*'Propiedades físicas'!$I$9+'Diseño reactor'!AY1382*'Propiedades físicas'!$I$7+'Diseño reactor'!AZ1382*'Propiedades físicas'!$I$6</f>
        <v>1.9853971047840535E-2</v>
      </c>
      <c r="BG1382" s="24">
        <f>AU1382*'Propiedades físicas'!$O$4+'Diseño reactor'!AV1382*'Propiedades físicas'!$O$5+'Diseño reactor'!AW1382*'Propiedades físicas'!$O$8+'Diseño reactor'!AX1382*'Propiedades físicas'!$O$9+'Diseño reactor'!AY1382*'Propiedades físicas'!$O$7+'Diseño reactor'!AZ1382*'Propiedades físicas'!$O$6</f>
        <v>0.1520336051410888</v>
      </c>
      <c r="BH1382" s="54">
        <f t="shared" si="882"/>
        <v>41408.750166718222</v>
      </c>
      <c r="BI1382" s="34">
        <f t="shared" si="902"/>
        <v>269.87591768188639</v>
      </c>
      <c r="BJ1382" s="27">
        <f t="shared" si="883"/>
        <v>4795.5800906687127</v>
      </c>
      <c r="BK1382" s="34">
        <f t="shared" si="884"/>
        <v>560.83794609784138</v>
      </c>
      <c r="BL1382" s="27">
        <f t="shared" si="885"/>
        <v>105.4000383428552</v>
      </c>
      <c r="BM1382" s="34">
        <f t="shared" si="886"/>
        <v>1.1054421768707483</v>
      </c>
      <c r="BN1382" s="45">
        <f t="shared" si="887"/>
        <v>1412.9514010160224</v>
      </c>
      <c r="BO1382" s="45">
        <f t="shared" si="888"/>
        <v>99.269688629487206</v>
      </c>
      <c r="BP1382" s="66">
        <f t="shared" si="889"/>
        <v>6.6896870180785788</v>
      </c>
    </row>
    <row r="1383" spans="8:68">
      <c r="H1383" s="68">
        <v>1378</v>
      </c>
      <c r="I1383" s="31">
        <f>('Propiedades físicas'!$C$10*'Diseño reactor'!H1383)/1000</f>
        <v>1206.0879980445532</v>
      </c>
      <c r="J1383" s="31">
        <f t="shared" si="867"/>
        <v>0.37808186528621379</v>
      </c>
      <c r="K1383" s="31">
        <f>(I1383*1000)/'Propiedades físicas'!$F$10</f>
        <v>7878.3673189300998</v>
      </c>
      <c r="L1383" s="31">
        <f t="shared" si="868"/>
        <v>1125.4810455614427</v>
      </c>
      <c r="M1383" s="31">
        <f t="shared" si="869"/>
        <v>6752.8862733686565</v>
      </c>
      <c r="N1383" s="31">
        <f t="shared" si="870"/>
        <v>0.81674967021875378</v>
      </c>
      <c r="O1383" s="32">
        <f t="shared" si="871"/>
        <v>4.9004980213125231</v>
      </c>
      <c r="P1383" s="33">
        <f t="shared" si="872"/>
        <v>0.61516056426153165</v>
      </c>
      <c r="Q1383" s="31">
        <f t="shared" si="873"/>
        <v>4.6368722474525432</v>
      </c>
      <c r="R1383" s="31">
        <f t="shared" si="874"/>
        <v>0.15183314140354459</v>
      </c>
      <c r="S1383" s="31">
        <f t="shared" si="875"/>
        <v>0.26362577385997926</v>
      </c>
      <c r="T1383" s="31">
        <f t="shared" si="876"/>
        <v>3.7475261204597959E-2</v>
      </c>
      <c r="U1383" s="31">
        <f t="shared" si="877"/>
        <v>1.2280703349079575E-2</v>
      </c>
      <c r="V1383" s="47">
        <f t="shared" si="890"/>
        <v>6.0918813159879836E-4</v>
      </c>
      <c r="W1383" s="31">
        <f t="shared" si="878"/>
        <v>0.24681871729832419</v>
      </c>
      <c r="X1383" s="34">
        <f>(S1383*H1383*'Propiedades físicas'!$F$5*60*24*365)/(1000000)</f>
        <v>56225.522250303613</v>
      </c>
      <c r="Y1383" s="34">
        <f>(U1383*H1383*'Propiedades físicas'!$F$7*60*24*365)/(1000000)</f>
        <v>819.10634072180653</v>
      </c>
      <c r="Z1383" s="31">
        <f t="shared" si="891"/>
        <v>847.69125755239065</v>
      </c>
      <c r="AA1383" s="31">
        <f t="shared" si="892"/>
        <v>6389.6099569896041</v>
      </c>
      <c r="AB1383" s="31">
        <f t="shared" si="892"/>
        <v>209.22606885408445</v>
      </c>
      <c r="AC1383" s="31">
        <f t="shared" si="892"/>
        <v>363.27631637905142</v>
      </c>
      <c r="AD1383" s="31">
        <f t="shared" si="892"/>
        <v>51.640909939935987</v>
      </c>
      <c r="AE1383" s="31">
        <f t="shared" si="893"/>
        <v>16.922809215031656</v>
      </c>
      <c r="AF1383" s="31">
        <f t="shared" si="894"/>
        <v>7878.367318930098</v>
      </c>
      <c r="AG1383" s="31">
        <f t="shared" si="895"/>
        <v>0.10759732610023942</v>
      </c>
      <c r="AH1383" s="31">
        <f t="shared" si="896"/>
        <v>0.81103224796801288</v>
      </c>
      <c r="AI1383" s="31">
        <f t="shared" si="896"/>
        <v>2.6557034012790592E-2</v>
      </c>
      <c r="AJ1383" s="31">
        <f t="shared" si="896"/>
        <v>4.6110609174844268E-2</v>
      </c>
      <c r="AK1383" s="31">
        <f t="shared" si="896"/>
        <v>6.5547730702849426E-3</v>
      </c>
      <c r="AL1383" s="31">
        <f t="shared" si="897"/>
        <v>2.148009673827929E-3</v>
      </c>
      <c r="AM1383" s="31">
        <f t="shared" si="898"/>
        <v>1</v>
      </c>
      <c r="AN1383" s="31">
        <f>(Z1383*'Propiedades físicas'!$F$4)/1000</f>
        <v>745.44273806642127</v>
      </c>
      <c r="AO1383" s="31">
        <f>(AA1383*'Propiedades físicas'!$F$6)/1000</f>
        <v>204.72310302194691</v>
      </c>
      <c r="AP1383" s="31">
        <f>(AB1383*'Propiedades físicas'!$F$9)/1000</f>
        <v>129.0820231795274</v>
      </c>
      <c r="AQ1383" s="31">
        <f>(AC1383*'Propiedades físicas'!$F$5)/1000</f>
        <v>106.97397688413928</v>
      </c>
      <c r="AR1383" s="31">
        <f>(AD1383*'Propiedades físicas'!$F$8)/1000</f>
        <v>18.3077353919061</v>
      </c>
      <c r="AS1383" s="31">
        <f>(AE1383*'Propiedades físicas'!$F$7)/1000</f>
        <v>1.5584215006122653</v>
      </c>
      <c r="AT1383" s="31">
        <f t="shared" si="899"/>
        <v>1206.0879980445534</v>
      </c>
      <c r="AU1383" s="31">
        <f t="shared" si="900"/>
        <v>0.6180666247197697</v>
      </c>
      <c r="AV1383" s="31">
        <f t="shared" si="903"/>
        <v>0.16974143126692848</v>
      </c>
      <c r="AW1383" s="31">
        <f t="shared" si="903"/>
        <v>0.10702537740928507</v>
      </c>
      <c r="AX1383" s="31">
        <f t="shared" si="903"/>
        <v>8.8695001573332641E-2</v>
      </c>
      <c r="AY1383" s="31">
        <f t="shared" si="903"/>
        <v>1.5179435846794492E-2</v>
      </c>
      <c r="AZ1383" s="31">
        <f t="shared" si="904"/>
        <v>1.2921291838895296E-3</v>
      </c>
      <c r="BA1383" s="31">
        <f t="shared" si="901"/>
        <v>1</v>
      </c>
      <c r="BB1383" s="34">
        <f>AU1383*'Propiedades físicas'!$C$4+'Diseño reactor'!AV1383*'Propiedades físicas'!$C$5+'Diseño reactor'!AW1383*'Propiedades físicas'!$C$8+'Diseño reactor'!AX1383*'Propiedades físicas'!$C$9+'Diseño reactor'!AY1383*'Propiedades físicas'!$C$7+'Diseño reactor'!AZ1383*'Propiedades físicas'!$C$6</f>
        <v>875.63878015299542</v>
      </c>
      <c r="BC1383" s="45">
        <f>AU1383*'Propiedades físicas'!$L$4+'Diseño reactor'!AV1383*'Propiedades físicas'!$L$5+'Diseño reactor'!AW1383*'Propiedades físicas'!$L$8+AX1383*'Propiedades físicas'!$L$9+'Diseño reactor'!AY1383*'Propiedades físicas'!$L$7+'Diseño reactor'!AZ1383*'Propiedades físicas'!$L$6</f>
        <v>2.0666815485920007</v>
      </c>
      <c r="BD1383" s="29">
        <f t="shared" si="880"/>
        <v>2.2279144231702799</v>
      </c>
      <c r="BE1383" s="58">
        <f t="shared" si="881"/>
        <v>42.088871087445625</v>
      </c>
      <c r="BF1383" s="30">
        <f>AU1383*'Propiedades físicas'!$I$4+'Diseño reactor'!AV1383*'Propiedades físicas'!$I$5+'Diseño reactor'!AW1383*'Propiedades físicas'!$I$8+'Diseño reactor'!AX1383*'Propiedades físicas'!$I$9+'Diseño reactor'!AY1383*'Propiedades físicas'!$I$7+'Diseño reactor'!AZ1383*'Propiedades físicas'!$I$6</f>
        <v>1.9854267799470814E-2</v>
      </c>
      <c r="BG1383" s="24">
        <f>AU1383*'Propiedades físicas'!$O$4+'Diseño reactor'!AV1383*'Propiedades físicas'!$O$5+'Diseño reactor'!AW1383*'Propiedades físicas'!$O$8+'Diseño reactor'!AX1383*'Propiedades físicas'!$O$9+'Diseño reactor'!AY1383*'Propiedades físicas'!$O$7+'Diseño reactor'!AZ1383*'Propiedades físicas'!$O$6</f>
        <v>0.15203738648727266</v>
      </c>
      <c r="BH1383" s="54">
        <f t="shared" si="882"/>
        <v>41408.100750397884</v>
      </c>
      <c r="BI1383" s="34">
        <f t="shared" si="902"/>
        <v>269.88394019391768</v>
      </c>
      <c r="BJ1383" s="27">
        <f t="shared" si="883"/>
        <v>4795.5774688321026</v>
      </c>
      <c r="BK1383" s="34">
        <f t="shared" si="884"/>
        <v>560.85158850652545</v>
      </c>
      <c r="BL1383" s="27">
        <f t="shared" si="885"/>
        <v>105.40052016774872</v>
      </c>
      <c r="BM1383" s="34">
        <f t="shared" si="886"/>
        <v>1.1054421768707483</v>
      </c>
      <c r="BN1383" s="45">
        <f t="shared" si="887"/>
        <v>1414.11993518853</v>
      </c>
      <c r="BO1383" s="45">
        <f t="shared" si="888"/>
        <v>99.286278093538883</v>
      </c>
      <c r="BP1383" s="66">
        <f t="shared" si="889"/>
        <v>6.6896820905215266</v>
      </c>
    </row>
    <row r="1384" spans="8:68">
      <c r="H1384" s="68">
        <v>1379</v>
      </c>
      <c r="I1384" s="31">
        <f>('Propiedades físicas'!$C$10*'Diseño reactor'!H1384)/1000</f>
        <v>1206.9632433261531</v>
      </c>
      <c r="J1384" s="31">
        <f t="shared" si="867"/>
        <v>0.37780769424539701</v>
      </c>
      <c r="K1384" s="31">
        <f>(I1384*1000)/'Propiedades físicas'!$F$10</f>
        <v>7884.0845666216319</v>
      </c>
      <c r="L1384" s="31">
        <f t="shared" si="868"/>
        <v>1126.2977952316617</v>
      </c>
      <c r="M1384" s="31">
        <f t="shared" si="869"/>
        <v>6757.7867713899695</v>
      </c>
      <c r="N1384" s="31">
        <f t="shared" si="870"/>
        <v>0.81674967021875389</v>
      </c>
      <c r="O1384" s="32">
        <f t="shared" si="871"/>
        <v>4.9004980213125231</v>
      </c>
      <c r="P1384" s="33">
        <f t="shared" si="872"/>
        <v>0.61527068777273353</v>
      </c>
      <c r="Q1384" s="31">
        <f t="shared" si="873"/>
        <v>4.6370568322116776</v>
      </c>
      <c r="R1384" s="31">
        <f t="shared" si="874"/>
        <v>0.15177736413179274</v>
      </c>
      <c r="S1384" s="31">
        <f t="shared" si="875"/>
        <v>0.26344118910084557</v>
      </c>
      <c r="T1384" s="31">
        <f t="shared" si="876"/>
        <v>3.74410299736299E-2</v>
      </c>
      <c r="U1384" s="31">
        <f t="shared" si="877"/>
        <v>1.226058834059769E-2</v>
      </c>
      <c r="V1384" s="47">
        <f t="shared" si="890"/>
        <v>6.0929718594969734E-4</v>
      </c>
      <c r="W1384" s="31">
        <f t="shared" si="878"/>
        <v>0.2466838858864274</v>
      </c>
      <c r="X1384" s="34">
        <f>(S1384*H1384*'Propiedades físicas'!$F$5*60*24*365)/(1000000)</f>
        <v>56226.92811790514</v>
      </c>
      <c r="Y1384" s="34">
        <f>(U1384*H1384*'Propiedades físicas'!$F$7*60*24*365)/(1000000)</f>
        <v>818.35813997722539</v>
      </c>
      <c r="Z1384" s="31">
        <f t="shared" si="891"/>
        <v>848.45827843859956</v>
      </c>
      <c r="AA1384" s="31">
        <f t="shared" si="892"/>
        <v>6394.5013716199037</v>
      </c>
      <c r="AB1384" s="31">
        <f t="shared" si="892"/>
        <v>209.3009851377422</v>
      </c>
      <c r="AC1384" s="31">
        <f t="shared" si="892"/>
        <v>363.28539977006602</v>
      </c>
      <c r="AD1384" s="31">
        <f t="shared" si="892"/>
        <v>51.631180333635633</v>
      </c>
      <c r="AE1384" s="31">
        <f t="shared" si="893"/>
        <v>16.907351321684214</v>
      </c>
      <c r="AF1384" s="31">
        <f t="shared" si="894"/>
        <v>7884.084566621631</v>
      </c>
      <c r="AG1384" s="31">
        <f t="shared" si="895"/>
        <v>0.10761658773051037</v>
      </c>
      <c r="AH1384" s="31">
        <f t="shared" si="896"/>
        <v>0.81106453356575026</v>
      </c>
      <c r="AI1384" s="31">
        <f t="shared" si="896"/>
        <v>2.6547278047199932E-2</v>
      </c>
      <c r="AJ1384" s="31">
        <f t="shared" si="896"/>
        <v>4.6078323577106887E-2</v>
      </c>
      <c r="AK1384" s="31">
        <f t="shared" si="896"/>
        <v>6.5487857083907268E-3</v>
      </c>
      <c r="AL1384" s="31">
        <f t="shared" si="897"/>
        <v>2.1444913710418376E-3</v>
      </c>
      <c r="AM1384" s="31">
        <f t="shared" si="898"/>
        <v>1</v>
      </c>
      <c r="AN1384" s="31">
        <f>(Z1384*'Propiedades físicas'!$F$4)/1000</f>
        <v>746.11724089333563</v>
      </c>
      <c r="AO1384" s="31">
        <f>(AA1384*'Propiedades físicas'!$F$6)/1000</f>
        <v>204.87982394670172</v>
      </c>
      <c r="AP1384" s="31">
        <f>(AB1384*'Propiedades físicas'!$F$9)/1000</f>
        <v>129.12824278073003</v>
      </c>
      <c r="AQ1384" s="31">
        <f>(AC1384*'Propiedades físicas'!$F$5)/1000</f>
        <v>106.97665167029135</v>
      </c>
      <c r="AR1384" s="31">
        <f>(AD1384*'Propiedades físicas'!$F$8)/1000</f>
        <v>18.304286051880499</v>
      </c>
      <c r="AS1384" s="31">
        <f>(AE1384*'Propiedades físicas'!$F$7)/1000</f>
        <v>1.5569979832138992</v>
      </c>
      <c r="AT1384" s="31">
        <f t="shared" si="899"/>
        <v>1206.9632433261534</v>
      </c>
      <c r="AU1384" s="31">
        <f t="shared" si="900"/>
        <v>0.61817726846194854</v>
      </c>
      <c r="AV1384" s="31">
        <f t="shared" si="903"/>
        <v>0.16974818833926808</v>
      </c>
      <c r="AW1384" s="31">
        <f t="shared" si="903"/>
        <v>0.10698606067313035</v>
      </c>
      <c r="AX1384" s="31">
        <f t="shared" si="903"/>
        <v>8.863289935448633E-2</v>
      </c>
      <c r="AY1384" s="31">
        <f t="shared" si="903"/>
        <v>1.516557041243235E-2</v>
      </c>
      <c r="AZ1384" s="31">
        <f t="shared" si="904"/>
        <v>1.2900127587341589E-3</v>
      </c>
      <c r="BA1384" s="31">
        <f t="shared" si="901"/>
        <v>0.99999999999999989</v>
      </c>
      <c r="BB1384" s="34">
        <f>AU1384*'Propiedades físicas'!$C$4+'Diseño reactor'!AV1384*'Propiedades físicas'!$C$5+'Diseño reactor'!AW1384*'Propiedades físicas'!$C$8+'Diseño reactor'!AX1384*'Propiedades físicas'!$C$9+'Diseño reactor'!AY1384*'Propiedades físicas'!$C$7+'Diseño reactor'!AZ1384*'Propiedades físicas'!$C$6</f>
        <v>875.63813648718724</v>
      </c>
      <c r="BC1384" s="45">
        <f>AU1384*'Propiedades físicas'!$L$4+'Diseño reactor'!AV1384*'Propiedades físicas'!$L$5+'Diseño reactor'!AW1384*'Propiedades físicas'!$L$8+AX1384*'Propiedades físicas'!$L$9+'Diseño reactor'!AY1384*'Propiedades físicas'!$L$7+'Diseño reactor'!AZ1384*'Propiedades físicas'!$L$6</f>
        <v>2.0667633993263275</v>
      </c>
      <c r="BD1384" s="29">
        <f t="shared" si="880"/>
        <v>2.2266108166377889</v>
      </c>
      <c r="BE1384" s="58">
        <f t="shared" si="881"/>
        <v>42.087444391270502</v>
      </c>
      <c r="BF1384" s="30">
        <f>AU1384*'Propiedades físicas'!$I$4+'Diseño reactor'!AV1384*'Propiedades físicas'!$I$5+'Diseño reactor'!AW1384*'Propiedades físicas'!$I$8+'Diseño reactor'!AX1384*'Propiedades físicas'!$I$9+'Diseño reactor'!AY1384*'Propiedades físicas'!$I$7+'Diseño reactor'!AZ1384*'Propiedades físicas'!$I$6</f>
        <v>1.9854563939312158E-2</v>
      </c>
      <c r="BG1384" s="24">
        <f>AU1384*'Propiedades físicas'!$O$4+'Diseño reactor'!AV1384*'Propiedades físicas'!$O$5+'Diseño reactor'!AW1384*'Propiedades físicas'!$O$8+'Diseño reactor'!AX1384*'Propiedades físicas'!$O$9+'Diseño reactor'!AY1384*'Propiedades físicas'!$O$7+'Diseño reactor'!AZ1384*'Propiedades físicas'!$O$6</f>
        <v>0.15204116388173602</v>
      </c>
      <c r="BH1384" s="54">
        <f t="shared" si="882"/>
        <v>41407.452691890961</v>
      </c>
      <c r="BI1384" s="34">
        <f t="shared" si="902"/>
        <v>269.89194907290511</v>
      </c>
      <c r="BJ1384" s="27">
        <f t="shared" si="883"/>
        <v>4795.5748688879621</v>
      </c>
      <c r="BK1384" s="34">
        <f t="shared" si="884"/>
        <v>560.8652188828687</v>
      </c>
      <c r="BL1384" s="27">
        <f t="shared" si="885"/>
        <v>105.40100154867245</v>
      </c>
      <c r="BM1384" s="34">
        <f t="shared" si="886"/>
        <v>1.1054421768707483</v>
      </c>
      <c r="BN1384" s="45">
        <f t="shared" si="887"/>
        <v>1415.2885296436718</v>
      </c>
      <c r="BO1384" s="45">
        <f t="shared" si="888"/>
        <v>99.302849437414437</v>
      </c>
      <c r="BP1384" s="66">
        <f t="shared" si="889"/>
        <v>6.6896771730604367</v>
      </c>
    </row>
    <row r="1385" spans="8:68">
      <c r="H1385" s="68">
        <v>1380</v>
      </c>
      <c r="I1385" s="31">
        <f>('Propiedades físicas'!$C$10*'Diseño reactor'!H1385)/1000</f>
        <v>1207.8384886077529</v>
      </c>
      <c r="J1385" s="31">
        <f t="shared" si="867"/>
        <v>0.37753392055391488</v>
      </c>
      <c r="K1385" s="31">
        <f>(I1385*1000)/'Propiedades físicas'!$F$10</f>
        <v>7889.8018143131621</v>
      </c>
      <c r="L1385" s="31">
        <f t="shared" si="868"/>
        <v>1127.1145449018802</v>
      </c>
      <c r="M1385" s="31">
        <f t="shared" si="869"/>
        <v>6762.6872694112817</v>
      </c>
      <c r="N1385" s="31">
        <f t="shared" si="870"/>
        <v>0.81674967021875378</v>
      </c>
      <c r="O1385" s="32">
        <f t="shared" si="871"/>
        <v>4.9004980213125231</v>
      </c>
      <c r="P1385" s="33">
        <f t="shared" si="872"/>
        <v>0.61538069103372162</v>
      </c>
      <c r="Q1385" s="31">
        <f t="shared" si="873"/>
        <v>4.6372411638237159</v>
      </c>
      <c r="R1385" s="31">
        <f t="shared" si="874"/>
        <v>0.15172161811886686</v>
      </c>
      <c r="S1385" s="31">
        <f t="shared" si="875"/>
        <v>0.26325685748880684</v>
      </c>
      <c r="T1385" s="31">
        <f t="shared" si="876"/>
        <v>3.7406843828555934E-2</v>
      </c>
      <c r="U1385" s="31">
        <f t="shared" si="877"/>
        <v>1.2240517237609357E-2</v>
      </c>
      <c r="V1385" s="47">
        <f t="shared" si="890"/>
        <v>6.0940612121786035E-4</v>
      </c>
      <c r="W1385" s="31">
        <f t="shared" si="878"/>
        <v>0.24654920170472616</v>
      </c>
      <c r="X1385" s="34">
        <f>(S1385*H1385*'Propiedades físicas'!$F$5*60*24*365)/(1000000)</f>
        <v>56228.330916887011</v>
      </c>
      <c r="Y1385" s="34">
        <f>(U1385*H1385*'Propiedades físicas'!$F$7*60*24*365)/(1000000)</f>
        <v>817.61092468652907</v>
      </c>
      <c r="Z1385" s="31">
        <f t="shared" si="891"/>
        <v>849.22535362653582</v>
      </c>
      <c r="AA1385" s="31">
        <f t="shared" si="892"/>
        <v>6399.3928060767275</v>
      </c>
      <c r="AB1385" s="31">
        <f t="shared" si="892"/>
        <v>209.37583300403628</v>
      </c>
      <c r="AC1385" s="31">
        <f t="shared" si="892"/>
        <v>363.29446333455343</v>
      </c>
      <c r="AD1385" s="31">
        <f t="shared" si="892"/>
        <v>51.621444483407188</v>
      </c>
      <c r="AE1385" s="31">
        <f t="shared" si="893"/>
        <v>16.891913787900911</v>
      </c>
      <c r="AF1385" s="31">
        <f t="shared" si="894"/>
        <v>7889.8018143131612</v>
      </c>
      <c r="AG1385" s="31">
        <f t="shared" si="895"/>
        <v>0.10763582832789625</v>
      </c>
      <c r="AH1385" s="31">
        <f t="shared" si="896"/>
        <v>0.8110967748856972</v>
      </c>
      <c r="AI1385" s="31">
        <f t="shared" si="896"/>
        <v>2.6537527549069784E-2</v>
      </c>
      <c r="AJ1385" s="31">
        <f t="shared" si="896"/>
        <v>4.604608225715992E-2</v>
      </c>
      <c r="AK1385" s="31">
        <f t="shared" si="896"/>
        <v>6.5428062324403317E-3</v>
      </c>
      <c r="AL1385" s="31">
        <f t="shared" si="897"/>
        <v>2.1409807477364906E-3</v>
      </c>
      <c r="AM1385" s="31">
        <f t="shared" si="898"/>
        <v>0.99999999999999989</v>
      </c>
      <c r="AN1385" s="31">
        <f>(Z1385*'Propiedades físicas'!$F$4)/1000</f>
        <v>746.79179147210311</v>
      </c>
      <c r="AO1385" s="31">
        <f>(AA1385*'Propiedades físicas'!$F$6)/1000</f>
        <v>205.03654550669833</v>
      </c>
      <c r="AP1385" s="31">
        <f>(AB1385*'Propiedades físicas'!$F$9)/1000</f>
        <v>129.17442017184018</v>
      </c>
      <c r="AQ1385" s="31">
        <f>(AC1385*'Propiedades físicas'!$F$5)/1000</f>
        <v>106.97932061812595</v>
      </c>
      <c r="AR1385" s="31">
        <f>(AD1385*'Propiedades físicas'!$F$8)/1000</f>
        <v>18.300834498257512</v>
      </c>
      <c r="AS1385" s="31">
        <f>(AE1385*'Propiedades físicas'!$F$7)/1000</f>
        <v>1.5555763407277949</v>
      </c>
      <c r="AT1385" s="31">
        <f t="shared" si="899"/>
        <v>1207.8384886077529</v>
      </c>
      <c r="AU1385" s="31">
        <f t="shared" si="900"/>
        <v>0.61828779138584378</v>
      </c>
      <c r="AV1385" s="31">
        <f t="shared" si="903"/>
        <v>0.16975493614468201</v>
      </c>
      <c r="AW1385" s="31">
        <f t="shared" si="903"/>
        <v>0.10694676597095072</v>
      </c>
      <c r="AX1385" s="31">
        <f t="shared" si="903"/>
        <v>8.8570882305165244E-2</v>
      </c>
      <c r="AY1385" s="31">
        <f t="shared" si="903"/>
        <v>1.5151723240209421E-2</v>
      </c>
      <c r="AZ1385" s="31">
        <f t="shared" si="904"/>
        <v>1.2879009531488531E-3</v>
      </c>
      <c r="BA1385" s="31">
        <f t="shared" si="901"/>
        <v>1</v>
      </c>
      <c r="BB1385" s="34">
        <f>AU1385*'Propiedades físicas'!$C$4+'Diseño reactor'!AV1385*'Propiedades físicas'!$C$5+'Diseño reactor'!AW1385*'Propiedades físicas'!$C$8+'Diseño reactor'!AX1385*'Propiedades físicas'!$C$9+'Diseño reactor'!AY1385*'Propiedades físicas'!$C$7+'Diseño reactor'!AZ1385*'Propiedades físicas'!$C$6</f>
        <v>875.63749413946368</v>
      </c>
      <c r="BC1385" s="45">
        <f>AU1385*'Propiedades físicas'!$L$4+'Diseño reactor'!AV1385*'Propiedades físicas'!$L$5+'Diseño reactor'!AW1385*'Propiedades físicas'!$L$8+AX1385*'Propiedades físicas'!$L$9+'Diseño reactor'!AY1385*'Propiedades físicas'!$L$7+'Diseño reactor'!AZ1385*'Propiedades físicas'!$L$6</f>
        <v>2.0668451563943901</v>
      </c>
      <c r="BD1385" s="29">
        <f t="shared" si="880"/>
        <v>2.2253087379398853</v>
      </c>
      <c r="BE1385" s="58">
        <f t="shared" si="881"/>
        <v>42.086019409108069</v>
      </c>
      <c r="BF1385" s="30">
        <f>AU1385*'Propiedades físicas'!$I$4+'Diseño reactor'!AV1385*'Propiedades físicas'!$I$5+'Diseño reactor'!AW1385*'Propiedades físicas'!$I$8+'Diseño reactor'!AX1385*'Propiedades físicas'!$I$9+'Diseño reactor'!AY1385*'Propiedades físicas'!$I$7+'Diseño reactor'!AZ1385*'Propiedades físicas'!$I$6</f>
        <v>1.9854859468909858E-2</v>
      </c>
      <c r="BG1385" s="24">
        <f>AU1385*'Propiedades físicas'!$O$4+'Diseño reactor'!AV1385*'Propiedades físicas'!$O$5+'Diseño reactor'!AW1385*'Propiedades físicas'!$O$8+'Diseño reactor'!AX1385*'Propiedades físicas'!$O$9+'Diseño reactor'!AY1385*'Propiedades físicas'!$O$7+'Diseño reactor'!AZ1385*'Propiedades físicas'!$O$6</f>
        <v>0.15204493733038099</v>
      </c>
      <c r="BH1385" s="54">
        <f t="shared" si="882"/>
        <v>41406.805987692613</v>
      </c>
      <c r="BI1385" s="34">
        <f t="shared" si="902"/>
        <v>269.89994435025369</v>
      </c>
      <c r="BJ1385" s="27">
        <f t="shared" si="883"/>
        <v>4795.5722907638146</v>
      </c>
      <c r="BK1385" s="34">
        <f t="shared" si="884"/>
        <v>560.87883724038136</v>
      </c>
      <c r="BL1385" s="27">
        <f t="shared" si="885"/>
        <v>105.40148248615489</v>
      </c>
      <c r="BM1385" s="34">
        <f t="shared" si="886"/>
        <v>1.1054421768707483</v>
      </c>
      <c r="BN1385" s="45">
        <f t="shared" si="887"/>
        <v>1416.4571842789169</v>
      </c>
      <c r="BO1385" s="45">
        <f t="shared" si="888"/>
        <v>99.319402690783988</v>
      </c>
      <c r="BP1385" s="66">
        <f t="shared" si="889"/>
        <v>6.6896722656692162</v>
      </c>
    </row>
    <row r="1386" spans="8:68">
      <c r="H1386" s="68">
        <v>1381</v>
      </c>
      <c r="I1386" s="31">
        <f>('Propiedades físicas'!$C$10*'Diseño reactor'!H1386)/1000</f>
        <v>1208.7137338893529</v>
      </c>
      <c r="J1386" s="31">
        <f t="shared" si="867"/>
        <v>0.37726054334858977</v>
      </c>
      <c r="K1386" s="31">
        <f>(I1386*1000)/'Propiedades físicas'!$F$10</f>
        <v>7895.5190620046942</v>
      </c>
      <c r="L1386" s="31">
        <f t="shared" si="868"/>
        <v>1127.9312945720992</v>
      </c>
      <c r="M1386" s="31">
        <f t="shared" si="869"/>
        <v>6767.5877674325948</v>
      </c>
      <c r="N1386" s="31">
        <f t="shared" si="870"/>
        <v>0.816749670218754</v>
      </c>
      <c r="O1386" s="32">
        <f t="shared" si="871"/>
        <v>4.9004980213125231</v>
      </c>
      <c r="P1386" s="33">
        <f t="shared" si="872"/>
        <v>0.61549057424135112</v>
      </c>
      <c r="Q1386" s="31">
        <f t="shared" si="873"/>
        <v>4.6374252427994307</v>
      </c>
      <c r="R1386" s="31">
        <f t="shared" si="874"/>
        <v>0.15166590336210287</v>
      </c>
      <c r="S1386" s="31">
        <f t="shared" si="875"/>
        <v>0.26307277851309097</v>
      </c>
      <c r="T1386" s="31">
        <f t="shared" si="876"/>
        <v>3.7372702694912073E-2</v>
      </c>
      <c r="U1386" s="31">
        <f t="shared" si="877"/>
        <v>1.2220489920387999E-2</v>
      </c>
      <c r="V1386" s="47">
        <f t="shared" si="890"/>
        <v>6.0951493759823128E-4</v>
      </c>
      <c r="W1386" s="31">
        <f t="shared" si="878"/>
        <v>0.24641466451219837</v>
      </c>
      <c r="X1386" s="34">
        <f>(S1386*H1386*'Propiedades físicas'!$F$5*60*24*365)/(1000000)</f>
        <v>56229.730655617044</v>
      </c>
      <c r="Y1386" s="34">
        <f>(U1386*H1386*'Propiedades físicas'!$F$7*60*24*365)/(1000000)</f>
        <v>816.86469322213861</v>
      </c>
      <c r="Z1386" s="31">
        <f t="shared" si="891"/>
        <v>849.99248302730587</v>
      </c>
      <c r="AA1386" s="31">
        <f t="shared" si="892"/>
        <v>6404.2842603060135</v>
      </c>
      <c r="AB1386" s="31">
        <f t="shared" si="892"/>
        <v>209.45061254306407</v>
      </c>
      <c r="AC1386" s="31">
        <f t="shared" si="892"/>
        <v>363.30350712657861</v>
      </c>
      <c r="AD1386" s="31">
        <f t="shared" si="892"/>
        <v>51.61170242167357</v>
      </c>
      <c r="AE1386" s="31">
        <f t="shared" si="893"/>
        <v>16.876496580055829</v>
      </c>
      <c r="AF1386" s="31">
        <f t="shared" si="894"/>
        <v>7895.5190620046915</v>
      </c>
      <c r="AG1386" s="31">
        <f t="shared" si="895"/>
        <v>0.10765504792682885</v>
      </c>
      <c r="AH1386" s="31">
        <f t="shared" si="896"/>
        <v>0.81112897201719247</v>
      </c>
      <c r="AI1386" s="31">
        <f t="shared" si="896"/>
        <v>2.6527782517934171E-2</v>
      </c>
      <c r="AJ1386" s="31">
        <f t="shared" si="896"/>
        <v>4.6013885125664553E-2</v>
      </c>
      <c r="AK1386" s="31">
        <f t="shared" si="896"/>
        <v>6.5368346294093086E-3</v>
      </c>
      <c r="AL1386" s="31">
        <f t="shared" si="897"/>
        <v>2.1374777829705912E-3</v>
      </c>
      <c r="AM1386" s="31">
        <f t="shared" si="898"/>
        <v>1</v>
      </c>
      <c r="AN1386" s="31">
        <f>(Z1386*'Propiedades físicas'!$F$4)/1000</f>
        <v>747.4663897245523</v>
      </c>
      <c r="AO1386" s="31">
        <f>(AA1386*'Propiedades físicas'!$F$6)/1000</f>
        <v>205.19326770020464</v>
      </c>
      <c r="AP1386" s="31">
        <f>(AB1386*'Propiedades físicas'!$F$9)/1000</f>
        <v>129.22055540844337</v>
      </c>
      <c r="AQ1386" s="31">
        <f>(AC1386*'Propiedades físicas'!$F$5)/1000</f>
        <v>106.98198374356362</v>
      </c>
      <c r="AR1386" s="31">
        <f>(AD1386*'Propiedades físicas'!$F$8)/1000</f>
        <v>18.297380742531708</v>
      </c>
      <c r="AS1386" s="31">
        <f>(AE1386*'Propiedades físicas'!$F$7)/1000</f>
        <v>1.5541565700573412</v>
      </c>
      <c r="AT1386" s="31">
        <f t="shared" si="899"/>
        <v>1208.7137338893531</v>
      </c>
      <c r="AU1386" s="31">
        <f t="shared" si="900"/>
        <v>0.61839819368923965</v>
      </c>
      <c r="AV1386" s="31">
        <f t="shared" si="903"/>
        <v>0.16976167470186804</v>
      </c>
      <c r="AW1386" s="31">
        <f t="shared" si="903"/>
        <v>0.10690749330086817</v>
      </c>
      <c r="AX1386" s="31">
        <f t="shared" si="903"/>
        <v>8.8508950253523691E-2</v>
      </c>
      <c r="AY1386" s="31">
        <f t="shared" si="903"/>
        <v>1.5137894299963889E-2</v>
      </c>
      <c r="AZ1386" s="31">
        <f t="shared" si="904"/>
        <v>1.2857937545364322E-3</v>
      </c>
      <c r="BA1386" s="31">
        <f t="shared" si="901"/>
        <v>0.99999999999999989</v>
      </c>
      <c r="BB1386" s="34">
        <f>AU1386*'Propiedades físicas'!$C$4+'Diseño reactor'!AV1386*'Propiedades físicas'!$C$5+'Diseño reactor'!AW1386*'Propiedades físicas'!$C$8+'Diseño reactor'!AX1386*'Propiedades físicas'!$C$9+'Diseño reactor'!AY1386*'Propiedades físicas'!$C$7+'Diseño reactor'!AZ1386*'Propiedades físicas'!$C$6</f>
        <v>875.6368531064187</v>
      </c>
      <c r="BC1386" s="45">
        <f>AU1386*'Propiedades físicas'!$L$4+'Diseño reactor'!AV1386*'Propiedades físicas'!$L$5+'Diseño reactor'!AW1386*'Propiedades físicas'!$L$8+AX1386*'Propiedades físicas'!$L$9+'Diseño reactor'!AY1386*'Propiedades físicas'!$L$7+'Diseño reactor'!AZ1386*'Propiedades físicas'!$L$6</f>
        <v>2.0669268199548965</v>
      </c>
      <c r="BD1386" s="29">
        <f t="shared" si="880"/>
        <v>2.2240081843891923</v>
      </c>
      <c r="BE1386" s="58">
        <f t="shared" si="881"/>
        <v>42.084596137852373</v>
      </c>
      <c r="BF1386" s="30">
        <f>AU1386*'Propiedades físicas'!$I$4+'Diseño reactor'!AV1386*'Propiedades físicas'!$I$5+'Diseño reactor'!AW1386*'Propiedades físicas'!$I$8+'Diseño reactor'!AX1386*'Propiedades físicas'!$I$9+'Diseño reactor'!AY1386*'Propiedades físicas'!$I$7+'Diseño reactor'!AZ1386*'Propiedades físicas'!$I$6</f>
        <v>1.9855154389804442E-2</v>
      </c>
      <c r="BG1386" s="24">
        <f>AU1386*'Propiedades físicas'!$O$4+'Diseño reactor'!AV1386*'Propiedades físicas'!$O$5+'Diseño reactor'!AW1386*'Propiedades físicas'!$O$8+'Diseño reactor'!AX1386*'Propiedades físicas'!$O$9+'Diseño reactor'!AY1386*'Propiedades físicas'!$O$7+'Diseño reactor'!AZ1386*'Propiedades físicas'!$O$6</f>
        <v>0.15204870683909855</v>
      </c>
      <c r="BH1386" s="54">
        <f t="shared" si="882"/>
        <v>41406.160634309032</v>
      </c>
      <c r="BI1386" s="34">
        <f t="shared" si="902"/>
        <v>269.907926057277</v>
      </c>
      <c r="BJ1386" s="27">
        <f t="shared" si="883"/>
        <v>4795.5697343874381</v>
      </c>
      <c r="BK1386" s="34">
        <f t="shared" si="884"/>
        <v>560.89244359256099</v>
      </c>
      <c r="BL1386" s="27">
        <f t="shared" si="885"/>
        <v>105.40196298072401</v>
      </c>
      <c r="BM1386" s="34">
        <f t="shared" si="886"/>
        <v>1.1054421768707483</v>
      </c>
      <c r="BN1386" s="45">
        <f t="shared" si="887"/>
        <v>1417.625898991962</v>
      </c>
      <c r="BO1386" s="45">
        <f t="shared" si="888"/>
        <v>99.335937883252996</v>
      </c>
      <c r="BP1386" s="66">
        <f t="shared" si="889"/>
        <v>6.6896673683218424</v>
      </c>
    </row>
    <row r="1387" spans="8:68">
      <c r="H1387" s="68">
        <v>1382</v>
      </c>
      <c r="I1387" s="31">
        <f>('Propiedades físicas'!$C$10*'Diseño reactor'!H1387)/1000</f>
        <v>1209.5889791709524</v>
      </c>
      <c r="J1387" s="31">
        <f t="shared" si="867"/>
        <v>0.37698756176874282</v>
      </c>
      <c r="K1387" s="31">
        <f>(I1387*1000)/'Propiedades físicas'!$F$10</f>
        <v>7901.2363096962245</v>
      </c>
      <c r="L1387" s="31">
        <f t="shared" si="868"/>
        <v>1128.7480442423177</v>
      </c>
      <c r="M1387" s="31">
        <f t="shared" si="869"/>
        <v>6772.488265453906</v>
      </c>
      <c r="N1387" s="31">
        <f t="shared" si="870"/>
        <v>0.81674967021875378</v>
      </c>
      <c r="O1387" s="32">
        <f t="shared" si="871"/>
        <v>4.9004980213125222</v>
      </c>
      <c r="P1387" s="33">
        <f t="shared" si="872"/>
        <v>0.61560033759204658</v>
      </c>
      <c r="Q1387" s="31">
        <f t="shared" si="873"/>
        <v>4.6376090696482457</v>
      </c>
      <c r="R1387" s="31">
        <f t="shared" si="874"/>
        <v>0.15161021985873657</v>
      </c>
      <c r="S1387" s="31">
        <f t="shared" si="875"/>
        <v>0.26288895166427662</v>
      </c>
      <c r="T1387" s="31">
        <f t="shared" si="876"/>
        <v>3.7338606498372097E-2</v>
      </c>
      <c r="U1387" s="31">
        <f t="shared" si="877"/>
        <v>1.2200506269598604E-2</v>
      </c>
      <c r="V1387" s="47">
        <f t="shared" si="890"/>
        <v>6.0962363528532771E-4</v>
      </c>
      <c r="W1387" s="31">
        <f t="shared" si="878"/>
        <v>0.24628027406834765</v>
      </c>
      <c r="X1387" s="34">
        <f>(S1387*H1387*'Propiedades físicas'!$F$5*60*24*365)/(1000000)</f>
        <v>56231.127342435771</v>
      </c>
      <c r="Y1387" s="34">
        <f>(U1387*H1387*'Propiedades físicas'!$F$7*60*24*365)/(1000000)</f>
        <v>816.11944395948728</v>
      </c>
      <c r="Z1387" s="31">
        <f t="shared" si="891"/>
        <v>850.75966655220839</v>
      </c>
      <c r="AA1387" s="31">
        <f t="shared" si="892"/>
        <v>6409.1757342538758</v>
      </c>
      <c r="AB1387" s="31">
        <f t="shared" si="892"/>
        <v>209.52532384477394</v>
      </c>
      <c r="AC1387" s="31">
        <f t="shared" si="892"/>
        <v>363.31253120003026</v>
      </c>
      <c r="AD1387" s="31">
        <f t="shared" si="892"/>
        <v>51.601954180750241</v>
      </c>
      <c r="AE1387" s="31">
        <f t="shared" si="893"/>
        <v>16.861099664585272</v>
      </c>
      <c r="AF1387" s="31">
        <f t="shared" si="894"/>
        <v>7901.2363096962245</v>
      </c>
      <c r="AG1387" s="31">
        <f t="shared" si="895"/>
        <v>0.10767424656166462</v>
      </c>
      <c r="AH1387" s="31">
        <f t="shared" si="896"/>
        <v>0.8111611250493389</v>
      </c>
      <c r="AI1387" s="31">
        <f t="shared" si="896"/>
        <v>2.6518042953309603E-2</v>
      </c>
      <c r="AJ1387" s="31">
        <f t="shared" si="896"/>
        <v>4.5981732093518211E-2</v>
      </c>
      <c r="AK1387" s="31">
        <f t="shared" si="896"/>
        <v>6.5308708862973066E-3</v>
      </c>
      <c r="AL1387" s="31">
        <f t="shared" si="897"/>
        <v>2.1339824558713298E-3</v>
      </c>
      <c r="AM1387" s="31">
        <f t="shared" si="898"/>
        <v>1</v>
      </c>
      <c r="AN1387" s="31">
        <f>(Z1387*'Propiedades físicas'!$F$4)/1000</f>
        <v>748.14103557268095</v>
      </c>
      <c r="AO1387" s="31">
        <f>(AA1387*'Propiedades físicas'!$F$6)/1000</f>
        <v>205.34999052549418</v>
      </c>
      <c r="AP1387" s="31">
        <f>(AB1387*'Propiedades físicas'!$F$9)/1000</f>
        <v>129.26664854603325</v>
      </c>
      <c r="AQ1387" s="31">
        <f>(AC1387*'Propiedades físicas'!$F$5)/1000</f>
        <v>106.98464106247292</v>
      </c>
      <c r="AR1387" s="31">
        <f>(AD1387*'Propiedades físicas'!$F$8)/1000</f>
        <v>18.293924796159569</v>
      </c>
      <c r="AS1387" s="31">
        <f>(AE1387*'Propiedades físicas'!$F$7)/1000</f>
        <v>1.5527386681116577</v>
      </c>
      <c r="AT1387" s="31">
        <f t="shared" si="899"/>
        <v>1209.5889791709526</v>
      </c>
      <c r="AU1387" s="31">
        <f t="shared" si="900"/>
        <v>0.61850847556948951</v>
      </c>
      <c r="AV1387" s="31">
        <f t="shared" si="903"/>
        <v>0.16976840402947474</v>
      </c>
      <c r="AW1387" s="31">
        <f t="shared" si="903"/>
        <v>0.10686824266093436</v>
      </c>
      <c r="AX1387" s="31">
        <f t="shared" si="903"/>
        <v>8.8447103028170576E-2</v>
      </c>
      <c r="AY1387" s="31">
        <f t="shared" si="903"/>
        <v>1.5124083561589782E-2</v>
      </c>
      <c r="AZ1387" s="31">
        <f t="shared" si="904"/>
        <v>1.2836911503409187E-3</v>
      </c>
      <c r="BA1387" s="31">
        <f t="shared" si="901"/>
        <v>1</v>
      </c>
      <c r="BB1387" s="34">
        <f>AU1387*'Propiedades físicas'!$C$4+'Diseño reactor'!AV1387*'Propiedades físicas'!$C$5+'Diseño reactor'!AW1387*'Propiedades físicas'!$C$8+'Diseño reactor'!AX1387*'Propiedades físicas'!$C$9+'Diseño reactor'!AY1387*'Propiedades físicas'!$C$7+'Diseño reactor'!AZ1387*'Propiedades físicas'!$C$6</f>
        <v>875.6362133846585</v>
      </c>
      <c r="BC1387" s="45">
        <f>AU1387*'Propiedades físicas'!$L$4+'Diseño reactor'!AV1387*'Propiedades físicas'!$L$5+'Diseño reactor'!AW1387*'Propiedades físicas'!$L$8+AX1387*'Propiedades físicas'!$L$9+'Diseño reactor'!AY1387*'Propiedades físicas'!$L$7+'Diseño reactor'!AZ1387*'Propiedades físicas'!$L$6</f>
        <v>2.0670083901662002</v>
      </c>
      <c r="BD1387" s="29">
        <f t="shared" si="880"/>
        <v>2.2227091533046259</v>
      </c>
      <c r="BE1387" s="58">
        <f t="shared" si="881"/>
        <v>42.083174574405035</v>
      </c>
      <c r="BF1387" s="30">
        <f>AU1387*'Propiedades físicas'!$I$4+'Diseño reactor'!AV1387*'Propiedades físicas'!$I$5+'Diseño reactor'!AW1387*'Propiedades físicas'!$I$8+'Diseño reactor'!AX1387*'Propiedades físicas'!$I$9+'Diseño reactor'!AY1387*'Propiedades físicas'!$I$7+'Diseño reactor'!AZ1387*'Propiedades físicas'!$I$6</f>
        <v>1.9855448703531772E-2</v>
      </c>
      <c r="BG1387" s="24">
        <f>AU1387*'Propiedades físicas'!$O$4+'Diseño reactor'!AV1387*'Propiedades físicas'!$O$5+'Diseño reactor'!AW1387*'Propiedades físicas'!$O$8+'Diseño reactor'!AX1387*'Propiedades físicas'!$O$9+'Diseño reactor'!AY1387*'Propiedades físicas'!$O$7+'Diseño reactor'!AZ1387*'Propiedades físicas'!$O$6</f>
        <v>0.15205247241376882</v>
      </c>
      <c r="BH1387" s="54">
        <f t="shared" si="882"/>
        <v>41405.516628257377</v>
      </c>
      <c r="BI1387" s="34">
        <f t="shared" si="902"/>
        <v>269.91589422519877</v>
      </c>
      <c r="BJ1387" s="27">
        <f t="shared" si="883"/>
        <v>4795.567199686845</v>
      </c>
      <c r="BK1387" s="34">
        <f t="shared" si="884"/>
        <v>560.90603795289121</v>
      </c>
      <c r="BL1387" s="27">
        <f t="shared" si="885"/>
        <v>105.4024430329072</v>
      </c>
      <c r="BM1387" s="34">
        <f t="shared" si="886"/>
        <v>1.1054421768707483</v>
      </c>
      <c r="BN1387" s="45">
        <f t="shared" si="887"/>
        <v>1418.7946736807394</v>
      </c>
      <c r="BO1387" s="45">
        <f t="shared" si="888"/>
        <v>99.352455044362202</v>
      </c>
      <c r="BP1387" s="66">
        <f t="shared" si="889"/>
        <v>6.6896624809923875</v>
      </c>
    </row>
    <row r="1388" spans="8:68">
      <c r="H1388" s="68">
        <v>1383</v>
      </c>
      <c r="I1388" s="31">
        <f>('Propiedades físicas'!$C$10*'Diseño reactor'!H1388)/1000</f>
        <v>1210.4642244525523</v>
      </c>
      <c r="J1388" s="31">
        <f t="shared" si="867"/>
        <v>0.37671497495618406</v>
      </c>
      <c r="K1388" s="31">
        <f>(I1388*1000)/'Propiedades físicas'!$F$10</f>
        <v>7906.9535573877565</v>
      </c>
      <c r="L1388" s="31">
        <f t="shared" si="868"/>
        <v>1129.5647939125365</v>
      </c>
      <c r="M1388" s="31">
        <f t="shared" si="869"/>
        <v>6777.3887634752191</v>
      </c>
      <c r="N1388" s="31">
        <f t="shared" si="870"/>
        <v>0.81674967021875378</v>
      </c>
      <c r="O1388" s="32">
        <f t="shared" si="871"/>
        <v>4.9004980213125231</v>
      </c>
      <c r="P1388" s="33">
        <f t="shared" si="872"/>
        <v>0.61570998128180554</v>
      </c>
      <c r="Q1388" s="31">
        <f t="shared" si="873"/>
        <v>4.6377926448782345</v>
      </c>
      <c r="R1388" s="31">
        <f t="shared" si="874"/>
        <v>0.15155456760590463</v>
      </c>
      <c r="S1388" s="31">
        <f t="shared" si="875"/>
        <v>0.26270537643428815</v>
      </c>
      <c r="T1388" s="31">
        <f t="shared" si="876"/>
        <v>3.7304555164747413E-2</v>
      </c>
      <c r="U1388" s="31">
        <f t="shared" si="877"/>
        <v>1.2180566166296229E-2</v>
      </c>
      <c r="V1388" s="47">
        <f t="shared" si="890"/>
        <v>6.0973221447324438E-4</v>
      </c>
      <c r="W1388" s="31">
        <f t="shared" si="878"/>
        <v>0.2461460301332021</v>
      </c>
      <c r="X1388" s="34">
        <f>(S1388*H1388*'Propiedades físicas'!$F$5*60*24*365)/(1000000)</f>
        <v>56232.520985656411</v>
      </c>
      <c r="Y1388" s="34">
        <f>(U1388*H1388*'Propiedades físicas'!$F$7*60*24*365)/(1000000)</f>
        <v>815.37517527701596</v>
      </c>
      <c r="Z1388" s="31">
        <f t="shared" si="891"/>
        <v>851.52690411273704</v>
      </c>
      <c r="AA1388" s="31">
        <f t="shared" si="892"/>
        <v>6414.0672278665979</v>
      </c>
      <c r="AB1388" s="31">
        <f t="shared" si="892"/>
        <v>209.5999669989661</v>
      </c>
      <c r="AC1388" s="31">
        <f t="shared" si="892"/>
        <v>363.32153560862054</v>
      </c>
      <c r="AD1388" s="31">
        <f t="shared" si="892"/>
        <v>51.592199792845669</v>
      </c>
      <c r="AE1388" s="31">
        <f t="shared" si="893"/>
        <v>16.845723007987683</v>
      </c>
      <c r="AF1388" s="31">
        <f t="shared" si="894"/>
        <v>7906.9535573877538</v>
      </c>
      <c r="AG1388" s="31">
        <f t="shared" si="895"/>
        <v>0.10769342426668543</v>
      </c>
      <c r="AH1388" s="31">
        <f t="shared" si="896"/>
        <v>0.81119323407100352</v>
      </c>
      <c r="AI1388" s="31">
        <f t="shared" si="896"/>
        <v>2.6508308854695274E-2</v>
      </c>
      <c r="AJ1388" s="31">
        <f t="shared" si="896"/>
        <v>4.5949623071853768E-2</v>
      </c>
      <c r="AK1388" s="31">
        <f t="shared" si="896"/>
        <v>6.5249149901280504E-3</v>
      </c>
      <c r="AL1388" s="31">
        <f t="shared" si="897"/>
        <v>2.1304947456341275E-3</v>
      </c>
      <c r="AM1388" s="31">
        <f t="shared" si="898"/>
        <v>1.0000000000000002</v>
      </c>
      <c r="AN1388" s="31">
        <f>(Z1388*'Propiedades físicas'!$F$4)/1000</f>
        <v>748.81572893865871</v>
      </c>
      <c r="AO1388" s="31">
        <f>(AA1388*'Propiedades físicas'!$F$6)/1000</f>
        <v>205.50671398084577</v>
      </c>
      <c r="AP1388" s="31">
        <f>(AB1388*'Propiedades físicas'!$F$9)/1000</f>
        <v>129.31269964001211</v>
      </c>
      <c r="AQ1388" s="31">
        <f>(AC1388*'Propiedades físicas'!$F$5)/1000</f>
        <v>106.98729259067051</v>
      </c>
      <c r="AR1388" s="31">
        <f>(AD1388*'Propiedades físicas'!$F$8)/1000</f>
        <v>18.290466670559638</v>
      </c>
      <c r="AS1388" s="31">
        <f>(AE1388*'Propiedades físicas'!$F$7)/1000</f>
        <v>1.5513226318055859</v>
      </c>
      <c r="AT1388" s="31">
        <f t="shared" si="899"/>
        <v>1210.4642244525523</v>
      </c>
      <c r="AU1388" s="31">
        <f t="shared" si="900"/>
        <v>0.61861863722351651</v>
      </c>
      <c r="AV1388" s="31">
        <f t="shared" si="903"/>
        <v>0.16977512414610085</v>
      </c>
      <c r="AW1388" s="31">
        <f t="shared" si="903"/>
        <v>0.10682901404913095</v>
      </c>
      <c r="AX1388" s="31">
        <f t="shared" si="903"/>
        <v>8.8385340458167483E-2</v>
      </c>
      <c r="AY1388" s="31">
        <f t="shared" si="903"/>
        <v>1.5110290995036827E-2</v>
      </c>
      <c r="AZ1388" s="31">
        <f t="shared" si="904"/>
        <v>1.2815931280473747E-3</v>
      </c>
      <c r="BA1388" s="31">
        <f t="shared" si="901"/>
        <v>0.99999999999999989</v>
      </c>
      <c r="BB1388" s="34">
        <f>AU1388*'Propiedades físicas'!$C$4+'Diseño reactor'!AV1388*'Propiedades físicas'!$C$5+'Diseño reactor'!AW1388*'Propiedades físicas'!$C$8+'Diseño reactor'!AX1388*'Propiedades físicas'!$C$9+'Diseño reactor'!AY1388*'Propiedades físicas'!$C$7+'Diseño reactor'!AZ1388*'Propiedades físicas'!$C$6</f>
        <v>875.63557497079842</v>
      </c>
      <c r="BC1388" s="45">
        <f>AU1388*'Propiedades físicas'!$L$4+'Diseño reactor'!AV1388*'Propiedades físicas'!$L$5+'Diseño reactor'!AW1388*'Propiedades físicas'!$L$8+AX1388*'Propiedades físicas'!$L$9+'Diseño reactor'!AY1388*'Propiedades físicas'!$L$7+'Diseño reactor'!AZ1388*'Propiedades físicas'!$L$6</f>
        <v>2.0670898671863034</v>
      </c>
      <c r="BD1388" s="29">
        <f t="shared" si="880"/>
        <v>2.2214116420113887</v>
      </c>
      <c r="BE1388" s="58">
        <f t="shared" si="881"/>
        <v>42.08175471567516</v>
      </c>
      <c r="BF1388" s="30">
        <f>AU1388*'Propiedades físicas'!$I$4+'Diseño reactor'!AV1388*'Propiedades físicas'!$I$5+'Diseño reactor'!AW1388*'Propiedades físicas'!$I$8+'Diseño reactor'!AX1388*'Propiedades físicas'!$I$9+'Diseño reactor'!AY1388*'Propiedades físicas'!$I$7+'Diseño reactor'!AZ1388*'Propiedades físicas'!$I$6</f>
        <v>1.9855742411623016E-2</v>
      </c>
      <c r="BG1388" s="24">
        <f>AU1388*'Propiedades físicas'!$O$4+'Diseño reactor'!AV1388*'Propiedades físicas'!$O$5+'Diseño reactor'!AW1388*'Propiedades físicas'!$O$8+'Diseño reactor'!AX1388*'Propiedades físicas'!$O$9+'Diseño reactor'!AY1388*'Propiedades físicas'!$O$7+'Diseño reactor'!AZ1388*'Propiedades físicas'!$O$6</f>
        <v>0.15205623406026089</v>
      </c>
      <c r="BH1388" s="54">
        <f t="shared" si="882"/>
        <v>41404.873966065694</v>
      </c>
      <c r="BI1388" s="34">
        <f t="shared" si="902"/>
        <v>269.92384888515272</v>
      </c>
      <c r="BJ1388" s="27">
        <f t="shared" si="883"/>
        <v>4795.5646865903236</v>
      </c>
      <c r="BK1388" s="34">
        <f t="shared" si="884"/>
        <v>560.91962033484606</v>
      </c>
      <c r="BL1388" s="27">
        <f t="shared" si="885"/>
        <v>105.40292264323134</v>
      </c>
      <c r="BM1388" s="34">
        <f t="shared" si="886"/>
        <v>1.1054421768707483</v>
      </c>
      <c r="BN1388" s="45">
        <f t="shared" si="887"/>
        <v>1419.9635082434077</v>
      </c>
      <c r="BO1388" s="45">
        <f t="shared" si="888"/>
        <v>99.368954203588132</v>
      </c>
      <c r="BP1388" s="66">
        <f t="shared" si="889"/>
        <v>6.689657603654994</v>
      </c>
    </row>
    <row r="1389" spans="8:68">
      <c r="H1389" s="68">
        <v>1384</v>
      </c>
      <c r="I1389" s="31">
        <f>('Propiedades físicas'!$C$10*'Diseño reactor'!H1389)/1000</f>
        <v>1211.3394697341521</v>
      </c>
      <c r="J1389" s="31">
        <f t="shared" si="867"/>
        <v>0.37644278205520415</v>
      </c>
      <c r="K1389" s="31">
        <f>(I1389*1000)/'Propiedades físicas'!$F$10</f>
        <v>7912.6708050792868</v>
      </c>
      <c r="L1389" s="31">
        <f t="shared" si="868"/>
        <v>1130.3815435827553</v>
      </c>
      <c r="M1389" s="31">
        <f t="shared" si="869"/>
        <v>6782.2892614965313</v>
      </c>
      <c r="N1389" s="31">
        <f t="shared" si="870"/>
        <v>0.81674967021875378</v>
      </c>
      <c r="O1389" s="32">
        <f t="shared" si="871"/>
        <v>4.9004980213125222</v>
      </c>
      <c r="P1389" s="33">
        <f t="shared" si="872"/>
        <v>0.6158195055061978</v>
      </c>
      <c r="Q1389" s="31">
        <f t="shared" si="873"/>
        <v>4.6379759689961295</v>
      </c>
      <c r="R1389" s="31">
        <f t="shared" si="874"/>
        <v>0.15149894660064467</v>
      </c>
      <c r="S1389" s="31">
        <f t="shared" si="875"/>
        <v>0.26252205231639181</v>
      </c>
      <c r="T1389" s="31">
        <f t="shared" si="876"/>
        <v>3.7270548619986806E-2</v>
      </c>
      <c r="U1389" s="31">
        <f t="shared" si="877"/>
        <v>1.2160669491924533E-2</v>
      </c>
      <c r="V1389" s="47">
        <f t="shared" si="890"/>
        <v>6.0984067535565221E-4</v>
      </c>
      <c r="W1389" s="31">
        <f t="shared" si="878"/>
        <v>0.24601193246731268</v>
      </c>
      <c r="X1389" s="34">
        <f>(S1389*H1389*'Propiedades físicas'!$F$5*60*24*365)/(1000000)</f>
        <v>56233.911593565055</v>
      </c>
      <c r="Y1389" s="34">
        <f>(U1389*H1389*'Propiedades físicas'!$F$7*60*24*365)/(1000000)</f>
        <v>814.63188555616841</v>
      </c>
      <c r="Z1389" s="31">
        <f t="shared" si="891"/>
        <v>852.29419562057774</v>
      </c>
      <c r="AA1389" s="31">
        <f t="shared" si="892"/>
        <v>6418.9587410906433</v>
      </c>
      <c r="AB1389" s="31">
        <f t="shared" si="892"/>
        <v>209.67454209529222</v>
      </c>
      <c r="AC1389" s="31">
        <f t="shared" si="892"/>
        <v>363.33052040588626</v>
      </c>
      <c r="AD1389" s="31">
        <f t="shared" si="892"/>
        <v>51.582439290061735</v>
      </c>
      <c r="AE1389" s="31">
        <f t="shared" si="893"/>
        <v>16.830366576823554</v>
      </c>
      <c r="AF1389" s="31">
        <f t="shared" si="894"/>
        <v>7912.670805079284</v>
      </c>
      <c r="AG1389" s="31">
        <f t="shared" si="895"/>
        <v>0.10771258107609821</v>
      </c>
      <c r="AH1389" s="31">
        <f t="shared" si="896"/>
        <v>0.81122529917081854</v>
      </c>
      <c r="AI1389" s="31">
        <f t="shared" si="896"/>
        <v>2.6498580221573025E-2</v>
      </c>
      <c r="AJ1389" s="31">
        <f t="shared" si="896"/>
        <v>4.5917557972038711E-2</v>
      </c>
      <c r="AK1389" s="31">
        <f t="shared" si="896"/>
        <v>6.5189669279492896E-3</v>
      </c>
      <c r="AL1389" s="31">
        <f t="shared" si="897"/>
        <v>2.1270146315223734E-3</v>
      </c>
      <c r="AM1389" s="31">
        <f t="shared" si="898"/>
        <v>1.0000000000000002</v>
      </c>
      <c r="AN1389" s="31">
        <f>(Z1389*'Propiedades físicas'!$F$4)/1000</f>
        <v>749.4904697448236</v>
      </c>
      <c r="AO1389" s="31">
        <f>(AA1389*'Propiedades físicas'!$F$6)/1000</f>
        <v>205.66343806454421</v>
      </c>
      <c r="AP1389" s="31">
        <f>(AB1389*'Propiedades físicas'!$F$9)/1000</f>
        <v>129.35870874569054</v>
      </c>
      <c r="AQ1389" s="31">
        <f>(AC1389*'Propiedades físicas'!$F$5)/1000</f>
        <v>106.98993834392134</v>
      </c>
      <c r="AR1389" s="31">
        <f>(AD1389*'Propiedades físicas'!$F$8)/1000</f>
        <v>18.287006377112682</v>
      </c>
      <c r="AS1389" s="31">
        <f>(AE1389*'Propiedades físicas'!$F$7)/1000</f>
        <v>1.5499084580596811</v>
      </c>
      <c r="AT1389" s="31">
        <f t="shared" si="899"/>
        <v>1211.3394697341521</v>
      </c>
      <c r="AU1389" s="31">
        <f t="shared" si="900"/>
        <v>0.61872867884781413</v>
      </c>
      <c r="AV1389" s="31">
        <f t="shared" si="903"/>
        <v>0.16978183507029648</v>
      </c>
      <c r="AW1389" s="31">
        <f t="shared" si="903"/>
        <v>0.10678980746336977</v>
      </c>
      <c r="AX1389" s="31">
        <f t="shared" si="903"/>
        <v>8.8323662373027439E-2</v>
      </c>
      <c r="AY1389" s="31">
        <f t="shared" si="903"/>
        <v>1.5096516570310435E-2</v>
      </c>
      <c r="AZ1389" s="31">
        <f t="shared" si="904"/>
        <v>1.2794996751817503E-3</v>
      </c>
      <c r="BA1389" s="31">
        <f t="shared" si="901"/>
        <v>0.99999999999999989</v>
      </c>
      <c r="BB1389" s="34">
        <f>AU1389*'Propiedades físicas'!$C$4+'Diseño reactor'!AV1389*'Propiedades físicas'!$C$5+'Diseño reactor'!AW1389*'Propiedades físicas'!$C$8+'Diseño reactor'!AX1389*'Propiedades físicas'!$C$9+'Diseño reactor'!AY1389*'Propiedades físicas'!$C$7+'Diseño reactor'!AZ1389*'Propiedades físicas'!$C$6</f>
        <v>875.63493786146535</v>
      </c>
      <c r="BC1389" s="45">
        <f>AU1389*'Propiedades físicas'!$L$4+'Diseño reactor'!AV1389*'Propiedades físicas'!$L$5+'Diseño reactor'!AW1389*'Propiedades físicas'!$L$8+AX1389*'Propiedades físicas'!$L$9+'Diseño reactor'!AY1389*'Propiedades físicas'!$L$7+'Diseño reactor'!AZ1389*'Propiedades físicas'!$L$6</f>
        <v>2.0671712511728528</v>
      </c>
      <c r="BD1389" s="29">
        <f t="shared" si="880"/>
        <v>2.2201156478409483</v>
      </c>
      <c r="BE1389" s="58">
        <f t="shared" si="881"/>
        <v>42.08033655857939</v>
      </c>
      <c r="BF1389" s="30">
        <f>AU1389*'Propiedades físicas'!$I$4+'Diseño reactor'!AV1389*'Propiedades físicas'!$I$5+'Diseño reactor'!AW1389*'Propiedades físicas'!$I$8+'Diseño reactor'!AX1389*'Propiedades físicas'!$I$9+'Diseño reactor'!AY1389*'Propiedades físicas'!$I$7+'Diseño reactor'!AZ1389*'Propiedades físicas'!$I$6</f>
        <v>1.9856035515604675E-2</v>
      </c>
      <c r="BG1389" s="24">
        <f>AU1389*'Propiedades físicas'!$O$4+'Diseño reactor'!AV1389*'Propiedades físicas'!$O$5+'Diseño reactor'!AW1389*'Propiedades físicas'!$O$8+'Diseño reactor'!AX1389*'Propiedades físicas'!$O$9+'Diseño reactor'!AY1389*'Propiedades físicas'!$O$7+'Diseño reactor'!AZ1389*'Propiedades físicas'!$O$6</f>
        <v>0.15205999178443283</v>
      </c>
      <c r="BH1389" s="54">
        <f t="shared" si="882"/>
        <v>41404.232644272968</v>
      </c>
      <c r="BI1389" s="34">
        <f t="shared" si="902"/>
        <v>269.93179006818275</v>
      </c>
      <c r="BJ1389" s="27">
        <f t="shared" si="883"/>
        <v>4795.5621950263903</v>
      </c>
      <c r="BK1389" s="34">
        <f t="shared" si="884"/>
        <v>560.93319075188424</v>
      </c>
      <c r="BL1389" s="27">
        <f t="shared" si="885"/>
        <v>105.40340181222268</v>
      </c>
      <c r="BM1389" s="34">
        <f t="shared" si="886"/>
        <v>1.1054421768707483</v>
      </c>
      <c r="BN1389" s="45">
        <f t="shared" si="887"/>
        <v>1421.1324025783565</v>
      </c>
      <c r="BO1389" s="45">
        <f t="shared" si="888"/>
        <v>99.385435390343019</v>
      </c>
      <c r="BP1389" s="66">
        <f t="shared" si="889"/>
        <v>6.6896527362838905</v>
      </c>
    </row>
    <row r="1390" spans="8:68">
      <c r="H1390" s="68">
        <v>1385</v>
      </c>
      <c r="I1390" s="31">
        <f>('Propiedades físicas'!$C$10*'Diseño reactor'!H1390)/1000</f>
        <v>1212.2147150157521</v>
      </c>
      <c r="J1390" s="31">
        <f t="shared" si="867"/>
        <v>0.37617098221256501</v>
      </c>
      <c r="K1390" s="31">
        <f>(I1390*1000)/'Propiedades físicas'!$F$10</f>
        <v>7918.3880527708188</v>
      </c>
      <c r="L1390" s="31">
        <f t="shared" si="868"/>
        <v>1131.1982932529741</v>
      </c>
      <c r="M1390" s="31">
        <f t="shared" si="869"/>
        <v>6787.1897595178443</v>
      </c>
      <c r="N1390" s="31">
        <f t="shared" si="870"/>
        <v>0.81674967021875378</v>
      </c>
      <c r="O1390" s="32">
        <f t="shared" si="871"/>
        <v>4.9004980213125231</v>
      </c>
      <c r="P1390" s="33">
        <f t="shared" si="872"/>
        <v>0.61592891046036735</v>
      </c>
      <c r="Q1390" s="31">
        <f t="shared" si="873"/>
        <v>4.6381590425073318</v>
      </c>
      <c r="R1390" s="31">
        <f t="shared" si="874"/>
        <v>0.15144335683989602</v>
      </c>
      <c r="S1390" s="31">
        <f t="shared" si="875"/>
        <v>0.26233897880519108</v>
      </c>
      <c r="T1390" s="31">
        <f t="shared" si="876"/>
        <v>3.7236586790176114E-2</v>
      </c>
      <c r="U1390" s="31">
        <f t="shared" si="877"/>
        <v>1.2140816128314266E-2</v>
      </c>
      <c r="V1390" s="47">
        <f t="shared" si="890"/>
        <v>6.099490181258007E-4</v>
      </c>
      <c r="W1390" s="31">
        <f t="shared" si="878"/>
        <v>0.24587798083175186</v>
      </c>
      <c r="X1390" s="34">
        <f>(S1390*H1390*'Propiedades físicas'!$F$5*60*24*365)/(1000000)</f>
        <v>56235.299174420739</v>
      </c>
      <c r="Y1390" s="34">
        <f>(U1390*H1390*'Propiedades físicas'!$F$7*60*24*365)/(1000000)</f>
        <v>813.88957318138409</v>
      </c>
      <c r="Z1390" s="31">
        <f t="shared" si="891"/>
        <v>853.06154098760874</v>
      </c>
      <c r="AA1390" s="31">
        <f t="shared" si="892"/>
        <v>6423.8502738726547</v>
      </c>
      <c r="AB1390" s="31">
        <f t="shared" si="892"/>
        <v>209.74904922325598</v>
      </c>
      <c r="AC1390" s="31">
        <f t="shared" si="892"/>
        <v>363.33948564518965</v>
      </c>
      <c r="AD1390" s="31">
        <f t="shared" si="892"/>
        <v>51.572672704393916</v>
      </c>
      <c r="AE1390" s="31">
        <f t="shared" si="893"/>
        <v>16.815030337715257</v>
      </c>
      <c r="AF1390" s="31">
        <f t="shared" si="894"/>
        <v>7918.3880527708188</v>
      </c>
      <c r="AG1390" s="31">
        <f t="shared" si="895"/>
        <v>0.10773171702403543</v>
      </c>
      <c r="AH1390" s="31">
        <f t="shared" si="896"/>
        <v>0.81125732043718257</v>
      </c>
      <c r="AI1390" s="31">
        <f t="shared" si="896"/>
        <v>2.6488857053407498E-2</v>
      </c>
      <c r="AJ1390" s="31">
        <f t="shared" si="896"/>
        <v>4.5885536705674475E-2</v>
      </c>
      <c r="AK1390" s="31">
        <f t="shared" si="896"/>
        <v>6.5130266868327451E-3</v>
      </c>
      <c r="AL1390" s="31">
        <f t="shared" si="897"/>
        <v>2.1235420928671597E-3</v>
      </c>
      <c r="AM1390" s="31">
        <f t="shared" si="898"/>
        <v>0.99999999999999989</v>
      </c>
      <c r="AN1390" s="31">
        <f>(Z1390*'Propiedades físicas'!$F$4)/1000</f>
        <v>750.16525791368338</v>
      </c>
      <c r="AO1390" s="31">
        <f>(AA1390*'Propiedades físicas'!$F$6)/1000</f>
        <v>205.82016277487986</v>
      </c>
      <c r="AP1390" s="31">
        <f>(AB1390*'Propiedades físicas'!$F$9)/1000</f>
        <v>129.40467591828775</v>
      </c>
      <c r="AQ1390" s="31">
        <f>(AC1390*'Propiedades físicas'!$F$5)/1000</f>
        <v>106.99257833793901</v>
      </c>
      <c r="AR1390" s="31">
        <f>(AD1390*'Propiedades físicas'!$F$8)/1000</f>
        <v>18.283543927161727</v>
      </c>
      <c r="AS1390" s="31">
        <f>(AE1390*'Propiedades físicas'!$F$7)/1000</f>
        <v>1.5484961438001981</v>
      </c>
      <c r="AT1390" s="31">
        <f t="shared" si="899"/>
        <v>1212.2147150157516</v>
      </c>
      <c r="AU1390" s="31">
        <f t="shared" si="900"/>
        <v>0.61883860063844853</v>
      </c>
      <c r="AV1390" s="31">
        <f t="shared" si="903"/>
        <v>0.16978853682056269</v>
      </c>
      <c r="AW1390" s="31">
        <f t="shared" si="903"/>
        <v>0.10675062290149337</v>
      </c>
      <c r="AX1390" s="31">
        <f t="shared" si="903"/>
        <v>8.8262068602713462E-2</v>
      </c>
      <c r="AY1390" s="31">
        <f t="shared" si="903"/>
        <v>1.5082760257471507E-2</v>
      </c>
      <c r="AZ1390" s="31">
        <f t="shared" si="904"/>
        <v>1.2774107793107237E-3</v>
      </c>
      <c r="BA1390" s="31">
        <f t="shared" si="901"/>
        <v>1.0000000000000002</v>
      </c>
      <c r="BB1390" s="34">
        <f>AU1390*'Propiedades físicas'!$C$4+'Diseño reactor'!AV1390*'Propiedades físicas'!$C$5+'Diseño reactor'!AW1390*'Propiedades físicas'!$C$8+'Diseño reactor'!AX1390*'Propiedades físicas'!$C$9+'Diseño reactor'!AY1390*'Propiedades físicas'!$C$7+'Diseño reactor'!AZ1390*'Propiedades físicas'!$C$6</f>
        <v>875.63430205329621</v>
      </c>
      <c r="BC1390" s="45">
        <f>AU1390*'Propiedades físicas'!$L$4+'Diseño reactor'!AV1390*'Propiedades físicas'!$L$5+'Diseño reactor'!AW1390*'Propiedades físicas'!$L$8+AX1390*'Propiedades físicas'!$L$9+'Diseño reactor'!AY1390*'Propiedades físicas'!$L$7+'Diseño reactor'!AZ1390*'Propiedades físicas'!$L$6</f>
        <v>2.0672525422831476</v>
      </c>
      <c r="BD1390" s="29">
        <f t="shared" si="880"/>
        <v>2.2188211681310142</v>
      </c>
      <c r="BE1390" s="58">
        <f t="shared" si="881"/>
        <v>42.078920100041834</v>
      </c>
      <c r="BF1390" s="30">
        <f>AU1390*'Propiedades físicas'!$I$4+'Diseño reactor'!AV1390*'Propiedades físicas'!$I$5+'Diseño reactor'!AW1390*'Propiedades físicas'!$I$8+'Diseño reactor'!AX1390*'Propiedades físicas'!$I$9+'Diseño reactor'!AY1390*'Propiedades físicas'!$I$7+'Diseño reactor'!AZ1390*'Propiedades físicas'!$I$6</f>
        <v>1.9856328016998603E-2</v>
      </c>
      <c r="BG1390" s="24">
        <f>AU1390*'Propiedades físicas'!$O$4+'Diseño reactor'!AV1390*'Propiedades físicas'!$O$5+'Diseño reactor'!AW1390*'Propiedades físicas'!$O$8+'Diseño reactor'!AX1390*'Propiedades físicas'!$O$9+'Diseño reactor'!AY1390*'Propiedades físicas'!$O$7+'Diseño reactor'!AZ1390*'Propiedades físicas'!$O$6</f>
        <v>0.1520637455921319</v>
      </c>
      <c r="BH1390" s="54">
        <f t="shared" si="882"/>
        <v>41403.592659428963</v>
      </c>
      <c r="BI1390" s="34">
        <f t="shared" si="902"/>
        <v>269.93971780524367</v>
      </c>
      <c r="BJ1390" s="27">
        <f t="shared" si="883"/>
        <v>4795.5597249238153</v>
      </c>
      <c r="BK1390" s="34">
        <f t="shared" si="884"/>
        <v>560.9467492174532</v>
      </c>
      <c r="BL1390" s="27">
        <f t="shared" si="885"/>
        <v>105.40388054040694</v>
      </c>
      <c r="BM1390" s="34">
        <f t="shared" si="886"/>
        <v>1.1054421768707483</v>
      </c>
      <c r="BN1390" s="45">
        <f t="shared" si="887"/>
        <v>1422.3013565842059</v>
      </c>
      <c r="BO1390" s="45">
        <f t="shared" si="888"/>
        <v>99.401898633975094</v>
      </c>
      <c r="BP1390" s="66">
        <f t="shared" si="889"/>
        <v>6.6896478788533855</v>
      </c>
    </row>
    <row r="1391" spans="8:68">
      <c r="H1391" s="68">
        <v>1386</v>
      </c>
      <c r="I1391" s="31">
        <f>('Propiedades físicas'!$C$10*'Diseño reactor'!H1391)/1000</f>
        <v>1213.089960297352</v>
      </c>
      <c r="J1391" s="31">
        <f t="shared" si="867"/>
        <v>0.37589957457749096</v>
      </c>
      <c r="K1391" s="31">
        <f>(I1391*1000)/'Propiedades físicas'!$F$10</f>
        <v>7924.1053004623509</v>
      </c>
      <c r="L1391" s="31">
        <f t="shared" si="868"/>
        <v>1132.0150429231928</v>
      </c>
      <c r="M1391" s="31">
        <f t="shared" si="869"/>
        <v>6792.0902575391574</v>
      </c>
      <c r="N1391" s="31">
        <f t="shared" si="870"/>
        <v>0.81674967021875389</v>
      </c>
      <c r="O1391" s="32">
        <f t="shared" si="871"/>
        <v>4.9004980213125231</v>
      </c>
      <c r="P1391" s="33">
        <f t="shared" si="872"/>
        <v>0.61603819633903345</v>
      </c>
      <c r="Q1391" s="31">
        <f t="shared" si="873"/>
        <v>4.6383418659159004</v>
      </c>
      <c r="R1391" s="31">
        <f t="shared" si="874"/>
        <v>0.15138779832050051</v>
      </c>
      <c r="S1391" s="31">
        <f t="shared" si="875"/>
        <v>0.26215615539662218</v>
      </c>
      <c r="T1391" s="31">
        <f t="shared" si="876"/>
        <v>3.7202669601538119E-2</v>
      </c>
      <c r="U1391" s="31">
        <f t="shared" si="877"/>
        <v>1.2121005957681818E-2</v>
      </c>
      <c r="V1391" s="47">
        <f t="shared" si="890"/>
        <v>6.1005724297651868E-4</v>
      </c>
      <c r="W1391" s="31">
        <f t="shared" si="878"/>
        <v>0.24574417498811224</v>
      </c>
      <c r="X1391" s="34">
        <f>(S1391*H1391*'Propiedades físicas'!$F$5*60*24*365)/(1000000)</f>
        <v>56236.68373645551</v>
      </c>
      <c r="Y1391" s="34">
        <f>(U1391*H1391*'Propiedades físicas'!$F$7*60*24*365)/(1000000)</f>
        <v>813.14823654009524</v>
      </c>
      <c r="Z1391" s="31">
        <f t="shared" si="891"/>
        <v>853.82894012590032</v>
      </c>
      <c r="AA1391" s="31">
        <f t="shared" si="892"/>
        <v>6428.7418261594376</v>
      </c>
      <c r="AB1391" s="31">
        <f t="shared" si="892"/>
        <v>209.82348847221371</v>
      </c>
      <c r="AC1391" s="31">
        <f t="shared" si="892"/>
        <v>363.34843137971836</v>
      </c>
      <c r="AD1391" s="31">
        <f t="shared" si="892"/>
        <v>51.562900067731832</v>
      </c>
      <c r="AE1391" s="31">
        <f t="shared" si="893"/>
        <v>16.799714257346999</v>
      </c>
      <c r="AF1391" s="31">
        <f t="shared" si="894"/>
        <v>7924.1053004623482</v>
      </c>
      <c r="AG1391" s="31">
        <f t="shared" si="895"/>
        <v>0.10775083214455541</v>
      </c>
      <c r="AH1391" s="31">
        <f t="shared" si="896"/>
        <v>0.81128929795826155</v>
      </c>
      <c r="AI1391" s="31">
        <f t="shared" si="896"/>
        <v>2.6479139349646342E-2</v>
      </c>
      <c r="AJ1391" s="31">
        <f t="shared" si="896"/>
        <v>4.5853559184595646E-2</v>
      </c>
      <c r="AK1391" s="31">
        <f t="shared" si="896"/>
        <v>6.5070942538740986E-3</v>
      </c>
      <c r="AL1391" s="31">
        <f t="shared" si="897"/>
        <v>2.1200771090670368E-3</v>
      </c>
      <c r="AM1391" s="31">
        <f t="shared" si="898"/>
        <v>1</v>
      </c>
      <c r="AN1391" s="31">
        <f>(Z1391*'Propiedades físicas'!$F$4)/1000</f>
        <v>750.84009336791416</v>
      </c>
      <c r="AO1391" s="31">
        <f>(AA1391*'Propiedades físicas'!$F$6)/1000</f>
        <v>205.97688811014837</v>
      </c>
      <c r="AP1391" s="31">
        <f>(AB1391*'Propiedades físicas'!$F$9)/1000</f>
        <v>129.45060121293224</v>
      </c>
      <c r="AQ1391" s="31">
        <f>(AC1391*'Propiedades físicas'!$F$5)/1000</f>
        <v>106.99521258838568</v>
      </c>
      <c r="AR1391" s="31">
        <f>(AD1391*'Propiedades físicas'!$F$8)/1000</f>
        <v>18.280079332012281</v>
      </c>
      <c r="AS1391" s="31">
        <f>(AE1391*'Propiedades físicas'!$F$7)/1000</f>
        <v>1.5470856859590851</v>
      </c>
      <c r="AT1391" s="31">
        <f t="shared" si="899"/>
        <v>1213.0899602973516</v>
      </c>
      <c r="AU1391" s="31">
        <f t="shared" si="900"/>
        <v>0.61894840279105834</v>
      </c>
      <c r="AV1391" s="31">
        <f t="shared" si="903"/>
        <v>0.16979522941535144</v>
      </c>
      <c r="AW1391" s="31">
        <f t="shared" si="903"/>
        <v>0.10671146036127561</v>
      </c>
      <c r="AX1391" s="31">
        <f t="shared" si="903"/>
        <v>8.8200558977636831E-2</v>
      </c>
      <c r="AY1391" s="31">
        <f t="shared" si="903"/>
        <v>1.5069022026636411E-2</v>
      </c>
      <c r="AZ1391" s="31">
        <f t="shared" si="904"/>
        <v>1.2753264280415484E-3</v>
      </c>
      <c r="BA1391" s="31">
        <f t="shared" si="901"/>
        <v>1.0000000000000002</v>
      </c>
      <c r="BB1391" s="34">
        <f>AU1391*'Propiedades físicas'!$C$4+'Diseño reactor'!AV1391*'Propiedades físicas'!$C$5+'Diseño reactor'!AW1391*'Propiedades físicas'!$C$8+'Diseño reactor'!AX1391*'Propiedades físicas'!$C$9+'Diseño reactor'!AY1391*'Propiedades físicas'!$C$7+'Diseño reactor'!AZ1391*'Propiedades físicas'!$C$6</f>
        <v>875.63366754293861</v>
      </c>
      <c r="BC1391" s="45">
        <f>AU1391*'Propiedades físicas'!$L$4+'Diseño reactor'!AV1391*'Propiedades físicas'!$L$5+'Diseño reactor'!AW1391*'Propiedades físicas'!$L$8+AX1391*'Propiedades físicas'!$L$9+'Diseño reactor'!AY1391*'Propiedades físicas'!$L$7+'Diseño reactor'!AZ1391*'Propiedades físicas'!$L$6</f>
        <v>2.0673337406741306</v>
      </c>
      <c r="BD1391" s="29">
        <f t="shared" si="880"/>
        <v>2.2175282002255301</v>
      </c>
      <c r="BE1391" s="58">
        <f t="shared" si="881"/>
        <v>42.077505336994044</v>
      </c>
      <c r="BF1391" s="30">
        <f>AU1391*'Propiedades físicas'!$I$4+'Diseño reactor'!AV1391*'Propiedades físicas'!$I$5+'Diseño reactor'!AW1391*'Propiedades físicas'!$I$8+'Diseño reactor'!AX1391*'Propiedades físicas'!$I$9+'Diseño reactor'!AY1391*'Propiedades físicas'!$I$7+'Diseño reactor'!AZ1391*'Propiedades físicas'!$I$6</f>
        <v>1.9856619917322026E-2</v>
      </c>
      <c r="BG1391" s="24">
        <f>AU1391*'Propiedades físicas'!$O$4+'Diseño reactor'!AV1391*'Propiedades físicas'!$O$5+'Diseño reactor'!AW1391*'Propiedades físicas'!$O$8+'Diseño reactor'!AX1391*'Propiedades físicas'!$O$9+'Diseño reactor'!AY1391*'Propiedades físicas'!$O$7+'Diseño reactor'!AZ1391*'Propiedades físicas'!$O$6</f>
        <v>0.15206749548919418</v>
      </c>
      <c r="BH1391" s="54">
        <f t="shared" si="882"/>
        <v>41402.954008094268</v>
      </c>
      <c r="BI1391" s="34">
        <f t="shared" si="902"/>
        <v>269.94763212720102</v>
      </c>
      <c r="BJ1391" s="27">
        <f t="shared" si="883"/>
        <v>4795.5572762116217</v>
      </c>
      <c r="BK1391" s="34">
        <f t="shared" si="884"/>
        <v>560.96029574498698</v>
      </c>
      <c r="BL1391" s="27">
        <f t="shared" si="885"/>
        <v>105.40435882830921</v>
      </c>
      <c r="BM1391" s="34">
        <f t="shared" si="886"/>
        <v>1.1054421768707483</v>
      </c>
      <c r="BN1391" s="45">
        <f t="shared" si="887"/>
        <v>1423.4703701597996</v>
      </c>
      <c r="BO1391" s="45">
        <f t="shared" si="888"/>
        <v>99.41834396376872</v>
      </c>
      <c r="BP1391" s="66">
        <f t="shared" si="889"/>
        <v>6.6896430313378668</v>
      </c>
    </row>
    <row r="1392" spans="8:68">
      <c r="H1392" s="68">
        <v>1387</v>
      </c>
      <c r="I1392" s="31">
        <f>('Propiedades físicas'!$C$10*'Diseño reactor'!H1392)/1000</f>
        <v>1213.9652055789516</v>
      </c>
      <c r="J1392" s="31">
        <f t="shared" si="867"/>
        <v>0.37562855830166009</v>
      </c>
      <c r="K1392" s="31">
        <f>(I1392*1000)/'Propiedades físicas'!$F$10</f>
        <v>7929.8225481538811</v>
      </c>
      <c r="L1392" s="31">
        <f t="shared" si="868"/>
        <v>1132.8317925934116</v>
      </c>
      <c r="M1392" s="31">
        <f t="shared" si="869"/>
        <v>6796.9907555604696</v>
      </c>
      <c r="N1392" s="31">
        <f t="shared" si="870"/>
        <v>0.81674967021875389</v>
      </c>
      <c r="O1392" s="32">
        <f t="shared" si="871"/>
        <v>4.9004980213125231</v>
      </c>
      <c r="P1392" s="33">
        <f t="shared" si="872"/>
        <v>0.61614736333649145</v>
      </c>
      <c r="Q1392" s="31">
        <f t="shared" si="873"/>
        <v>4.6385244397245726</v>
      </c>
      <c r="R1392" s="31">
        <f t="shared" si="874"/>
        <v>0.15133227103920252</v>
      </c>
      <c r="S1392" s="31">
        <f t="shared" si="875"/>
        <v>0.26197358158795014</v>
      </c>
      <c r="T1392" s="31">
        <f t="shared" si="876"/>
        <v>3.7168796980432205E-2</v>
      </c>
      <c r="U1392" s="31">
        <f t="shared" si="877"/>
        <v>1.2101238862627747E-2</v>
      </c>
      <c r="V1392" s="47">
        <f t="shared" si="890"/>
        <v>6.1016535010021485E-4</v>
      </c>
      <c r="W1392" s="31">
        <f t="shared" si="878"/>
        <v>0.24561051469850506</v>
      </c>
      <c r="X1392" s="34">
        <f>(S1392*H1392*'Propiedades físicas'!$F$5*60*24*365)/(1000000)</f>
        <v>56238.065287874597</v>
      </c>
      <c r="Y1392" s="34">
        <f>(U1392*H1392*'Propiedades físicas'!$F$7*60*24*365)/(1000000)</f>
        <v>812.40787402272019</v>
      </c>
      <c r="Z1392" s="31">
        <f t="shared" si="891"/>
        <v>854.59639294771364</v>
      </c>
      <c r="AA1392" s="31">
        <f t="shared" si="892"/>
        <v>6433.6333978979819</v>
      </c>
      <c r="AB1392" s="31">
        <f t="shared" si="892"/>
        <v>209.89785993137389</v>
      </c>
      <c r="AC1392" s="31">
        <f t="shared" si="892"/>
        <v>363.35735766248683</v>
      </c>
      <c r="AD1392" s="31">
        <f t="shared" si="892"/>
        <v>51.553121411859465</v>
      </c>
      <c r="AE1392" s="31">
        <f t="shared" si="893"/>
        <v>16.784418302464687</v>
      </c>
      <c r="AF1392" s="31">
        <f t="shared" si="894"/>
        <v>7929.8225481538802</v>
      </c>
      <c r="AG1392" s="31">
        <f t="shared" si="895"/>
        <v>0.10776992647164214</v>
      </c>
      <c r="AH1392" s="31">
        <f t="shared" si="896"/>
        <v>0.81132123182198801</v>
      </c>
      <c r="AI1392" s="31">
        <f t="shared" si="896"/>
        <v>2.646942710972008E-2</v>
      </c>
      <c r="AJ1392" s="31">
        <f t="shared" si="896"/>
        <v>4.5821625320869135E-2</v>
      </c>
      <c r="AK1392" s="31">
        <f t="shared" si="896"/>
        <v>6.5011696161929129E-3</v>
      </c>
      <c r="AL1392" s="31">
        <f t="shared" si="897"/>
        <v>2.1166196595877444E-3</v>
      </c>
      <c r="AM1392" s="31">
        <f t="shared" si="898"/>
        <v>1</v>
      </c>
      <c r="AN1392" s="31">
        <f>(Z1392*'Propiedades físicas'!$F$4)/1000</f>
        <v>751.51497603036046</v>
      </c>
      <c r="AO1392" s="31">
        <f>(AA1392*'Propiedades físicas'!$F$6)/1000</f>
        <v>206.13361406865133</v>
      </c>
      <c r="AP1392" s="31">
        <f>(AB1392*'Propiedades físicas'!$F$9)/1000</f>
        <v>129.49648468466111</v>
      </c>
      <c r="AQ1392" s="31">
        <f>(AC1392*'Propiedades físicas'!$F$5)/1000</f>
        <v>106.99784111087251</v>
      </c>
      <c r="AR1392" s="31">
        <f>(AD1392*'Propiedades físicas'!$F$8)/1000</f>
        <v>18.27661260293241</v>
      </c>
      <c r="AS1392" s="31">
        <f>(AE1392*'Propiedades físicas'!$F$7)/1000</f>
        <v>1.5456770814739729</v>
      </c>
      <c r="AT1392" s="31">
        <f t="shared" si="899"/>
        <v>1213.9652055789518</v>
      </c>
      <c r="AU1392" s="31">
        <f t="shared" si="900"/>
        <v>0.61905808550085728</v>
      </c>
      <c r="AV1392" s="31">
        <f t="shared" si="903"/>
        <v>0.16980191287306642</v>
      </c>
      <c r="AW1392" s="31">
        <f t="shared" si="903"/>
        <v>0.10667231984042161</v>
      </c>
      <c r="AX1392" s="31">
        <f t="shared" si="903"/>
        <v>8.8139133328656E-2</v>
      </c>
      <c r="AY1392" s="31">
        <f t="shared" si="903"/>
        <v>1.5055301847976868E-2</v>
      </c>
      <c r="AZ1392" s="31">
        <f t="shared" si="904"/>
        <v>1.2732466090218991E-3</v>
      </c>
      <c r="BA1392" s="31">
        <f t="shared" si="901"/>
        <v>1</v>
      </c>
      <c r="BB1392" s="34">
        <f>AU1392*'Propiedades físicas'!$C$4+'Diseño reactor'!AV1392*'Propiedades físicas'!$C$5+'Diseño reactor'!AW1392*'Propiedades físicas'!$C$8+'Diseño reactor'!AX1392*'Propiedades físicas'!$C$9+'Diseño reactor'!AY1392*'Propiedades físicas'!$C$7+'Diseño reactor'!AZ1392*'Propiedades físicas'!$C$6</f>
        <v>875.63303432705095</v>
      </c>
      <c r="BC1392" s="45">
        <f>AU1392*'Propiedades físicas'!$L$4+'Diseño reactor'!AV1392*'Propiedades físicas'!$L$5+'Diseño reactor'!AW1392*'Propiedades físicas'!$L$8+AX1392*'Propiedades físicas'!$L$9+'Diseño reactor'!AY1392*'Propiedades físicas'!$L$7+'Diseño reactor'!AZ1392*'Propiedades físicas'!$L$6</f>
        <v>2.0674148465024014</v>
      </c>
      <c r="BD1392" s="29">
        <f t="shared" si="880"/>
        <v>2.2162367414746371</v>
      </c>
      <c r="BE1392" s="58">
        <f t="shared" si="881"/>
        <v>42.076092266375014</v>
      </c>
      <c r="BF1392" s="30">
        <f>AU1392*'Propiedades físicas'!$I$4+'Diseño reactor'!AV1392*'Propiedades físicas'!$I$5+'Diseño reactor'!AW1392*'Propiedades físicas'!$I$8+'Diseño reactor'!AX1392*'Propiedades físicas'!$I$9+'Diseño reactor'!AY1392*'Propiedades físicas'!$I$7+'Diseño reactor'!AZ1392*'Propiedades físicas'!$I$6</f>
        <v>1.9856911218087553E-2</v>
      </c>
      <c r="BG1392" s="24">
        <f>AU1392*'Propiedades físicas'!$O$4+'Diseño reactor'!AV1392*'Propiedades físicas'!$O$5+'Diseño reactor'!AW1392*'Propiedades físicas'!$O$8+'Diseño reactor'!AX1392*'Propiedades físicas'!$O$9+'Diseño reactor'!AY1392*'Propiedades físicas'!$O$7+'Diseño reactor'!AZ1392*'Propiedades físicas'!$O$6</f>
        <v>0.15207124148144521</v>
      </c>
      <c r="BH1392" s="54">
        <f t="shared" si="882"/>
        <v>41402.316686840233</v>
      </c>
      <c r="BI1392" s="34">
        <f t="shared" si="902"/>
        <v>269.95553306483174</v>
      </c>
      <c r="BJ1392" s="27">
        <f t="shared" si="883"/>
        <v>4795.554848819067</v>
      </c>
      <c r="BK1392" s="34">
        <f t="shared" si="884"/>
        <v>560.97383034790755</v>
      </c>
      <c r="BL1392" s="27">
        <f t="shared" si="885"/>
        <v>105.40483667645404</v>
      </c>
      <c r="BM1392" s="34">
        <f t="shared" si="886"/>
        <v>1.1054421768707483</v>
      </c>
      <c r="BN1392" s="45">
        <f t="shared" si="887"/>
        <v>1424.6394432042159</v>
      </c>
      <c r="BO1392" s="45">
        <f t="shared" si="888"/>
        <v>99.434771408944457</v>
      </c>
      <c r="BP1392" s="66">
        <f t="shared" si="889"/>
        <v>6.6896381937118061</v>
      </c>
    </row>
    <row r="1393" spans="8:68">
      <c r="H1393" s="68">
        <v>1388</v>
      </c>
      <c r="I1393" s="31">
        <f>('Propiedades físicas'!$C$10*'Diseño reactor'!H1393)/1000</f>
        <v>1214.8404508605515</v>
      </c>
      <c r="J1393" s="31">
        <f t="shared" si="867"/>
        <v>0.37535793253919486</v>
      </c>
      <c r="K1393" s="31">
        <f>(I1393*1000)/'Propiedades físicas'!$F$10</f>
        <v>7935.5397958454132</v>
      </c>
      <c r="L1393" s="31">
        <f t="shared" si="868"/>
        <v>1133.6485422636304</v>
      </c>
      <c r="M1393" s="31">
        <f t="shared" si="869"/>
        <v>6801.8912535817826</v>
      </c>
      <c r="N1393" s="31">
        <f t="shared" si="870"/>
        <v>0.81674967021875389</v>
      </c>
      <c r="O1393" s="32">
        <f t="shared" si="871"/>
        <v>4.9004980213125231</v>
      </c>
      <c r="P1393" s="33">
        <f t="shared" si="872"/>
        <v>0.61625641164661449</v>
      </c>
      <c r="Q1393" s="31">
        <f t="shared" si="873"/>
        <v>4.6387067644347582</v>
      </c>
      <c r="R1393" s="31">
        <f t="shared" si="874"/>
        <v>0.15127677499264994</v>
      </c>
      <c r="S1393" s="31">
        <f t="shared" si="875"/>
        <v>0.26179125687776417</v>
      </c>
      <c r="T1393" s="31">
        <f t="shared" si="876"/>
        <v>3.7134968853354169E-2</v>
      </c>
      <c r="U1393" s="31">
        <f t="shared" si="877"/>
        <v>1.2081514726135313E-2</v>
      </c>
      <c r="V1393" s="47">
        <f t="shared" si="890"/>
        <v>6.1027333968888037E-4</v>
      </c>
      <c r="W1393" s="31">
        <f t="shared" si="878"/>
        <v>0.24547699972555892</v>
      </c>
      <c r="X1393" s="34">
        <f>(S1393*H1393*'Propiedades físicas'!$F$5*60*24*365)/(1000000)</f>
        <v>56239.443836856452</v>
      </c>
      <c r="Y1393" s="34">
        <f>(U1393*H1393*'Propiedades físicas'!$F$7*60*24*365)/(1000000)</f>
        <v>811.66848402265896</v>
      </c>
      <c r="Z1393" s="31">
        <f t="shared" si="891"/>
        <v>855.36389936550086</v>
      </c>
      <c r="AA1393" s="31">
        <f t="shared" si="892"/>
        <v>6438.5249890354444</v>
      </c>
      <c r="AB1393" s="31">
        <f t="shared" si="892"/>
        <v>209.97216368979812</v>
      </c>
      <c r="AC1393" s="31">
        <f t="shared" si="892"/>
        <v>363.36626454633665</v>
      </c>
      <c r="AD1393" s="31">
        <f t="shared" si="892"/>
        <v>51.543336768455589</v>
      </c>
      <c r="AE1393" s="31">
        <f t="shared" si="893"/>
        <v>16.769142439875814</v>
      </c>
      <c r="AF1393" s="31">
        <f t="shared" si="894"/>
        <v>7935.5397958454105</v>
      </c>
      <c r="AG1393" s="31">
        <f t="shared" si="895"/>
        <v>0.10778900003920588</v>
      </c>
      <c r="AH1393" s="31">
        <f t="shared" si="896"/>
        <v>0.8113531221160637</v>
      </c>
      <c r="AI1393" s="31">
        <f t="shared" si="896"/>
        <v>2.6459720333042423E-2</v>
      </c>
      <c r="AJ1393" s="31">
        <f t="shared" si="896"/>
        <v>4.5789735026793538E-2</v>
      </c>
      <c r="AK1393" s="31">
        <f t="shared" si="896"/>
        <v>6.4952527609326207E-3</v>
      </c>
      <c r="AL1393" s="31">
        <f t="shared" si="897"/>
        <v>2.1131697239619627E-3</v>
      </c>
      <c r="AM1393" s="31">
        <f t="shared" si="898"/>
        <v>1.0000000000000002</v>
      </c>
      <c r="AN1393" s="31">
        <f>(Z1393*'Propiedades físicas'!$F$4)/1000</f>
        <v>752.1899058240341</v>
      </c>
      <c r="AO1393" s="31">
        <f>(AA1393*'Propiedades físicas'!$F$6)/1000</f>
        <v>206.29034064869563</v>
      </c>
      <c r="AP1393" s="31">
        <f>(AB1393*'Propiedades físicas'!$F$9)/1000</f>
        <v>129.54232638842095</v>
      </c>
      <c r="AQ1393" s="31">
        <f>(AC1393*'Propiedades físicas'!$F$5)/1000</f>
        <v>107.00046392095976</v>
      </c>
      <c r="AR1393" s="31">
        <f>(AD1393*'Propiedades físicas'!$F$8)/1000</f>
        <v>18.273143751152869</v>
      </c>
      <c r="AS1393" s="31">
        <f>(AE1393*'Propiedades físicas'!$F$7)/1000</f>
        <v>1.5442703272881637</v>
      </c>
      <c r="AT1393" s="31">
        <f t="shared" si="899"/>
        <v>1214.8404508605515</v>
      </c>
      <c r="AU1393" s="31">
        <f t="shared" si="900"/>
        <v>0.6191676489626341</v>
      </c>
      <c r="AV1393" s="31">
        <f t="shared" si="903"/>
        <v>0.16980858721206277</v>
      </c>
      <c r="AW1393" s="31">
        <f t="shared" si="903"/>
        <v>0.10663320133656859</v>
      </c>
      <c r="AX1393" s="31">
        <f t="shared" si="903"/>
        <v>8.8077791487074938E-2</v>
      </c>
      <c r="AY1393" s="31">
        <f t="shared" si="903"/>
        <v>1.5041599691719844E-2</v>
      </c>
      <c r="AZ1393" s="31">
        <f t="shared" si="904"/>
        <v>1.2711713099397171E-3</v>
      </c>
      <c r="BA1393" s="31">
        <f t="shared" si="901"/>
        <v>0.99999999999999989</v>
      </c>
      <c r="BB1393" s="34">
        <f>AU1393*'Propiedades físicas'!$C$4+'Diseño reactor'!AV1393*'Propiedades físicas'!$C$5+'Diseño reactor'!AW1393*'Propiedades físicas'!$C$8+'Diseño reactor'!AX1393*'Propiedades físicas'!$C$9+'Diseño reactor'!AY1393*'Propiedades físicas'!$C$7+'Diseño reactor'!AZ1393*'Propiedades físicas'!$C$6</f>
        <v>875.63240240230141</v>
      </c>
      <c r="BC1393" s="45">
        <f>AU1393*'Propiedades físicas'!$L$4+'Diseño reactor'!AV1393*'Propiedades físicas'!$L$5+'Diseño reactor'!AW1393*'Propiedades físicas'!$L$8+AX1393*'Propiedades físicas'!$L$9+'Diseño reactor'!AY1393*'Propiedades físicas'!$L$7+'Diseño reactor'!AZ1393*'Propiedades físicas'!$L$6</f>
        <v>2.0674958599242084</v>
      </c>
      <c r="BD1393" s="29">
        <f t="shared" si="880"/>
        <v>2.2149467892346784</v>
      </c>
      <c r="BE1393" s="58">
        <f t="shared" si="881"/>
        <v>42.074680885131144</v>
      </c>
      <c r="BF1393" s="30">
        <f>AU1393*'Propiedades físicas'!$I$4+'Diseño reactor'!AV1393*'Propiedades físicas'!$I$5+'Diseño reactor'!AW1393*'Propiedades físicas'!$I$8+'Diseño reactor'!AX1393*'Propiedades físicas'!$I$9+'Diseño reactor'!AY1393*'Propiedades físicas'!$I$7+'Diseño reactor'!AZ1393*'Propiedades físicas'!$I$6</f>
        <v>1.9857201920803199E-2</v>
      </c>
      <c r="BG1393" s="24">
        <f>AU1393*'Propiedades físicas'!$O$4+'Diseño reactor'!AV1393*'Propiedades físicas'!$O$5+'Diseño reactor'!AW1393*'Propiedades físicas'!$O$8+'Diseño reactor'!AX1393*'Propiedades físicas'!$O$9+'Diseño reactor'!AY1393*'Propiedades físicas'!$O$7+'Diseño reactor'!AZ1393*'Propiedades físicas'!$O$6</f>
        <v>0.15207498357469942</v>
      </c>
      <c r="BH1393" s="54">
        <f t="shared" si="882"/>
        <v>41401.68069224889</v>
      </c>
      <c r="BI1393" s="34">
        <f t="shared" si="902"/>
        <v>269.96342064882447</v>
      </c>
      <c r="BJ1393" s="27">
        <f t="shared" si="883"/>
        <v>4795.5524426756556</v>
      </c>
      <c r="BK1393" s="34">
        <f t="shared" si="884"/>
        <v>560.98735303962303</v>
      </c>
      <c r="BL1393" s="27">
        <f t="shared" si="885"/>
        <v>105.40531408536542</v>
      </c>
      <c r="BM1393" s="34">
        <f t="shared" si="886"/>
        <v>1.1054421768707483</v>
      </c>
      <c r="BN1393" s="45">
        <f t="shared" si="887"/>
        <v>1425.808575616755</v>
      </c>
      <c r="BO1393" s="45">
        <f t="shared" si="888"/>
        <v>99.451180998659567</v>
      </c>
      <c r="BP1393" s="66">
        <f t="shared" si="889"/>
        <v>6.6896333659497476</v>
      </c>
    </row>
    <row r="1394" spans="8:68">
      <c r="H1394" s="68">
        <v>1389</v>
      </c>
      <c r="I1394" s="31">
        <f>('Propiedades físicas'!$C$10*'Diseño reactor'!H1394)/1000</f>
        <v>1215.7156961421513</v>
      </c>
      <c r="J1394" s="31">
        <f t="shared" si="867"/>
        <v>0.37508769644665407</v>
      </c>
      <c r="K1394" s="31">
        <f>(I1394*1000)/'Propiedades físicas'!$F$10</f>
        <v>7941.2570435369435</v>
      </c>
      <c r="L1394" s="31">
        <f t="shared" si="868"/>
        <v>1134.4652919338489</v>
      </c>
      <c r="M1394" s="31">
        <f t="shared" si="869"/>
        <v>6806.7917516030939</v>
      </c>
      <c r="N1394" s="31">
        <f t="shared" si="870"/>
        <v>0.81674967021875367</v>
      </c>
      <c r="O1394" s="32">
        <f t="shared" si="871"/>
        <v>4.9004980213125222</v>
      </c>
      <c r="P1394" s="33">
        <f t="shared" si="872"/>
        <v>0.61636534146285404</v>
      </c>
      <c r="Q1394" s="31">
        <f t="shared" si="873"/>
        <v>4.6388888405465476</v>
      </c>
      <c r="R1394" s="31">
        <f t="shared" si="874"/>
        <v>0.15122131017739454</v>
      </c>
      <c r="S1394" s="31">
        <f t="shared" si="875"/>
        <v>0.2616091807659735</v>
      </c>
      <c r="T1394" s="31">
        <f t="shared" si="876"/>
        <v>3.7101185146935965E-2</v>
      </c>
      <c r="U1394" s="31">
        <f t="shared" si="877"/>
        <v>1.2061833431569026E-2</v>
      </c>
      <c r="V1394" s="47">
        <f t="shared" si="890"/>
        <v>6.1038121193408856E-4</v>
      </c>
      <c r="W1394" s="31">
        <f t="shared" si="878"/>
        <v>0.24534362983241814</v>
      </c>
      <c r="X1394" s="34">
        <f>(S1394*H1394*'Propiedades físicas'!$F$5*60*24*365)/(1000000)</f>
        <v>56240.819391552926</v>
      </c>
      <c r="Y1394" s="34">
        <f>(U1394*H1394*'Propiedades físicas'!$F$7*60*24*365)/(1000000)</f>
        <v>810.93006493628752</v>
      </c>
      <c r="Z1394" s="31">
        <f t="shared" si="891"/>
        <v>856.13145929190432</v>
      </c>
      <c r="AA1394" s="31">
        <f t="shared" si="892"/>
        <v>6443.4165995191543</v>
      </c>
      <c r="AB1394" s="31">
        <f t="shared" si="892"/>
        <v>210.04639983640101</v>
      </c>
      <c r="AC1394" s="31">
        <f t="shared" si="892"/>
        <v>363.37515208393722</v>
      </c>
      <c r="AD1394" s="31">
        <f t="shared" si="892"/>
        <v>51.533546169094059</v>
      </c>
      <c r="AE1394" s="31">
        <f t="shared" si="893"/>
        <v>16.753886636449376</v>
      </c>
      <c r="AF1394" s="31">
        <f t="shared" si="894"/>
        <v>7941.2570435369398</v>
      </c>
      <c r="AG1394" s="31">
        <f t="shared" si="895"/>
        <v>0.10780805288108314</v>
      </c>
      <c r="AH1394" s="31">
        <f t="shared" si="896"/>
        <v>0.81138496892795886</v>
      </c>
      <c r="AI1394" s="31">
        <f t="shared" si="896"/>
        <v>2.6450019019010229E-2</v>
      </c>
      <c r="AJ1394" s="31">
        <f t="shared" si="896"/>
        <v>4.5757888214898318E-2</v>
      </c>
      <c r="AK1394" s="31">
        <f t="shared" si="896"/>
        <v>6.4893436752604646E-3</v>
      </c>
      <c r="AL1394" s="31">
        <f t="shared" si="897"/>
        <v>2.1097272817890552E-3</v>
      </c>
      <c r="AM1394" s="31">
        <f t="shared" si="898"/>
        <v>1.0000000000000002</v>
      </c>
      <c r="AN1394" s="31">
        <f>(Z1394*'Propiedades físicas'!$F$4)/1000</f>
        <v>752.86488267211473</v>
      </c>
      <c r="AO1394" s="31">
        <f>(AA1394*'Propiedades físicas'!$F$6)/1000</f>
        <v>206.44706784859369</v>
      </c>
      <c r="AP1394" s="31">
        <f>(AB1394*'Propiedades físicas'!$F$9)/1000</f>
        <v>129.58812637906757</v>
      </c>
      <c r="AQ1394" s="31">
        <f>(AC1394*'Propiedades físicas'!$F$5)/1000</f>
        <v>107.00308103415701</v>
      </c>
      <c r="AR1394" s="31">
        <f>(AD1394*'Propiedades físicas'!$F$8)/1000</f>
        <v>18.269672787867218</v>
      </c>
      <c r="AS1394" s="31">
        <f>(AE1394*'Propiedades físicas'!$F$7)/1000</f>
        <v>1.5428654203506231</v>
      </c>
      <c r="AT1394" s="31">
        <f t="shared" si="899"/>
        <v>1215.7156961421508</v>
      </c>
      <c r="AU1394" s="31">
        <f t="shared" si="900"/>
        <v>0.61927709337075465</v>
      </c>
      <c r="AV1394" s="31">
        <f t="shared" si="903"/>
        <v>0.16981525245064724</v>
      </c>
      <c r="AW1394" s="31">
        <f t="shared" si="903"/>
        <v>0.10659410484728589</v>
      </c>
      <c r="AX1394" s="31">
        <f t="shared" si="903"/>
        <v>8.8016533284641721E-2</v>
      </c>
      <c r="AY1394" s="31">
        <f t="shared" si="903"/>
        <v>1.5027915528147452E-2</v>
      </c>
      <c r="AZ1394" s="31">
        <f t="shared" si="904"/>
        <v>1.2691005185230572E-3</v>
      </c>
      <c r="BA1394" s="31">
        <f t="shared" si="901"/>
        <v>1</v>
      </c>
      <c r="BB1394" s="34">
        <f>AU1394*'Propiedades físicas'!$C$4+'Diseño reactor'!AV1394*'Propiedades físicas'!$C$5+'Diseño reactor'!AW1394*'Propiedades físicas'!$C$8+'Diseño reactor'!AX1394*'Propiedades físicas'!$C$9+'Diseño reactor'!AY1394*'Propiedades físicas'!$C$7+'Diseño reactor'!AZ1394*'Propiedades físicas'!$C$6</f>
        <v>875.63177176536965</v>
      </c>
      <c r="BC1394" s="45">
        <f>AU1394*'Propiedades físicas'!$L$4+'Diseño reactor'!AV1394*'Propiedades físicas'!$L$5+'Diseño reactor'!AW1394*'Propiedades físicas'!$L$8+AX1394*'Propiedades físicas'!$L$9+'Diseño reactor'!AY1394*'Propiedades físicas'!$L$7+'Diseño reactor'!AZ1394*'Propiedades físicas'!$L$6</f>
        <v>2.0675767810954508</v>
      </c>
      <c r="BD1394" s="29">
        <f t="shared" si="880"/>
        <v>2.2136583408681649</v>
      </c>
      <c r="BE1394" s="58">
        <f t="shared" si="881"/>
        <v>42.073271190216218</v>
      </c>
      <c r="BF1394" s="30">
        <f>AU1394*'Propiedades físicas'!$I$4+'Diseño reactor'!AV1394*'Propiedades físicas'!$I$5+'Diseño reactor'!AW1394*'Propiedades físicas'!$I$8+'Diseño reactor'!AX1394*'Propiedades físicas'!$I$9+'Diseño reactor'!AY1394*'Propiedades físicas'!$I$7+'Diseño reactor'!AZ1394*'Propiedades físicas'!$I$6</f>
        <v>1.9857492026972387E-2</v>
      </c>
      <c r="BG1394" s="24">
        <f>AU1394*'Propiedades físicas'!$O$4+'Diseño reactor'!AV1394*'Propiedades físicas'!$O$5+'Diseño reactor'!AW1394*'Propiedades físicas'!$O$8+'Diseño reactor'!AX1394*'Propiedades físicas'!$O$9+'Diseño reactor'!AY1394*'Propiedades físicas'!$O$7+'Diseño reactor'!AZ1394*'Propiedades físicas'!$O$6</f>
        <v>0.15207872177476037</v>
      </c>
      <c r="BH1394" s="54">
        <f t="shared" si="882"/>
        <v>41401.046020913018</v>
      </c>
      <c r="BI1394" s="34">
        <f t="shared" si="902"/>
        <v>269.97129490977954</v>
      </c>
      <c r="BJ1394" s="27">
        <f t="shared" si="883"/>
        <v>4795.5500577111425</v>
      </c>
      <c r="BK1394" s="34">
        <f t="shared" si="884"/>
        <v>561.00086383352982</v>
      </c>
      <c r="BL1394" s="27">
        <f t="shared" si="885"/>
        <v>105.40579105556675</v>
      </c>
      <c r="BM1394" s="34">
        <f t="shared" si="886"/>
        <v>1.1054421768707483</v>
      </c>
      <c r="BN1394" s="45">
        <f t="shared" si="887"/>
        <v>1426.9777672969449</v>
      </c>
      <c r="BO1394" s="45">
        <f t="shared" si="888"/>
        <v>99.467572762007777</v>
      </c>
      <c r="BP1394" s="66">
        <f t="shared" si="889"/>
        <v>6.6896285480263256</v>
      </c>
    </row>
    <row r="1395" spans="8:68">
      <c r="H1395" s="68">
        <v>1390</v>
      </c>
      <c r="I1395" s="31">
        <f>('Propiedades físicas'!$C$10*'Diseño reactor'!H1395)/1000</f>
        <v>1216.5909414237512</v>
      </c>
      <c r="J1395" s="31">
        <f t="shared" si="867"/>
        <v>0.37481784918302335</v>
      </c>
      <c r="K1395" s="31">
        <f>(I1395*1000)/'Propiedades físicas'!$F$10</f>
        <v>7946.9742912284755</v>
      </c>
      <c r="L1395" s="31">
        <f t="shared" si="868"/>
        <v>1135.2820416040679</v>
      </c>
      <c r="M1395" s="31">
        <f t="shared" si="869"/>
        <v>6811.6922496244069</v>
      </c>
      <c r="N1395" s="31">
        <f t="shared" si="870"/>
        <v>0.81674967021875389</v>
      </c>
      <c r="O1395" s="32">
        <f t="shared" si="871"/>
        <v>4.9004980213125231</v>
      </c>
      <c r="P1395" s="33">
        <f t="shared" si="872"/>
        <v>0.61647415297824248</v>
      </c>
      <c r="Q1395" s="31">
        <f t="shared" si="873"/>
        <v>4.6390706685587197</v>
      </c>
      <c r="R1395" s="31">
        <f t="shared" si="874"/>
        <v>0.15116587658989267</v>
      </c>
      <c r="S1395" s="31">
        <f t="shared" si="875"/>
        <v>0.26142735275380335</v>
      </c>
      <c r="T1395" s="31">
        <f t="shared" si="876"/>
        <v>3.7067445787945547E-2</v>
      </c>
      <c r="U1395" s="31">
        <f t="shared" si="877"/>
        <v>1.204219486267321E-2</v>
      </c>
      <c r="V1395" s="47">
        <f t="shared" si="890"/>
        <v>6.104889670269975E-4</v>
      </c>
      <c r="W1395" s="31">
        <f t="shared" si="878"/>
        <v>0.24521040478274164</v>
      </c>
      <c r="X1395" s="34">
        <f>(S1395*H1395*'Propiedades físicas'!$F$5*60*24*365)/(1000000)</f>
        <v>56242.191960089316</v>
      </c>
      <c r="Y1395" s="34">
        <f>(U1395*H1395*'Propiedades físicas'!$F$7*60*24*365)/(1000000)</f>
        <v>810.1926151629541</v>
      </c>
      <c r="Z1395" s="31">
        <f t="shared" si="891"/>
        <v>856.89907263975704</v>
      </c>
      <c r="AA1395" s="31">
        <f t="shared" si="892"/>
        <v>6448.3082292966201</v>
      </c>
      <c r="AB1395" s="31">
        <f t="shared" si="892"/>
        <v>210.12056845995082</v>
      </c>
      <c r="AC1395" s="31">
        <f t="shared" si="892"/>
        <v>363.38402032778669</v>
      </c>
      <c r="AD1395" s="31">
        <f t="shared" si="892"/>
        <v>51.523749645244308</v>
      </c>
      <c r="AE1395" s="31">
        <f t="shared" si="893"/>
        <v>16.738650859115761</v>
      </c>
      <c r="AF1395" s="31">
        <f t="shared" si="894"/>
        <v>7946.9742912284755</v>
      </c>
      <c r="AG1395" s="31">
        <f t="shared" si="895"/>
        <v>0.1078270850310369</v>
      </c>
      <c r="AH1395" s="31">
        <f t="shared" si="896"/>
        <v>0.81141677234491394</v>
      </c>
      <c r="AI1395" s="31">
        <f t="shared" si="896"/>
        <v>2.644032316700367E-2</v>
      </c>
      <c r="AJ1395" s="31">
        <f t="shared" si="896"/>
        <v>4.5726084797943059E-2</v>
      </c>
      <c r="AK1395" s="31">
        <f t="shared" si="896"/>
        <v>6.4834423463674701E-3</v>
      </c>
      <c r="AL1395" s="31">
        <f t="shared" si="897"/>
        <v>2.1062923127348173E-3</v>
      </c>
      <c r="AM1395" s="31">
        <f t="shared" si="898"/>
        <v>0.99999999999999978</v>
      </c>
      <c r="AN1395" s="31">
        <f>(Z1395*'Propiedades físicas'!$F$4)/1000</f>
        <v>753.53990649794946</v>
      </c>
      <c r="AO1395" s="31">
        <f>(AA1395*'Propiedades físicas'!$F$6)/1000</f>
        <v>206.6037956666637</v>
      </c>
      <c r="AP1395" s="31">
        <f>(AB1395*'Propiedades físicas'!$F$9)/1000</f>
        <v>129.63388471136665</v>
      </c>
      <c r="AQ1395" s="31">
        <f>(AC1395*'Propiedades físicas'!$F$5)/1000</f>
        <v>107.00569246592335</v>
      </c>
      <c r="AR1395" s="31">
        <f>(AD1395*'Propiedades físicas'!$F$8)/1000</f>
        <v>18.266199724232006</v>
      </c>
      <c r="AS1395" s="31">
        <f>(AE1395*'Propiedades físicas'!$F$7)/1000</f>
        <v>1.5414623576159707</v>
      </c>
      <c r="AT1395" s="31">
        <f t="shared" si="899"/>
        <v>1216.590941423751</v>
      </c>
      <c r="AU1395" s="31">
        <f t="shared" si="900"/>
        <v>0.61938641891916224</v>
      </c>
      <c r="AV1395" s="31">
        <f t="shared" si="903"/>
        <v>0.16982190860707838</v>
      </c>
      <c r="AW1395" s="31">
        <f t="shared" si="903"/>
        <v>0.10655503037007559</v>
      </c>
      <c r="AX1395" s="31">
        <f t="shared" si="903"/>
        <v>8.7955358553547025E-2</v>
      </c>
      <c r="AY1395" s="31">
        <f t="shared" si="903"/>
        <v>1.5014249327596877E-2</v>
      </c>
      <c r="AZ1395" s="31">
        <f t="shared" si="904"/>
        <v>1.2670342225399357E-3</v>
      </c>
      <c r="BA1395" s="31">
        <f t="shared" si="901"/>
        <v>1.0000000000000002</v>
      </c>
      <c r="BB1395" s="34">
        <f>AU1395*'Propiedades físicas'!$C$4+'Diseño reactor'!AV1395*'Propiedades físicas'!$C$5+'Diseño reactor'!AW1395*'Propiedades físicas'!$C$8+'Diseño reactor'!AX1395*'Propiedades físicas'!$C$9+'Diseño reactor'!AY1395*'Propiedades físicas'!$C$7+'Diseño reactor'!AZ1395*'Propiedades físicas'!$C$6</f>
        <v>875.63114241294431</v>
      </c>
      <c r="BC1395" s="45">
        <f>AU1395*'Propiedades físicas'!$L$4+'Diseño reactor'!AV1395*'Propiedades físicas'!$L$5+'Diseño reactor'!AW1395*'Propiedades físicas'!$L$8+AX1395*'Propiedades físicas'!$L$9+'Diseño reactor'!AY1395*'Propiedades físicas'!$L$7+'Diseño reactor'!AZ1395*'Propiedades físicas'!$L$6</f>
        <v>2.0676576101716857</v>
      </c>
      <c r="BD1395" s="29">
        <f t="shared" si="880"/>
        <v>2.2123713937437666</v>
      </c>
      <c r="BE1395" s="58">
        <f t="shared" si="881"/>
        <v>42.071863178591393</v>
      </c>
      <c r="BF1395" s="30">
        <f>AU1395*'Propiedades físicas'!$I$4+'Diseño reactor'!AV1395*'Propiedades físicas'!$I$5+'Diseño reactor'!AW1395*'Propiedades físicas'!$I$8+'Diseño reactor'!AX1395*'Propiedades físicas'!$I$9+'Diseño reactor'!AY1395*'Propiedades físicas'!$I$7+'Diseño reactor'!AZ1395*'Propiedades físicas'!$I$6</f>
        <v>1.9857781538093981E-2</v>
      </c>
      <c r="BG1395" s="24">
        <f>AU1395*'Propiedades físicas'!$O$4+'Diseño reactor'!AV1395*'Propiedades físicas'!$O$5+'Diseño reactor'!AW1395*'Propiedades físicas'!$O$8+'Diseño reactor'!AX1395*'Propiedades físicas'!$O$9+'Diseño reactor'!AY1395*'Propiedades físicas'!$O$7+'Diseño reactor'!AZ1395*'Propiedades físicas'!$O$6</f>
        <v>0.15208245608742099</v>
      </c>
      <c r="BH1395" s="54">
        <f t="shared" si="882"/>
        <v>41400.412669435973</v>
      </c>
      <c r="BI1395" s="34">
        <f t="shared" si="902"/>
        <v>269.97915587820972</v>
      </c>
      <c r="BJ1395" s="27">
        <f t="shared" si="883"/>
        <v>4795.5476938555194</v>
      </c>
      <c r="BK1395" s="34">
        <f t="shared" si="884"/>
        <v>561.01436274301147</v>
      </c>
      <c r="BL1395" s="27">
        <f t="shared" si="885"/>
        <v>105.40626758758086</v>
      </c>
      <c r="BM1395" s="34">
        <f t="shared" si="886"/>
        <v>1.1054421768707483</v>
      </c>
      <c r="BN1395" s="45">
        <f t="shared" si="887"/>
        <v>1428.1470181445404</v>
      </c>
      <c r="BO1395" s="45">
        <f t="shared" si="888"/>
        <v>99.483946728019873</v>
      </c>
      <c r="BP1395" s="66">
        <f t="shared" si="889"/>
        <v>6.6896237399162422</v>
      </c>
    </row>
    <row r="1396" spans="8:68">
      <c r="H1396" s="68">
        <v>1391</v>
      </c>
      <c r="I1396" s="31">
        <f>('Propiedades físicas'!$C$10*'Diseño reactor'!H1396)/1000</f>
        <v>1217.4661867053508</v>
      </c>
      <c r="J1396" s="31">
        <f t="shared" si="867"/>
        <v>0.37454838990970712</v>
      </c>
      <c r="K1396" s="31">
        <f>(I1396*1000)/'Propiedades físicas'!$F$10</f>
        <v>7952.6915389200058</v>
      </c>
      <c r="L1396" s="31">
        <f t="shared" si="868"/>
        <v>1136.0987912742864</v>
      </c>
      <c r="M1396" s="31">
        <f t="shared" si="869"/>
        <v>6816.5927476457191</v>
      </c>
      <c r="N1396" s="31">
        <f t="shared" si="870"/>
        <v>0.81674967021875378</v>
      </c>
      <c r="O1396" s="32">
        <f t="shared" si="871"/>
        <v>4.9004980213125231</v>
      </c>
      <c r="P1396" s="33">
        <f t="shared" si="872"/>
        <v>0.6165828463853914</v>
      </c>
      <c r="Q1396" s="31">
        <f t="shared" si="873"/>
        <v>4.6392522489687327</v>
      </c>
      <c r="R1396" s="31">
        <f t="shared" si="874"/>
        <v>0.15111047422650539</v>
      </c>
      <c r="S1396" s="31">
        <f t="shared" si="875"/>
        <v>0.26124577234378987</v>
      </c>
      <c r="T1396" s="31">
        <f t="shared" si="876"/>
        <v>3.7033750703286454E-2</v>
      </c>
      <c r="U1396" s="31">
        <f t="shared" si="877"/>
        <v>1.2022598903570525E-2</v>
      </c>
      <c r="V1396" s="47">
        <f t="shared" si="890"/>
        <v>6.1059660515834881E-4</v>
      </c>
      <c r="W1396" s="31">
        <f t="shared" si="878"/>
        <v>0.24507732434070134</v>
      </c>
      <c r="X1396" s="34">
        <f>(S1396*H1396*'Propiedades físicas'!$F$5*60*24*365)/(1000000)</f>
        <v>56243.561550564424</v>
      </c>
      <c r="Y1396" s="34">
        <f>(U1396*H1396*'Propiedades físicas'!$F$7*60*24*365)/(1000000)</f>
        <v>809.45613310497106</v>
      </c>
      <c r="Z1396" s="31">
        <f t="shared" si="891"/>
        <v>857.66673932207948</v>
      </c>
      <c r="AA1396" s="31">
        <f t="shared" si="892"/>
        <v>6453.1998783155068</v>
      </c>
      <c r="AB1396" s="31">
        <f t="shared" si="892"/>
        <v>210.194669649069</v>
      </c>
      <c r="AC1396" s="31">
        <f t="shared" si="892"/>
        <v>363.39286933021174</v>
      </c>
      <c r="AD1396" s="31">
        <f t="shared" si="892"/>
        <v>51.513947228271455</v>
      </c>
      <c r="AE1396" s="31">
        <f t="shared" si="893"/>
        <v>16.7234350748666</v>
      </c>
      <c r="AF1396" s="31">
        <f t="shared" si="894"/>
        <v>7952.6915389200049</v>
      </c>
      <c r="AG1396" s="31">
        <f t="shared" si="895"/>
        <v>0.10784609652275697</v>
      </c>
      <c r="AH1396" s="31">
        <f t="shared" si="896"/>
        <v>0.81144853245394044</v>
      </c>
      <c r="AI1396" s="31">
        <f t="shared" si="896"/>
        <v>2.6430632776386288E-2</v>
      </c>
      <c r="AJ1396" s="31">
        <f t="shared" si="896"/>
        <v>4.5694324688916751E-2</v>
      </c>
      <c r="AK1396" s="31">
        <f t="shared" si="896"/>
        <v>6.4775487614683941E-3</v>
      </c>
      <c r="AL1396" s="31">
        <f t="shared" si="897"/>
        <v>2.1028647965312237E-3</v>
      </c>
      <c r="AM1396" s="31">
        <f t="shared" si="898"/>
        <v>1.0000000000000002</v>
      </c>
      <c r="AN1396" s="31">
        <f>(Z1396*'Propiedades físicas'!$F$4)/1000</f>
        <v>754.21497722505023</v>
      </c>
      <c r="AO1396" s="31">
        <f>(AA1396*'Propiedades físicas'!$F$6)/1000</f>
        <v>206.76052410122884</v>
      </c>
      <c r="AP1396" s="31">
        <f>(AB1396*'Propiedades físicas'!$F$9)/1000</f>
        <v>129.67960143999309</v>
      </c>
      <c r="AQ1396" s="31">
        <f>(AC1396*'Propiedades físicas'!$F$5)/1000</f>
        <v>107.00829823166747</v>
      </c>
      <c r="AR1396" s="31">
        <f>(AD1396*'Propiedades físicas'!$F$8)/1000</f>
        <v>18.262724571366793</v>
      </c>
      <c r="AS1396" s="31">
        <f>(AE1396*'Propiedades físicas'!$F$7)/1000</f>
        <v>1.5400611360444652</v>
      </c>
      <c r="AT1396" s="31">
        <f t="shared" si="899"/>
        <v>1217.4661867053508</v>
      </c>
      <c r="AU1396" s="31">
        <f t="shared" si="900"/>
        <v>0.6194956258013794</v>
      </c>
      <c r="AV1396" s="31">
        <f t="shared" si="903"/>
        <v>0.16982855569956679</v>
      </c>
      <c r="AW1396" s="31">
        <f t="shared" si="903"/>
        <v>0.1065159779023727</v>
      </c>
      <c r="AX1396" s="31">
        <f t="shared" si="903"/>
        <v>8.7894267126422829E-2</v>
      </c>
      <c r="AY1396" s="31">
        <f t="shared" si="903"/>
        <v>1.5000601060460259E-2</v>
      </c>
      <c r="AZ1396" s="31">
        <f t="shared" si="904"/>
        <v>1.2649724097981772E-3</v>
      </c>
      <c r="BA1396" s="31">
        <f t="shared" si="901"/>
        <v>1.0000000000000002</v>
      </c>
      <c r="BB1396" s="34">
        <f>AU1396*'Propiedades físicas'!$C$4+'Diseño reactor'!AV1396*'Propiedades físicas'!$C$5+'Diseño reactor'!AW1396*'Propiedades físicas'!$C$8+'Diseño reactor'!AX1396*'Propiedades físicas'!$C$9+'Diseño reactor'!AY1396*'Propiedades físicas'!$C$7+'Diseño reactor'!AZ1396*'Propiedades físicas'!$C$6</f>
        <v>875.63051434172542</v>
      </c>
      <c r="BC1396" s="45">
        <f>AU1396*'Propiedades físicas'!$L$4+'Diseño reactor'!AV1396*'Propiedades físicas'!$L$5+'Diseño reactor'!AW1396*'Propiedades físicas'!$L$8+AX1396*'Propiedades físicas'!$L$9+'Diseño reactor'!AY1396*'Propiedades físicas'!$L$7+'Diseño reactor'!AZ1396*'Propiedades físicas'!$L$6</f>
        <v>2.0677383473081186</v>
      </c>
      <c r="BD1396" s="29">
        <f t="shared" si="880"/>
        <v>2.2110859452362837</v>
      </c>
      <c r="BE1396" s="58">
        <f t="shared" si="881"/>
        <v>42.070456847225159</v>
      </c>
      <c r="BF1396" s="30">
        <f>AU1396*'Propiedades físicas'!$I$4+'Diseño reactor'!AV1396*'Propiedades físicas'!$I$5+'Diseño reactor'!AW1396*'Propiedades físicas'!$I$8+'Diseño reactor'!AX1396*'Propiedades físicas'!$I$9+'Diseño reactor'!AY1396*'Propiedades físicas'!$I$7+'Diseño reactor'!AZ1396*'Propiedades físicas'!$I$6</f>
        <v>1.9858070455662288E-2</v>
      </c>
      <c r="BG1396" s="24">
        <f>AU1396*'Propiedades físicas'!$O$4+'Diseño reactor'!AV1396*'Propiedades físicas'!$O$5+'Diseño reactor'!AW1396*'Propiedades físicas'!$O$8+'Diseño reactor'!AX1396*'Propiedades físicas'!$O$9+'Diseño reactor'!AY1396*'Propiedades físicas'!$O$7+'Diseño reactor'!AZ1396*'Propiedades físicas'!$O$6</f>
        <v>0.15208618651846323</v>
      </c>
      <c r="BH1396" s="54">
        <f t="shared" si="882"/>
        <v>41399.780634431758</v>
      </c>
      <c r="BI1396" s="34">
        <f t="shared" si="902"/>
        <v>269.98700358453976</v>
      </c>
      <c r="BJ1396" s="27">
        <f t="shared" si="883"/>
        <v>4795.5453510390289</v>
      </c>
      <c r="BK1396" s="34">
        <f t="shared" si="884"/>
        <v>561.02784978143916</v>
      </c>
      <c r="BL1396" s="27">
        <f t="shared" si="885"/>
        <v>105.40674368193001</v>
      </c>
      <c r="BM1396" s="34">
        <f t="shared" si="886"/>
        <v>1.1054421768707483</v>
      </c>
      <c r="BN1396" s="45">
        <f t="shared" si="887"/>
        <v>1429.3163280595195</v>
      </c>
      <c r="BO1396" s="45">
        <f t="shared" si="888"/>
        <v>99.50030292566332</v>
      </c>
      <c r="BP1396" s="66">
        <f t="shared" si="889"/>
        <v>6.6896189415942855</v>
      </c>
    </row>
    <row r="1397" spans="8:68">
      <c r="H1397" s="68">
        <v>1392</v>
      </c>
      <c r="I1397" s="31">
        <f>('Propiedades físicas'!$C$10*'Diseño reactor'!H1397)/1000</f>
        <v>1218.3414319869507</v>
      </c>
      <c r="J1397" s="31">
        <f t="shared" si="867"/>
        <v>0.37427931779051904</v>
      </c>
      <c r="K1397" s="31">
        <f>(I1397*1000)/'Propiedades físicas'!$F$10</f>
        <v>7958.4087866115378</v>
      </c>
      <c r="L1397" s="31">
        <f t="shared" si="868"/>
        <v>1136.9155409445054</v>
      </c>
      <c r="M1397" s="31">
        <f t="shared" si="869"/>
        <v>6821.4932456670322</v>
      </c>
      <c r="N1397" s="31">
        <f t="shared" si="870"/>
        <v>0.81674967021875389</v>
      </c>
      <c r="O1397" s="32">
        <f t="shared" si="871"/>
        <v>4.9004980213125231</v>
      </c>
      <c r="P1397" s="33">
        <f t="shared" si="872"/>
        <v>0.61669142187649595</v>
      </c>
      <c r="Q1397" s="31">
        <f t="shared" si="873"/>
        <v>4.6394335822727468</v>
      </c>
      <c r="R1397" s="31">
        <f t="shared" si="874"/>
        <v>0.15105510308349965</v>
      </c>
      <c r="S1397" s="31">
        <f t="shared" si="875"/>
        <v>0.26106443903977694</v>
      </c>
      <c r="T1397" s="31">
        <f t="shared" si="876"/>
        <v>3.7000099819997773E-2</v>
      </c>
      <c r="U1397" s="31">
        <f t="shared" si="877"/>
        <v>1.2003045438760577E-2</v>
      </c>
      <c r="V1397" s="47">
        <f t="shared" si="890"/>
        <v>6.107041265184717E-4</v>
      </c>
      <c r="W1397" s="31">
        <f t="shared" si="878"/>
        <v>0.24494438827098081</v>
      </c>
      <c r="X1397" s="34">
        <f>(S1397*H1397*'Propiedades físicas'!$F$5*60*24*365)/(1000000)</f>
        <v>56244.928171050764</v>
      </c>
      <c r="Y1397" s="34">
        <f>(U1397*H1397*'Propiedades físicas'!$F$7*60*24*365)/(1000000)</f>
        <v>808.72061716761255</v>
      </c>
      <c r="Z1397" s="31">
        <f t="shared" si="891"/>
        <v>858.43445925208232</v>
      </c>
      <c r="AA1397" s="31">
        <f t="shared" si="892"/>
        <v>6458.091546523664</v>
      </c>
      <c r="AB1397" s="31">
        <f t="shared" si="892"/>
        <v>210.26870349223151</v>
      </c>
      <c r="AC1397" s="31">
        <f t="shared" si="892"/>
        <v>363.40169914336951</v>
      </c>
      <c r="AD1397" s="31">
        <f t="shared" si="892"/>
        <v>51.5041389494369</v>
      </c>
      <c r="AE1397" s="31">
        <f t="shared" si="893"/>
        <v>16.708239250754723</v>
      </c>
      <c r="AF1397" s="31">
        <f t="shared" si="894"/>
        <v>7958.4087866115387</v>
      </c>
      <c r="AG1397" s="31">
        <f t="shared" si="895"/>
        <v>0.10786508738985988</v>
      </c>
      <c r="AH1397" s="31">
        <f t="shared" si="896"/>
        <v>0.81148024934182017</v>
      </c>
      <c r="AI1397" s="31">
        <f t="shared" si="896"/>
        <v>2.6420947846505113E-2</v>
      </c>
      <c r="AJ1397" s="31">
        <f t="shared" si="896"/>
        <v>4.5662607801037008E-2</v>
      </c>
      <c r="AK1397" s="31">
        <f t="shared" si="896"/>
        <v>6.4716629078016841E-3</v>
      </c>
      <c r="AL1397" s="31">
        <f t="shared" si="897"/>
        <v>2.099444712976174E-3</v>
      </c>
      <c r="AM1397" s="31">
        <f t="shared" si="898"/>
        <v>1</v>
      </c>
      <c r="AN1397" s="31">
        <f>(Z1397*'Propiedades físicas'!$F$4)/1000</f>
        <v>754.89009477709612</v>
      </c>
      <c r="AO1397" s="31">
        <f>(AA1397*'Propiedades físicas'!$F$6)/1000</f>
        <v>206.91725315061819</v>
      </c>
      <c r="AP1397" s="31">
        <f>(AB1397*'Propiedades físicas'!$F$9)/1000</f>
        <v>129.72527661953222</v>
      </c>
      <c r="AQ1397" s="31">
        <f>(AC1397*'Propiedades físicas'!$F$5)/1000</f>
        <v>107.01089834674802</v>
      </c>
      <c r="AR1397" s="31">
        <f>(AD1397*'Propiedades físicas'!$F$8)/1000</f>
        <v>18.259247340354364</v>
      </c>
      <c r="AS1397" s="31">
        <f>(AE1397*'Propiedades físicas'!$F$7)/1000</f>
        <v>1.5386617526020026</v>
      </c>
      <c r="AT1397" s="31">
        <f t="shared" si="899"/>
        <v>1218.3414319869507</v>
      </c>
      <c r="AU1397" s="31">
        <f t="shared" si="900"/>
        <v>0.61960471421050833</v>
      </c>
      <c r="AV1397" s="31">
        <f t="shared" si="903"/>
        <v>0.16983519374627523</v>
      </c>
      <c r="AW1397" s="31">
        <f t="shared" si="903"/>
        <v>0.10647694744154582</v>
      </c>
      <c r="AX1397" s="31">
        <f t="shared" si="903"/>
        <v>8.7833258836340869E-2</v>
      </c>
      <c r="AY1397" s="31">
        <f t="shared" si="903"/>
        <v>1.4986970697184607E-2</v>
      </c>
      <c r="AZ1397" s="31">
        <f t="shared" si="904"/>
        <v>1.2629150681452673E-3</v>
      </c>
      <c r="BA1397" s="31">
        <f t="shared" si="901"/>
        <v>1</v>
      </c>
      <c r="BB1397" s="34">
        <f>AU1397*'Propiedades físicas'!$C$4+'Diseño reactor'!AV1397*'Propiedades físicas'!$C$5+'Diseño reactor'!AW1397*'Propiedades físicas'!$C$8+'Diseño reactor'!AX1397*'Propiedades físicas'!$C$9+'Diseño reactor'!AY1397*'Propiedades físicas'!$C$7+'Diseño reactor'!AZ1397*'Propiedades físicas'!$C$6</f>
        <v>875.62988754842274</v>
      </c>
      <c r="BC1397" s="45">
        <f>AU1397*'Propiedades físicas'!$L$4+'Diseño reactor'!AV1397*'Propiedades físicas'!$L$5+'Diseño reactor'!AW1397*'Propiedades físicas'!$L$8+AX1397*'Propiedades físicas'!$L$9+'Diseño reactor'!AY1397*'Propiedades físicas'!$L$7+'Diseño reactor'!AZ1397*'Propiedades físicas'!$L$6</f>
        <v>2.0678189926596144</v>
      </c>
      <c r="BD1397" s="29">
        <f t="shared" si="880"/>
        <v>2.2098019927266432</v>
      </c>
      <c r="BE1397" s="58">
        <f t="shared" si="881"/>
        <v>42.069052193093334</v>
      </c>
      <c r="BF1397" s="30">
        <f>AU1397*'Propiedades físicas'!$I$4+'Diseño reactor'!AV1397*'Propiedades físicas'!$I$5+'Diseño reactor'!AW1397*'Propiedades físicas'!$I$8+'Diseño reactor'!AX1397*'Propiedades físicas'!$I$9+'Diseño reactor'!AY1397*'Propiedades físicas'!$I$7+'Diseño reactor'!AZ1397*'Propiedades físicas'!$I$6</f>
        <v>1.9858358781167096E-2</v>
      </c>
      <c r="BG1397" s="24">
        <f>AU1397*'Propiedades físicas'!$O$4+'Diseño reactor'!AV1397*'Propiedades físicas'!$O$5+'Diseño reactor'!AW1397*'Propiedades físicas'!$O$8+'Diseño reactor'!AX1397*'Propiedades físicas'!$O$9+'Diseño reactor'!AY1397*'Propiedades físicas'!$O$7+'Diseño reactor'!AZ1397*'Propiedades físicas'!$O$6</f>
        <v>0.15208991307365829</v>
      </c>
      <c r="BH1397" s="54">
        <f t="shared" si="882"/>
        <v>41399.149912524881</v>
      </c>
      <c r="BI1397" s="34">
        <f t="shared" si="902"/>
        <v>269.99483805910779</v>
      </c>
      <c r="BJ1397" s="27">
        <f t="shared" si="883"/>
        <v>4795.5430291921384</v>
      </c>
      <c r="BK1397" s="34">
        <f t="shared" si="884"/>
        <v>561.04132496216948</v>
      </c>
      <c r="BL1397" s="27">
        <f t="shared" si="885"/>
        <v>105.40721933913585</v>
      </c>
      <c r="BM1397" s="34">
        <f t="shared" si="886"/>
        <v>1.1054421768707483</v>
      </c>
      <c r="BN1397" s="45">
        <f t="shared" si="887"/>
        <v>1430.4856969420853</v>
      </c>
      <c r="BO1397" s="45">
        <f t="shared" si="888"/>
        <v>99.516641383843023</v>
      </c>
      <c r="BP1397" s="66">
        <f t="shared" si="889"/>
        <v>6.689614153035321</v>
      </c>
    </row>
    <row r="1398" spans="8:68">
      <c r="H1398" s="68">
        <v>1393</v>
      </c>
      <c r="I1398" s="31">
        <f>('Propiedades físicas'!$C$10*'Diseño reactor'!H1398)/1000</f>
        <v>1219.2166772685505</v>
      </c>
      <c r="J1398" s="31">
        <f t="shared" si="867"/>
        <v>0.3740106319916745</v>
      </c>
      <c r="K1398" s="31">
        <f>(I1398*1000)/'Propiedades físicas'!$F$10</f>
        <v>7964.126034303069</v>
      </c>
      <c r="L1398" s="31">
        <f t="shared" si="868"/>
        <v>1137.732290614724</v>
      </c>
      <c r="M1398" s="31">
        <f t="shared" si="869"/>
        <v>6826.3937436883443</v>
      </c>
      <c r="N1398" s="31">
        <f t="shared" si="870"/>
        <v>0.81674967021875378</v>
      </c>
      <c r="O1398" s="32">
        <f t="shared" si="871"/>
        <v>4.9004980213125231</v>
      </c>
      <c r="P1398" s="33">
        <f t="shared" si="872"/>
        <v>0.61679987964333338</v>
      </c>
      <c r="Q1398" s="31">
        <f t="shared" si="873"/>
        <v>4.6396146689656117</v>
      </c>
      <c r="R1398" s="31">
        <f t="shared" si="874"/>
        <v>0.15099976315704813</v>
      </c>
      <c r="S1398" s="31">
        <f t="shared" si="875"/>
        <v>0.26088335234691096</v>
      </c>
      <c r="T1398" s="31">
        <f t="shared" si="876"/>
        <v>3.6966493065253736E-2</v>
      </c>
      <c r="U1398" s="31">
        <f t="shared" si="877"/>
        <v>1.1983534353118448E-2</v>
      </c>
      <c r="V1398" s="47">
        <f t="shared" si="890"/>
        <v>6.1081153129728162E-4</v>
      </c>
      <c r="W1398" s="31">
        <f t="shared" si="878"/>
        <v>0.24481159633877397</v>
      </c>
      <c r="X1398" s="34">
        <f>(S1398*H1398*'Propiedades físicas'!$F$5*60*24*365)/(1000000)</f>
        <v>56246.291829594556</v>
      </c>
      <c r="Y1398" s="34">
        <f>(U1398*H1398*'Propiedades físicas'!$F$7*60*24*365)/(1000000)</f>
        <v>807.98606575910776</v>
      </c>
      <c r="Z1398" s="31">
        <f t="shared" si="891"/>
        <v>859.20223234316336</v>
      </c>
      <c r="AA1398" s="31">
        <f t="shared" si="892"/>
        <v>6462.9832338690967</v>
      </c>
      <c r="AB1398" s="31">
        <f t="shared" si="892"/>
        <v>210.34267007776805</v>
      </c>
      <c r="AC1398" s="31">
        <f t="shared" si="892"/>
        <v>363.41050981924695</v>
      </c>
      <c r="AD1398" s="31">
        <f t="shared" si="892"/>
        <v>51.494324839898454</v>
      </c>
      <c r="AE1398" s="31">
        <f t="shared" si="893"/>
        <v>16.693063353893997</v>
      </c>
      <c r="AF1398" s="31">
        <f t="shared" si="894"/>
        <v>7964.1260343030681</v>
      </c>
      <c r="AG1398" s="31">
        <f t="shared" si="895"/>
        <v>0.10788405766588942</v>
      </c>
      <c r="AH1398" s="31">
        <f t="shared" si="896"/>
        <v>0.81151192309510778</v>
      </c>
      <c r="AI1398" s="31">
        <f t="shared" si="896"/>
        <v>2.6411268376690739E-2</v>
      </c>
      <c r="AJ1398" s="31">
        <f t="shared" si="896"/>
        <v>4.5630934047749358E-2</v>
      </c>
      <c r="AK1398" s="31">
        <f t="shared" si="896"/>
        <v>6.4657847726294383E-3</v>
      </c>
      <c r="AL1398" s="31">
        <f t="shared" si="897"/>
        <v>2.0960320419332475E-3</v>
      </c>
      <c r="AM1398" s="31">
        <f t="shared" si="898"/>
        <v>0.99999999999999989</v>
      </c>
      <c r="AN1398" s="31">
        <f>(Z1398*'Propiedades físicas'!$F$4)/1000</f>
        <v>755.56525907793093</v>
      </c>
      <c r="AO1398" s="31">
        <f>(AA1398*'Propiedades físicas'!$F$6)/1000</f>
        <v>207.07398281316586</v>
      </c>
      <c r="AP1398" s="31">
        <f>(AB1398*'Propiedades físicas'!$F$9)/1000</f>
        <v>129.77091030447897</v>
      </c>
      <c r="AQ1398" s="31">
        <f>(AC1398*'Propiedades físicas'!$F$5)/1000</f>
        <v>107.01349282647367</v>
      </c>
      <c r="AR1398" s="31">
        <f>(AD1398*'Propiedades físicas'!$F$8)/1000</f>
        <v>18.255768042240796</v>
      </c>
      <c r="AS1398" s="31">
        <f>(AE1398*'Propiedades físicas'!$F$7)/1000</f>
        <v>1.5372642042600984</v>
      </c>
      <c r="AT1398" s="31">
        <f t="shared" si="899"/>
        <v>1219.2166772685503</v>
      </c>
      <c r="AU1398" s="31">
        <f t="shared" si="900"/>
        <v>0.61971368433923302</v>
      </c>
      <c r="AV1398" s="31">
        <f t="shared" si="903"/>
        <v>0.16984182276531867</v>
      </c>
      <c r="AW1398" s="31">
        <f t="shared" si="903"/>
        <v>0.10643793898489713</v>
      </c>
      <c r="AX1398" s="31">
        <f t="shared" si="903"/>
        <v>8.7772333516811282E-2</v>
      </c>
      <c r="AY1398" s="31">
        <f t="shared" si="903"/>
        <v>1.4973358208271701E-2</v>
      </c>
      <c r="AZ1398" s="31">
        <f t="shared" si="904"/>
        <v>1.2608621854681976E-3</v>
      </c>
      <c r="BA1398" s="31">
        <f t="shared" si="901"/>
        <v>1</v>
      </c>
      <c r="BB1398" s="34">
        <f>AU1398*'Propiedades físicas'!$C$4+'Diseño reactor'!AV1398*'Propiedades físicas'!$C$5+'Diseño reactor'!AW1398*'Propiedades físicas'!$C$8+'Diseño reactor'!AX1398*'Propiedades físicas'!$C$9+'Diseño reactor'!AY1398*'Propiedades físicas'!$C$7+'Diseño reactor'!AZ1398*'Propiedades físicas'!$C$6</f>
        <v>875.62926202975643</v>
      </c>
      <c r="BC1398" s="45">
        <f>AU1398*'Propiedades físicas'!$L$4+'Diseño reactor'!AV1398*'Propiedades físicas'!$L$5+'Diseño reactor'!AW1398*'Propiedades físicas'!$L$8+AX1398*'Propiedades físicas'!$L$9+'Diseño reactor'!AY1398*'Propiedades físicas'!$L$7+'Diseño reactor'!AZ1398*'Propiedades físicas'!$L$6</f>
        <v>2.0678995463806933</v>
      </c>
      <c r="BD1398" s="29">
        <f t="shared" si="880"/>
        <v>2.2085195336018684</v>
      </c>
      <c r="BE1398" s="58">
        <f t="shared" si="881"/>
        <v>42.06764921317901</v>
      </c>
      <c r="BF1398" s="30">
        <f>AU1398*'Propiedades físicas'!$I$4+'Diseño reactor'!AV1398*'Propiedades físicas'!$I$5+'Diseño reactor'!AW1398*'Propiedades físicas'!$I$8+'Diseño reactor'!AX1398*'Propiedades físicas'!$I$9+'Diseño reactor'!AY1398*'Propiedades físicas'!$I$7+'Diseño reactor'!AZ1398*'Propiedades físicas'!$I$6</f>
        <v>1.9858646516093665E-2</v>
      </c>
      <c r="BG1398" s="24">
        <f>AU1398*'Propiedades físicas'!$O$4+'Diseño reactor'!AV1398*'Propiedades físicas'!$O$5+'Diseño reactor'!AW1398*'Propiedades físicas'!$O$8+'Diseño reactor'!AX1398*'Propiedades físicas'!$O$9+'Diseño reactor'!AY1398*'Propiedades físicas'!$O$7+'Diseño reactor'!AZ1398*'Propiedades físicas'!$O$6</f>
        <v>0.15209363575876664</v>
      </c>
      <c r="BH1398" s="54">
        <f t="shared" si="882"/>
        <v>41398.520500350409</v>
      </c>
      <c r="BI1398" s="34">
        <f t="shared" si="902"/>
        <v>270.0026593321648</v>
      </c>
      <c r="BJ1398" s="27">
        <f t="shared" si="883"/>
        <v>4795.5407282455708</v>
      </c>
      <c r="BK1398" s="34">
        <f t="shared" si="884"/>
        <v>561.05478829854792</v>
      </c>
      <c r="BL1398" s="27">
        <f t="shared" si="885"/>
        <v>105.40769455971952</v>
      </c>
      <c r="BM1398" s="34">
        <f t="shared" si="886"/>
        <v>1.1054421768707483</v>
      </c>
      <c r="BN1398" s="45">
        <f t="shared" si="887"/>
        <v>1431.655124692666</v>
      </c>
      <c r="BO1398" s="45">
        <f t="shared" si="888"/>
        <v>99.532962131401078</v>
      </c>
      <c r="BP1398" s="66">
        <f t="shared" si="889"/>
        <v>6.6896093742142879</v>
      </c>
    </row>
    <row r="1399" spans="8:68">
      <c r="H1399" s="68">
        <v>1394</v>
      </c>
      <c r="I1399" s="31">
        <f>('Propiedades físicas'!$C$10*'Diseño reactor'!H1399)/1000</f>
        <v>1220.0919225501505</v>
      </c>
      <c r="J1399" s="31">
        <f t="shared" si="867"/>
        <v>0.37374233168178084</v>
      </c>
      <c r="K1399" s="31">
        <f>(I1399*1000)/'Propiedades físicas'!$F$10</f>
        <v>7969.8432819946001</v>
      </c>
      <c r="L1399" s="31">
        <f t="shared" si="868"/>
        <v>1138.5490402849427</v>
      </c>
      <c r="M1399" s="31">
        <f t="shared" si="869"/>
        <v>6831.2942417096565</v>
      </c>
      <c r="N1399" s="31">
        <f t="shared" si="870"/>
        <v>0.81674967021875378</v>
      </c>
      <c r="O1399" s="32">
        <f t="shared" si="871"/>
        <v>4.9004980213125222</v>
      </c>
      <c r="P1399" s="33">
        <f t="shared" si="872"/>
        <v>0.61690821987726652</v>
      </c>
      <c r="Q1399" s="31">
        <f t="shared" si="873"/>
        <v>4.6397955095408836</v>
      </c>
      <c r="R1399" s="31">
        <f t="shared" si="874"/>
        <v>0.15094445444323029</v>
      </c>
      <c r="S1399" s="31">
        <f t="shared" si="875"/>
        <v>0.26070251177163745</v>
      </c>
      <c r="T1399" s="31">
        <f t="shared" si="876"/>
        <v>3.6932930366363637E-2</v>
      </c>
      <c r="U1399" s="31">
        <f t="shared" si="877"/>
        <v>1.196406553189331E-2</v>
      </c>
      <c r="V1399" s="47">
        <f t="shared" si="890"/>
        <v>6.1091881968428346E-4</v>
      </c>
      <c r="W1399" s="31">
        <f t="shared" si="878"/>
        <v>0.24467894830978359</v>
      </c>
      <c r="X1399" s="34">
        <f>(S1399*H1399*'Propiedades físicas'!$F$5*60*24*365)/(1000000)</f>
        <v>56247.652534215929</v>
      </c>
      <c r="Y1399" s="34">
        <f>(U1399*H1399*'Propiedades físicas'!$F$7*60*24*365)/(1000000)</f>
        <v>807.25247729063699</v>
      </c>
      <c r="Z1399" s="31">
        <f t="shared" si="891"/>
        <v>859.97005850890957</v>
      </c>
      <c r="AA1399" s="31">
        <f t="shared" si="892"/>
        <v>6467.874940299992</v>
      </c>
      <c r="AB1399" s="31">
        <f t="shared" si="892"/>
        <v>210.41656949386302</v>
      </c>
      <c r="AC1399" s="31">
        <f t="shared" si="892"/>
        <v>363.41930140966258</v>
      </c>
      <c r="AD1399" s="31">
        <f t="shared" si="892"/>
        <v>51.484504930710912</v>
      </c>
      <c r="AE1399" s="31">
        <f t="shared" si="893"/>
        <v>16.677907351459275</v>
      </c>
      <c r="AF1399" s="31">
        <f t="shared" si="894"/>
        <v>7969.8432819945965</v>
      </c>
      <c r="AG1399" s="31">
        <f t="shared" si="895"/>
        <v>0.10790300738431667</v>
      </c>
      <c r="AH1399" s="31">
        <f t="shared" si="896"/>
        <v>0.81154355380013066</v>
      </c>
      <c r="AI1399" s="31">
        <f t="shared" si="896"/>
        <v>2.6401594366257414E-2</v>
      </c>
      <c r="AJ1399" s="31">
        <f t="shared" si="896"/>
        <v>4.5599303342726508E-2</v>
      </c>
      <c r="AK1399" s="31">
        <f t="shared" si="896"/>
        <v>6.4599143432373732E-3</v>
      </c>
      <c r="AL1399" s="31">
        <f t="shared" si="897"/>
        <v>2.0926267633314529E-3</v>
      </c>
      <c r="AM1399" s="31">
        <f t="shared" si="898"/>
        <v>1.0000000000000002</v>
      </c>
      <c r="AN1399" s="31">
        <f>(Z1399*'Propiedades físicas'!$F$4)/1000</f>
        <v>756.2404700515649</v>
      </c>
      <c r="AO1399" s="31">
        <f>(AA1399*'Propiedades físicas'!$F$6)/1000</f>
        <v>207.23071308721174</v>
      </c>
      <c r="AP1399" s="31">
        <f>(AB1399*'Propiedades físicas'!$F$9)/1000</f>
        <v>129.81650254923878</v>
      </c>
      <c r="AQ1399" s="31">
        <f>(AC1399*'Propiedades físicas'!$F$5)/1000</f>
        <v>107.01608168610335</v>
      </c>
      <c r="AR1399" s="31">
        <f>(AD1399*'Propiedades físicas'!$F$8)/1000</f>
        <v>18.252286688035628</v>
      </c>
      <c r="AS1399" s="31">
        <f>(AE1399*'Propiedades físicas'!$F$7)/1000</f>
        <v>1.5358684879958846</v>
      </c>
      <c r="AT1399" s="31">
        <f t="shared" si="899"/>
        <v>1220.0919225501502</v>
      </c>
      <c r="AU1399" s="31">
        <f t="shared" si="900"/>
        <v>0.61982253637981988</v>
      </c>
      <c r="AV1399" s="31">
        <f t="shared" si="903"/>
        <v>0.16984844277476463</v>
      </c>
      <c r="AW1399" s="31">
        <f t="shared" si="903"/>
        <v>0.10639895252966307</v>
      </c>
      <c r="AX1399" s="31">
        <f t="shared" si="903"/>
        <v>8.7711491001781133E-2</v>
      </c>
      <c r="AY1399" s="31">
        <f t="shared" si="903"/>
        <v>1.4959763564277997E-2</v>
      </c>
      <c r="AZ1399" s="31">
        <f t="shared" si="904"/>
        <v>1.2588137496933186E-3</v>
      </c>
      <c r="BA1399" s="31">
        <f t="shared" si="901"/>
        <v>0.99999999999999989</v>
      </c>
      <c r="BB1399" s="34">
        <f>AU1399*'Propiedades físicas'!$C$4+'Diseño reactor'!AV1399*'Propiedades físicas'!$C$5+'Diseño reactor'!AW1399*'Propiedades físicas'!$C$8+'Diseño reactor'!AX1399*'Propiedades físicas'!$C$9+'Diseño reactor'!AY1399*'Propiedades físicas'!$C$7+'Diseño reactor'!AZ1399*'Propiedades físicas'!$C$6</f>
        <v>875.62863778245719</v>
      </c>
      <c r="BC1399" s="45">
        <f>AU1399*'Propiedades físicas'!$L$4+'Diseño reactor'!AV1399*'Propiedades físicas'!$L$5+'Diseño reactor'!AW1399*'Propiedades físicas'!$L$8+AX1399*'Propiedades físicas'!$L$9+'Diseño reactor'!AY1399*'Propiedades físicas'!$L$7+'Diseño reactor'!AZ1399*'Propiedades físicas'!$L$6</f>
        <v>2.0679800086255318</v>
      </c>
      <c r="BD1399" s="29">
        <f t="shared" si="880"/>
        <v>2.207238565255071</v>
      </c>
      <c r="BE1399" s="58">
        <f t="shared" si="881"/>
        <v>42.066247904472583</v>
      </c>
      <c r="BF1399" s="30">
        <f>AU1399*'Propiedades físicas'!$I$4+'Diseño reactor'!AV1399*'Propiedades físicas'!$I$5+'Diseño reactor'!AW1399*'Propiedades físicas'!$I$8+'Diseño reactor'!AX1399*'Propiedades físicas'!$I$9+'Diseño reactor'!AY1399*'Propiedades físicas'!$I$7+'Diseño reactor'!AZ1399*'Propiedades físicas'!$I$6</f>
        <v>1.9858933661922758E-2</v>
      </c>
      <c r="BG1399" s="24">
        <f>AU1399*'Propiedades físicas'!$O$4+'Diseño reactor'!AV1399*'Propiedades físicas'!$O$5+'Diseño reactor'!AW1399*'Propiedades físicas'!$O$8+'Diseño reactor'!AX1399*'Propiedades físicas'!$O$9+'Diseño reactor'!AY1399*'Propiedades físicas'!$O$7+'Diseño reactor'!AZ1399*'Propiedades físicas'!$O$6</f>
        <v>0.1520973545795381</v>
      </c>
      <c r="BH1399" s="54">
        <f t="shared" si="882"/>
        <v>41397.892394553906</v>
      </c>
      <c r="BI1399" s="34">
        <f t="shared" si="902"/>
        <v>270.01046743387485</v>
      </c>
      <c r="BJ1399" s="27">
        <f t="shared" si="883"/>
        <v>4795.5384481302817</v>
      </c>
      <c r="BK1399" s="34">
        <f t="shared" si="884"/>
        <v>561.0682398039072</v>
      </c>
      <c r="BL1399" s="27">
        <f t="shared" si="885"/>
        <v>105.40816934420157</v>
      </c>
      <c r="BM1399" s="34">
        <f t="shared" si="886"/>
        <v>1.1054421768707483</v>
      </c>
      <c r="BN1399" s="45">
        <f t="shared" si="887"/>
        <v>1432.8246112119111</v>
      </c>
      <c r="BO1399" s="45">
        <f t="shared" si="888"/>
        <v>99.549265197117293</v>
      </c>
      <c r="BP1399" s="66">
        <f t="shared" si="889"/>
        <v>6.6896046051062124</v>
      </c>
    </row>
    <row r="1400" spans="8:68">
      <c r="H1400" s="68">
        <v>1395</v>
      </c>
      <c r="I1400" s="31">
        <f>('Propiedades físicas'!$C$10*'Diseño reactor'!H1400)/1000</f>
        <v>1220.9671678317502</v>
      </c>
      <c r="J1400" s="31">
        <f t="shared" si="867"/>
        <v>0.37347441603182979</v>
      </c>
      <c r="K1400" s="31">
        <f>(I1400*1000)/'Propiedades físicas'!$F$10</f>
        <v>7975.5605296861313</v>
      </c>
      <c r="L1400" s="31">
        <f t="shared" si="868"/>
        <v>1139.3657899551615</v>
      </c>
      <c r="M1400" s="31">
        <f t="shared" si="869"/>
        <v>6836.1947397309696</v>
      </c>
      <c r="N1400" s="31">
        <f t="shared" si="870"/>
        <v>0.81674967021875378</v>
      </c>
      <c r="O1400" s="32">
        <f t="shared" si="871"/>
        <v>4.9004980213125231</v>
      </c>
      <c r="P1400" s="33">
        <f t="shared" si="872"/>
        <v>0.61701644276924261</v>
      </c>
      <c r="Q1400" s="31">
        <f t="shared" si="873"/>
        <v>4.6399761044908265</v>
      </c>
      <c r="R1400" s="31">
        <f t="shared" si="874"/>
        <v>0.15088917693803278</v>
      </c>
      <c r="S1400" s="31">
        <f t="shared" si="875"/>
        <v>0.26052191682169662</v>
      </c>
      <c r="T1400" s="31">
        <f t="shared" si="876"/>
        <v>3.6899411650771458E-2</v>
      </c>
      <c r="U1400" s="31">
        <f t="shared" si="877"/>
        <v>1.1944638860706978E-2</v>
      </c>
      <c r="V1400" s="47">
        <f t="shared" si="890"/>
        <v>6.1102599186857042E-4</v>
      </c>
      <c r="W1400" s="31">
        <f t="shared" si="878"/>
        <v>0.24454644395022004</v>
      </c>
      <c r="X1400" s="34">
        <f>(S1400*H1400*'Propiedades físicas'!$F$5*60*24*365)/(1000000)</f>
        <v>56249.010292908963</v>
      </c>
      <c r="Y1400" s="34">
        <f>(U1400*H1400*'Propiedades físicas'!$F$7*60*24*365)/(1000000)</f>
        <v>806.51985017632535</v>
      </c>
      <c r="Z1400" s="31">
        <f t="shared" si="891"/>
        <v>860.73793766309348</v>
      </c>
      <c r="AA1400" s="31">
        <f t="shared" si="892"/>
        <v>6472.7666657647032</v>
      </c>
      <c r="AB1400" s="31">
        <f t="shared" si="892"/>
        <v>210.49040182855572</v>
      </c>
      <c r="AC1400" s="31">
        <f t="shared" si="892"/>
        <v>363.42807396626677</v>
      </c>
      <c r="AD1400" s="31">
        <f t="shared" si="892"/>
        <v>51.474679252826185</v>
      </c>
      <c r="AE1400" s="31">
        <f t="shared" si="893"/>
        <v>16.662771210686234</v>
      </c>
      <c r="AF1400" s="31">
        <f t="shared" si="894"/>
        <v>7975.5605296861313</v>
      </c>
      <c r="AG1400" s="31">
        <f t="shared" si="895"/>
        <v>0.10792193657853999</v>
      </c>
      <c r="AH1400" s="31">
        <f t="shared" si="896"/>
        <v>0.8115751415429896</v>
      </c>
      <c r="AI1400" s="31">
        <f t="shared" si="896"/>
        <v>2.6391925814503135E-2</v>
      </c>
      <c r="AJ1400" s="31">
        <f t="shared" si="896"/>
        <v>4.5567715599867567E-2</v>
      </c>
      <c r="AK1400" s="31">
        <f t="shared" si="896"/>
        <v>6.4540516069347556E-3</v>
      </c>
      <c r="AL1400" s="31">
        <f t="shared" si="897"/>
        <v>2.0892288571649742E-3</v>
      </c>
      <c r="AM1400" s="31">
        <f t="shared" si="898"/>
        <v>1</v>
      </c>
      <c r="AN1400" s="31">
        <f>(Z1400*'Propiedades físicas'!$F$4)/1000</f>
        <v>756.91572762217118</v>
      </c>
      <c r="AO1400" s="31">
        <f>(AA1400*'Propiedades físicas'!$F$6)/1000</f>
        <v>207.38744397110108</v>
      </c>
      <c r="AP1400" s="31">
        <f>(AB1400*'Propiedades físicas'!$F$9)/1000</f>
        <v>129.86205340812745</v>
      </c>
      <c r="AQ1400" s="31">
        <f>(AC1400*'Propiedades físicas'!$F$5)/1000</f>
        <v>107.01866494084659</v>
      </c>
      <c r="AR1400" s="31">
        <f>(AD1400*'Propiedades físicas'!$F$8)/1000</f>
        <v>18.248803288711933</v>
      </c>
      <c r="AS1400" s="31">
        <f>(AE1400*'Propiedades físicas'!$F$7)/1000</f>
        <v>1.5344746007920953</v>
      </c>
      <c r="AT1400" s="31">
        <f t="shared" si="899"/>
        <v>1220.9671678317502</v>
      </c>
      <c r="AU1400" s="31">
        <f t="shared" si="900"/>
        <v>0.61993127052411823</v>
      </c>
      <c r="AV1400" s="31">
        <f t="shared" si="903"/>
        <v>0.16985505379263333</v>
      </c>
      <c r="AW1400" s="31">
        <f t="shared" si="903"/>
        <v>0.10635998807301467</v>
      </c>
      <c r="AX1400" s="31">
        <f t="shared" si="903"/>
        <v>8.7650731125633194E-2</v>
      </c>
      <c r="AY1400" s="31">
        <f t="shared" si="903"/>
        <v>1.4946186735814526E-2</v>
      </c>
      <c r="AZ1400" s="31">
        <f t="shared" si="904"/>
        <v>1.2567697487861906E-3</v>
      </c>
      <c r="BA1400" s="31">
        <f t="shared" si="901"/>
        <v>1</v>
      </c>
      <c r="BB1400" s="34">
        <f>AU1400*'Propiedades físicas'!$C$4+'Diseño reactor'!AV1400*'Propiedades físicas'!$C$5+'Diseño reactor'!AW1400*'Propiedades físicas'!$C$8+'Diseño reactor'!AX1400*'Propiedades físicas'!$C$9+'Diseño reactor'!AY1400*'Propiedades físicas'!$C$7+'Diseño reactor'!AZ1400*'Propiedades físicas'!$C$6</f>
        <v>875.6280148032655</v>
      </c>
      <c r="BC1400" s="45">
        <f>AU1400*'Propiedades físicas'!$L$4+'Diseño reactor'!AV1400*'Propiedades físicas'!$L$5+'Diseño reactor'!AW1400*'Propiedades físicas'!$L$8+AX1400*'Propiedades físicas'!$L$9+'Diseño reactor'!AY1400*'Propiedades físicas'!$L$7+'Diseño reactor'!AZ1400*'Propiedades físicas'!$L$6</f>
        <v>2.0680603795479668</v>
      </c>
      <c r="BD1400" s="29">
        <f t="shared" si="880"/>
        <v>2.20595908508542</v>
      </c>
      <c r="BE1400" s="58">
        <f t="shared" si="881"/>
        <v>42.06484826397169</v>
      </c>
      <c r="BF1400" s="30">
        <f>AU1400*'Propiedades físicas'!$I$4+'Diseño reactor'!AV1400*'Propiedades físicas'!$I$5+'Diseño reactor'!AW1400*'Propiedades físicas'!$I$8+'Diseño reactor'!AX1400*'Propiedades físicas'!$I$9+'Diseño reactor'!AY1400*'Propiedades físicas'!$I$7+'Diseño reactor'!AZ1400*'Propiedades físicas'!$I$6</f>
        <v>1.9859220220130647E-2</v>
      </c>
      <c r="BG1400" s="24">
        <f>AU1400*'Propiedades físicas'!$O$4+'Diseño reactor'!AV1400*'Propiedades físicas'!$O$5+'Diseño reactor'!AW1400*'Propiedades físicas'!$O$8+'Diseño reactor'!AX1400*'Propiedades físicas'!$O$9+'Diseño reactor'!AY1400*'Propiedades físicas'!$O$7+'Diseño reactor'!AZ1400*'Propiedades físicas'!$O$6</f>
        <v>0.1521010695417116</v>
      </c>
      <c r="BH1400" s="54">
        <f t="shared" si="882"/>
        <v>41397.265591791351</v>
      </c>
      <c r="BI1400" s="34">
        <f t="shared" si="902"/>
        <v>270.01826239431637</v>
      </c>
      <c r="BJ1400" s="27">
        <f t="shared" si="883"/>
        <v>4795.5361887774607</v>
      </c>
      <c r="BK1400" s="34">
        <f t="shared" si="884"/>
        <v>561.08167949156541</v>
      </c>
      <c r="BL1400" s="27">
        <f t="shared" si="885"/>
        <v>105.40864369310189</v>
      </c>
      <c r="BM1400" s="34">
        <f t="shared" si="886"/>
        <v>1.1054421768707483</v>
      </c>
      <c r="BN1400" s="45">
        <f t="shared" si="887"/>
        <v>1433.9941564006963</v>
      </c>
      <c r="BO1400" s="45">
        <f t="shared" si="888"/>
        <v>99.565550609708893</v>
      </c>
      <c r="BP1400" s="66">
        <f t="shared" si="889"/>
        <v>6.6895998456861916</v>
      </c>
    </row>
    <row r="1401" spans="8:68">
      <c r="H1401" s="68">
        <v>1396</v>
      </c>
      <c r="I1401" s="31">
        <f>('Propiedades físicas'!$C$10*'Diseño reactor'!H1401)/1000</f>
        <v>1221.8424131133499</v>
      </c>
      <c r="J1401" s="31">
        <f t="shared" si="867"/>
        <v>0.37320688421518811</v>
      </c>
      <c r="K1401" s="31">
        <f>(I1401*1000)/'Propiedades físicas'!$F$10</f>
        <v>7981.2777773776634</v>
      </c>
      <c r="L1401" s="31">
        <f t="shared" si="868"/>
        <v>1140.1825396253805</v>
      </c>
      <c r="M1401" s="31">
        <f t="shared" si="869"/>
        <v>6841.0952377522826</v>
      </c>
      <c r="N1401" s="31">
        <f t="shared" si="870"/>
        <v>0.816749670218754</v>
      </c>
      <c r="O1401" s="32">
        <f t="shared" si="871"/>
        <v>4.9004980213125231</v>
      </c>
      <c r="P1401" s="33">
        <f t="shared" si="872"/>
        <v>0.61712454850979614</v>
      </c>
      <c r="Q1401" s="31">
        <f t="shared" si="873"/>
        <v>4.6401564543064042</v>
      </c>
      <c r="R1401" s="31">
        <f t="shared" si="874"/>
        <v>0.15083393063734965</v>
      </c>
      <c r="S1401" s="31">
        <f t="shared" si="875"/>
        <v>0.26034156700611871</v>
      </c>
      <c r="T1401" s="31">
        <f t="shared" si="876"/>
        <v>3.6865936846055748E-2</v>
      </c>
      <c r="U1401" s="31">
        <f t="shared" si="877"/>
        <v>1.1925254225552512E-2</v>
      </c>
      <c r="V1401" s="47">
        <f t="shared" si="890"/>
        <v>6.1113304803882718E-4</v>
      </c>
      <c r="W1401" s="31">
        <f t="shared" si="878"/>
        <v>0.24441408302679979</v>
      </c>
      <c r="X1401" s="34">
        <f>(S1401*H1401*'Propiedades físicas'!$F$5*60*24*365)/(1000000)</f>
        <v>56250.365113641776</v>
      </c>
      <c r="Y1401" s="34">
        <f>(U1401*H1401*'Propiedades físicas'!$F$7*60*24*365)/(1000000)</f>
        <v>805.78818283323778</v>
      </c>
      <c r="Z1401" s="31">
        <f t="shared" si="891"/>
        <v>861.50586971967539</v>
      </c>
      <c r="AA1401" s="31">
        <f t="shared" si="892"/>
        <v>6477.6584102117404</v>
      </c>
      <c r="AB1401" s="31">
        <f t="shared" si="892"/>
        <v>210.5641671697401</v>
      </c>
      <c r="AC1401" s="31">
        <f t="shared" si="892"/>
        <v>363.43682754054174</v>
      </c>
      <c r="AD1401" s="31">
        <f t="shared" si="892"/>
        <v>51.464847837093828</v>
      </c>
      <c r="AE1401" s="31">
        <f t="shared" si="893"/>
        <v>16.647654898871306</v>
      </c>
      <c r="AF1401" s="31">
        <f t="shared" si="894"/>
        <v>7981.2777773776625</v>
      </c>
      <c r="AG1401" s="31">
        <f t="shared" si="895"/>
        <v>0.10794084528188577</v>
      </c>
      <c r="AH1401" s="31">
        <f t="shared" si="896"/>
        <v>0.81160668640955969</v>
      </c>
      <c r="AI1401" s="31">
        <f t="shared" si="896"/>
        <v>2.638226272070978E-2</v>
      </c>
      <c r="AJ1401" s="31">
        <f t="shared" si="896"/>
        <v>4.5536170733297417E-2</v>
      </c>
      <c r="AK1401" s="31">
        <f t="shared" si="896"/>
        <v>6.4481965510544076E-3</v>
      </c>
      <c r="AL1401" s="31">
        <f t="shared" si="897"/>
        <v>2.0858383034929374E-3</v>
      </c>
      <c r="AM1401" s="31">
        <f t="shared" si="898"/>
        <v>1</v>
      </c>
      <c r="AN1401" s="31">
        <f>(Z1401*'Propiedades físicas'!$F$4)/1000</f>
        <v>757.59103171408822</v>
      </c>
      <c r="AO1401" s="31">
        <f>(AA1401*'Propiedades físicas'!$F$6)/1000</f>
        <v>207.54417546318416</v>
      </c>
      <c r="AP1401" s="31">
        <f>(AB1401*'Propiedades físicas'!$F$9)/1000</f>
        <v>129.90756293537115</v>
      </c>
      <c r="AQ1401" s="31">
        <f>(AC1401*'Propiedades físicas'!$F$5)/1000</f>
        <v>107.02124260586335</v>
      </c>
      <c r="AR1401" s="31">
        <f>(AD1401*'Propiedades físicas'!$F$8)/1000</f>
        <v>18.245317855206498</v>
      </c>
      <c r="AS1401" s="31">
        <f>(AE1401*'Propiedades físicas'!$F$7)/1000</f>
        <v>1.5330825396370584</v>
      </c>
      <c r="AT1401" s="31">
        <f t="shared" si="899"/>
        <v>1221.8424131133502</v>
      </c>
      <c r="AU1401" s="31">
        <f t="shared" si="900"/>
        <v>0.6200398869635626</v>
      </c>
      <c r="AV1401" s="31">
        <f t="shared" si="903"/>
        <v>0.16986165583689744</v>
      </c>
      <c r="AW1401" s="31">
        <f t="shared" si="903"/>
        <v>0.1063210456120577</v>
      </c>
      <c r="AX1401" s="31">
        <f t="shared" si="903"/>
        <v>8.7590053723184194E-2</v>
      </c>
      <c r="AY1401" s="31">
        <f t="shared" si="903"/>
        <v>1.4932627693546828E-2</v>
      </c>
      <c r="AZ1401" s="31">
        <f t="shared" si="904"/>
        <v>1.2547301707514344E-3</v>
      </c>
      <c r="BA1401" s="31">
        <f t="shared" si="901"/>
        <v>1.0000000000000002</v>
      </c>
      <c r="BB1401" s="34">
        <f>AU1401*'Propiedades físicas'!$C$4+'Diseño reactor'!AV1401*'Propiedades físicas'!$C$5+'Diseño reactor'!AW1401*'Propiedades físicas'!$C$8+'Diseño reactor'!AX1401*'Propiedades físicas'!$C$9+'Diseño reactor'!AY1401*'Propiedades físicas'!$C$7+'Diseño reactor'!AZ1401*'Propiedades físicas'!$C$6</f>
        <v>875.62739308893197</v>
      </c>
      <c r="BC1401" s="45">
        <f>AU1401*'Propiedades físicas'!$L$4+'Diseño reactor'!AV1401*'Propiedades físicas'!$L$5+'Diseño reactor'!AW1401*'Propiedades físicas'!$L$8+AX1401*'Propiedades físicas'!$L$9+'Diseño reactor'!AY1401*'Propiedades físicas'!$L$7+'Diseño reactor'!AZ1401*'Propiedades físicas'!$L$6</f>
        <v>2.0681406593014913</v>
      </c>
      <c r="BD1401" s="29">
        <f t="shared" si="880"/>
        <v>2.2046810904981431</v>
      </c>
      <c r="BE1401" s="58">
        <f t="shared" si="881"/>
        <v>42.063450288681203</v>
      </c>
      <c r="BF1401" s="30">
        <f>AU1401*'Propiedades físicas'!$I$4+'Diseño reactor'!AV1401*'Propiedades físicas'!$I$5+'Diseño reactor'!AW1401*'Propiedades físicas'!$I$8+'Diseño reactor'!AX1401*'Propiedades físicas'!$I$9+'Diseño reactor'!AY1401*'Propiedades físicas'!$I$7+'Diseño reactor'!AZ1401*'Propiedades físicas'!$I$6</f>
        <v>1.9859506192189149E-2</v>
      </c>
      <c r="BG1401" s="24">
        <f>AU1401*'Propiedades físicas'!$O$4+'Diseño reactor'!AV1401*'Propiedades físicas'!$O$5+'Diseño reactor'!AW1401*'Propiedades físicas'!$O$8+'Diseño reactor'!AX1401*'Propiedades físicas'!$O$9+'Diseño reactor'!AY1401*'Propiedades físicas'!$O$7+'Diseño reactor'!AZ1401*'Propiedades físicas'!$O$6</f>
        <v>0.15210478065101549</v>
      </c>
      <c r="BH1401" s="54">
        <f t="shared" si="882"/>
        <v>41396.640088729124</v>
      </c>
      <c r="BI1401" s="34">
        <f t="shared" si="902"/>
        <v>270.02604424348124</v>
      </c>
      <c r="BJ1401" s="27">
        <f t="shared" si="883"/>
        <v>4795.5339501185354</v>
      </c>
      <c r="BK1401" s="34">
        <f t="shared" si="884"/>
        <v>561.0951073748289</v>
      </c>
      <c r="BL1401" s="27">
        <f t="shared" si="885"/>
        <v>105.40911760693987</v>
      </c>
      <c r="BM1401" s="34">
        <f t="shared" si="886"/>
        <v>1.1054421768707483</v>
      </c>
      <c r="BN1401" s="45">
        <f t="shared" si="887"/>
        <v>1435.1637601601146</v>
      </c>
      <c r="BO1401" s="45">
        <f t="shared" si="888"/>
        <v>99.581818397831142</v>
      </c>
      <c r="BP1401" s="66">
        <f t="shared" si="889"/>
        <v>6.6895950959294002</v>
      </c>
    </row>
    <row r="1402" spans="8:68">
      <c r="H1402" s="68">
        <v>1397</v>
      </c>
      <c r="I1402" s="31">
        <f>('Propiedades físicas'!$C$10*'Diseño reactor'!H1402)/1000</f>
        <v>1222.7176583949497</v>
      </c>
      <c r="J1402" s="31">
        <f t="shared" si="867"/>
        <v>0.37293973540758957</v>
      </c>
      <c r="K1402" s="31">
        <f>(I1402*1000)/'Propiedades físicas'!$F$10</f>
        <v>7986.9950250691936</v>
      </c>
      <c r="L1402" s="31">
        <f t="shared" si="868"/>
        <v>1140.9992892955991</v>
      </c>
      <c r="M1402" s="31">
        <f t="shared" si="869"/>
        <v>6845.9957357735939</v>
      </c>
      <c r="N1402" s="31">
        <f t="shared" si="870"/>
        <v>0.81674967021875378</v>
      </c>
      <c r="O1402" s="32">
        <f t="shared" si="871"/>
        <v>4.9004980213125222</v>
      </c>
      <c r="P1402" s="33">
        <f t="shared" si="872"/>
        <v>0.61723253728904848</v>
      </c>
      <c r="Q1402" s="31">
        <f t="shared" si="873"/>
        <v>4.6403365594773014</v>
      </c>
      <c r="R1402" s="31">
        <f t="shared" si="874"/>
        <v>0.1507787155369833</v>
      </c>
      <c r="S1402" s="31">
        <f t="shared" si="875"/>
        <v>0.26016146183522015</v>
      </c>
      <c r="T1402" s="31">
        <f t="shared" si="876"/>
        <v>3.6832505879929235E-2</v>
      </c>
      <c r="U1402" s="31">
        <f t="shared" si="877"/>
        <v>1.1905911512792799E-2</v>
      </c>
      <c r="V1402" s="47">
        <f t="shared" si="890"/>
        <v>6.1123998838332957E-4</v>
      </c>
      <c r="W1402" s="31">
        <f t="shared" si="878"/>
        <v>0.24428186530674412</v>
      </c>
      <c r="X1402" s="34">
        <f>(S1402*H1402*'Propiedades físicas'!$F$5*60*24*365)/(1000000)</f>
        <v>56251.717004356542</v>
      </c>
      <c r="Y1402" s="34">
        <f>(U1402*H1402*'Propiedades físicas'!$F$7*60*24*365)/(1000000)</f>
        <v>805.05747368137463</v>
      </c>
      <c r="Z1402" s="31">
        <f t="shared" si="891"/>
        <v>862.27385459280072</v>
      </c>
      <c r="AA1402" s="31">
        <f t="shared" si="892"/>
        <v>6482.5501735897897</v>
      </c>
      <c r="AB1402" s="31">
        <f t="shared" si="892"/>
        <v>210.63786560516567</v>
      </c>
      <c r="AC1402" s="31">
        <f t="shared" si="892"/>
        <v>363.44556218380256</v>
      </c>
      <c r="AD1402" s="31">
        <f t="shared" si="892"/>
        <v>51.455010714261142</v>
      </c>
      <c r="AE1402" s="31">
        <f t="shared" si="893"/>
        <v>16.632558383371542</v>
      </c>
      <c r="AF1402" s="31">
        <f t="shared" si="894"/>
        <v>7986.9950250691909</v>
      </c>
      <c r="AG1402" s="31">
        <f t="shared" si="895"/>
        <v>0.10795973352760802</v>
      </c>
      <c r="AH1402" s="31">
        <f t="shared" si="896"/>
        <v>0.8116381884854913</v>
      </c>
      <c r="AI1402" s="31">
        <f t="shared" si="896"/>
        <v>2.6372605084143134E-2</v>
      </c>
      <c r="AJ1402" s="31">
        <f t="shared" si="896"/>
        <v>4.5504668657365799E-2</v>
      </c>
      <c r="AK1402" s="31">
        <f t="shared" si="896"/>
        <v>6.4423491629526071E-3</v>
      </c>
      <c r="AL1402" s="31">
        <f t="shared" si="897"/>
        <v>2.0824550824391501E-3</v>
      </c>
      <c r="AM1402" s="31">
        <f t="shared" si="898"/>
        <v>1</v>
      </c>
      <c r="AN1402" s="31">
        <f>(Z1402*'Propiedades físicas'!$F$4)/1000</f>
        <v>758.26638225181705</v>
      </c>
      <c r="AO1402" s="31">
        <f>(AA1402*'Propiedades físicas'!$F$6)/1000</f>
        <v>207.70090756181685</v>
      </c>
      <c r="AP1402" s="31">
        <f>(AB1402*'Propiedades físicas'!$F$9)/1000</f>
        <v>129.95303118510694</v>
      </c>
      <c r="AQ1402" s="31">
        <f>(AC1402*'Propiedades físicas'!$F$5)/1000</f>
        <v>107.02381469626435</v>
      </c>
      <c r="AR1402" s="31">
        <f>(AD1402*'Propiedades físicas'!$F$8)/1000</f>
        <v>18.241830398419854</v>
      </c>
      <c r="AS1402" s="31">
        <f>(AE1402*'Propiedades físicas'!$F$7)/1000</f>
        <v>1.5316923015246853</v>
      </c>
      <c r="AT1402" s="31">
        <f t="shared" si="899"/>
        <v>1222.7176583949495</v>
      </c>
      <c r="AU1402" s="31">
        <f t="shared" si="900"/>
        <v>0.62014838588917298</v>
      </c>
      <c r="AV1402" s="31">
        <f t="shared" si="903"/>
        <v>0.16986824892548291</v>
      </c>
      <c r="AW1402" s="31">
        <f t="shared" si="903"/>
        <v>0.10628212514383338</v>
      </c>
      <c r="AX1402" s="31">
        <f t="shared" si="903"/>
        <v>8.7529458629683615E-2</v>
      </c>
      <c r="AY1402" s="31">
        <f t="shared" si="903"/>
        <v>1.4919086408194792E-2</v>
      </c>
      <c r="AZ1402" s="31">
        <f t="shared" si="904"/>
        <v>1.2526950036325835E-3</v>
      </c>
      <c r="BA1402" s="31">
        <f t="shared" si="901"/>
        <v>1.0000000000000004</v>
      </c>
      <c r="BB1402" s="34">
        <f>AU1402*'Propiedades físicas'!$C$4+'Diseño reactor'!AV1402*'Propiedades físicas'!$C$5+'Diseño reactor'!AW1402*'Propiedades físicas'!$C$8+'Diseño reactor'!AX1402*'Propiedades físicas'!$C$9+'Diseño reactor'!AY1402*'Propiedades físicas'!$C$7+'Diseño reactor'!AZ1402*'Propiedades físicas'!$C$6</f>
        <v>875.62677263621742</v>
      </c>
      <c r="BC1402" s="45">
        <f>AU1402*'Propiedades físicas'!$L$4+'Diseño reactor'!AV1402*'Propiedades físicas'!$L$5+'Diseño reactor'!AW1402*'Propiedades físicas'!$L$8+AX1402*'Propiedades físicas'!$L$9+'Diseño reactor'!AY1402*'Propiedades físicas'!$L$7+'Diseño reactor'!AZ1402*'Propiedades físicas'!$L$6</f>
        <v>2.0682208480392603</v>
      </c>
      <c r="BD1402" s="29">
        <f t="shared" si="880"/>
        <v>2.2034045789044918</v>
      </c>
      <c r="BE1402" s="58">
        <f t="shared" si="881"/>
        <v>42.062053975613189</v>
      </c>
      <c r="BF1402" s="30">
        <f>AU1402*'Propiedades físicas'!$I$4+'Diseño reactor'!AV1402*'Propiedades físicas'!$I$5+'Diseño reactor'!AW1402*'Propiedades físicas'!$I$8+'Diseño reactor'!AX1402*'Propiedades físicas'!$I$9+'Diseño reactor'!AY1402*'Propiedades físicas'!$I$7+'Diseño reactor'!AZ1402*'Propiedades físicas'!$I$6</f>
        <v>1.9859791579565609E-2</v>
      </c>
      <c r="BG1402" s="24">
        <f>AU1402*'Propiedades físicas'!$O$4+'Diseño reactor'!AV1402*'Propiedades físicas'!$O$5+'Diseño reactor'!AW1402*'Propiedades físicas'!$O$8+'Diseño reactor'!AX1402*'Propiedades físicas'!$O$9+'Diseño reactor'!AY1402*'Propiedades físicas'!$O$7+'Diseño reactor'!AZ1402*'Propiedades físicas'!$O$6</f>
        <v>0.15210848791316747</v>
      </c>
      <c r="BH1402" s="54">
        <f t="shared" si="882"/>
        <v>41396.015882044012</v>
      </c>
      <c r="BI1402" s="34">
        <f t="shared" si="902"/>
        <v>270.03381301127564</v>
      </c>
      <c r="BJ1402" s="27">
        <f t="shared" si="883"/>
        <v>4795.5317320851882</v>
      </c>
      <c r="BK1402" s="34">
        <f t="shared" si="884"/>
        <v>561.10852346699301</v>
      </c>
      <c r="BL1402" s="27">
        <f t="shared" si="885"/>
        <v>105.40959108623437</v>
      </c>
      <c r="BM1402" s="34">
        <f t="shared" si="886"/>
        <v>1.1054421768707483</v>
      </c>
      <c r="BN1402" s="45">
        <f t="shared" si="887"/>
        <v>1436.3334223914835</v>
      </c>
      <c r="BO1402" s="45">
        <f t="shared" si="888"/>
        <v>99.59806859007719</v>
      </c>
      <c r="BP1402" s="66">
        <f t="shared" si="889"/>
        <v>6.6895903558110934</v>
      </c>
    </row>
    <row r="1403" spans="8:68">
      <c r="H1403" s="68">
        <v>1398</v>
      </c>
      <c r="I1403" s="31">
        <f>('Propiedades físicas'!$C$10*'Diseño reactor'!H1403)/1000</f>
        <v>1223.5929036765497</v>
      </c>
      <c r="J1403" s="31">
        <f t="shared" si="867"/>
        <v>0.3726729687871263</v>
      </c>
      <c r="K1403" s="31">
        <f>(I1403*1000)/'Propiedades físicas'!$F$10</f>
        <v>7992.7122727607257</v>
      </c>
      <c r="L1403" s="31">
        <f t="shared" si="868"/>
        <v>1141.8160389658178</v>
      </c>
      <c r="M1403" s="31">
        <f t="shared" si="869"/>
        <v>6850.8962337949069</v>
      </c>
      <c r="N1403" s="31">
        <f t="shared" si="870"/>
        <v>0.81674967021875378</v>
      </c>
      <c r="O1403" s="32">
        <f t="shared" si="871"/>
        <v>4.9004980213125231</v>
      </c>
      <c r="P1403" s="33">
        <f t="shared" si="872"/>
        <v>0.61734040929671097</v>
      </c>
      <c r="Q1403" s="31">
        <f t="shared" si="873"/>
        <v>4.640516420491922</v>
      </c>
      <c r="R1403" s="31">
        <f t="shared" si="874"/>
        <v>0.15072353163264479</v>
      </c>
      <c r="S1403" s="31">
        <f t="shared" si="875"/>
        <v>0.25998160082059996</v>
      </c>
      <c r="T1403" s="31">
        <f t="shared" si="876"/>
        <v>3.6799118680238808E-2</v>
      </c>
      <c r="U1403" s="31">
        <f t="shared" si="877"/>
        <v>1.1886610609159184E-2</v>
      </c>
      <c r="V1403" s="47">
        <f t="shared" si="890"/>
        <v>6.1134681308994685E-4</v>
      </c>
      <c r="W1403" s="31">
        <f t="shared" si="878"/>
        <v>0.24414979055777772</v>
      </c>
      <c r="X1403" s="34">
        <f>(S1403*H1403*'Propiedades físicas'!$F$5*60*24*365)/(1000000)</f>
        <v>56253.065972969875</v>
      </c>
      <c r="Y1403" s="34">
        <f>(U1403*H1403*'Propiedades físicas'!$F$7*60*24*365)/(1000000)</f>
        <v>804.32772114366514</v>
      </c>
      <c r="Z1403" s="31">
        <f t="shared" si="891"/>
        <v>863.04189219680188</v>
      </c>
      <c r="AA1403" s="31">
        <f t="shared" si="892"/>
        <v>6487.4419558477066</v>
      </c>
      <c r="AB1403" s="31">
        <f t="shared" si="892"/>
        <v>210.71149722243743</v>
      </c>
      <c r="AC1403" s="31">
        <f t="shared" si="892"/>
        <v>363.45427794719876</v>
      </c>
      <c r="AD1403" s="31">
        <f t="shared" si="892"/>
        <v>51.445167914973851</v>
      </c>
      <c r="AE1403" s="31">
        <f t="shared" si="893"/>
        <v>16.617481631604537</v>
      </c>
      <c r="AF1403" s="31">
        <f t="shared" si="894"/>
        <v>7992.712272760723</v>
      </c>
      <c r="AG1403" s="31">
        <f t="shared" si="895"/>
        <v>0.1079786013488889</v>
      </c>
      <c r="AH1403" s="31">
        <f t="shared" si="896"/>
        <v>0.81166964785621032</v>
      </c>
      <c r="AI1403" s="31">
        <f t="shared" si="896"/>
        <v>2.6362952904053008E-2</v>
      </c>
      <c r="AJ1403" s="31">
        <f t="shared" si="896"/>
        <v>4.5473209286646797E-2</v>
      </c>
      <c r="AK1403" s="31">
        <f t="shared" si="896"/>
        <v>6.4365094300090986E-3</v>
      </c>
      <c r="AL1403" s="31">
        <f t="shared" si="897"/>
        <v>2.0790791741918638E-3</v>
      </c>
      <c r="AM1403" s="31">
        <f t="shared" si="898"/>
        <v>0.99999999999999989</v>
      </c>
      <c r="AN1403" s="31">
        <f>(Z1403*'Propiedades físicas'!$F$4)/1000</f>
        <v>758.94177916002366</v>
      </c>
      <c r="AO1403" s="31">
        <f>(AA1403*'Propiedades físicas'!$F$6)/1000</f>
        <v>207.85764026536052</v>
      </c>
      <c r="AP1403" s="31">
        <f>(AB1403*'Propiedades físicas'!$F$9)/1000</f>
        <v>129.99845821138277</v>
      </c>
      <c r="AQ1403" s="31">
        <f>(AC1403*'Propiedades físicas'!$F$5)/1000</f>
        <v>107.02638122711163</v>
      </c>
      <c r="AR1403" s="31">
        <f>(AD1403*'Propiedades físicas'!$F$8)/1000</f>
        <v>18.238340929216523</v>
      </c>
      <c r="AS1403" s="31">
        <f>(AE1403*'Propiedades físicas'!$F$7)/1000</f>
        <v>1.5303038834544618</v>
      </c>
      <c r="AT1403" s="31">
        <f t="shared" si="899"/>
        <v>1223.5929036765497</v>
      </c>
      <c r="AU1403" s="31">
        <f t="shared" si="900"/>
        <v>0.62025676749155612</v>
      </c>
      <c r="AV1403" s="31">
        <f t="shared" si="903"/>
        <v>0.16987483307626847</v>
      </c>
      <c r="AW1403" s="31">
        <f t="shared" si="903"/>
        <v>0.10624322666531839</v>
      </c>
      <c r="AX1403" s="31">
        <f t="shared" si="903"/>
        <v>8.7468945680812385E-2</v>
      </c>
      <c r="AY1403" s="31">
        <f t="shared" si="903"/>
        <v>1.4905562850532624E-2</v>
      </c>
      <c r="AZ1403" s="31">
        <f t="shared" si="904"/>
        <v>1.2506642355119358E-3</v>
      </c>
      <c r="BA1403" s="31">
        <f t="shared" si="901"/>
        <v>0.99999999999999989</v>
      </c>
      <c r="BB1403" s="34">
        <f>AU1403*'Propiedades físicas'!$C$4+'Diseño reactor'!AV1403*'Propiedades físicas'!$C$5+'Diseño reactor'!AW1403*'Propiedades físicas'!$C$8+'Diseño reactor'!AX1403*'Propiedades físicas'!$C$9+'Diseño reactor'!AY1403*'Propiedades físicas'!$C$7+'Diseño reactor'!AZ1403*'Propiedades físicas'!$C$6</f>
        <v>875.62615344189271</v>
      </c>
      <c r="BC1403" s="45">
        <f>AU1403*'Propiedades físicas'!$L$4+'Diseño reactor'!AV1403*'Propiedades físicas'!$L$5+'Diseño reactor'!AW1403*'Propiedades físicas'!$L$8+AX1403*'Propiedades físicas'!$L$9+'Diseño reactor'!AY1403*'Propiedades físicas'!$L$7+'Diseño reactor'!AZ1403*'Propiedades físicas'!$L$6</f>
        <v>2.0683009459140869</v>
      </c>
      <c r="BD1403" s="29">
        <f t="shared" si="880"/>
        <v>2.2021295477217362</v>
      </c>
      <c r="BE1403" s="58">
        <f t="shared" si="881"/>
        <v>42.060659321786929</v>
      </c>
      <c r="BF1403" s="30">
        <f>AU1403*'Propiedades físicas'!$I$4+'Diseño reactor'!AV1403*'Propiedades físicas'!$I$5+'Diseño reactor'!AW1403*'Propiedades físicas'!$I$8+'Diseño reactor'!AX1403*'Propiedades físicas'!$I$9+'Diseño reactor'!AY1403*'Propiedades físicas'!$I$7+'Diseño reactor'!AZ1403*'Propiedades físicas'!$I$6</f>
        <v>1.9860076383722947E-2</v>
      </c>
      <c r="BG1403" s="24">
        <f>AU1403*'Propiedades físicas'!$O$4+'Diseño reactor'!AV1403*'Propiedades físicas'!$O$5+'Diseño reactor'!AW1403*'Propiedades físicas'!$O$8+'Diseño reactor'!AX1403*'Propiedades físicas'!$O$9+'Diseño reactor'!AY1403*'Propiedades físicas'!$O$7+'Diseño reactor'!AZ1403*'Propiedades físicas'!$O$6</f>
        <v>0.15211219133387452</v>
      </c>
      <c r="BH1403" s="54">
        <f t="shared" si="882"/>
        <v>41395.39296842309</v>
      </c>
      <c r="BI1403" s="34">
        <f t="shared" si="902"/>
        <v>270.04156872752026</v>
      </c>
      <c r="BJ1403" s="27">
        <f t="shared" si="883"/>
        <v>4795.5295346093035</v>
      </c>
      <c r="BK1403" s="34">
        <f t="shared" si="884"/>
        <v>561.12192778133578</v>
      </c>
      <c r="BL1403" s="27">
        <f t="shared" si="885"/>
        <v>105.41006413150355</v>
      </c>
      <c r="BM1403" s="34">
        <f t="shared" si="886"/>
        <v>1.1054421768707483</v>
      </c>
      <c r="BN1403" s="45">
        <f t="shared" si="887"/>
        <v>1437.5031429963381</v>
      </c>
      <c r="BO1403" s="45">
        <f t="shared" si="888"/>
        <v>99.614301214978525</v>
      </c>
      <c r="BP1403" s="66">
        <f t="shared" si="889"/>
        <v>6.6895856253065986</v>
      </c>
    </row>
    <row r="1404" spans="8:68">
      <c r="H1404" s="68">
        <v>1399</v>
      </c>
      <c r="I1404" s="31">
        <f>('Propiedades físicas'!$C$10*'Diseño reactor'!H1404)/1000</f>
        <v>1224.4681489581496</v>
      </c>
      <c r="J1404" s="31">
        <f t="shared" si="867"/>
        <v>0.3724065835342405</v>
      </c>
      <c r="K1404" s="31">
        <f>(I1404*1000)/'Propiedades físicas'!$F$10</f>
        <v>7998.4295204522577</v>
      </c>
      <c r="L1404" s="31">
        <f t="shared" si="868"/>
        <v>1142.6327886360368</v>
      </c>
      <c r="M1404" s="31">
        <f t="shared" si="869"/>
        <v>6855.7967318162209</v>
      </c>
      <c r="N1404" s="31">
        <f t="shared" si="870"/>
        <v>0.816749670218754</v>
      </c>
      <c r="O1404" s="32">
        <f t="shared" si="871"/>
        <v>4.900498021312524</v>
      </c>
      <c r="P1404" s="33">
        <f t="shared" si="872"/>
        <v>0.61744816472208441</v>
      </c>
      <c r="Q1404" s="31">
        <f t="shared" si="873"/>
        <v>4.6406960378373885</v>
      </c>
      <c r="R1404" s="31">
        <f t="shared" si="874"/>
        <v>0.15066837891995447</v>
      </c>
      <c r="S1404" s="31">
        <f t="shared" si="875"/>
        <v>0.25980198347513472</v>
      </c>
      <c r="T1404" s="31">
        <f t="shared" si="876"/>
        <v>3.6765775174965092E-2</v>
      </c>
      <c r="U1404" s="31">
        <f t="shared" si="877"/>
        <v>1.1867351401750045E-2</v>
      </c>
      <c r="V1404" s="47">
        <f t="shared" si="890"/>
        <v>6.114535223461419E-4</v>
      </c>
      <c r="W1404" s="31">
        <f t="shared" si="878"/>
        <v>0.24401785854812733</v>
      </c>
      <c r="X1404" s="34">
        <f>(S1404*H1404*'Propiedades físicas'!$F$5*60*24*365)/(1000000)</f>
        <v>56254.412027372586</v>
      </c>
      <c r="Y1404" s="34">
        <f>(U1404*H1404*'Propiedades físicas'!$F$7*60*24*365)/(1000000)</f>
        <v>803.59892364596465</v>
      </c>
      <c r="Z1404" s="31">
        <f t="shared" si="891"/>
        <v>863.80998244619605</v>
      </c>
      <c r="AA1404" s="31">
        <f t="shared" si="892"/>
        <v>6492.3337569345067</v>
      </c>
      <c r="AB1404" s="31">
        <f t="shared" si="892"/>
        <v>210.78506210901631</v>
      </c>
      <c r="AC1404" s="31">
        <f t="shared" si="892"/>
        <v>363.46297488171348</v>
      </c>
      <c r="AD1404" s="31">
        <f t="shared" si="892"/>
        <v>51.435319469776161</v>
      </c>
      <c r="AE1404" s="31">
        <f t="shared" si="893"/>
        <v>16.602424611048313</v>
      </c>
      <c r="AF1404" s="31">
        <f t="shared" si="894"/>
        <v>7998.4295204522568</v>
      </c>
      <c r="AG1404" s="31">
        <f t="shared" si="895"/>
        <v>0.10799744877883896</v>
      </c>
      <c r="AH1404" s="31">
        <f t="shared" si="896"/>
        <v>0.81170106460691915</v>
      </c>
      <c r="AI1404" s="31">
        <f t="shared" si="896"/>
        <v>2.6353306179673363E-2</v>
      </c>
      <c r="AJ1404" s="31">
        <f t="shared" si="896"/>
        <v>4.5441792535937997E-2</v>
      </c>
      <c r="AK1404" s="31">
        <f t="shared" si="896"/>
        <v>6.4306773396270228E-3</v>
      </c>
      <c r="AL1404" s="31">
        <f t="shared" si="897"/>
        <v>2.0757105590035328E-3</v>
      </c>
      <c r="AM1404" s="31">
        <f t="shared" si="898"/>
        <v>1</v>
      </c>
      <c r="AN1404" s="31">
        <f>(Z1404*'Propiedades físicas'!$F$4)/1000</f>
        <v>759.61722236353592</v>
      </c>
      <c r="AO1404" s="31">
        <f>(AA1404*'Propiedades físicas'!$F$6)/1000</f>
        <v>208.0143735721816</v>
      </c>
      <c r="AP1404" s="31">
        <f>(AB1404*'Propiedades físicas'!$F$9)/1000</f>
        <v>130.0438440681576</v>
      </c>
      <c r="AQ1404" s="31">
        <f>(AC1404*'Propiedades físicas'!$F$5)/1000</f>
        <v>107.02894221341818</v>
      </c>
      <c r="AR1404" s="31">
        <f>(AD1404*'Propiedades físicas'!$F$8)/1000</f>
        <v>18.234849458425035</v>
      </c>
      <c r="AS1404" s="31">
        <f>(AE1404*'Propiedades físicas'!$F$7)/1000</f>
        <v>1.5289172824314392</v>
      </c>
      <c r="AT1404" s="31">
        <f t="shared" si="899"/>
        <v>1224.4681489581496</v>
      </c>
      <c r="AU1404" s="31">
        <f t="shared" si="900"/>
        <v>0.62036503196090764</v>
      </c>
      <c r="AV1404" s="31">
        <f t="shared" si="903"/>
        <v>0.16988140830708631</v>
      </c>
      <c r="AW1404" s="31">
        <f t="shared" si="903"/>
        <v>0.10620435017342561</v>
      </c>
      <c r="AX1404" s="31">
        <f t="shared" si="903"/>
        <v>8.7408514712681393E-2</v>
      </c>
      <c r="AY1404" s="31">
        <f t="shared" si="903"/>
        <v>1.4892056991388736E-2</v>
      </c>
      <c r="AZ1404" s="31">
        <f t="shared" si="904"/>
        <v>1.2486378545104118E-3</v>
      </c>
      <c r="BA1404" s="31">
        <f t="shared" si="901"/>
        <v>1.0000000000000002</v>
      </c>
      <c r="BB1404" s="34">
        <f>AU1404*'Propiedades físicas'!$C$4+'Diseño reactor'!AV1404*'Propiedades físicas'!$C$5+'Diseño reactor'!AW1404*'Propiedades físicas'!$C$8+'Diseño reactor'!AX1404*'Propiedades físicas'!$C$9+'Diseño reactor'!AY1404*'Propiedades físicas'!$C$7+'Diseño reactor'!AZ1404*'Propiedades físicas'!$C$6</f>
        <v>875.62553550273901</v>
      </c>
      <c r="BC1404" s="45">
        <f>AU1404*'Propiedades físicas'!$L$4+'Diseño reactor'!AV1404*'Propiedades físicas'!$L$5+'Diseño reactor'!AW1404*'Propiedades físicas'!$L$8+AX1404*'Propiedades físicas'!$L$9+'Diseño reactor'!AY1404*'Propiedades físicas'!$L$7+'Diseño reactor'!AZ1404*'Propiedades físicas'!$L$6</f>
        <v>2.0683809530784516</v>
      </c>
      <c r="BD1404" s="29">
        <f t="shared" si="880"/>
        <v>2.2008559943731352</v>
      </c>
      <c r="BE1404" s="58">
        <f t="shared" si="881"/>
        <v>42.05926632422883</v>
      </c>
      <c r="BF1404" s="30">
        <f>AU1404*'Propiedades físicas'!$I$4+'Diseño reactor'!AV1404*'Propiedades físicas'!$I$5+'Diseño reactor'!AW1404*'Propiedades físicas'!$I$8+'Diseño reactor'!AX1404*'Propiedades físicas'!$I$9+'Diseño reactor'!AY1404*'Propiedades físicas'!$I$7+'Diseño reactor'!AZ1404*'Propiedades físicas'!$I$6</f>
        <v>1.9860360606119672E-2</v>
      </c>
      <c r="BG1404" s="24">
        <f>AU1404*'Propiedades físicas'!$O$4+'Diseño reactor'!AV1404*'Propiedades físicas'!$O$5+'Diseño reactor'!AW1404*'Propiedades físicas'!$O$8+'Diseño reactor'!AX1404*'Propiedades físicas'!$O$9+'Diseño reactor'!AY1404*'Propiedades físicas'!$O$7+'Diseño reactor'!AZ1404*'Propiedades físicas'!$O$6</f>
        <v>0.15211589091883318</v>
      </c>
      <c r="BH1404" s="54">
        <f t="shared" si="882"/>
        <v>41394.771344563735</v>
      </c>
      <c r="BI1404" s="34">
        <f t="shared" si="902"/>
        <v>270.04931142195124</v>
      </c>
      <c r="BJ1404" s="27">
        <f t="shared" si="883"/>
        <v>4795.5273576230238</v>
      </c>
      <c r="BK1404" s="34">
        <f t="shared" si="884"/>
        <v>561.13532033112631</v>
      </c>
      <c r="BL1404" s="27">
        <f t="shared" si="885"/>
        <v>105.41053674326507</v>
      </c>
      <c r="BM1404" s="34">
        <f t="shared" si="886"/>
        <v>1.1054421768707483</v>
      </c>
      <c r="BN1404" s="45">
        <f t="shared" si="887"/>
        <v>1438.6729218764394</v>
      </c>
      <c r="BO1404" s="45">
        <f t="shared" si="888"/>
        <v>99.630516301004889</v>
      </c>
      <c r="BP1404" s="66">
        <f t="shared" si="889"/>
        <v>6.6895809043913275</v>
      </c>
    </row>
    <row r="1405" spans="8:68">
      <c r="H1405" s="68">
        <v>1400</v>
      </c>
      <c r="I1405" s="31">
        <f>('Propiedades físicas'!$C$10*'Diseño reactor'!H1405)/1000</f>
        <v>1225.3433942397494</v>
      </c>
      <c r="J1405" s="31">
        <f t="shared" si="867"/>
        <v>0.37214057883171608</v>
      </c>
      <c r="K1405" s="31">
        <f>(I1405*1000)/'Propiedades físicas'!$F$10</f>
        <v>8004.146768143788</v>
      </c>
      <c r="L1405" s="31">
        <f t="shared" si="868"/>
        <v>1143.4495383062554</v>
      </c>
      <c r="M1405" s="31">
        <f t="shared" si="869"/>
        <v>6860.6972298375322</v>
      </c>
      <c r="N1405" s="31">
        <f t="shared" si="870"/>
        <v>0.81674967021875378</v>
      </c>
      <c r="O1405" s="32">
        <f t="shared" si="871"/>
        <v>4.9004980213125231</v>
      </c>
      <c r="P1405" s="33">
        <f t="shared" si="872"/>
        <v>0.61755580375406005</v>
      </c>
      <c r="Q1405" s="31">
        <f t="shared" si="873"/>
        <v>4.6408754119995477</v>
      </c>
      <c r="R1405" s="31">
        <f t="shared" si="874"/>
        <v>0.15061325739444212</v>
      </c>
      <c r="S1405" s="31">
        <f t="shared" si="875"/>
        <v>0.25962260931297493</v>
      </c>
      <c r="T1405" s="31">
        <f t="shared" si="876"/>
        <v>3.6732475292222268E-2</v>
      </c>
      <c r="U1405" s="31">
        <f t="shared" si="877"/>
        <v>1.1848133778029417E-2</v>
      </c>
      <c r="V1405" s="47">
        <f t="shared" si="890"/>
        <v>6.1156011633897213E-4</v>
      </c>
      <c r="W1405" s="31">
        <f t="shared" si="878"/>
        <v>0.24388606904652044</v>
      </c>
      <c r="X1405" s="34">
        <f>(S1405*H1405*'Propiedades físicas'!$F$5*60*24*365)/(1000000)</f>
        <v>56255.755175430008</v>
      </c>
      <c r="Y1405" s="34">
        <f>(U1405*H1405*'Propiedades físicas'!$F$7*60*24*365)/(1000000)</f>
        <v>802.87107961704567</v>
      </c>
      <c r="Z1405" s="31">
        <f t="shared" si="891"/>
        <v>864.57812525568409</v>
      </c>
      <c r="AA1405" s="31">
        <f t="shared" si="892"/>
        <v>6497.2255767993665</v>
      </c>
      <c r="AB1405" s="31">
        <f t="shared" si="892"/>
        <v>210.85856035221897</v>
      </c>
      <c r="AC1405" s="31">
        <f t="shared" si="892"/>
        <v>363.4716530381649</v>
      </c>
      <c r="AD1405" s="31">
        <f t="shared" si="892"/>
        <v>51.425465409111176</v>
      </c>
      <c r="AE1405" s="31">
        <f t="shared" si="893"/>
        <v>16.587387289241185</v>
      </c>
      <c r="AF1405" s="31">
        <f t="shared" si="894"/>
        <v>8004.1467681437871</v>
      </c>
      <c r="AG1405" s="31">
        <f t="shared" si="895"/>
        <v>0.10801627585049708</v>
      </c>
      <c r="AH1405" s="31">
        <f t="shared" si="896"/>
        <v>0.81173243882259727</v>
      </c>
      <c r="AI1405" s="31">
        <f t="shared" si="896"/>
        <v>2.6343664910222334E-2</v>
      </c>
      <c r="AJ1405" s="31">
        <f t="shared" si="896"/>
        <v>4.5410418320259799E-2</v>
      </c>
      <c r="AK1405" s="31">
        <f t="shared" si="896"/>
        <v>6.4248528792328818E-3</v>
      </c>
      <c r="AL1405" s="31">
        <f t="shared" si="897"/>
        <v>2.072349217190567E-3</v>
      </c>
      <c r="AM1405" s="31">
        <f t="shared" si="898"/>
        <v>1</v>
      </c>
      <c r="AN1405" s="31">
        <f>(Z1405*'Propiedades físicas'!$F$4)/1000</f>
        <v>760.29271178734348</v>
      </c>
      <c r="AO1405" s="31">
        <f>(AA1405*'Propiedades físicas'!$F$6)/1000</f>
        <v>208.1711074806517</v>
      </c>
      <c r="AP1405" s="31">
        <f>(AB1405*'Propiedades físicas'!$F$9)/1000</f>
        <v>130.08918880930148</v>
      </c>
      <c r="AQ1405" s="31">
        <f>(AC1405*'Propiedades físicas'!$F$5)/1000</f>
        <v>107.03149767014843</v>
      </c>
      <c r="AR1405" s="31">
        <f>(AD1405*'Propiedades físicas'!$F$8)/1000</f>
        <v>18.231355996838086</v>
      </c>
      <c r="AS1405" s="31">
        <f>(AE1405*'Propiedades físicas'!$F$7)/1000</f>
        <v>1.5275324954662208</v>
      </c>
      <c r="AT1405" s="31">
        <f t="shared" si="899"/>
        <v>1225.3433942397494</v>
      </c>
      <c r="AU1405" s="31">
        <f t="shared" si="900"/>
        <v>0.62047317948701119</v>
      </c>
      <c r="AV1405" s="31">
        <f t="shared" si="903"/>
        <v>0.16988797463572172</v>
      </c>
      <c r="AW1405" s="31">
        <f t="shared" si="903"/>
        <v>0.10616549566500406</v>
      </c>
      <c r="AX1405" s="31">
        <f t="shared" si="903"/>
        <v>8.734816556183006E-2</v>
      </c>
      <c r="AY1405" s="31">
        <f t="shared" si="903"/>
        <v>1.4878568801645621E-2</v>
      </c>
      <c r="AZ1405" s="31">
        <f t="shared" si="904"/>
        <v>1.2466158487874017E-3</v>
      </c>
      <c r="BA1405" s="31">
        <f t="shared" si="901"/>
        <v>1.0000000000000002</v>
      </c>
      <c r="BB1405" s="34">
        <f>AU1405*'Propiedades físicas'!$C$4+'Diseño reactor'!AV1405*'Propiedades físicas'!$C$5+'Diseño reactor'!AW1405*'Propiedades físicas'!$C$8+'Diseño reactor'!AX1405*'Propiedades físicas'!$C$9+'Diseño reactor'!AY1405*'Propiedades físicas'!$C$7+'Diseño reactor'!AZ1405*'Propiedades físicas'!$C$6</f>
        <v>875.62491881554672</v>
      </c>
      <c r="BC1405" s="45">
        <f>AU1405*'Propiedades físicas'!$L$4+'Diseño reactor'!AV1405*'Propiedades físicas'!$L$5+'Diseño reactor'!AW1405*'Propiedades físicas'!$L$8+AX1405*'Propiedades físicas'!$L$9+'Diseño reactor'!AY1405*'Propiedades físicas'!$L$7+'Diseño reactor'!AZ1405*'Propiedades físicas'!$L$6</f>
        <v>2.0684608696844928</v>
      </c>
      <c r="BD1405" s="29">
        <f t="shared" si="880"/>
        <v>2.1995839162879318</v>
      </c>
      <c r="BE1405" s="58">
        <f t="shared" si="881"/>
        <v>42.057874979972475</v>
      </c>
      <c r="BF1405" s="30">
        <f>AU1405*'Propiedades físicas'!$I$4+'Diseño reactor'!AV1405*'Propiedades físicas'!$I$5+'Diseño reactor'!AW1405*'Propiedades físicas'!$I$8+'Diseño reactor'!AX1405*'Propiedades físicas'!$I$9+'Diseño reactor'!AY1405*'Propiedades físicas'!$I$7+'Diseño reactor'!AZ1405*'Propiedades físicas'!$I$6</f>
        <v>1.9860644248209866E-2</v>
      </c>
      <c r="BG1405" s="24">
        <f>AU1405*'Propiedades físicas'!$O$4+'Diseño reactor'!AV1405*'Propiedades físicas'!$O$5+'Diseño reactor'!AW1405*'Propiedades físicas'!$O$8+'Diseño reactor'!AX1405*'Propiedades físicas'!$O$9+'Diseño reactor'!AY1405*'Propiedades físicas'!$O$7+'Diseño reactor'!AZ1405*'Propiedades físicas'!$O$6</f>
        <v>0.15211958667372905</v>
      </c>
      <c r="BH1405" s="54">
        <f t="shared" si="882"/>
        <v>41394.151007173568</v>
      </c>
      <c r="BI1405" s="34">
        <f t="shared" si="902"/>
        <v>270.05704112421932</v>
      </c>
      <c r="BJ1405" s="27">
        <f t="shared" si="883"/>
        <v>4795.5252010587237</v>
      </c>
      <c r="BK1405" s="34">
        <f t="shared" si="884"/>
        <v>561.14870112961876</v>
      </c>
      <c r="BL1405" s="27">
        <f t="shared" si="885"/>
        <v>105.411008922036</v>
      </c>
      <c r="BM1405" s="34">
        <f t="shared" si="886"/>
        <v>1.1054421768707483</v>
      </c>
      <c r="BN1405" s="45">
        <f t="shared" si="887"/>
        <v>1439.8427589337628</v>
      </c>
      <c r="BO1405" s="45">
        <f t="shared" si="888"/>
        <v>99.646713876564533</v>
      </c>
      <c r="BP1405" s="66">
        <f t="shared" si="889"/>
        <v>6.6895761930407582</v>
      </c>
    </row>
    <row r="1406" spans="8:68">
      <c r="H1406" s="68">
        <v>1401</v>
      </c>
      <c r="I1406" s="31">
        <f>('Propiedades físicas'!$C$10*'Diseño reactor'!H1406)/1000</f>
        <v>1226.2186395213491</v>
      </c>
      <c r="J1406" s="31">
        <f t="shared" si="867"/>
        <v>0.3718749538646699</v>
      </c>
      <c r="K1406" s="31">
        <f>(I1406*1000)/'Propiedades físicas'!$F$10</f>
        <v>8009.8640158353201</v>
      </c>
      <c r="L1406" s="31">
        <f t="shared" si="868"/>
        <v>1144.2662879764741</v>
      </c>
      <c r="M1406" s="31">
        <f t="shared" si="869"/>
        <v>6865.5977278588452</v>
      </c>
      <c r="N1406" s="31">
        <f t="shared" si="870"/>
        <v>0.81674967021875389</v>
      </c>
      <c r="O1406" s="32">
        <f t="shared" si="871"/>
        <v>4.9004980213125231</v>
      </c>
      <c r="P1406" s="33">
        <f t="shared" si="872"/>
        <v>0.61766332658112222</v>
      </c>
      <c r="Q1406" s="31">
        <f t="shared" si="873"/>
        <v>4.6410545434629826</v>
      </c>
      <c r="R1406" s="31">
        <f t="shared" si="874"/>
        <v>0.15055816705154818</v>
      </c>
      <c r="S1406" s="31">
        <f t="shared" si="875"/>
        <v>0.2594434778495408</v>
      </c>
      <c r="T1406" s="31">
        <f t="shared" si="876"/>
        <v>3.6699218960257886E-2</v>
      </c>
      <c r="U1406" s="31">
        <f t="shared" si="877"/>
        <v>1.1828957625825623E-2</v>
      </c>
      <c r="V1406" s="47">
        <f t="shared" si="890"/>
        <v>6.1166659525509193E-4</v>
      </c>
      <c r="W1406" s="31">
        <f t="shared" si="878"/>
        <v>0.24375442182218382</v>
      </c>
      <c r="X1406" s="34">
        <f>(S1406*H1406*'Propiedades físicas'!$F$5*60*24*365)/(1000000)</f>
        <v>56257.095424981962</v>
      </c>
      <c r="Y1406" s="34">
        <f>(U1406*H1406*'Propiedades físicas'!$F$7*60*24*365)/(1000000)</f>
        <v>802.14418748859725</v>
      </c>
      <c r="Z1406" s="31">
        <f t="shared" si="891"/>
        <v>865.34632054015219</v>
      </c>
      <c r="AA1406" s="31">
        <f t="shared" si="892"/>
        <v>6502.117415391639</v>
      </c>
      <c r="AB1406" s="31">
        <f t="shared" si="892"/>
        <v>210.93199203921898</v>
      </c>
      <c r="AC1406" s="31">
        <f t="shared" si="892"/>
        <v>363.48031246720666</v>
      </c>
      <c r="AD1406" s="31">
        <f t="shared" si="892"/>
        <v>51.415605763321295</v>
      </c>
      <c r="AE1406" s="31">
        <f t="shared" si="893"/>
        <v>16.572369633781697</v>
      </c>
      <c r="AF1406" s="31">
        <f t="shared" si="894"/>
        <v>8009.8640158353201</v>
      </c>
      <c r="AG1406" s="31">
        <f t="shared" si="895"/>
        <v>0.10803508259683087</v>
      </c>
      <c r="AH1406" s="31">
        <f t="shared" si="896"/>
        <v>0.81176377058800253</v>
      </c>
      <c r="AI1406" s="31">
        <f t="shared" si="896"/>
        <v>2.6334029094902386E-2</v>
      </c>
      <c r="AJ1406" s="31">
        <f t="shared" si="896"/>
        <v>4.5379086554854654E-2</v>
      </c>
      <c r="AK1406" s="31">
        <f t="shared" si="896"/>
        <v>6.4190360362764969E-3</v>
      </c>
      <c r="AL1406" s="31">
        <f t="shared" si="897"/>
        <v>2.0689951291330911E-3</v>
      </c>
      <c r="AM1406" s="31">
        <f t="shared" si="898"/>
        <v>0.99999999999999989</v>
      </c>
      <c r="AN1406" s="31">
        <f>(Z1406*'Propiedades físicas'!$F$4)/1000</f>
        <v>760.96824735659914</v>
      </c>
      <c r="AO1406" s="31">
        <f>(AA1406*'Propiedades físicas'!$F$6)/1000</f>
        <v>208.32784198914811</v>
      </c>
      <c r="AP1406" s="31">
        <f>(AB1406*'Propiedades físicas'!$F$9)/1000</f>
        <v>130.13449248859612</v>
      </c>
      <c r="AQ1406" s="31">
        <f>(AC1406*'Propiedades físicas'!$F$5)/1000</f>
        <v>107.03404761221836</v>
      </c>
      <c r="AR1406" s="31">
        <f>(AD1406*'Propiedades físicas'!$F$8)/1000</f>
        <v>18.227860555212658</v>
      </c>
      <c r="AS1406" s="31">
        <f>(AE1406*'Propiedades físicas'!$F$7)/1000</f>
        <v>1.5261495195749566</v>
      </c>
      <c r="AT1406" s="31">
        <f t="shared" si="899"/>
        <v>1226.2186395213494</v>
      </c>
      <c r="AU1406" s="31">
        <f t="shared" si="900"/>
        <v>0.62058121025924118</v>
      </c>
      <c r="AV1406" s="31">
        <f t="shared" si="903"/>
        <v>0.16989453207991378</v>
      </c>
      <c r="AW1406" s="31">
        <f t="shared" si="903"/>
        <v>0.1061266631368397</v>
      </c>
      <c r="AX1406" s="31">
        <f t="shared" si="903"/>
        <v>8.7287898065224953E-2</v>
      </c>
      <c r="AY1406" s="31">
        <f t="shared" si="903"/>
        <v>1.4865098252239785E-2</v>
      </c>
      <c r="AZ1406" s="31">
        <f t="shared" si="904"/>
        <v>1.2445982065406251E-3</v>
      </c>
      <c r="BA1406" s="31">
        <f t="shared" si="901"/>
        <v>1</v>
      </c>
      <c r="BB1406" s="34">
        <f>AU1406*'Propiedades físicas'!$C$4+'Diseño reactor'!AV1406*'Propiedades físicas'!$C$5+'Diseño reactor'!AW1406*'Propiedades físicas'!$C$8+'Diseño reactor'!AX1406*'Propiedades físicas'!$C$9+'Diseño reactor'!AY1406*'Propiedades físicas'!$C$7+'Diseño reactor'!AZ1406*'Propiedades físicas'!$C$6</f>
        <v>875.62430337711726</v>
      </c>
      <c r="BC1406" s="45">
        <f>AU1406*'Propiedades físicas'!$L$4+'Diseño reactor'!AV1406*'Propiedades físicas'!$L$5+'Diseño reactor'!AW1406*'Propiedades físicas'!$L$8+AX1406*'Propiedades físicas'!$L$9+'Diseño reactor'!AY1406*'Propiedades físicas'!$L$7+'Diseño reactor'!AZ1406*'Propiedades físicas'!$L$6</f>
        <v>2.0685406958840131</v>
      </c>
      <c r="BD1406" s="29">
        <f t="shared" si="880"/>
        <v>2.1983133109013293</v>
      </c>
      <c r="BE1406" s="58">
        <f t="shared" si="881"/>
        <v>42.05648528605856</v>
      </c>
      <c r="BF1406" s="30">
        <f>AU1406*'Propiedades físicas'!$I$4+'Diseño reactor'!AV1406*'Propiedades físicas'!$I$5+'Diseño reactor'!AW1406*'Propiedades físicas'!$I$8+'Diseño reactor'!AX1406*'Propiedades físicas'!$I$9+'Diseño reactor'!AY1406*'Propiedades físicas'!$I$7+'Diseño reactor'!AZ1406*'Propiedades físicas'!$I$6</f>
        <v>1.9860927311443229E-2</v>
      </c>
      <c r="BG1406" s="24">
        <f>AU1406*'Propiedades físicas'!$O$4+'Diseño reactor'!AV1406*'Propiedades físicas'!$O$5+'Diseño reactor'!AW1406*'Propiedades físicas'!$O$8+'Diseño reactor'!AX1406*'Propiedades físicas'!$O$9+'Diseño reactor'!AY1406*'Propiedades físicas'!$O$7+'Diseño reactor'!AZ1406*'Propiedades físicas'!$O$6</f>
        <v>0.15212327860423744</v>
      </c>
      <c r="BH1406" s="54">
        <f t="shared" si="882"/>
        <v>41393.531952970465</v>
      </c>
      <c r="BI1406" s="34">
        <f t="shared" si="902"/>
        <v>270.06475786389075</v>
      </c>
      <c r="BJ1406" s="27">
        <f t="shared" si="883"/>
        <v>4795.5230648490096</v>
      </c>
      <c r="BK1406" s="34">
        <f t="shared" si="884"/>
        <v>561.16207019005572</v>
      </c>
      <c r="BL1406" s="27">
        <f t="shared" si="885"/>
        <v>105.41148066833286</v>
      </c>
      <c r="BM1406" s="34">
        <f t="shared" si="886"/>
        <v>1.1054421768707483</v>
      </c>
      <c r="BN1406" s="45">
        <f t="shared" si="887"/>
        <v>1441.0126540705046</v>
      </c>
      <c r="BO1406" s="45">
        <f t="shared" si="888"/>
        <v>99.662893970004433</v>
      </c>
      <c r="BP1406" s="66">
        <f t="shared" si="889"/>
        <v>6.6895714912304536</v>
      </c>
    </row>
    <row r="1407" spans="8:68">
      <c r="H1407" s="68">
        <v>1402</v>
      </c>
      <c r="I1407" s="31">
        <f>('Propiedades físicas'!$C$10*'Diseño reactor'!H1407)/1000</f>
        <v>1227.0938848029489</v>
      </c>
      <c r="J1407" s="31">
        <f t="shared" si="867"/>
        <v>0.37160970782054392</v>
      </c>
      <c r="K1407" s="31">
        <f>(I1407*1000)/'Propiedades físicas'!$F$10</f>
        <v>8015.5812635268503</v>
      </c>
      <c r="L1407" s="31">
        <f t="shared" si="868"/>
        <v>1145.0830376466929</v>
      </c>
      <c r="M1407" s="31">
        <f t="shared" si="869"/>
        <v>6870.4982258801574</v>
      </c>
      <c r="N1407" s="31">
        <f t="shared" si="870"/>
        <v>0.81674967021875389</v>
      </c>
      <c r="O1407" s="32">
        <f t="shared" si="871"/>
        <v>4.9004980213125231</v>
      </c>
      <c r="P1407" s="33">
        <f t="shared" si="872"/>
        <v>0.61777073339134791</v>
      </c>
      <c r="Q1407" s="31">
        <f t="shared" si="873"/>
        <v>4.6412334327110045</v>
      </c>
      <c r="R1407" s="31">
        <f t="shared" si="874"/>
        <v>0.15050310788662347</v>
      </c>
      <c r="S1407" s="31">
        <f t="shared" si="875"/>
        <v>0.25926458860151824</v>
      </c>
      <c r="T1407" s="31">
        <f t="shared" si="876"/>
        <v>3.6666006107452583E-2</v>
      </c>
      <c r="U1407" s="31">
        <f t="shared" si="877"/>
        <v>1.1809822833329878E-2</v>
      </c>
      <c r="V1407" s="47">
        <f t="shared" si="890"/>
        <v>6.1177295928075228E-4</v>
      </c>
      <c r="W1407" s="31">
        <f t="shared" si="878"/>
        <v>0.24362291664484231</v>
      </c>
      <c r="X1407" s="34">
        <f>(S1407*H1407*'Propiedades físicas'!$F$5*60*24*365)/(1000000)</f>
        <v>56258.432783842931</v>
      </c>
      <c r="Y1407" s="34">
        <f>(U1407*H1407*'Propiedades físicas'!$F$7*60*24*365)/(1000000)</f>
        <v>801.41824569521611</v>
      </c>
      <c r="Z1407" s="31">
        <f t="shared" si="891"/>
        <v>866.11456821466982</v>
      </c>
      <c r="AA1407" s="31">
        <f t="shared" si="892"/>
        <v>6507.0092726608282</v>
      </c>
      <c r="AB1407" s="31">
        <f t="shared" si="892"/>
        <v>211.00535725704609</v>
      </c>
      <c r="AC1407" s="31">
        <f t="shared" si="892"/>
        <v>363.48895321932855</v>
      </c>
      <c r="AD1407" s="31">
        <f t="shared" si="892"/>
        <v>51.405740562648518</v>
      </c>
      <c r="AE1407" s="31">
        <f t="shared" si="893"/>
        <v>16.557371612328488</v>
      </c>
      <c r="AF1407" s="31">
        <f t="shared" si="894"/>
        <v>8015.5812635268485</v>
      </c>
      <c r="AG1407" s="31">
        <f t="shared" si="895"/>
        <v>0.10805386905073684</v>
      </c>
      <c r="AH1407" s="31">
        <f t="shared" si="896"/>
        <v>0.81179505998767076</v>
      </c>
      <c r="AI1407" s="31">
        <f t="shared" si="896"/>
        <v>2.6324398732900368E-2</v>
      </c>
      <c r="AJ1407" s="31">
        <f t="shared" si="896"/>
        <v>4.5347797155186442E-2</v>
      </c>
      <c r="AK1407" s="31">
        <f t="shared" si="896"/>
        <v>6.4132267982309789E-3</v>
      </c>
      <c r="AL1407" s="31">
        <f t="shared" si="897"/>
        <v>2.0656482752747065E-3</v>
      </c>
      <c r="AM1407" s="31">
        <f t="shared" si="898"/>
        <v>1.0000000000000002</v>
      </c>
      <c r="AN1407" s="31">
        <f>(Z1407*'Propiedades físicas'!$F$4)/1000</f>
        <v>761.64382899661632</v>
      </c>
      <c r="AO1407" s="31">
        <f>(AA1407*'Propiedades físicas'!$F$6)/1000</f>
        <v>208.48457709605293</v>
      </c>
      <c r="AP1407" s="31">
        <f>(AB1407*'Propiedades físicas'!$F$9)/1000</f>
        <v>130.17975515973458</v>
      </c>
      <c r="AQ1407" s="31">
        <f>(AC1407*'Propiedades físicas'!$F$5)/1000</f>
        <v>107.03659205449569</v>
      </c>
      <c r="AR1407" s="31">
        <f>(AD1407*'Propiedades físicas'!$F$8)/1000</f>
        <v>18.224363144270143</v>
      </c>
      <c r="AS1407" s="31">
        <f>(AE1407*'Propiedades físicas'!$F$7)/1000</f>
        <v>1.5247683517793305</v>
      </c>
      <c r="AT1407" s="31">
        <f t="shared" si="899"/>
        <v>1227.0938848029491</v>
      </c>
      <c r="AU1407" s="31">
        <f t="shared" si="900"/>
        <v>0.62068912446656321</v>
      </c>
      <c r="AV1407" s="31">
        <f t="shared" si="903"/>
        <v>0.16990108065735499</v>
      </c>
      <c r="AW1407" s="31">
        <f t="shared" si="903"/>
        <v>0.10608785258565549</v>
      </c>
      <c r="AX1407" s="31">
        <f t="shared" si="903"/>
        <v>8.7227712060258519E-2</v>
      </c>
      <c r="AY1407" s="31">
        <f t="shared" si="903"/>
        <v>1.4851645314161657E-2</v>
      </c>
      <c r="AZ1407" s="31">
        <f t="shared" si="904"/>
        <v>1.2425849160059852E-3</v>
      </c>
      <c r="BA1407" s="31">
        <f t="shared" si="901"/>
        <v>0.99999999999999978</v>
      </c>
      <c r="BB1407" s="34">
        <f>AU1407*'Propiedades físicas'!$C$4+'Diseño reactor'!AV1407*'Propiedades físicas'!$C$5+'Diseño reactor'!AW1407*'Propiedades físicas'!$C$8+'Diseño reactor'!AX1407*'Propiedades físicas'!$C$9+'Diseño reactor'!AY1407*'Propiedades físicas'!$C$7+'Diseño reactor'!AZ1407*'Propiedades físicas'!$C$6</f>
        <v>875.62368918426102</v>
      </c>
      <c r="BC1407" s="45">
        <f>AU1407*'Propiedades físicas'!$L$4+'Diseño reactor'!AV1407*'Propiedades físicas'!$L$5+'Diseño reactor'!AW1407*'Propiedades físicas'!$L$8+AX1407*'Propiedades físicas'!$L$9+'Diseño reactor'!AY1407*'Propiedades físicas'!$L$7+'Diseño reactor'!AZ1407*'Propiedades físicas'!$L$6</f>
        <v>2.0686204318284815</v>
      </c>
      <c r="BD1407" s="29">
        <f t="shared" si="880"/>
        <v>2.1970441756544723</v>
      </c>
      <c r="BE1407" s="58">
        <f t="shared" si="881"/>
        <v>42.055097239534888</v>
      </c>
      <c r="BF1407" s="30">
        <f>AU1407*'Propiedades físicas'!$I$4+'Diseño reactor'!AV1407*'Propiedades físicas'!$I$5+'Diseño reactor'!AW1407*'Propiedades físicas'!$I$8+'Diseño reactor'!AX1407*'Propiedades físicas'!$I$9+'Diseño reactor'!AY1407*'Propiedades físicas'!$I$7+'Diseño reactor'!AZ1407*'Propiedades físicas'!$I$6</f>
        <v>1.9861209797265092E-2</v>
      </c>
      <c r="BG1407" s="24">
        <f>AU1407*'Propiedades físicas'!$O$4+'Diseño reactor'!AV1407*'Propiedades físicas'!$O$5+'Diseño reactor'!AW1407*'Propiedades físicas'!$O$8+'Diseño reactor'!AX1407*'Propiedades físicas'!$O$9+'Diseño reactor'!AY1407*'Propiedades físicas'!$O$7+'Diseño reactor'!AZ1407*'Propiedades físicas'!$O$6</f>
        <v>0.15212696671602308</v>
      </c>
      <c r="BH1407" s="54">
        <f t="shared" si="882"/>
        <v>41392.914178682433</v>
      </c>
      <c r="BI1407" s="34">
        <f t="shared" si="902"/>
        <v>270.07246167044747</v>
      </c>
      <c r="BJ1407" s="27">
        <f t="shared" si="883"/>
        <v>4795.5209489267017</v>
      </c>
      <c r="BK1407" s="34">
        <f t="shared" si="884"/>
        <v>561.17542752566442</v>
      </c>
      <c r="BL1407" s="27">
        <f t="shared" si="885"/>
        <v>105.41195198267152</v>
      </c>
      <c r="BM1407" s="34">
        <f t="shared" si="886"/>
        <v>1.1054421768707483</v>
      </c>
      <c r="BN1407" s="45">
        <f t="shared" si="887"/>
        <v>1442.182607189078</v>
      </c>
      <c r="BO1407" s="45">
        <f t="shared" si="888"/>
        <v>99.679056609610384</v>
      </c>
      <c r="BP1407" s="66">
        <f t="shared" si="889"/>
        <v>6.6895667989360463</v>
      </c>
    </row>
    <row r="1408" spans="8:68">
      <c r="H1408" s="68">
        <v>1403</v>
      </c>
      <c r="I1408" s="31">
        <f>('Propiedades físicas'!$C$10*'Diseño reactor'!H1408)/1000</f>
        <v>1227.9691300845489</v>
      </c>
      <c r="J1408" s="31">
        <f t="shared" si="867"/>
        <v>0.37134483988909656</v>
      </c>
      <c r="K1408" s="31">
        <f>(I1408*1000)/'Propiedades físicas'!$F$10</f>
        <v>8021.2985112183824</v>
      </c>
      <c r="L1408" s="31">
        <f t="shared" si="868"/>
        <v>1145.8997873169117</v>
      </c>
      <c r="M1408" s="31">
        <f t="shared" si="869"/>
        <v>6875.3987239014705</v>
      </c>
      <c r="N1408" s="31">
        <f t="shared" si="870"/>
        <v>0.81674967021875389</v>
      </c>
      <c r="O1408" s="32">
        <f t="shared" si="871"/>
        <v>4.9004980213125231</v>
      </c>
      <c r="P1408" s="33">
        <f t="shared" si="872"/>
        <v>0.6178780243724088</v>
      </c>
      <c r="Q1408" s="31">
        <f t="shared" si="873"/>
        <v>4.6414120802256686</v>
      </c>
      <c r="R1408" s="31">
        <f t="shared" si="874"/>
        <v>0.15044807989493031</v>
      </c>
      <c r="S1408" s="31">
        <f t="shared" si="875"/>
        <v>0.25908594108685479</v>
      </c>
      <c r="T1408" s="31">
        <f t="shared" si="876"/>
        <v>3.663283666231984E-2</v>
      </c>
      <c r="U1408" s="31">
        <f t="shared" si="877"/>
        <v>1.179072928909494E-2</v>
      </c>
      <c r="V1408" s="47">
        <f t="shared" si="890"/>
        <v>6.1187920860180289E-4</v>
      </c>
      <c r="W1408" s="31">
        <f t="shared" si="878"/>
        <v>0.24349155328471739</v>
      </c>
      <c r="X1408" s="34">
        <f>(S1408*H1408*'Propiedades físicas'!$F$5*60*24*365)/(1000000)</f>
        <v>56259.767259802153</v>
      </c>
      <c r="Y1408" s="34">
        <f>(U1408*H1408*'Propiedades físicas'!$F$7*60*24*365)/(1000000)</f>
        <v>800.69325267440411</v>
      </c>
      <c r="Z1408" s="31">
        <f t="shared" si="891"/>
        <v>866.88286819448956</v>
      </c>
      <c r="AA1408" s="31">
        <f t="shared" si="892"/>
        <v>6511.9011485566134</v>
      </c>
      <c r="AB1408" s="31">
        <f t="shared" si="892"/>
        <v>211.07865609258721</v>
      </c>
      <c r="AC1408" s="31">
        <f t="shared" si="892"/>
        <v>363.49757534485724</v>
      </c>
      <c r="AD1408" s="31">
        <f t="shared" si="892"/>
        <v>51.395869837234734</v>
      </c>
      <c r="AE1408" s="31">
        <f t="shared" si="893"/>
        <v>16.542393192600201</v>
      </c>
      <c r="AF1408" s="31">
        <f t="shared" si="894"/>
        <v>8021.2985112183815</v>
      </c>
      <c r="AG1408" s="31">
        <f t="shared" si="895"/>
        <v>0.10807263524504038</v>
      </c>
      <c r="AH1408" s="31">
        <f t="shared" si="896"/>
        <v>0.81182630710591763</v>
      </c>
      <c r="AI1408" s="31">
        <f t="shared" si="896"/>
        <v>2.6314773823387577E-2</v>
      </c>
      <c r="AJ1408" s="31">
        <f t="shared" si="896"/>
        <v>4.5316550036939643E-2</v>
      </c>
      <c r="AK1408" s="31">
        <f t="shared" si="896"/>
        <v>6.4074251525926629E-3</v>
      </c>
      <c r="AL1408" s="31">
        <f t="shared" si="897"/>
        <v>2.0623086361222483E-3</v>
      </c>
      <c r="AM1408" s="31">
        <f t="shared" si="898"/>
        <v>1.0000000000000002</v>
      </c>
      <c r="AN1408" s="31">
        <f>(Z1408*'Propiedades físicas'!$F$4)/1000</f>
        <v>762.31945663287024</v>
      </c>
      <c r="AO1408" s="31">
        <f>(AA1408*'Propiedades físicas'!$F$6)/1000</f>
        <v>208.64131279975388</v>
      </c>
      <c r="AP1408" s="31">
        <f>(AB1408*'Propiedades físicas'!$F$9)/1000</f>
        <v>130.22497687632168</v>
      </c>
      <c r="AQ1408" s="31">
        <f>(AC1408*'Propiedades físicas'!$F$5)/1000</f>
        <v>107.03913101180012</v>
      </c>
      <c r="AR1408" s="31">
        <f>(AD1408*'Propiedades físicas'!$F$8)/1000</f>
        <v>18.220863774696451</v>
      </c>
      <c r="AS1408" s="31">
        <f>(AE1408*'Propiedades físicas'!$F$7)/1000</f>
        <v>1.5233889891065526</v>
      </c>
      <c r="AT1408" s="31">
        <f t="shared" si="899"/>
        <v>1227.9691300845491</v>
      </c>
      <c r="AU1408" s="31">
        <f t="shared" si="900"/>
        <v>0.62079692229753558</v>
      </c>
      <c r="AV1408" s="31">
        <f t="shared" si="903"/>
        <v>0.1699076203856919</v>
      </c>
      <c r="AW1408" s="31">
        <f t="shared" si="903"/>
        <v>0.10604906400811177</v>
      </c>
      <c r="AX1408" s="31">
        <f t="shared" si="903"/>
        <v>8.7167607384747672E-2</v>
      </c>
      <c r="AY1408" s="31">
        <f t="shared" si="903"/>
        <v>1.4838209958455466E-2</v>
      </c>
      <c r="AZ1408" s="31">
        <f t="shared" si="904"/>
        <v>1.2405759654574241E-3</v>
      </c>
      <c r="BA1408" s="31">
        <f t="shared" si="901"/>
        <v>0.99999999999999989</v>
      </c>
      <c r="BB1408" s="34">
        <f>AU1408*'Propiedades físicas'!$C$4+'Diseño reactor'!AV1408*'Propiedades físicas'!$C$5+'Diseño reactor'!AW1408*'Propiedades físicas'!$C$8+'Diseño reactor'!AX1408*'Propiedades físicas'!$C$9+'Diseño reactor'!AY1408*'Propiedades físicas'!$C$7+'Diseño reactor'!AZ1408*'Propiedades físicas'!$C$6</f>
        <v>875.623076233799</v>
      </c>
      <c r="BC1408" s="45">
        <f>AU1408*'Propiedades físicas'!$L$4+'Diseño reactor'!AV1408*'Propiedades físicas'!$L$5+'Diseño reactor'!AW1408*'Propiedades físicas'!$L$8+AX1408*'Propiedades físicas'!$L$9+'Diseño reactor'!AY1408*'Propiedades físicas'!$L$7+'Diseño reactor'!AZ1408*'Propiedades físicas'!$L$6</f>
        <v>2.0687000776690323</v>
      </c>
      <c r="BD1408" s="29">
        <f t="shared" si="880"/>
        <v>2.195776507994434</v>
      </c>
      <c r="BE1408" s="58">
        <f t="shared" si="881"/>
        <v>42.053710837456336</v>
      </c>
      <c r="BF1408" s="30">
        <f>AU1408*'Propiedades físicas'!$I$4+'Diseño reactor'!AV1408*'Propiedades físicas'!$I$5+'Diseño reactor'!AW1408*'Propiedades físicas'!$I$8+'Diseño reactor'!AX1408*'Propiedades físicas'!$I$9+'Diseño reactor'!AY1408*'Propiedades físicas'!$I$7+'Diseño reactor'!AZ1408*'Propiedades físicas'!$I$6</f>
        <v>1.986149170711643E-2</v>
      </c>
      <c r="BG1408" s="24">
        <f>AU1408*'Propiedades físicas'!$O$4+'Diseño reactor'!AV1408*'Propiedades físicas'!$O$5+'Diseño reactor'!AW1408*'Propiedades físicas'!$O$8+'Diseño reactor'!AX1408*'Propiedades físicas'!$O$9+'Diseño reactor'!AY1408*'Propiedades físicas'!$O$7+'Diseño reactor'!AZ1408*'Propiedades físicas'!$O$6</f>
        <v>0.15213065101474005</v>
      </c>
      <c r="BH1408" s="54">
        <f t="shared" si="882"/>
        <v>41392.297681047647</v>
      </c>
      <c r="BI1408" s="34">
        <f t="shared" si="902"/>
        <v>270.08015257328788</v>
      </c>
      <c r="BJ1408" s="27">
        <f t="shared" si="883"/>
        <v>4795.5188532248812</v>
      </c>
      <c r="BK1408" s="34">
        <f t="shared" si="884"/>
        <v>561.1887731496621</v>
      </c>
      <c r="BL1408" s="27">
        <f t="shared" si="885"/>
        <v>105.41242286556734</v>
      </c>
      <c r="BM1408" s="34">
        <f t="shared" si="886"/>
        <v>1.1054421768707483</v>
      </c>
      <c r="BN1408" s="45">
        <f t="shared" si="887"/>
        <v>1443.352618192117</v>
      </c>
      <c r="BO1408" s="45">
        <f t="shared" si="888"/>
        <v>99.695201823607292</v>
      </c>
      <c r="BP1408" s="66">
        <f t="shared" si="889"/>
        <v>6.6895621161332501</v>
      </c>
    </row>
    <row r="1409" spans="8:68">
      <c r="H1409" s="68">
        <v>1404</v>
      </c>
      <c r="I1409" s="31">
        <f>('Propiedades físicas'!$C$10*'Diseño reactor'!H1409)/1000</f>
        <v>1228.8443753661486</v>
      </c>
      <c r="J1409" s="31">
        <f t="shared" si="867"/>
        <v>0.37108034926239497</v>
      </c>
      <c r="K1409" s="31">
        <f>(I1409*1000)/'Propiedades físicas'!$F$10</f>
        <v>8027.0157589099126</v>
      </c>
      <c r="L1409" s="31">
        <f t="shared" si="868"/>
        <v>1146.7165369871302</v>
      </c>
      <c r="M1409" s="31">
        <f t="shared" si="869"/>
        <v>6880.2992219227817</v>
      </c>
      <c r="N1409" s="31">
        <f t="shared" si="870"/>
        <v>0.81674967021875367</v>
      </c>
      <c r="O1409" s="32">
        <f t="shared" si="871"/>
        <v>4.9004980213125222</v>
      </c>
      <c r="P1409" s="33">
        <f t="shared" si="872"/>
        <v>0.61798519971157151</v>
      </c>
      <c r="Q1409" s="31">
        <f t="shared" si="873"/>
        <v>4.6415904864877655</v>
      </c>
      <c r="R1409" s="31">
        <f t="shared" si="874"/>
        <v>0.15039308307164262</v>
      </c>
      <c r="S1409" s="31">
        <f t="shared" si="875"/>
        <v>0.25890753482475537</v>
      </c>
      <c r="T1409" s="31">
        <f t="shared" si="876"/>
        <v>3.6599710553505797E-2</v>
      </c>
      <c r="U1409" s="31">
        <f t="shared" si="877"/>
        <v>1.1771676882033729E-2</v>
      </c>
      <c r="V1409" s="47">
        <f t="shared" si="890"/>
        <v>6.119853434036922E-4</v>
      </c>
      <c r="W1409" s="31">
        <f t="shared" si="878"/>
        <v>0.2433603315125259</v>
      </c>
      <c r="X1409" s="34">
        <f>(S1409*H1409*'Propiedades físicas'!$F$5*60*24*365)/(1000000)</f>
        <v>56261.098860623628</v>
      </c>
      <c r="Y1409" s="34">
        <f>(U1409*H1409*'Propiedades físicas'!$F$7*60*24*365)/(1000000)</f>
        <v>799.96920686656051</v>
      </c>
      <c r="Z1409" s="31">
        <f t="shared" si="891"/>
        <v>867.65122039504638</v>
      </c>
      <c r="AA1409" s="31">
        <f t="shared" si="892"/>
        <v>6516.7930430288225</v>
      </c>
      <c r="AB1409" s="31">
        <f t="shared" si="892"/>
        <v>211.15188863258624</v>
      </c>
      <c r="AC1409" s="31">
        <f t="shared" si="892"/>
        <v>363.50617889395653</v>
      </c>
      <c r="AD1409" s="31">
        <f t="shared" si="892"/>
        <v>51.385993617122139</v>
      </c>
      <c r="AE1409" s="31">
        <f t="shared" si="893"/>
        <v>16.527434342375354</v>
      </c>
      <c r="AF1409" s="31">
        <f t="shared" si="894"/>
        <v>8027.015758909909</v>
      </c>
      <c r="AG1409" s="31">
        <f t="shared" si="895"/>
        <v>0.10809138121249631</v>
      </c>
      <c r="AH1409" s="31">
        <f t="shared" si="896"/>
        <v>0.81185751202683831</v>
      </c>
      <c r="AI1409" s="31">
        <f t="shared" si="896"/>
        <v>2.6305154365519928E-2</v>
      </c>
      <c r="AJ1409" s="31">
        <f t="shared" si="896"/>
        <v>4.5285345116018769E-2</v>
      </c>
      <c r="AK1409" s="31">
        <f t="shared" si="896"/>
        <v>6.4016310868810974E-3</v>
      </c>
      <c r="AL1409" s="31">
        <f t="shared" si="897"/>
        <v>2.0589761922455508E-3</v>
      </c>
      <c r="AM1409" s="31">
        <f t="shared" si="898"/>
        <v>1</v>
      </c>
      <c r="AN1409" s="31">
        <f>(Z1409*'Propiedades físicas'!$F$4)/1000</f>
        <v>762.99513019099584</v>
      </c>
      <c r="AO1409" s="31">
        <f>(AA1409*'Propiedades físicas'!$F$6)/1000</f>
        <v>208.79804909864347</v>
      </c>
      <c r="AP1409" s="31">
        <f>(AB1409*'Propiedades físicas'!$F$9)/1000</f>
        <v>130.27015769187406</v>
      </c>
      <c r="AQ1409" s="31">
        <f>(AC1409*'Propiedades físicas'!$F$5)/1000</f>
        <v>107.0416644989034</v>
      </c>
      <c r="AR1409" s="31">
        <f>(AD1409*'Propiedades físicas'!$F$8)/1000</f>
        <v>18.217362457142134</v>
      </c>
      <c r="AS1409" s="31">
        <f>(AE1409*'Propiedades físicas'!$F$7)/1000</f>
        <v>1.5220114285893465</v>
      </c>
      <c r="AT1409" s="31">
        <f t="shared" si="899"/>
        <v>1228.8443753661484</v>
      </c>
      <c r="AU1409" s="31">
        <f t="shared" si="900"/>
        <v>0.62090460394030988</v>
      </c>
      <c r="AV1409" s="31">
        <f t="shared" si="903"/>
        <v>0.16991415128252485</v>
      </c>
      <c r="AW1409" s="31">
        <f t="shared" si="903"/>
        <v>0.10601029740080681</v>
      </c>
      <c r="AX1409" s="31">
        <f t="shared" si="903"/>
        <v>8.7107583876932418E-2</v>
      </c>
      <c r="AY1409" s="31">
        <f t="shared" si="903"/>
        <v>1.482479215621918E-2</v>
      </c>
      <c r="AZ1409" s="31">
        <f t="shared" si="904"/>
        <v>1.2385713432067796E-3</v>
      </c>
      <c r="BA1409" s="31">
        <f t="shared" si="901"/>
        <v>1</v>
      </c>
      <c r="BB1409" s="34">
        <f>AU1409*'Propiedades físicas'!$C$4+'Diseño reactor'!AV1409*'Propiedades físicas'!$C$5+'Diseño reactor'!AW1409*'Propiedades físicas'!$C$8+'Diseño reactor'!AX1409*'Propiedades físicas'!$C$9+'Diseño reactor'!AY1409*'Propiedades físicas'!$C$7+'Diseño reactor'!AZ1409*'Propiedades físicas'!$C$6</f>
        <v>875.6224645225617</v>
      </c>
      <c r="BC1409" s="45">
        <f>AU1409*'Propiedades físicas'!$L$4+'Diseño reactor'!AV1409*'Propiedades físicas'!$L$5+'Diseño reactor'!AW1409*'Propiedades físicas'!$L$8+AX1409*'Propiedades físicas'!$L$9+'Diseño reactor'!AY1409*'Propiedades físicas'!$L$7+'Diseño reactor'!AZ1409*'Propiedades físicas'!$L$6</f>
        <v>2.0687796335564652</v>
      </c>
      <c r="BD1409" s="29">
        <f t="shared" si="880"/>
        <v>2.1945103053741959</v>
      </c>
      <c r="BE1409" s="58">
        <f t="shared" si="881"/>
        <v>42.052326076884825</v>
      </c>
      <c r="BF1409" s="30">
        <f>AU1409*'Propiedades físicas'!$I$4+'Diseño reactor'!AV1409*'Propiedades físicas'!$I$5+'Diseño reactor'!AW1409*'Propiedades físicas'!$I$8+'Diseño reactor'!AX1409*'Propiedades físicas'!$I$9+'Diseño reactor'!AY1409*'Propiedades físicas'!$I$7+'Diseño reactor'!AZ1409*'Propiedades físicas'!$I$6</f>
        <v>1.9861773042433868E-2</v>
      </c>
      <c r="BG1409" s="24">
        <f>AU1409*'Propiedades físicas'!$O$4+'Diseño reactor'!AV1409*'Propiedades físicas'!$O$5+'Diseño reactor'!AW1409*'Propiedades físicas'!$O$8+'Diseño reactor'!AX1409*'Propiedades físicas'!$O$9+'Diseño reactor'!AY1409*'Propiedades físicas'!$O$7+'Diseño reactor'!AZ1409*'Propiedades físicas'!$O$6</f>
        <v>0.15213433150603206</v>
      </c>
      <c r="BH1409" s="54">
        <f t="shared" si="882"/>
        <v>41391.682456814371</v>
      </c>
      <c r="BI1409" s="34">
        <f t="shared" si="902"/>
        <v>270.08783060172601</v>
      </c>
      <c r="BJ1409" s="27">
        <f t="shared" si="883"/>
        <v>4795.5167776768358</v>
      </c>
      <c r="BK1409" s="34">
        <f t="shared" si="884"/>
        <v>561.20210707525109</v>
      </c>
      <c r="BL1409" s="27">
        <f t="shared" si="885"/>
        <v>105.41289331753509</v>
      </c>
      <c r="BM1409" s="34">
        <f t="shared" si="886"/>
        <v>1.1054421768707483</v>
      </c>
      <c r="BN1409" s="45">
        <f t="shared" si="887"/>
        <v>1444.5226869824701</v>
      </c>
      <c r="BO1409" s="45">
        <f t="shared" si="888"/>
        <v>99.711329640159079</v>
      </c>
      <c r="BP1409" s="66">
        <f t="shared" si="889"/>
        <v>6.6895574427978506</v>
      </c>
    </row>
    <row r="1410" spans="8:68">
      <c r="H1410" s="68">
        <v>1405</v>
      </c>
      <c r="I1410" s="31">
        <f>('Propiedades físicas'!$C$10*'Diseño reactor'!H1410)/1000</f>
        <v>1229.7196206477486</v>
      </c>
      <c r="J1410" s="31">
        <f t="shared" si="867"/>
        <v>0.37081623513480605</v>
      </c>
      <c r="K1410" s="31">
        <f>(I1410*1000)/'Propiedades físicas'!$F$10</f>
        <v>8032.7330066014447</v>
      </c>
      <c r="L1410" s="31">
        <f t="shared" si="868"/>
        <v>1147.5332866573492</v>
      </c>
      <c r="M1410" s="31">
        <f t="shared" si="869"/>
        <v>6885.1997199440948</v>
      </c>
      <c r="N1410" s="31">
        <f t="shared" si="870"/>
        <v>0.81674967021875389</v>
      </c>
      <c r="O1410" s="32">
        <f t="shared" si="871"/>
        <v>4.9004980213125231</v>
      </c>
      <c r="P1410" s="33">
        <f t="shared" si="872"/>
        <v>0.61809225959570013</v>
      </c>
      <c r="Q1410" s="31">
        <f t="shared" si="873"/>
        <v>4.6417686519768431</v>
      </c>
      <c r="R1410" s="31">
        <f t="shared" si="874"/>
        <v>0.15033811741184674</v>
      </c>
      <c r="S1410" s="31">
        <f t="shared" si="875"/>
        <v>0.25872936933567864</v>
      </c>
      <c r="T1410" s="31">
        <f t="shared" si="876"/>
        <v>3.6566627709788968E-2</v>
      </c>
      <c r="U1410" s="31">
        <f t="shared" si="877"/>
        <v>1.1752665501417993E-2</v>
      </c>
      <c r="V1410" s="47">
        <f t="shared" si="890"/>
        <v>6.1209136387147E-4</v>
      </c>
      <c r="W1410" s="31">
        <f t="shared" si="878"/>
        <v>0.24322925109947863</v>
      </c>
      <c r="X1410" s="34">
        <f>(S1410*H1410*'Propiedades físicas'!$F$5*60*24*365)/(1000000)</f>
        <v>56262.427594046363</v>
      </c>
      <c r="Y1410" s="34">
        <f>(U1410*H1410*'Propiedades físicas'!$F$7*60*24*365)/(1000000)</f>
        <v>799.2461067149801</v>
      </c>
      <c r="Z1410" s="31">
        <f t="shared" si="891"/>
        <v>868.41962473195872</v>
      </c>
      <c r="AA1410" s="31">
        <f t="shared" si="892"/>
        <v>6521.6849560274641</v>
      </c>
      <c r="AB1410" s="31">
        <f t="shared" si="892"/>
        <v>211.22505496364468</v>
      </c>
      <c r="AC1410" s="31">
        <f t="shared" si="892"/>
        <v>363.51476391662851</v>
      </c>
      <c r="AD1410" s="31">
        <f t="shared" si="892"/>
        <v>51.376111932253501</v>
      </c>
      <c r="AE1410" s="31">
        <f t="shared" si="893"/>
        <v>16.512495029492278</v>
      </c>
      <c r="AF1410" s="31">
        <f t="shared" si="894"/>
        <v>8032.733006601442</v>
      </c>
      <c r="AG1410" s="31">
        <f t="shared" si="895"/>
        <v>0.10811010698578878</v>
      </c>
      <c r="AH1410" s="31">
        <f t="shared" si="896"/>
        <v>0.8118886748343096</v>
      </c>
      <c r="AI1410" s="31">
        <f t="shared" si="896"/>
        <v>2.6295540358437931E-2</v>
      </c>
      <c r="AJ1410" s="31">
        <f t="shared" si="896"/>
        <v>4.5254182308547497E-2</v>
      </c>
      <c r="AK1410" s="31">
        <f t="shared" si="896"/>
        <v>6.395844588638973E-3</v>
      </c>
      <c r="AL1410" s="31">
        <f t="shared" si="897"/>
        <v>2.0556509242772064E-3</v>
      </c>
      <c r="AM1410" s="31">
        <f t="shared" si="898"/>
        <v>1</v>
      </c>
      <c r="AN1410" s="31">
        <f>(Z1410*'Propiedades físicas'!$F$4)/1000</f>
        <v>763.67084959678982</v>
      </c>
      <c r="AO1410" s="31">
        <f>(AA1410*'Propiedades físicas'!$F$6)/1000</f>
        <v>208.95478599111996</v>
      </c>
      <c r="AP1410" s="31">
        <f>(AB1410*'Propiedades físicas'!$F$9)/1000</f>
        <v>130.31529765982057</v>
      </c>
      <c r="AQ1410" s="31">
        <f>(AC1410*'Propiedades físicas'!$F$5)/1000</f>
        <v>107.0441925305296</v>
      </c>
      <c r="AR1410" s="31">
        <f>(AD1410*'Propiedades físicas'!$F$8)/1000</f>
        <v>18.213859202222505</v>
      </c>
      <c r="AS1410" s="31">
        <f>(AE1410*'Propiedades físicas'!$F$7)/1000</f>
        <v>1.520635667265944</v>
      </c>
      <c r="AT1410" s="31">
        <f t="shared" si="899"/>
        <v>1229.7196206477483</v>
      </c>
      <c r="AU1410" s="31">
        <f t="shared" si="900"/>
        <v>0.62101216958263239</v>
      </c>
      <c r="AV1410" s="31">
        <f t="shared" si="903"/>
        <v>0.16992067336540839</v>
      </c>
      <c r="AW1410" s="31">
        <f t="shared" si="903"/>
        <v>0.10597155276027691</v>
      </c>
      <c r="AX1410" s="31">
        <f t="shared" si="903"/>
        <v>8.7047641375474383E-2</v>
      </c>
      <c r="AY1410" s="31">
        <f t="shared" si="903"/>
        <v>1.4811391878604368E-2</v>
      </c>
      <c r="AZ1410" s="31">
        <f t="shared" si="904"/>
        <v>1.2365710376036428E-3</v>
      </c>
      <c r="BA1410" s="31">
        <f t="shared" si="901"/>
        <v>1</v>
      </c>
      <c r="BB1410" s="34">
        <f>AU1410*'Propiedades físicas'!$C$4+'Diseño reactor'!AV1410*'Propiedades físicas'!$C$5+'Diseño reactor'!AW1410*'Propiedades físicas'!$C$8+'Diseño reactor'!AX1410*'Propiedades físicas'!$C$9+'Diseño reactor'!AY1410*'Propiedades físicas'!$C$7+'Diseño reactor'!AZ1410*'Propiedades físicas'!$C$6</f>
        <v>875.62185404738921</v>
      </c>
      <c r="BC1410" s="45">
        <f>AU1410*'Propiedades físicas'!$L$4+'Diseño reactor'!AV1410*'Propiedades físicas'!$L$5+'Diseño reactor'!AW1410*'Propiedades físicas'!$L$8+AX1410*'Propiedades físicas'!$L$9+'Diseño reactor'!AY1410*'Propiedades físicas'!$L$7+'Diseño reactor'!AZ1410*'Propiedades físicas'!$L$6</f>
        <v>2.068859099641247</v>
      </c>
      <c r="BD1410" s="29">
        <f t="shared" si="880"/>
        <v>2.1932455652526346</v>
      </c>
      <c r="BE1410" s="58">
        <f t="shared" si="881"/>
        <v>42.050942954889337</v>
      </c>
      <c r="BF1410" s="30">
        <f>AU1410*'Propiedades físicas'!$I$4+'Diseño reactor'!AV1410*'Propiedades físicas'!$I$5+'Diseño reactor'!AW1410*'Propiedades físicas'!$I$8+'Diseño reactor'!AX1410*'Propiedades físicas'!$I$9+'Diseño reactor'!AY1410*'Propiedades físicas'!$I$7+'Diseño reactor'!AZ1410*'Propiedades físicas'!$I$6</f>
        <v>1.9862053804649702E-2</v>
      </c>
      <c r="BG1410" s="24">
        <f>AU1410*'Propiedades físicas'!$O$4+'Diseño reactor'!AV1410*'Propiedades físicas'!$O$5+'Diseño reactor'!AW1410*'Propiedades físicas'!$O$8+'Diseño reactor'!AX1410*'Propiedades físicas'!$O$9+'Diseño reactor'!AY1410*'Propiedades físicas'!$O$7+'Diseño reactor'!AZ1410*'Propiedades físicas'!$O$6</f>
        <v>0.15213800819553219</v>
      </c>
      <c r="BH1410" s="54">
        <f t="shared" si="882"/>
        <v>41391.068502740942</v>
      </c>
      <c r="BI1410" s="34">
        <f t="shared" si="902"/>
        <v>270.09549578499298</v>
      </c>
      <c r="BJ1410" s="27">
        <f t="shared" si="883"/>
        <v>4795.5147222160913</v>
      </c>
      <c r="BK1410" s="34">
        <f t="shared" si="884"/>
        <v>561.21542931562067</v>
      </c>
      <c r="BL1410" s="27">
        <f t="shared" si="885"/>
        <v>105.4133633390889</v>
      </c>
      <c r="BM1410" s="34">
        <f t="shared" si="886"/>
        <v>1.1054421768707483</v>
      </c>
      <c r="BN1410" s="45">
        <f t="shared" si="887"/>
        <v>1445.6928134632028</v>
      </c>
      <c r="BO1410" s="45">
        <f t="shared" si="888"/>
        <v>99.727440087369146</v>
      </c>
      <c r="BP1410" s="66">
        <f t="shared" si="889"/>
        <v>6.6895527789057061</v>
      </c>
    </row>
    <row r="1411" spans="8:68">
      <c r="H1411" s="68">
        <v>1406</v>
      </c>
      <c r="I1411" s="31">
        <f>('Propiedades físicas'!$C$10*'Diseño reactor'!H1411)/1000</f>
        <v>1230.5948659293481</v>
      </c>
      <c r="J1411" s="31">
        <f t="shared" si="867"/>
        <v>0.37055249670298906</v>
      </c>
      <c r="K1411" s="31">
        <f>(I1411*1000)/'Propiedades físicas'!$F$10</f>
        <v>8038.4502542929749</v>
      </c>
      <c r="L1411" s="31">
        <f t="shared" si="868"/>
        <v>1148.3500363275678</v>
      </c>
      <c r="M1411" s="31">
        <f t="shared" si="869"/>
        <v>6890.100217965407</v>
      </c>
      <c r="N1411" s="31">
        <f t="shared" si="870"/>
        <v>0.81674967021875378</v>
      </c>
      <c r="O1411" s="32">
        <f t="shared" si="871"/>
        <v>4.9004980213125231</v>
      </c>
      <c r="P1411" s="33">
        <f t="shared" si="872"/>
        <v>0.61819920421125529</v>
      </c>
      <c r="Q1411" s="31">
        <f t="shared" si="873"/>
        <v>4.6419465771711916</v>
      </c>
      <c r="R1411" s="31">
        <f t="shared" si="874"/>
        <v>0.15028318291054155</v>
      </c>
      <c r="S1411" s="31">
        <f t="shared" si="875"/>
        <v>0.25855144414133235</v>
      </c>
      <c r="T1411" s="31">
        <f t="shared" si="876"/>
        <v>3.6533588060080016E-2</v>
      </c>
      <c r="U1411" s="31">
        <f t="shared" si="877"/>
        <v>1.1733695036876921E-2</v>
      </c>
      <c r="V1411" s="47">
        <f t="shared" si="890"/>
        <v>6.1219727018978687E-4</v>
      </c>
      <c r="W1411" s="31">
        <f t="shared" si="878"/>
        <v>0.24309831181727906</v>
      </c>
      <c r="X1411" s="34">
        <f>(S1411*H1411*'Propiedades físicas'!$F$5*60*24*365)/(1000000)</f>
        <v>56263.753467784292</v>
      </c>
      <c r="Y1411" s="34">
        <f>(U1411*H1411*'Propiedades físicas'!$F$7*60*24*365)/(1000000)</f>
        <v>798.52395066584484</v>
      </c>
      <c r="Z1411" s="31">
        <f t="shared" si="891"/>
        <v>869.18808112102499</v>
      </c>
      <c r="AA1411" s="31">
        <f t="shared" si="892"/>
        <v>6526.5768875026952</v>
      </c>
      <c r="AB1411" s="31">
        <f t="shared" si="892"/>
        <v>211.29815517222141</v>
      </c>
      <c r="AC1411" s="31">
        <f t="shared" si="892"/>
        <v>363.52333046271326</v>
      </c>
      <c r="AD1411" s="31">
        <f t="shared" si="892"/>
        <v>51.366224812472502</v>
      </c>
      <c r="AE1411" s="31">
        <f t="shared" si="893"/>
        <v>16.497575221848951</v>
      </c>
      <c r="AF1411" s="31">
        <f t="shared" si="894"/>
        <v>8038.4502542929768</v>
      </c>
      <c r="AG1411" s="31">
        <f t="shared" si="895"/>
        <v>0.10812881259753153</v>
      </c>
      <c r="AH1411" s="31">
        <f t="shared" si="896"/>
        <v>0.81191979561198901</v>
      </c>
      <c r="AI1411" s="31">
        <f t="shared" si="896"/>
        <v>2.6285931801266857E-2</v>
      </c>
      <c r="AJ1411" s="31">
        <f t="shared" si="896"/>
        <v>4.5223061530868053E-2</v>
      </c>
      <c r="AK1411" s="31">
        <f t="shared" si="896"/>
        <v>6.3900656454321031E-3</v>
      </c>
      <c r="AL1411" s="31">
        <f t="shared" si="897"/>
        <v>2.0523328129123317E-3</v>
      </c>
      <c r="AM1411" s="31">
        <f t="shared" si="898"/>
        <v>0.99999999999999978</v>
      </c>
      <c r="AN1411" s="31">
        <f>(Z1411*'Propiedades físicas'!$F$4)/1000</f>
        <v>764.34661477620693</v>
      </c>
      <c r="AO1411" s="31">
        <f>(AA1411*'Propiedades físicas'!$F$6)/1000</f>
        <v>209.11152347558635</v>
      </c>
      <c r="AP1411" s="31">
        <f>(AB1411*'Propiedades físicas'!$F$9)/1000</f>
        <v>130.36039683350199</v>
      </c>
      <c r="AQ1411" s="31">
        <f>(AC1411*'Propiedades físicas'!$F$5)/1000</f>
        <v>107.04671512135518</v>
      </c>
      <c r="AR1411" s="31">
        <f>(AD1411*'Propiedades físicas'!$F$8)/1000</f>
        <v>18.210354020517745</v>
      </c>
      <c r="AS1411" s="31">
        <f>(AE1411*'Propiedades físicas'!$F$7)/1000</f>
        <v>1.5192617021800701</v>
      </c>
      <c r="AT1411" s="31">
        <f t="shared" si="899"/>
        <v>1230.5948659293483</v>
      </c>
      <c r="AU1411" s="31">
        <f t="shared" si="900"/>
        <v>0.62111961941184479</v>
      </c>
      <c r="AV1411" s="31">
        <f t="shared" si="903"/>
        <v>0.16992718665185136</v>
      </c>
      <c r="AW1411" s="31">
        <f t="shared" si="903"/>
        <v>0.10593283008299689</v>
      </c>
      <c r="AX1411" s="31">
        <f t="shared" si="903"/>
        <v>8.6987779719455621E-2</v>
      </c>
      <c r="AY1411" s="31">
        <f t="shared" si="903"/>
        <v>1.4798009096816148E-2</v>
      </c>
      <c r="AZ1411" s="31">
        <f t="shared" si="904"/>
        <v>1.2345750370352144E-3</v>
      </c>
      <c r="BA1411" s="31">
        <f t="shared" si="901"/>
        <v>1</v>
      </c>
      <c r="BB1411" s="34">
        <f>AU1411*'Propiedades físicas'!$C$4+'Diseño reactor'!AV1411*'Propiedades físicas'!$C$5+'Diseño reactor'!AW1411*'Propiedades físicas'!$C$8+'Diseño reactor'!AX1411*'Propiedades físicas'!$C$9+'Diseño reactor'!AY1411*'Propiedades físicas'!$C$7+'Diseño reactor'!AZ1411*'Propiedades físicas'!$C$6</f>
        <v>875.62124480513137</v>
      </c>
      <c r="BC1411" s="45">
        <f>AU1411*'Propiedades físicas'!$L$4+'Diseño reactor'!AV1411*'Propiedades físicas'!$L$5+'Diseño reactor'!AW1411*'Propiedades físicas'!$L$8+AX1411*'Propiedades físicas'!$L$9+'Diseño reactor'!AY1411*'Propiedades físicas'!$L$7+'Diseño reactor'!AZ1411*'Propiedades físicas'!$L$6</f>
        <v>2.0689384760735132</v>
      </c>
      <c r="BD1411" s="29">
        <f t="shared" si="880"/>
        <v>2.1919822850945025</v>
      </c>
      <c r="BE1411" s="58">
        <f t="shared" si="881"/>
        <v>42.049561468545861</v>
      </c>
      <c r="BF1411" s="30">
        <f>AU1411*'Propiedades físicas'!$I$4+'Diseño reactor'!AV1411*'Propiedades físicas'!$I$5+'Diseño reactor'!AW1411*'Propiedades físicas'!$I$8+'Diseño reactor'!AX1411*'Propiedades físicas'!$I$9+'Diseño reactor'!AY1411*'Propiedades físicas'!$I$7+'Diseño reactor'!AZ1411*'Propiedades físicas'!$I$6</f>
        <v>1.9862333995191911E-2</v>
      </c>
      <c r="BG1411" s="24">
        <f>AU1411*'Propiedades físicas'!$O$4+'Diseño reactor'!AV1411*'Propiedades físicas'!$O$5+'Diseño reactor'!AW1411*'Propiedades físicas'!$O$8+'Diseño reactor'!AX1411*'Propiedades físicas'!$O$9+'Diseño reactor'!AY1411*'Propiedades físicas'!$O$7+'Diseño reactor'!AZ1411*'Propiedades físicas'!$O$6</f>
        <v>0.15214168108886308</v>
      </c>
      <c r="BH1411" s="54">
        <f t="shared" si="882"/>
        <v>41390.45581559572</v>
      </c>
      <c r="BI1411" s="34">
        <f t="shared" si="902"/>
        <v>270.10314815223637</v>
      </c>
      <c r="BJ1411" s="27">
        <f t="shared" si="883"/>
        <v>4795.5126867763947</v>
      </c>
      <c r="BK1411" s="34">
        <f t="shared" si="884"/>
        <v>561.22873988394701</v>
      </c>
      <c r="BL1411" s="27">
        <f t="shared" si="885"/>
        <v>105.4138329307424</v>
      </c>
      <c r="BM1411" s="34">
        <f t="shared" si="886"/>
        <v>1.1054421768707483</v>
      </c>
      <c r="BN1411" s="45">
        <f t="shared" si="887"/>
        <v>1446.8629975375945</v>
      </c>
      <c r="BO1411" s="45">
        <f t="shared" si="888"/>
        <v>99.743533193280356</v>
      </c>
      <c r="BP1411" s="66">
        <f t="shared" si="889"/>
        <v>6.6895481244327506</v>
      </c>
    </row>
    <row r="1412" spans="8:68">
      <c r="H1412" s="68">
        <v>1407</v>
      </c>
      <c r="I1412" s="31">
        <f>('Propiedades físicas'!$C$10*'Diseño reactor'!H1412)/1000</f>
        <v>1231.4701112109481</v>
      </c>
      <c r="J1412" s="31">
        <f t="shared" si="867"/>
        <v>0.37028913316588669</v>
      </c>
      <c r="K1412" s="31">
        <f>(I1412*1000)/'Propiedades físicas'!$F$10</f>
        <v>8044.167501984507</v>
      </c>
      <c r="L1412" s="31">
        <f t="shared" si="868"/>
        <v>1149.1667859977867</v>
      </c>
      <c r="M1412" s="31">
        <f t="shared" si="869"/>
        <v>6895.00071598672</v>
      </c>
      <c r="N1412" s="31">
        <f t="shared" si="870"/>
        <v>0.81674967021875389</v>
      </c>
      <c r="O1412" s="32">
        <f t="shared" si="871"/>
        <v>4.9004980213125231</v>
      </c>
      <c r="P1412" s="33">
        <f t="shared" si="872"/>
        <v>0.61830603374429716</v>
      </c>
      <c r="Q1412" s="31">
        <f t="shared" si="873"/>
        <v>4.6421242625478527</v>
      </c>
      <c r="R1412" s="31">
        <f t="shared" si="874"/>
        <v>0.1502282795626394</v>
      </c>
      <c r="S1412" s="31">
        <f t="shared" si="875"/>
        <v>0.25837375876467006</v>
      </c>
      <c r="T1412" s="31">
        <f t="shared" si="876"/>
        <v>3.6500591533421535E-2</v>
      </c>
      <c r="U1412" s="31">
        <f t="shared" si="877"/>
        <v>1.1714765378395834E-2</v>
      </c>
      <c r="V1412" s="47">
        <f t="shared" si="890"/>
        <v>6.1230306254289623E-4</v>
      </c>
      <c r="W1412" s="31">
        <f t="shared" si="878"/>
        <v>0.24296751343812198</v>
      </c>
      <c r="X1412" s="34">
        <f>(S1412*H1412*'Propiedades físicas'!$F$5*60*24*365)/(1000000)</f>
        <v>56265.076489526546</v>
      </c>
      <c r="Y1412" s="34">
        <f>(U1412*H1412*'Propiedades físicas'!$F$7*60*24*365)/(1000000)</f>
        <v>797.80273716822035</v>
      </c>
      <c r="Z1412" s="31">
        <f t="shared" si="891"/>
        <v>869.95658947822608</v>
      </c>
      <c r="AA1412" s="31">
        <f t="shared" si="892"/>
        <v>6531.4688374048292</v>
      </c>
      <c r="AB1412" s="31">
        <f t="shared" si="892"/>
        <v>211.37118934463365</v>
      </c>
      <c r="AC1412" s="31">
        <f t="shared" si="892"/>
        <v>363.53187858189079</v>
      </c>
      <c r="AD1412" s="31">
        <f t="shared" si="892"/>
        <v>51.356332287524097</v>
      </c>
      <c r="AE1412" s="31">
        <f t="shared" si="893"/>
        <v>16.48267488740294</v>
      </c>
      <c r="AF1412" s="31">
        <f t="shared" si="894"/>
        <v>8044.167501984507</v>
      </c>
      <c r="AG1412" s="31">
        <f t="shared" si="895"/>
        <v>0.1081474980802683</v>
      </c>
      <c r="AH1412" s="31">
        <f t="shared" si="896"/>
        <v>0.81195087444331648</v>
      </c>
      <c r="AI1412" s="31">
        <f t="shared" si="896"/>
        <v>2.6276328693116857E-2</v>
      </c>
      <c r="AJ1412" s="31">
        <f t="shared" si="896"/>
        <v>4.5191982699540625E-2</v>
      </c>
      <c r="AK1412" s="31">
        <f t="shared" si="896"/>
        <v>6.384294244849379E-3</v>
      </c>
      <c r="AL1412" s="31">
        <f t="shared" si="897"/>
        <v>2.0490218389083324E-3</v>
      </c>
      <c r="AM1412" s="31">
        <f t="shared" si="898"/>
        <v>1</v>
      </c>
      <c r="AN1412" s="31">
        <f>(Z1412*'Propiedades físicas'!$F$4)/1000</f>
        <v>765.02242565536244</v>
      </c>
      <c r="AO1412" s="31">
        <f>(AA1412*'Propiedades físicas'!$F$6)/1000</f>
        <v>209.26826155045072</v>
      </c>
      <c r="AP1412" s="31">
        <f>(AB1412*'Propiedades físicas'!$F$9)/1000</f>
        <v>130.40545526617171</v>
      </c>
      <c r="AQ1412" s="31">
        <f>(AC1412*'Propiedades físicas'!$F$5)/1000</f>
        <v>107.0492322860094</v>
      </c>
      <c r="AR1412" s="31">
        <f>(AD1412*'Propiedades físicas'!$F$8)/1000</f>
        <v>18.206846922573035</v>
      </c>
      <c r="AS1412" s="31">
        <f>(AE1412*'Propiedades físicas'!$F$7)/1000</f>
        <v>1.5178895303809368</v>
      </c>
      <c r="AT1412" s="31">
        <f t="shared" si="899"/>
        <v>1231.4701112109481</v>
      </c>
      <c r="AU1412" s="31">
        <f t="shared" si="900"/>
        <v>0.62122695361488622</v>
      </c>
      <c r="AV1412" s="31">
        <f t="shared" si="903"/>
        <v>0.16993369115931675</v>
      </c>
      <c r="AW1412" s="31">
        <f t="shared" si="903"/>
        <v>0.10589412936538056</v>
      </c>
      <c r="AX1412" s="31">
        <f t="shared" si="903"/>
        <v>8.6927998748377339E-2</v>
      </c>
      <c r="AY1412" s="31">
        <f t="shared" si="903"/>
        <v>1.4784643782113071E-2</v>
      </c>
      <c r="AZ1412" s="31">
        <f t="shared" si="904"/>
        <v>1.2325833299261665E-3</v>
      </c>
      <c r="BA1412" s="31">
        <f t="shared" si="901"/>
        <v>1.0000000000000002</v>
      </c>
      <c r="BB1412" s="34">
        <f>AU1412*'Propiedades físicas'!$C$4+'Diseño reactor'!AV1412*'Propiedades físicas'!$C$5+'Diseño reactor'!AW1412*'Propiedades físicas'!$C$8+'Diseño reactor'!AX1412*'Propiedades físicas'!$C$9+'Diseño reactor'!AY1412*'Propiedades físicas'!$C$7+'Diseño reactor'!AZ1412*'Propiedades físicas'!$C$6</f>
        <v>875.62063679264872</v>
      </c>
      <c r="BC1412" s="45">
        <f>AU1412*'Propiedades físicas'!$L$4+'Diseño reactor'!AV1412*'Propiedades físicas'!$L$5+'Diseño reactor'!AW1412*'Propiedades físicas'!$L$8+AX1412*'Propiedades físicas'!$L$9+'Diseño reactor'!AY1412*'Propiedades físicas'!$L$7+'Diseño reactor'!AZ1412*'Propiedades físicas'!$L$6</f>
        <v>2.0690177630030702</v>
      </c>
      <c r="BD1412" s="29">
        <f t="shared" si="880"/>
        <v>2.1907204623704035</v>
      </c>
      <c r="BE1412" s="58">
        <f t="shared" si="881"/>
        <v>42.04818161493737</v>
      </c>
      <c r="BF1412" s="30">
        <f>AU1412*'Propiedades físicas'!$I$4+'Diseño reactor'!AV1412*'Propiedades físicas'!$I$5+'Diseño reactor'!AW1412*'Propiedades físicas'!$I$8+'Diseño reactor'!AX1412*'Propiedades físicas'!$I$9+'Diseño reactor'!AY1412*'Propiedades físicas'!$I$7+'Diseño reactor'!AZ1412*'Propiedades físicas'!$I$6</f>
        <v>1.9862613615484186E-2</v>
      </c>
      <c r="BG1412" s="24">
        <f>AU1412*'Propiedades físicas'!$O$4+'Diseño reactor'!AV1412*'Propiedades físicas'!$O$5+'Diseño reactor'!AW1412*'Propiedades físicas'!$O$8+'Diseño reactor'!AX1412*'Propiedades físicas'!$O$9+'Diseño reactor'!AY1412*'Propiedades físicas'!$O$7+'Diseño reactor'!AZ1412*'Propiedades físicas'!$O$6</f>
        <v>0.15214535019163714</v>
      </c>
      <c r="BH1412" s="54">
        <f t="shared" si="882"/>
        <v>41389.844392157094</v>
      </c>
      <c r="BI1412" s="34">
        <f t="shared" si="902"/>
        <v>270.11078773252126</v>
      </c>
      <c r="BJ1412" s="27">
        <f t="shared" si="883"/>
        <v>4795.5106712917341</v>
      </c>
      <c r="BK1412" s="34">
        <f t="shared" si="884"/>
        <v>561.24203879339518</v>
      </c>
      <c r="BL1412" s="27">
        <f t="shared" si="885"/>
        <v>105.41430209300862</v>
      </c>
      <c r="BM1412" s="34">
        <f t="shared" si="886"/>
        <v>1.1054421768707483</v>
      </c>
      <c r="BN1412" s="45">
        <f t="shared" si="887"/>
        <v>1448.0332391091456</v>
      </c>
      <c r="BO1412" s="45">
        <f t="shared" si="888"/>
        <v>99.759608985875218</v>
      </c>
      <c r="BP1412" s="66">
        <f t="shared" si="889"/>
        <v>6.6895434793549997</v>
      </c>
    </row>
    <row r="1413" spans="8:68">
      <c r="H1413" s="68">
        <v>1408</v>
      </c>
      <c r="I1413" s="31">
        <f>('Propiedades físicas'!$C$10*'Diseño reactor'!H1413)/1000</f>
        <v>1232.3453564925478</v>
      </c>
      <c r="J1413" s="31">
        <f t="shared" si="867"/>
        <v>0.3700261437247177</v>
      </c>
      <c r="K1413" s="31">
        <f>(I1413*1000)/'Propiedades físicas'!$F$10</f>
        <v>8049.8847496760372</v>
      </c>
      <c r="L1413" s="31">
        <f t="shared" si="868"/>
        <v>1149.9835356680053</v>
      </c>
      <c r="M1413" s="31">
        <f t="shared" si="869"/>
        <v>6899.9012140080313</v>
      </c>
      <c r="N1413" s="31">
        <f t="shared" si="870"/>
        <v>0.81674967021875378</v>
      </c>
      <c r="O1413" s="32">
        <f t="shared" si="871"/>
        <v>4.9004980213125222</v>
      </c>
      <c r="P1413" s="33">
        <f t="shared" si="872"/>
        <v>0.61841274838048488</v>
      </c>
      <c r="Q1413" s="31">
        <f t="shared" si="873"/>
        <v>4.642301708582635</v>
      </c>
      <c r="R1413" s="31">
        <f t="shared" si="874"/>
        <v>0.1501734073629663</v>
      </c>
      <c r="S1413" s="31">
        <f t="shared" si="875"/>
        <v>0.25819631272988636</v>
      </c>
      <c r="T1413" s="31">
        <f t="shared" si="876"/>
        <v>3.6467638058987811E-2</v>
      </c>
      <c r="U1413" s="31">
        <f t="shared" si="877"/>
        <v>1.1695876416314824E-2</v>
      </c>
      <c r="V1413" s="47">
        <f t="shared" si="890"/>
        <v>6.1240874111465505E-4</v>
      </c>
      <c r="W1413" s="31">
        <f t="shared" si="878"/>
        <v>0.24283685573469219</v>
      </c>
      <c r="X1413" s="34">
        <f>(S1413*H1413*'Propiedades físicas'!$F$5*60*24*365)/(1000000)</f>
        <v>56266.396666937319</v>
      </c>
      <c r="Y1413" s="34">
        <f>(U1413*H1413*'Propiedades físicas'!$F$7*60*24*365)/(1000000)</f>
        <v>797.08246467405115</v>
      </c>
      <c r="Z1413" s="31">
        <f t="shared" si="891"/>
        <v>870.72514971972271</v>
      </c>
      <c r="AA1413" s="31">
        <f t="shared" si="892"/>
        <v>6536.3608056843505</v>
      </c>
      <c r="AB1413" s="31">
        <f t="shared" si="892"/>
        <v>211.44415756705655</v>
      </c>
      <c r="AC1413" s="31">
        <f t="shared" si="892"/>
        <v>363.54040832367997</v>
      </c>
      <c r="AD1413" s="31">
        <f t="shared" si="892"/>
        <v>51.346434387054842</v>
      </c>
      <c r="AE1413" s="31">
        <f t="shared" si="893"/>
        <v>16.467793994171274</v>
      </c>
      <c r="AF1413" s="31">
        <f t="shared" si="894"/>
        <v>8049.8847496760354</v>
      </c>
      <c r="AG1413" s="31">
        <f t="shared" si="895"/>
        <v>0.10816616346647258</v>
      </c>
      <c r="AH1413" s="31">
        <f t="shared" si="896"/>
        <v>0.81198191141151477</v>
      </c>
      <c r="AI1413" s="31">
        <f t="shared" si="896"/>
        <v>2.6266731033082934E-2</v>
      </c>
      <c r="AJ1413" s="31">
        <f t="shared" si="896"/>
        <v>4.516094573134237E-2</v>
      </c>
      <c r="AK1413" s="31">
        <f t="shared" si="896"/>
        <v>6.3785303745027234E-3</v>
      </c>
      <c r="AL1413" s="31">
        <f t="shared" si="897"/>
        <v>2.0457179830846665E-3</v>
      </c>
      <c r="AM1413" s="31">
        <f t="shared" si="898"/>
        <v>1</v>
      </c>
      <c r="AN1413" s="31">
        <f>(Z1413*'Propiedades físicas'!$F$4)/1000</f>
        <v>765.69828216052974</v>
      </c>
      <c r="AO1413" s="31">
        <f>(AA1413*'Propiedades físicas'!$F$6)/1000</f>
        <v>209.42500021412658</v>
      </c>
      <c r="AP1413" s="31">
        <f>(AB1413*'Propiedades físicas'!$F$9)/1000</f>
        <v>130.45047301099552</v>
      </c>
      <c r="AQ1413" s="31">
        <f>(AC1413*'Propiedades físicas'!$F$5)/1000</f>
        <v>107.05174403907405</v>
      </c>
      <c r="AR1413" s="31">
        <f>(AD1413*'Propiedades físicas'!$F$8)/1000</f>
        <v>18.203337918898676</v>
      </c>
      <c r="AS1413" s="31">
        <f>(AE1413*'Propiedades físicas'!$F$7)/1000</f>
        <v>1.5165191489232328</v>
      </c>
      <c r="AT1413" s="31">
        <f t="shared" si="899"/>
        <v>1232.3453564925476</v>
      </c>
      <c r="AU1413" s="31">
        <f t="shared" si="900"/>
        <v>0.62133417237829325</v>
      </c>
      <c r="AV1413" s="31">
        <f t="shared" si="903"/>
        <v>0.1699401869052225</v>
      </c>
      <c r="AW1413" s="31">
        <f t="shared" si="903"/>
        <v>0.10585545060378081</v>
      </c>
      <c r="AX1413" s="31">
        <f t="shared" si="903"/>
        <v>8.6868298302158156E-2</v>
      </c>
      <c r="AY1413" s="31">
        <f t="shared" si="903"/>
        <v>1.4771295905807032E-2</v>
      </c>
      <c r="AZ1413" s="31">
        <f t="shared" si="904"/>
        <v>1.2305959047384976E-3</v>
      </c>
      <c r="BA1413" s="31">
        <f t="shared" si="901"/>
        <v>1.0000000000000002</v>
      </c>
      <c r="BB1413" s="34">
        <f>AU1413*'Propiedades físicas'!$C$4+'Diseño reactor'!AV1413*'Propiedades físicas'!$C$5+'Diseño reactor'!AW1413*'Propiedades físicas'!$C$8+'Diseño reactor'!AX1413*'Propiedades físicas'!$C$9+'Diseño reactor'!AY1413*'Propiedades físicas'!$C$7+'Diseño reactor'!AZ1413*'Propiedades físicas'!$C$6</f>
        <v>875.62003000681011</v>
      </c>
      <c r="BC1413" s="45">
        <f>AU1413*'Propiedades físicas'!$L$4+'Diseño reactor'!AV1413*'Propiedades físicas'!$L$5+'Diseño reactor'!AW1413*'Propiedades físicas'!$L$8+AX1413*'Propiedades físicas'!$L$9+'Diseño reactor'!AY1413*'Propiedades físicas'!$L$7+'Diseño reactor'!AZ1413*'Propiedades físicas'!$L$6</f>
        <v>2.0690969605793925</v>
      </c>
      <c r="BD1413" s="29">
        <f t="shared" si="880"/>
        <v>2.1894600945567899</v>
      </c>
      <c r="BE1413" s="58">
        <f t="shared" si="881"/>
        <v>42.046803391153823</v>
      </c>
      <c r="BF1413" s="30">
        <f>AU1413*'Propiedades físicas'!$I$4+'Diseño reactor'!AV1413*'Propiedades físicas'!$I$5+'Diseño reactor'!AW1413*'Propiedades físicas'!$I$8+'Diseño reactor'!AX1413*'Propiedades físicas'!$I$9+'Diseño reactor'!AY1413*'Propiedades físicas'!$I$7+'Diseño reactor'!AZ1413*'Propiedades físicas'!$I$6</f>
        <v>1.9862892666945953E-2</v>
      </c>
      <c r="BG1413" s="24">
        <f>AU1413*'Propiedades físicas'!$O$4+'Diseño reactor'!AV1413*'Propiedades físicas'!$O$5+'Diseño reactor'!AW1413*'Propiedades físicas'!$O$8+'Diseño reactor'!AX1413*'Propiedades físicas'!$O$9+'Diseño reactor'!AY1413*'Propiedades físicas'!$O$7+'Diseño reactor'!AZ1413*'Propiedades físicas'!$O$6</f>
        <v>0.15214901550945603</v>
      </c>
      <c r="BH1413" s="54">
        <f t="shared" si="882"/>
        <v>41389.234229213311</v>
      </c>
      <c r="BI1413" s="34">
        <f t="shared" si="902"/>
        <v>270.11841455483051</v>
      </c>
      <c r="BJ1413" s="27">
        <f t="shared" si="883"/>
        <v>4795.5086756963137</v>
      </c>
      <c r="BK1413" s="34">
        <f t="shared" si="884"/>
        <v>561.25532605711487</v>
      </c>
      <c r="BL1413" s="27">
        <f t="shared" si="885"/>
        <v>105.41477082639996</v>
      </c>
      <c r="BM1413" s="34">
        <f t="shared" si="886"/>
        <v>1.1054421768707483</v>
      </c>
      <c r="BN1413" s="45">
        <f t="shared" si="887"/>
        <v>1449.2035380815662</v>
      </c>
      <c r="BO1413" s="45">
        <f t="shared" si="888"/>
        <v>99.775667493076099</v>
      </c>
      <c r="BP1413" s="66">
        <f t="shared" si="889"/>
        <v>6.6895388436485312</v>
      </c>
    </row>
    <row r="1414" spans="8:68">
      <c r="H1414" s="68">
        <v>1409</v>
      </c>
      <c r="I1414" s="31">
        <f>('Propiedades físicas'!$C$10*'Diseño reactor'!H1414)/1000</f>
        <v>1233.2206017741478</v>
      </c>
      <c r="J1414" s="31">
        <f t="shared" si="867"/>
        <v>0.36976352758296843</v>
      </c>
      <c r="K1414" s="31">
        <f>(I1414*1000)/'Propiedades físicas'!$F$10</f>
        <v>8055.6019973675693</v>
      </c>
      <c r="L1414" s="31">
        <f t="shared" si="868"/>
        <v>1150.8002853382241</v>
      </c>
      <c r="M1414" s="31">
        <f t="shared" si="869"/>
        <v>6904.8017120293443</v>
      </c>
      <c r="N1414" s="31">
        <f t="shared" si="870"/>
        <v>0.81674967021875378</v>
      </c>
      <c r="O1414" s="32">
        <f t="shared" si="871"/>
        <v>4.9004980213125222</v>
      </c>
      <c r="P1414" s="33">
        <f t="shared" si="872"/>
        <v>0.61851934830507915</v>
      </c>
      <c r="Q1414" s="31">
        <f t="shared" si="873"/>
        <v>4.6424789157501083</v>
      </c>
      <c r="R1414" s="31">
        <f t="shared" si="874"/>
        <v>0.15011856630626255</v>
      </c>
      <c r="S1414" s="31">
        <f t="shared" si="875"/>
        <v>0.25801910556241403</v>
      </c>
      <c r="T1414" s="31">
        <f t="shared" si="876"/>
        <v>3.6434727566084589E-2</v>
      </c>
      <c r="U1414" s="31">
        <f t="shared" si="877"/>
        <v>1.1677028041327434E-2</v>
      </c>
      <c r="V1414" s="47">
        <f t="shared" si="890"/>
        <v>6.1251430608852506E-4</v>
      </c>
      <c r="W1414" s="31">
        <f t="shared" si="878"/>
        <v>0.24270633848016324</v>
      </c>
      <c r="X1414" s="34">
        <f>(S1414*H1414*'Propiedades físicas'!$F$5*60*24*365)/(1000000)</f>
        <v>56267.714007656352</v>
      </c>
      <c r="Y1414" s="34">
        <f>(U1414*H1414*'Propiedades físicas'!$F$7*60*24*365)/(1000000)</f>
        <v>796.36313163815475</v>
      </c>
      <c r="Z1414" s="31">
        <f t="shared" si="891"/>
        <v>871.49376176185649</v>
      </c>
      <c r="AA1414" s="31">
        <f t="shared" si="892"/>
        <v>6541.2527922919026</v>
      </c>
      <c r="AB1414" s="31">
        <f t="shared" si="892"/>
        <v>211.51705992552394</v>
      </c>
      <c r="AC1414" s="31">
        <f t="shared" si="892"/>
        <v>363.54891973744139</v>
      </c>
      <c r="AD1414" s="31">
        <f t="shared" si="892"/>
        <v>51.336531140613189</v>
      </c>
      <c r="AE1414" s="31">
        <f t="shared" si="893"/>
        <v>16.452932510230355</v>
      </c>
      <c r="AF1414" s="31">
        <f t="shared" si="894"/>
        <v>8055.6019973675684</v>
      </c>
      <c r="AG1414" s="31">
        <f t="shared" si="895"/>
        <v>0.1081848087885481</v>
      </c>
      <c r="AH1414" s="31">
        <f t="shared" si="896"/>
        <v>0.81201290659959002</v>
      </c>
      <c r="AI1414" s="31">
        <f t="shared" si="896"/>
        <v>2.62571388202451E-2</v>
      </c>
      <c r="AJ1414" s="31">
        <f t="shared" si="896"/>
        <v>4.5129950543267024E-2</v>
      </c>
      <c r="AK1414" s="31">
        <f t="shared" si="896"/>
        <v>6.372774022027042E-3</v>
      </c>
      <c r="AL1414" s="31">
        <f t="shared" si="897"/>
        <v>2.0424212263226126E-3</v>
      </c>
      <c r="AM1414" s="31">
        <f t="shared" si="898"/>
        <v>0.99999999999999989</v>
      </c>
      <c r="AN1414" s="31">
        <f>(Z1414*'Propiedades físicas'!$F$4)/1000</f>
        <v>766.37418421814141</v>
      </c>
      <c r="AO1414" s="31">
        <f>(AA1414*'Propiedades físicas'!$F$6)/1000</f>
        <v>209.58173946503257</v>
      </c>
      <c r="AP1414" s="31">
        <f>(AB1414*'Propiedades físicas'!$F$9)/1000</f>
        <v>130.49545012105199</v>
      </c>
      <c r="AQ1414" s="31">
        <f>(AC1414*'Propiedades físicas'!$F$5)/1000</f>
        <v>107.05425039508438</v>
      </c>
      <c r="AR1414" s="31">
        <f>(AD1414*'Propiedades físicas'!$F$8)/1000</f>
        <v>18.199827019970179</v>
      </c>
      <c r="AS1414" s="31">
        <f>(AE1414*'Propiedades físicas'!$F$7)/1000</f>
        <v>1.5151505548671134</v>
      </c>
      <c r="AT1414" s="31">
        <f t="shared" si="899"/>
        <v>1233.2206017741478</v>
      </c>
      <c r="AU1414" s="31">
        <f t="shared" si="900"/>
        <v>0.62144127588820097</v>
      </c>
      <c r="AV1414" s="31">
        <f t="shared" si="903"/>
        <v>0.16994667390694093</v>
      </c>
      <c r="AW1414" s="31">
        <f t="shared" si="903"/>
        <v>0.1058167937944901</v>
      </c>
      <c r="AX1414" s="31">
        <f t="shared" si="903"/>
        <v>8.6808678221133306E-2</v>
      </c>
      <c r="AY1414" s="31">
        <f t="shared" si="903"/>
        <v>1.4757965439263152E-2</v>
      </c>
      <c r="AZ1414" s="31">
        <f t="shared" si="904"/>
        <v>1.2286127499713943E-3</v>
      </c>
      <c r="BA1414" s="31">
        <f t="shared" si="901"/>
        <v>0.99999999999999978</v>
      </c>
      <c r="BB1414" s="34">
        <f>AU1414*'Propiedades físicas'!$C$4+'Diseño reactor'!AV1414*'Propiedades físicas'!$C$5+'Diseño reactor'!AW1414*'Propiedades físicas'!$C$8+'Diseño reactor'!AX1414*'Propiedades físicas'!$C$9+'Diseño reactor'!AY1414*'Propiedades físicas'!$C$7+'Diseño reactor'!AZ1414*'Propiedades físicas'!$C$6</f>
        <v>875.61942444449483</v>
      </c>
      <c r="BC1414" s="45">
        <f>AU1414*'Propiedades físicas'!$L$4+'Diseño reactor'!AV1414*'Propiedades físicas'!$L$5+'Diseño reactor'!AW1414*'Propiedades físicas'!$L$8+AX1414*'Propiedades físicas'!$L$9+'Diseño reactor'!AY1414*'Propiedades físicas'!$L$7+'Diseño reactor'!AZ1414*'Propiedades físicas'!$L$6</f>
        <v>2.0691760689516236</v>
      </c>
      <c r="BD1414" s="29">
        <f t="shared" si="880"/>
        <v>2.1882011791359384</v>
      </c>
      <c r="BE1414" s="58">
        <f t="shared" si="881"/>
        <v>42.045426794292126</v>
      </c>
      <c r="BF1414" s="30">
        <f>AU1414*'Propiedades físicas'!$I$4+'Diseño reactor'!AV1414*'Propiedades físicas'!$I$5+'Diseño reactor'!AW1414*'Propiedades físicas'!$I$8+'Diseño reactor'!AX1414*'Propiedades físicas'!$I$9+'Diseño reactor'!AY1414*'Propiedades físicas'!$I$7+'Diseño reactor'!AZ1414*'Propiedades físicas'!$I$6</f>
        <v>1.9863171150992315E-2</v>
      </c>
      <c r="BG1414" s="24">
        <f>AU1414*'Propiedades físicas'!$O$4+'Diseño reactor'!AV1414*'Propiedades físicas'!$O$5+'Diseño reactor'!AW1414*'Propiedades físicas'!$O$8+'Diseño reactor'!AX1414*'Propiedades físicas'!$O$9+'Diseño reactor'!AY1414*'Propiedades físicas'!$O$7+'Diseño reactor'!AZ1414*'Propiedades físicas'!$O$6</f>
        <v>0.15215267704791116</v>
      </c>
      <c r="BH1414" s="54">
        <f t="shared" si="882"/>
        <v>41388.625323562686</v>
      </c>
      <c r="BI1414" s="34">
        <f t="shared" si="902"/>
        <v>270.12602864806331</v>
      </c>
      <c r="BJ1414" s="27">
        <f t="shared" si="883"/>
        <v>4795.5066999245564</v>
      </c>
      <c r="BK1414" s="34">
        <f t="shared" si="884"/>
        <v>561.26860168824248</v>
      </c>
      <c r="BL1414" s="27">
        <f t="shared" si="885"/>
        <v>105.41523913142825</v>
      </c>
      <c r="BM1414" s="34">
        <f t="shared" si="886"/>
        <v>1.1054421768707483</v>
      </c>
      <c r="BN1414" s="45">
        <f t="shared" si="887"/>
        <v>1450.3738943587803</v>
      </c>
      <c r="BO1414" s="45">
        <f t="shared" si="888"/>
        <v>99.791708742745314</v>
      </c>
      <c r="BP1414" s="66">
        <f t="shared" si="889"/>
        <v>6.6895342172895038</v>
      </c>
    </row>
    <row r="1415" spans="8:68">
      <c r="H1415" s="68">
        <v>1410</v>
      </c>
      <c r="I1415" s="31">
        <f>('Propiedades físicas'!$C$10*'Diseño reactor'!H1415)/1000</f>
        <v>1234.0958470557475</v>
      </c>
      <c r="J1415" s="31">
        <f t="shared" si="867"/>
        <v>0.36950128394638476</v>
      </c>
      <c r="K1415" s="31">
        <f>(I1415*1000)/'Propiedades físicas'!$F$10</f>
        <v>8061.3192450591014</v>
      </c>
      <c r="L1415" s="31">
        <f t="shared" si="868"/>
        <v>1151.6170350084431</v>
      </c>
      <c r="M1415" s="31">
        <f t="shared" si="869"/>
        <v>6909.7022100506583</v>
      </c>
      <c r="N1415" s="31">
        <f t="shared" si="870"/>
        <v>0.81674967021875389</v>
      </c>
      <c r="O1415" s="32">
        <f t="shared" si="871"/>
        <v>4.900498021312524</v>
      </c>
      <c r="P1415" s="33">
        <f t="shared" si="872"/>
        <v>0.61862583370294255</v>
      </c>
      <c r="Q1415" s="31">
        <f t="shared" si="873"/>
        <v>4.642655884523605</v>
      </c>
      <c r="R1415" s="31">
        <f t="shared" si="874"/>
        <v>0.15006375638718314</v>
      </c>
      <c r="S1415" s="31">
        <f t="shared" si="875"/>
        <v>0.25784213678891871</v>
      </c>
      <c r="T1415" s="31">
        <f t="shared" si="876"/>
        <v>3.640185998414882E-2</v>
      </c>
      <c r="U1415" s="31">
        <f t="shared" si="877"/>
        <v>1.1658220144479309E-2</v>
      </c>
      <c r="V1415" s="47">
        <f t="shared" si="890"/>
        <v>6.1261975764757414E-4</v>
      </c>
      <c r="W1415" s="31">
        <f t="shared" si="878"/>
        <v>0.24257596144819604</v>
      </c>
      <c r="X1415" s="34">
        <f>(S1415*H1415*'Propiedades físicas'!$F$5*60*24*365)/(1000000)</f>
        <v>56269.028519298525</v>
      </c>
      <c r="Y1415" s="34">
        <f>(U1415*H1415*'Propiedades físicas'!$F$7*60*24*365)/(1000000)</f>
        <v>795.64473651821686</v>
      </c>
      <c r="Z1415" s="31">
        <f t="shared" si="891"/>
        <v>872.262425521149</v>
      </c>
      <c r="AA1415" s="31">
        <f t="shared" si="892"/>
        <v>6546.1447971782827</v>
      </c>
      <c r="AB1415" s="31">
        <f t="shared" si="892"/>
        <v>211.58989650592824</v>
      </c>
      <c r="AC1415" s="31">
        <f t="shared" si="892"/>
        <v>363.55741287237538</v>
      </c>
      <c r="AD1415" s="31">
        <f t="shared" si="892"/>
        <v>51.326622577649836</v>
      </c>
      <c r="AE1415" s="31">
        <f t="shared" si="893"/>
        <v>16.438090403715826</v>
      </c>
      <c r="AF1415" s="31">
        <f t="shared" si="894"/>
        <v>8061.3192450591023</v>
      </c>
      <c r="AG1415" s="31">
        <f t="shared" si="895"/>
        <v>0.10820343407882911</v>
      </c>
      <c r="AH1415" s="31">
        <f t="shared" si="896"/>
        <v>0.81204386009033303</v>
      </c>
      <c r="AI1415" s="31">
        <f t="shared" si="896"/>
        <v>2.6247552053668476E-2</v>
      </c>
      <c r="AJ1415" s="31">
        <f t="shared" si="896"/>
        <v>4.5098997052523994E-2</v>
      </c>
      <c r="AK1415" s="31">
        <f t="shared" si="896"/>
        <v>6.3670251750802022E-3</v>
      </c>
      <c r="AL1415" s="31">
        <f t="shared" si="897"/>
        <v>2.0391315495650376E-3</v>
      </c>
      <c r="AM1415" s="31">
        <f t="shared" si="898"/>
        <v>0.99999999999999989</v>
      </c>
      <c r="AN1415" s="31">
        <f>(Z1415*'Propiedades físicas'!$F$4)/1000</f>
        <v>767.05013175478803</v>
      </c>
      <c r="AO1415" s="31">
        <f>(AA1415*'Propiedades físicas'!$F$6)/1000</f>
        <v>209.73847930159215</v>
      </c>
      <c r="AP1415" s="31">
        <f>(AB1415*'Propiedades físicas'!$F$9)/1000</f>
        <v>130.54038664933242</v>
      </c>
      <c r="AQ1415" s="31">
        <f>(AC1415*'Propiedades físicas'!$F$5)/1000</f>
        <v>107.0567513685284</v>
      </c>
      <c r="AR1415" s="31">
        <f>(AD1415*'Propiedades físicas'!$F$8)/1000</f>
        <v>18.196314236228414</v>
      </c>
      <c r="AS1415" s="31">
        <f>(AE1415*'Propiedades físicas'!$F$7)/1000</f>
        <v>1.5137837452781906</v>
      </c>
      <c r="AT1415" s="31">
        <f t="shared" si="899"/>
        <v>1234.0958470557478</v>
      </c>
      <c r="AU1415" s="31">
        <f t="shared" si="900"/>
        <v>0.62154826433034593</v>
      </c>
      <c r="AV1415" s="31">
        <f t="shared" si="903"/>
        <v>0.16995315218179941</v>
      </c>
      <c r="AW1415" s="31">
        <f t="shared" si="903"/>
        <v>0.10577815893374085</v>
      </c>
      <c r="AX1415" s="31">
        <f t="shared" si="903"/>
        <v>8.6749138346052898E-2</v>
      </c>
      <c r="AY1415" s="31">
        <f t="shared" si="903"/>
        <v>1.4744652353899731E-2</v>
      </c>
      <c r="AZ1415" s="31">
        <f t="shared" si="904"/>
        <v>1.226633854161093E-3</v>
      </c>
      <c r="BA1415" s="31">
        <f t="shared" si="901"/>
        <v>1</v>
      </c>
      <c r="BB1415" s="34">
        <f>AU1415*'Propiedades físicas'!$C$4+'Diseño reactor'!AV1415*'Propiedades físicas'!$C$5+'Diseño reactor'!AW1415*'Propiedades físicas'!$C$8+'Diseño reactor'!AX1415*'Propiedades físicas'!$C$9+'Diseño reactor'!AY1415*'Propiedades físicas'!$C$7+'Diseño reactor'!AZ1415*'Propiedades físicas'!$C$6</f>
        <v>875.61882010259205</v>
      </c>
      <c r="BC1415" s="45">
        <f>AU1415*'Propiedades físicas'!$L$4+'Diseño reactor'!AV1415*'Propiedades físicas'!$L$5+'Diseño reactor'!AW1415*'Propiedades físicas'!$L$8+AX1415*'Propiedades físicas'!$L$9+'Diseño reactor'!AY1415*'Propiedades físicas'!$L$7+'Diseño reactor'!AZ1415*'Propiedades físicas'!$L$6</f>
        <v>2.069255088268585</v>
      </c>
      <c r="BD1415" s="29">
        <f t="shared" si="880"/>
        <v>2.186943713595928</v>
      </c>
      <c r="BE1415" s="58">
        <f t="shared" si="881"/>
        <v>42.044051821456115</v>
      </c>
      <c r="BF1415" s="30">
        <f>AU1415*'Propiedades físicas'!$I$4+'Diseño reactor'!AV1415*'Propiedades físicas'!$I$5+'Diseño reactor'!AW1415*'Propiedades físicas'!$I$8+'Diseño reactor'!AX1415*'Propiedades físicas'!$I$9+'Diseño reactor'!AY1415*'Propiedades físicas'!$I$7+'Diseño reactor'!AZ1415*'Propiedades físicas'!$I$6</f>
        <v>1.9863449069034197E-2</v>
      </c>
      <c r="BG1415" s="24">
        <f>AU1415*'Propiedades físicas'!$O$4+'Diseño reactor'!AV1415*'Propiedades físicas'!$O$5+'Diseño reactor'!AW1415*'Propiedades físicas'!$O$8+'Diseño reactor'!AX1415*'Propiedades físicas'!$O$9+'Diseño reactor'!AY1415*'Propiedades físicas'!$O$7+'Diseño reactor'!AZ1415*'Propiedades físicas'!$O$6</f>
        <v>0.1521563348125837</v>
      </c>
      <c r="BH1415" s="54">
        <f t="shared" si="882"/>
        <v>41388.017672013259</v>
      </c>
      <c r="BI1415" s="34">
        <f t="shared" si="902"/>
        <v>270.13363004103871</v>
      </c>
      <c r="BJ1415" s="27">
        <f t="shared" si="883"/>
        <v>4795.5047439111358</v>
      </c>
      <c r="BK1415" s="34">
        <f t="shared" si="884"/>
        <v>561.28186569990476</v>
      </c>
      <c r="BL1415" s="27">
        <f t="shared" si="885"/>
        <v>105.41570700860487</v>
      </c>
      <c r="BM1415" s="34">
        <f t="shared" si="886"/>
        <v>1.1054421768707483</v>
      </c>
      <c r="BN1415" s="45">
        <f t="shared" si="887"/>
        <v>1451.54430784493</v>
      </c>
      <c r="BO1415" s="45">
        <f t="shared" si="888"/>
        <v>99.807732762685404</v>
      </c>
      <c r="BP1415" s="66">
        <f t="shared" si="889"/>
        <v>6.6895296002541507</v>
      </c>
    </row>
    <row r="1416" spans="8:68">
      <c r="H1416" s="68">
        <v>1411</v>
      </c>
      <c r="I1416" s="31">
        <f>('Propiedades físicas'!$C$10*'Diseño reactor'!H1416)/1000</f>
        <v>1234.9710923373473</v>
      </c>
      <c r="J1416" s="31">
        <f t="shared" si="867"/>
        <v>0.36923941202296423</v>
      </c>
      <c r="K1416" s="31">
        <f>(I1416*1000)/'Propiedades físicas'!$F$10</f>
        <v>8067.0364927506316</v>
      </c>
      <c r="L1416" s="31">
        <f t="shared" si="868"/>
        <v>1152.4337846786616</v>
      </c>
      <c r="M1416" s="31">
        <f t="shared" si="869"/>
        <v>6914.6027080719696</v>
      </c>
      <c r="N1416" s="31">
        <f t="shared" si="870"/>
        <v>0.81674967021875378</v>
      </c>
      <c r="O1416" s="32">
        <f t="shared" si="871"/>
        <v>4.9004980213125231</v>
      </c>
      <c r="P1416" s="33">
        <f t="shared" si="872"/>
        <v>0.61873220475854018</v>
      </c>
      <c r="Q1416" s="31">
        <f t="shared" si="873"/>
        <v>4.6428326153752275</v>
      </c>
      <c r="R1416" s="31">
        <f t="shared" si="874"/>
        <v>0.1500089776002983</v>
      </c>
      <c r="S1416" s="31">
        <f t="shared" si="875"/>
        <v>0.25766540593729587</v>
      </c>
      <c r="T1416" s="31">
        <f t="shared" si="876"/>
        <v>3.636903524274844E-2</v>
      </c>
      <c r="U1416" s="31">
        <f t="shared" si="877"/>
        <v>1.1639452617166889E-2</v>
      </c>
      <c r="V1416" s="47">
        <f t="shared" si="890"/>
        <v>6.1272509597447668E-4</v>
      </c>
      <c r="W1416" s="31">
        <f t="shared" si="878"/>
        <v>0.24244572441293755</v>
      </c>
      <c r="X1416" s="34">
        <f>(S1416*H1416*'Propiedades físicas'!$F$5*60*24*365)/(1000000)</f>
        <v>56270.34020945432</v>
      </c>
      <c r="Y1416" s="34">
        <f>(U1416*H1416*'Propiedades físicas'!$F$7*60*24*365)/(1000000)</f>
        <v>794.92727777478581</v>
      </c>
      <c r="Z1416" s="31">
        <f t="shared" si="891"/>
        <v>873.03114091430018</v>
      </c>
      <c r="AA1416" s="31">
        <f t="shared" si="892"/>
        <v>6551.0368202944464</v>
      </c>
      <c r="AB1416" s="31">
        <f t="shared" si="892"/>
        <v>211.6626673940209</v>
      </c>
      <c r="AC1416" s="31">
        <f t="shared" si="892"/>
        <v>363.56588777752449</v>
      </c>
      <c r="AD1416" s="31">
        <f t="shared" si="892"/>
        <v>51.316708727518048</v>
      </c>
      <c r="AE1416" s="31">
        <f t="shared" si="893"/>
        <v>16.423267642822481</v>
      </c>
      <c r="AF1416" s="31">
        <f t="shared" si="894"/>
        <v>8067.0364927506334</v>
      </c>
      <c r="AG1416" s="31">
        <f t="shared" si="895"/>
        <v>0.10822203936958032</v>
      </c>
      <c r="AH1416" s="31">
        <f t="shared" si="896"/>
        <v>0.81207477196631928</v>
      </c>
      <c r="AI1416" s="31">
        <f t="shared" si="896"/>
        <v>2.6237970732403353E-2</v>
      </c>
      <c r="AJ1416" s="31">
        <f t="shared" si="896"/>
        <v>4.506808517653782E-2</v>
      </c>
      <c r="AK1416" s="31">
        <f t="shared" si="896"/>
        <v>6.3612838213429838E-3</v>
      </c>
      <c r="AL1416" s="31">
        <f t="shared" si="897"/>
        <v>2.0358489338161661E-3</v>
      </c>
      <c r="AM1416" s="31">
        <f t="shared" si="898"/>
        <v>0.99999999999999978</v>
      </c>
      <c r="AN1416" s="31">
        <f>(Z1416*'Propiedades físicas'!$F$4)/1000</f>
        <v>767.7261246972173</v>
      </c>
      <c r="AO1416" s="31">
        <f>(AA1416*'Propiedades físicas'!$F$6)/1000</f>
        <v>209.89521972223406</v>
      </c>
      <c r="AP1416" s="31">
        <f>(AB1416*'Propiedades físicas'!$F$9)/1000</f>
        <v>130.58528264874118</v>
      </c>
      <c r="AQ1416" s="31">
        <f>(AC1416*'Propiedades físicas'!$F$5)/1000</f>
        <v>107.05924697384765</v>
      </c>
      <c r="AR1416" s="31">
        <f>(AD1416*'Propiedades físicas'!$F$8)/1000</f>
        <v>18.192799578079693</v>
      </c>
      <c r="AS1416" s="31">
        <f>(AE1416*'Propiedades físicas'!$F$7)/1000</f>
        <v>1.5124187172275223</v>
      </c>
      <c r="AT1416" s="31">
        <f t="shared" si="899"/>
        <v>1234.9710923373475</v>
      </c>
      <c r="AU1416" s="31">
        <f t="shared" si="900"/>
        <v>0.62165513789006444</v>
      </c>
      <c r="AV1416" s="31">
        <f t="shared" si="903"/>
        <v>0.16995962174708021</v>
      </c>
      <c r="AW1416" s="31">
        <f t="shared" si="903"/>
        <v>0.10573954601770566</v>
      </c>
      <c r="AX1416" s="31">
        <f t="shared" si="903"/>
        <v>8.6689678518080737E-2</v>
      </c>
      <c r="AY1416" s="31">
        <f t="shared" si="903"/>
        <v>1.4731356621188107E-2</v>
      </c>
      <c r="AZ1416" s="31">
        <f t="shared" si="904"/>
        <v>1.2246592058807371E-3</v>
      </c>
      <c r="BA1416" s="31">
        <f t="shared" si="901"/>
        <v>0.99999999999999989</v>
      </c>
      <c r="BB1416" s="34">
        <f>AU1416*'Propiedades físicas'!$C$4+'Diseño reactor'!AV1416*'Propiedades físicas'!$C$5+'Diseño reactor'!AW1416*'Propiedades físicas'!$C$8+'Diseño reactor'!AX1416*'Propiedades físicas'!$C$9+'Diseño reactor'!AY1416*'Propiedades físicas'!$C$7+'Diseño reactor'!AZ1416*'Propiedades físicas'!$C$6</f>
        <v>875.61821697800008</v>
      </c>
      <c r="BC1416" s="45">
        <f>AU1416*'Propiedades físicas'!$L$4+'Diseño reactor'!AV1416*'Propiedades físicas'!$L$5+'Diseño reactor'!AW1416*'Propiedades físicas'!$L$8+AX1416*'Propiedades físicas'!$L$9+'Diseño reactor'!AY1416*'Propiedades físicas'!$L$7+'Diseño reactor'!AZ1416*'Propiedades físicas'!$L$6</f>
        <v>2.0693340186787643</v>
      </c>
      <c r="BD1416" s="29">
        <f t="shared" si="880"/>
        <v>2.1856876954306372</v>
      </c>
      <c r="BE1416" s="58">
        <f t="shared" si="881"/>
        <v>42.042678469756545</v>
      </c>
      <c r="BF1416" s="30">
        <f>AU1416*'Propiedades físicas'!$I$4+'Diseño reactor'!AV1416*'Propiedades físicas'!$I$5+'Diseño reactor'!AW1416*'Propiedades físicas'!$I$8+'Diseño reactor'!AX1416*'Propiedades físicas'!$I$9+'Diseño reactor'!AY1416*'Propiedades físicas'!$I$7+'Diseño reactor'!AZ1416*'Propiedades físicas'!$I$6</f>
        <v>1.9863726422478228E-2</v>
      </c>
      <c r="BG1416" s="24">
        <f>AU1416*'Propiedades físicas'!$O$4+'Diseño reactor'!AV1416*'Propiedades físicas'!$O$5+'Diseño reactor'!AW1416*'Propiedades físicas'!$O$8+'Diseño reactor'!AX1416*'Propiedades físicas'!$O$9+'Diseño reactor'!AY1416*'Propiedades físicas'!$O$7+'Diseño reactor'!AZ1416*'Propiedades físicas'!$O$6</f>
        <v>0.15215998880904433</v>
      </c>
      <c r="BH1416" s="54">
        <f t="shared" si="882"/>
        <v>41387.411271383047</v>
      </c>
      <c r="BI1416" s="34">
        <f t="shared" si="902"/>
        <v>270.14121876249231</v>
      </c>
      <c r="BJ1416" s="27">
        <f t="shared" si="883"/>
        <v>4795.5028075909258</v>
      </c>
      <c r="BK1416" s="34">
        <f t="shared" si="884"/>
        <v>561.29511810521228</v>
      </c>
      <c r="BL1416" s="27">
        <f t="shared" si="885"/>
        <v>105.41617445844047</v>
      </c>
      <c r="BM1416" s="34">
        <f t="shared" si="886"/>
        <v>1.1054421768707483</v>
      </c>
      <c r="BN1416" s="45">
        <f t="shared" si="887"/>
        <v>1452.7147784443646</v>
      </c>
      <c r="BO1416" s="45">
        <f t="shared" si="888"/>
        <v>99.823739580639241</v>
      </c>
      <c r="BP1416" s="66">
        <f t="shared" si="889"/>
        <v>6.6895249925187779</v>
      </c>
    </row>
    <row r="1417" spans="8:68">
      <c r="H1417" s="68">
        <v>1412</v>
      </c>
      <c r="I1417" s="31">
        <f>('Propiedades físicas'!$C$10*'Diseño reactor'!H1417)/1000</f>
        <v>1235.8463376189472</v>
      </c>
      <c r="J1417" s="31">
        <f t="shared" si="867"/>
        <v>0.36897791102294797</v>
      </c>
      <c r="K1417" s="31">
        <f>(I1417*1000)/'Propiedades físicas'!$F$10</f>
        <v>8072.7537404421637</v>
      </c>
      <c r="L1417" s="31">
        <f t="shared" si="868"/>
        <v>1153.2505343488804</v>
      </c>
      <c r="M1417" s="31">
        <f t="shared" si="869"/>
        <v>6919.5032060932826</v>
      </c>
      <c r="N1417" s="31">
        <f t="shared" si="870"/>
        <v>0.81674967021875378</v>
      </c>
      <c r="O1417" s="32">
        <f t="shared" si="871"/>
        <v>4.9004980213125231</v>
      </c>
      <c r="P1417" s="33">
        <f t="shared" si="872"/>
        <v>0.61883846165594159</v>
      </c>
      <c r="Q1417" s="31">
        <f t="shared" si="873"/>
        <v>4.6430091087758569</v>
      </c>
      <c r="R1417" s="31">
        <f t="shared" si="874"/>
        <v>0.149954229940094</v>
      </c>
      <c r="S1417" s="31">
        <f t="shared" si="875"/>
        <v>0.25748891253666661</v>
      </c>
      <c r="T1417" s="31">
        <f t="shared" si="876"/>
        <v>3.6336253271582158E-2</v>
      </c>
      <c r="U1417" s="31">
        <f t="shared" si="877"/>
        <v>1.1620725351136096E-2</v>
      </c>
      <c r="V1417" s="47">
        <f t="shared" si="890"/>
        <v>6.1283032125151495E-4</v>
      </c>
      <c r="W1417" s="31">
        <f t="shared" si="878"/>
        <v>0.24231562714901952</v>
      </c>
      <c r="X1417" s="34">
        <f>(S1417*H1417*'Propiedades físicas'!$F$5*60*24*365)/(1000000)</f>
        <v>56271.649085689794</v>
      </c>
      <c r="Y1417" s="34">
        <f>(U1417*H1417*'Propiedades físicas'!$F$7*60*24*365)/(1000000)</f>
        <v>794.21075387126814</v>
      </c>
      <c r="Z1417" s="31">
        <f t="shared" si="891"/>
        <v>873.7999078581895</v>
      </c>
      <c r="AA1417" s="31">
        <f t="shared" si="892"/>
        <v>6555.9288615915102</v>
      </c>
      <c r="AB1417" s="31">
        <f t="shared" si="892"/>
        <v>211.73537267541272</v>
      </c>
      <c r="AC1417" s="31">
        <f t="shared" si="892"/>
        <v>363.57434450177328</v>
      </c>
      <c r="AD1417" s="31">
        <f t="shared" si="892"/>
        <v>51.30678961947401</v>
      </c>
      <c r="AE1417" s="31">
        <f t="shared" si="893"/>
        <v>16.408464195804168</v>
      </c>
      <c r="AF1417" s="31">
        <f t="shared" si="894"/>
        <v>8072.7537404421646</v>
      </c>
      <c r="AG1417" s="31">
        <f t="shared" si="895"/>
        <v>0.10824062469299718</v>
      </c>
      <c r="AH1417" s="31">
        <f t="shared" si="896"/>
        <v>0.81210564230990967</v>
      </c>
      <c r="AI1417" s="31">
        <f t="shared" si="896"/>
        <v>2.6228394855485268E-2</v>
      </c>
      <c r="AJ1417" s="31">
        <f t="shared" si="896"/>
        <v>4.5037214832947377E-2</v>
      </c>
      <c r="AK1417" s="31">
        <f t="shared" si="896"/>
        <v>6.3555499485190301E-3</v>
      </c>
      <c r="AL1417" s="31">
        <f t="shared" si="897"/>
        <v>2.0325733601413484E-3</v>
      </c>
      <c r="AM1417" s="31">
        <f t="shared" si="898"/>
        <v>1</v>
      </c>
      <c r="AN1417" s="31">
        <f>(Z1417*'Propiedades físicas'!$F$4)/1000</f>
        <v>768.40216297233462</v>
      </c>
      <c r="AO1417" s="31">
        <f>(AA1417*'Propiedades físicas'!$F$6)/1000</f>
        <v>210.05196072539198</v>
      </c>
      <c r="AP1417" s="31">
        <f>(AB1417*'Propiedades físicas'!$F$9)/1000</f>
        <v>130.63013817209585</v>
      </c>
      <c r="AQ1417" s="31">
        <f>(AC1417*'Propiedades físicas'!$F$5)/1000</f>
        <v>107.06173722543718</v>
      </c>
      <c r="AR1417" s="31">
        <f>(AD1417*'Propiedades físicas'!$F$8)/1000</f>
        <v>18.189283055895917</v>
      </c>
      <c r="AS1417" s="31">
        <f>(AE1417*'Propiedades físicas'!$F$7)/1000</f>
        <v>1.5110554677916059</v>
      </c>
      <c r="AT1417" s="31">
        <f t="shared" si="899"/>
        <v>1235.846337618947</v>
      </c>
      <c r="AU1417" s="31">
        <f t="shared" si="900"/>
        <v>0.62176189675229576</v>
      </c>
      <c r="AV1417" s="31">
        <f t="shared" si="903"/>
        <v>0.16996608262002072</v>
      </c>
      <c r="AW1417" s="31">
        <f t="shared" si="903"/>
        <v>0.10570095504249778</v>
      </c>
      <c r="AX1417" s="31">
        <f t="shared" si="903"/>
        <v>8.6630298578792994E-2</v>
      </c>
      <c r="AY1417" s="31">
        <f t="shared" si="903"/>
        <v>1.4718078212652587E-2</v>
      </c>
      <c r="AZ1417" s="31">
        <f t="shared" si="904"/>
        <v>1.2226887937402417E-3</v>
      </c>
      <c r="BA1417" s="31">
        <f t="shared" si="901"/>
        <v>1</v>
      </c>
      <c r="BB1417" s="34">
        <f>AU1417*'Propiedades físicas'!$C$4+'Diseño reactor'!AV1417*'Propiedades físicas'!$C$5+'Diseño reactor'!AW1417*'Propiedades físicas'!$C$8+'Diseño reactor'!AX1417*'Propiedades físicas'!$C$9+'Diseño reactor'!AY1417*'Propiedades físicas'!$C$7+'Diseño reactor'!AZ1417*'Propiedades físicas'!$C$6</f>
        <v>875.61761506762707</v>
      </c>
      <c r="BC1417" s="45">
        <f>AU1417*'Propiedades físicas'!$L$4+'Diseño reactor'!AV1417*'Propiedades físicas'!$L$5+'Diseño reactor'!AW1417*'Propiedades físicas'!$L$8+AX1417*'Propiedades físicas'!$L$9+'Diseño reactor'!AY1417*'Propiedades físicas'!$L$7+'Diseño reactor'!AZ1417*'Propiedades físicas'!$L$6</f>
        <v>2.0694128603303281</v>
      </c>
      <c r="BD1417" s="29">
        <f t="shared" si="880"/>
        <v>2.1844331221397089</v>
      </c>
      <c r="BE1417" s="58">
        <f t="shared" si="881"/>
        <v>42.04130673631105</v>
      </c>
      <c r="BF1417" s="30">
        <f>AU1417*'Propiedades físicas'!$I$4+'Diseño reactor'!AV1417*'Propiedades físicas'!$I$5+'Diseño reactor'!AW1417*'Propiedades físicas'!$I$8+'Diseño reactor'!AX1417*'Propiedades físicas'!$I$9+'Diseño reactor'!AY1417*'Propiedades físicas'!$I$7+'Diseño reactor'!AZ1417*'Propiedades físicas'!$I$6</f>
        <v>1.9864003212726862E-2</v>
      </c>
      <c r="BG1417" s="24">
        <f>AU1417*'Propiedades físicas'!$O$4+'Diseño reactor'!AV1417*'Propiedades físicas'!$O$5+'Diseño reactor'!AW1417*'Propiedades físicas'!$O$8+'Diseño reactor'!AX1417*'Propiedades físicas'!$O$9+'Diseño reactor'!AY1417*'Propiedades físicas'!$O$7+'Diseño reactor'!AZ1417*'Propiedades físicas'!$O$6</f>
        <v>0.15216363904285335</v>
      </c>
      <c r="BH1417" s="54">
        <f t="shared" si="882"/>
        <v>41386.806118499771</v>
      </c>
      <c r="BI1417" s="34">
        <f t="shared" si="902"/>
        <v>270.14879484107985</v>
      </c>
      <c r="BJ1417" s="27">
        <f t="shared" si="883"/>
        <v>4795.5008908990185</v>
      </c>
      <c r="BK1417" s="34">
        <f t="shared" si="884"/>
        <v>561.30835891726144</v>
      </c>
      <c r="BL1417" s="27">
        <f t="shared" si="885"/>
        <v>105.41664148144514</v>
      </c>
      <c r="BM1417" s="34">
        <f t="shared" si="886"/>
        <v>1.1054421768707483</v>
      </c>
      <c r="BN1417" s="45">
        <f t="shared" si="887"/>
        <v>1453.8853060616518</v>
      </c>
      <c r="BO1417" s="45">
        <f t="shared" si="888"/>
        <v>99.839729224290039</v>
      </c>
      <c r="BP1417" s="66">
        <f t="shared" si="889"/>
        <v>6.6895203940597634</v>
      </c>
    </row>
    <row r="1418" spans="8:68">
      <c r="H1418" s="68">
        <v>1413</v>
      </c>
      <c r="I1418" s="31">
        <f>('Propiedades físicas'!$C$10*'Diseño reactor'!H1418)/1000</f>
        <v>1236.721582900547</v>
      </c>
      <c r="J1418" s="31">
        <f t="shared" ref="J1418:J1481" si="905">$F$7/I1418</f>
        <v>0.36871678015881282</v>
      </c>
      <c r="K1418" s="31">
        <f>(I1418*1000)/'Propiedades físicas'!$F$10</f>
        <v>8078.4709881336939</v>
      </c>
      <c r="L1418" s="31">
        <f t="shared" ref="L1418:L1481" si="906">K1418*$I$5</f>
        <v>1154.0672840190991</v>
      </c>
      <c r="M1418" s="31">
        <f t="shared" ref="M1418:M1481" si="907">$I$6*K1418</f>
        <v>6924.4037041145948</v>
      </c>
      <c r="N1418" s="31">
        <f t="shared" ref="N1418:N1481" si="908">L1418/H1418</f>
        <v>0.81674967021875378</v>
      </c>
      <c r="O1418" s="32">
        <f t="shared" ref="O1418:O1481" si="909">M1418/H1418</f>
        <v>4.9004980213125231</v>
      </c>
      <c r="P1418" s="33">
        <f t="shared" ref="P1418:P1481" si="910">(H1418*$C$5*N1418)/(H1418*$C$5+$F$7*1000*$C$4)</f>
        <v>0.61894460457882128</v>
      </c>
      <c r="Q1418" s="31">
        <f t="shared" ref="Q1418:Q1481" si="911">((H1418^3)*($C$5^3)*O1418+3*(H1418^2)*($C$5^2)*O1418*$F$7*1000*$C$4+3*H1418*$C$5*O1418*(($F$7*1000)^2)*($C$4^2)+O1418*(($F$7*1000)^3)*($C$4^3)-3*N1418*(($F$7*1000)^3)*($C$4^3)-3*(($F$7*1000)^2)*($C$4^2)*H1418*$C$5*N1418-$F$7*1000*$C$4*(H1418^2)*($C$5^2)*N1418)/(3*(($F$7*1000)^2)*($C$4^2)*H1418*$C$5+(($F$7*1000)^3)*($C$4^3)+3*(H1418^2)*($C$5^2)*$F$7*1000*$C$4+(H1418^3)*($C$5^3))</f>
        <v>4.6431853651951505</v>
      </c>
      <c r="R1418" s="31">
        <f t="shared" ref="R1418:R1481" si="912">($F$7*1000*$C$4*H1418*$C$5*N1418)/((H1418^2)*($C$5^2)+2*$F$7*1000*$C$4*H1418*$C$5+(($F$7*1000)^2)*($C$4^2))</f>
        <v>0.14989951340097235</v>
      </c>
      <c r="S1418" s="31">
        <f t="shared" ref="S1418:S1481" si="913">(N1418*$F$7*1000*$C$4*(3*(($F$7*1000)^2)*($C$4^2)+3*$F$7*1000*$C$4*H1418*$C$5+(H1418^2)*($C$5^2)))/(3*(($F$7*1000)^2)*($C$4^2)*H1418*$C$5+(($F$7*1000)^3)*($C$4^3)+3*(H1418^2)*($C$5^2)*$F$7*1000*$C$4+(H1418^3)*($C$5^3))</f>
        <v>0.25731265611737375</v>
      </c>
      <c r="T1418" s="31">
        <f t="shared" ref="T1418:T1481" si="914">((($F$7*1000)^2)*($C$4^2)*H1418*$C$5*N1418)/(3*(($F$7*1000)^2)*($C$4^2)*H1418*$C$5+(($F$7*1000)^3)*($C$4^3)+3*(H1418^2)*($C$5^2)*$F$7*1000*$C$4+(H1418^3)*($C$5^3))</f>
        <v>3.6303514000479181E-2</v>
      </c>
      <c r="U1418" s="31">
        <f t="shared" ref="U1418:U1481" si="915">((($F$7*1000)^3)*($C$4^3)*N1418)/(3*(($F$7*1000)^2)*($C$4^2)*H1418*$C$5+(($F$7*1000)^3)*($C$4^3)+3*(H1418^2)*($C$5^2)*$F$7*1000*$C$4+(H1418^3)*($C$5^3))</f>
        <v>1.160203823848101E-2</v>
      </c>
      <c r="V1418" s="47">
        <f t="shared" si="890"/>
        <v>6.1293543366058032E-4</v>
      </c>
      <c r="W1418" s="31">
        <f t="shared" ref="W1418:W1481" si="916">($F$7*1000*$C$4)/(H1418*$C$5+$F$7*1000*$C$4)</f>
        <v>0.24218566943155725</v>
      </c>
      <c r="X1418" s="34">
        <f>(S1418*H1418*'Propiedades físicas'!$F$5*60*24*365)/(1000000)</f>
        <v>56272.95515554661</v>
      </c>
      <c r="Y1418" s="34">
        <f>(U1418*H1418*'Propiedades físicas'!$F$7*60*24*365)/(1000000)</f>
        <v>793.49516327392303</v>
      </c>
      <c r="Z1418" s="31">
        <f t="shared" si="891"/>
        <v>874.56872626987445</v>
      </c>
      <c r="AA1418" s="31">
        <f t="shared" si="892"/>
        <v>6560.8209210207478</v>
      </c>
      <c r="AB1418" s="31">
        <f t="shared" si="892"/>
        <v>211.80801243557394</v>
      </c>
      <c r="AC1418" s="31">
        <f t="shared" si="892"/>
        <v>363.58278309384912</v>
      </c>
      <c r="AD1418" s="31">
        <f t="shared" ref="AD1418:AD1449" si="917">T1418*$H1418</f>
        <v>51.296865282677082</v>
      </c>
      <c r="AE1418" s="31">
        <f t="shared" si="893"/>
        <v>16.393680030973666</v>
      </c>
      <c r="AF1418" s="31">
        <f t="shared" si="894"/>
        <v>8078.4709881336958</v>
      </c>
      <c r="AG1418" s="31">
        <f t="shared" si="895"/>
        <v>0.10825919008120607</v>
      </c>
      <c r="AH1418" s="31">
        <f t="shared" si="896"/>
        <v>0.81213647120325194</v>
      </c>
      <c r="AI1418" s="31">
        <f t="shared" si="896"/>
        <v>2.6218824421935103E-2</v>
      </c>
      <c r="AJ1418" s="31">
        <f t="shared" si="896"/>
        <v>4.500638593960523E-2</v>
      </c>
      <c r="AK1418" s="31">
        <f t="shared" ref="AK1418:AL1481" si="918">AD1418/$AF1418</f>
        <v>6.3498235443348152E-3</v>
      </c>
      <c r="AL1418" s="31">
        <f t="shared" si="897"/>
        <v>2.029304809666831E-3</v>
      </c>
      <c r="AM1418" s="31">
        <f t="shared" si="898"/>
        <v>1</v>
      </c>
      <c r="AN1418" s="31">
        <f>(Z1418*'Propiedades físicas'!$F$4)/1000</f>
        <v>769.07824650720215</v>
      </c>
      <c r="AO1418" s="31">
        <f>(AA1418*'Propiedades físicas'!$F$6)/1000</f>
        <v>210.20870230950476</v>
      </c>
      <c r="AP1418" s="31">
        <f>(AB1418*'Propiedades físicas'!$F$9)/1000</f>
        <v>130.67495327212734</v>
      </c>
      <c r="AQ1418" s="31">
        <f>(AC1418*'Propiedades físicas'!$F$5)/1000</f>
        <v>107.06422213764576</v>
      </c>
      <c r="AR1418" s="31">
        <f>(AD1418*'Propiedades físicas'!$F$8)/1000</f>
        <v>18.185764680014671</v>
      </c>
      <c r="AS1418" s="31">
        <f>(AE1418*'Propiedades físicas'!$F$7)/1000</f>
        <v>1.509693994052365</v>
      </c>
      <c r="AT1418" s="31">
        <f t="shared" si="899"/>
        <v>1236.7215829005472</v>
      </c>
      <c r="AU1418" s="31">
        <f t="shared" si="900"/>
        <v>0.62186854110158174</v>
      </c>
      <c r="AV1418" s="31">
        <f t="shared" si="903"/>
        <v>0.16997253481781355</v>
      </c>
      <c r="AW1418" s="31">
        <f t="shared" si="903"/>
        <v>0.10566238600417129</v>
      </c>
      <c r="AX1418" s="31">
        <f t="shared" si="903"/>
        <v>8.6570998370176816E-2</v>
      </c>
      <c r="AY1418" s="31">
        <f t="shared" si="903"/>
        <v>1.4704817099870333E-2</v>
      </c>
      <c r="AZ1418" s="31">
        <f t="shared" si="904"/>
        <v>1.2207226063861531E-3</v>
      </c>
      <c r="BA1418" s="31">
        <f t="shared" si="901"/>
        <v>0.99999999999999989</v>
      </c>
      <c r="BB1418" s="34">
        <f>AU1418*'Propiedades físicas'!$C$4+'Diseño reactor'!AV1418*'Propiedades físicas'!$C$5+'Diseño reactor'!AW1418*'Propiedades físicas'!$C$8+'Diseño reactor'!AX1418*'Propiedades físicas'!$C$9+'Diseño reactor'!AY1418*'Propiedades físicas'!$C$7+'Diseño reactor'!AZ1418*'Propiedades físicas'!$C$6</f>
        <v>875.61701436838996</v>
      </c>
      <c r="BC1418" s="45">
        <f>AU1418*'Propiedades físicas'!$L$4+'Diseño reactor'!AV1418*'Propiedades físicas'!$L$5+'Diseño reactor'!AW1418*'Propiedades físicas'!$L$8+AX1418*'Propiedades físicas'!$L$9+'Diseño reactor'!AY1418*'Propiedades físicas'!$L$7+'Diseño reactor'!AZ1418*'Propiedades físicas'!$L$6</f>
        <v>2.0694916133711128</v>
      </c>
      <c r="BD1418" s="29">
        <f t="shared" ref="BD1418:BD1481" si="919">((-$F$19)*V1418*($F$7*1000))/(H1418*(BB1418/1000)*BC1418)</f>
        <v>2.1831799912285543</v>
      </c>
      <c r="BE1418" s="58">
        <f t="shared" ref="BE1418:BE1481" si="920">BD1418+$F$20+((BP1418*60)/(H1418*(BB1418/1000)*BC1418))</f>
        <v>42.039936618244148</v>
      </c>
      <c r="BF1418" s="30">
        <f>AU1418*'Propiedades físicas'!$I$4+'Diseño reactor'!AV1418*'Propiedades físicas'!$I$5+'Diseño reactor'!AW1418*'Propiedades físicas'!$I$8+'Diseño reactor'!AX1418*'Propiedades físicas'!$I$9+'Diseño reactor'!AY1418*'Propiedades físicas'!$I$7+'Diseño reactor'!AZ1418*'Propiedades físicas'!$I$6</f>
        <v>1.9864279441178297E-2</v>
      </c>
      <c r="BG1418" s="24">
        <f>AU1418*'Propiedades físicas'!$O$4+'Diseño reactor'!AV1418*'Propiedades físicas'!$O$5+'Diseño reactor'!AW1418*'Propiedades físicas'!$O$8+'Diseño reactor'!AX1418*'Propiedades físicas'!$O$9+'Diseño reactor'!AY1418*'Propiedades físicas'!$O$7+'Diseño reactor'!AZ1418*'Propiedades físicas'!$O$6</f>
        <v>0.15216728551956077</v>
      </c>
      <c r="BH1418" s="54">
        <f t="shared" ref="BH1418:BH1481" si="921">(BB1418*($F$33^2)*$F$34)/BF1418</f>
        <v>41386.202210201023</v>
      </c>
      <c r="BI1418" s="34">
        <f t="shared" si="902"/>
        <v>270.15635830537462</v>
      </c>
      <c r="BJ1418" s="27">
        <f t="shared" ref="BJ1418:BJ1481" si="922">$F$43*(BH1418^$F$44)*(BI1418^$F$45)</f>
        <v>4795.4989937707551</v>
      </c>
      <c r="BK1418" s="34">
        <f t="shared" ref="BK1418:BK1481" si="923">(BJ1418*BG1418)/$F$16</f>
        <v>561.32158814913907</v>
      </c>
      <c r="BL1418" s="27">
        <f t="shared" ref="BL1418:BL1481" si="924">1/((1/BK1418)+(1/$F$61))</f>
        <v>105.41710807812841</v>
      </c>
      <c r="BM1418" s="34">
        <f t="shared" ref="BM1418:BM1481" si="925">($F$33*($F$34^2))/9.8</f>
        <v>1.1054421768707483</v>
      </c>
      <c r="BN1418" s="45">
        <f t="shared" ref="BN1418:BN1481" si="926">((((H1418/60)*(BB1418/1000)*BC1418*($F$20-$F$4)+(((-$F$19)*V1418*($F$7*1000))/60)))/(-BL1418*$F$46/1000))+$F$4</f>
        <v>1455.0558906015649</v>
      </c>
      <c r="BO1418" s="45">
        <f t="shared" ref="BO1418:BO1481" si="927">((-$F$19)*V1418*($F$7*1000)/60)+BP1418</f>
        <v>99.855701721261767</v>
      </c>
      <c r="BP1418" s="66">
        <f t="shared" ref="BP1418:BP1481" si="928">($F$35*($F$33^5)*($F$34^3)*BB1418)/1000</f>
        <v>6.6895158048535519</v>
      </c>
    </row>
    <row r="1419" spans="8:68">
      <c r="H1419" s="68">
        <v>1414</v>
      </c>
      <c r="I1419" s="31">
        <f>('Propiedades físicas'!$C$10*'Diseño reactor'!H1419)/1000</f>
        <v>1237.596828182147</v>
      </c>
      <c r="J1419" s="31">
        <f t="shared" si="905"/>
        <v>0.36845601864526339</v>
      </c>
      <c r="K1419" s="31">
        <f>(I1419*1000)/'Propiedades físicas'!$F$10</f>
        <v>8084.188235825226</v>
      </c>
      <c r="L1419" s="31">
        <f t="shared" si="906"/>
        <v>1154.8840336893179</v>
      </c>
      <c r="M1419" s="31">
        <f t="shared" si="907"/>
        <v>6929.3042021359079</v>
      </c>
      <c r="N1419" s="31">
        <f t="shared" si="908"/>
        <v>0.81674967021875378</v>
      </c>
      <c r="O1419" s="32">
        <f t="shared" si="909"/>
        <v>4.9004980213125231</v>
      </c>
      <c r="P1419" s="33">
        <f t="shared" si="910"/>
        <v>0.6190506337104601</v>
      </c>
      <c r="Q1419" s="31">
        <f t="shared" si="911"/>
        <v>4.6433613851015458</v>
      </c>
      <c r="R1419" s="31">
        <f t="shared" si="912"/>
        <v>0.14984482797725221</v>
      </c>
      <c r="S1419" s="31">
        <f t="shared" si="913"/>
        <v>0.25713663621097788</v>
      </c>
      <c r="T1419" s="31">
        <f t="shared" si="914"/>
        <v>3.6270817359399007E-2</v>
      </c>
      <c r="U1419" s="31">
        <f t="shared" si="915"/>
        <v>1.1583391171642565E-2</v>
      </c>
      <c r="V1419" s="47">
        <f t="shared" ref="V1419:V1482" si="929">$C$4*P1419/$C$5</f>
        <v>6.130404333831741E-4</v>
      </c>
      <c r="W1419" s="31">
        <f t="shared" si="916"/>
        <v>0.2420558510361481</v>
      </c>
      <c r="X1419" s="34">
        <f>(S1419*H1419*'Propiedades físicas'!$F$5*60*24*365)/(1000000)</f>
        <v>56274.258426542241</v>
      </c>
      <c r="Y1419" s="34">
        <f>(U1419*H1419*'Propiedades físicas'!$F$7*60*24*365)/(1000000)</f>
        <v>792.7805044518575</v>
      </c>
      <c r="Z1419" s="31">
        <f t="shared" ref="Z1419:Z1482" si="930">P1419*$H1419</f>
        <v>875.33759606659055</v>
      </c>
      <c r="AA1419" s="31">
        <f t="shared" ref="AA1419:AA1450" si="931">Q1419*$H1419</f>
        <v>6565.712998533586</v>
      </c>
      <c r="AB1419" s="31">
        <f t="shared" ref="AB1419:AB1450" si="932">R1419*$H1419</f>
        <v>211.88058675983461</v>
      </c>
      <c r="AC1419" s="31">
        <f t="shared" ref="AC1419:AC1450" si="933">S1419*$H1419</f>
        <v>363.59120360232271</v>
      </c>
      <c r="AD1419" s="31">
        <f t="shared" si="917"/>
        <v>51.286935746190196</v>
      </c>
      <c r="AE1419" s="31">
        <f t="shared" ref="AE1419:AE1481" si="934">U1419*$H1419</f>
        <v>16.378915116702586</v>
      </c>
      <c r="AF1419" s="31">
        <f t="shared" ref="AF1419:AF1482" si="935">Z1419+AA1419+AB1419+AC1419+AD1419+AE1419</f>
        <v>8084.1882358252278</v>
      </c>
      <c r="AG1419" s="31">
        <f t="shared" ref="AG1419:AG1482" si="936">Z1419/AF1419</f>
        <v>0.10827773556626452</v>
      </c>
      <c r="AH1419" s="31">
        <f t="shared" ref="AH1419:AL1482" si="937">AA1419/$AF1419</f>
        <v>0.81216725872828011</v>
      </c>
      <c r="AI1419" s="31">
        <f t="shared" si="937"/>
        <v>2.620925943075916E-2</v>
      </c>
      <c r="AJ1419" s="31">
        <f t="shared" si="937"/>
        <v>4.4975598414576948E-2</v>
      </c>
      <c r="AK1419" s="31">
        <f t="shared" si="918"/>
        <v>6.3441045965396013E-3</v>
      </c>
      <c r="AL1419" s="31">
        <f t="shared" si="918"/>
        <v>2.0260432635795297E-3</v>
      </c>
      <c r="AM1419" s="31">
        <f t="shared" ref="AM1419:AM1482" si="938">AG1419+AH1419+AI1419+AJ1419+AK1419+AL1419</f>
        <v>0.99999999999999989</v>
      </c>
      <c r="AN1419" s="31">
        <f>(Z1419*'Propiedades físicas'!$F$4)/1000</f>
        <v>769.75437522903837</v>
      </c>
      <c r="AO1419" s="31">
        <f>(AA1419*'Propiedades físicas'!$F$6)/1000</f>
        <v>210.36544447301608</v>
      </c>
      <c r="AP1419" s="31">
        <f>(AB1419*'Propiedades físicas'!$F$9)/1000</f>
        <v>130.71972800147995</v>
      </c>
      <c r="AQ1419" s="31">
        <f>(AC1419*'Propiedades físicas'!$F$5)/1000</f>
        <v>107.06670172477598</v>
      </c>
      <c r="AR1419" s="31">
        <f>(AD1419*'Propiedades físicas'!$F$8)/1000</f>
        <v>18.182244460739341</v>
      </c>
      <c r="AS1419" s="31">
        <f>(AE1419*'Propiedades físicas'!$F$7)/1000</f>
        <v>1.5083342930971413</v>
      </c>
      <c r="AT1419" s="31">
        <f t="shared" ref="AT1419:AT1482" si="939">AN1419+AO1419+AP1419+AQ1419+AR1419+AS1419</f>
        <v>1237.596828182147</v>
      </c>
      <c r="AU1419" s="31">
        <f t="shared" ref="AU1419:AU1482" si="940">AN1419/$AT1419</f>
        <v>0.6219750711220694</v>
      </c>
      <c r="AV1419" s="31">
        <f t="shared" si="903"/>
        <v>0.16997897835760689</v>
      </c>
      <c r="AW1419" s="31">
        <f t="shared" si="903"/>
        <v>0.10562383889872162</v>
      </c>
      <c r="AX1419" s="31">
        <f t="shared" si="903"/>
        <v>8.6511777734629203E-2</v>
      </c>
      <c r="AY1419" s="31">
        <f t="shared" ref="AY1419:AZ1482" si="941">AR1419/$AT1419</f>
        <v>1.4691573254471298E-2</v>
      </c>
      <c r="AZ1419" s="31">
        <f t="shared" si="904"/>
        <v>1.2187606325015142E-3</v>
      </c>
      <c r="BA1419" s="31">
        <f t="shared" ref="BA1419:BA1482" si="942">AU1419+AV1419+AW1419+AX1419+AY1419+AZ1419</f>
        <v>1</v>
      </c>
      <c r="BB1419" s="34">
        <f>AU1419*'Propiedades físicas'!$C$4+'Diseño reactor'!AV1419*'Propiedades físicas'!$C$5+'Diseño reactor'!AW1419*'Propiedades físicas'!$C$8+'Diseño reactor'!AX1419*'Propiedades físicas'!$C$9+'Diseño reactor'!AY1419*'Propiedades físicas'!$C$7+'Diseño reactor'!AZ1419*'Propiedades físicas'!$C$6</f>
        <v>875.61641487721636</v>
      </c>
      <c r="BC1419" s="45">
        <f>AU1419*'Propiedades físicas'!$L$4+'Diseño reactor'!AV1419*'Propiedades físicas'!$L$5+'Diseño reactor'!AW1419*'Propiedades físicas'!$L$8+AX1419*'Propiedades físicas'!$L$9+'Diseño reactor'!AY1419*'Propiedades físicas'!$L$7+'Diseño reactor'!AZ1419*'Propiedades físicas'!$L$6</f>
        <v>2.069570277948634</v>
      </c>
      <c r="BD1419" s="29">
        <f t="shared" si="919"/>
        <v>2.1819283002083192</v>
      </c>
      <c r="BE1419" s="58">
        <f t="shared" si="920"/>
        <v>42.038568112687187</v>
      </c>
      <c r="BF1419" s="30">
        <f>AU1419*'Propiedades físicas'!$I$4+'Diseño reactor'!AV1419*'Propiedades físicas'!$I$5+'Diseño reactor'!AW1419*'Propiedades físicas'!$I$8+'Diseño reactor'!AX1419*'Propiedades físicas'!$I$9+'Diseño reactor'!AY1419*'Propiedades físicas'!$I$7+'Diseño reactor'!AZ1419*'Propiedades físicas'!$I$6</f>
        <v>1.9864555109226578E-2</v>
      </c>
      <c r="BG1419" s="24">
        <f>AU1419*'Propiedades físicas'!$O$4+'Diseño reactor'!AV1419*'Propiedades físicas'!$O$5+'Diseño reactor'!AW1419*'Propiedades físicas'!$O$8+'Diseño reactor'!AX1419*'Propiedades físicas'!$O$9+'Diseño reactor'!AY1419*'Propiedades físicas'!$O$7+'Diseño reactor'!AZ1419*'Propiedades físicas'!$O$6</f>
        <v>0.15217092824470646</v>
      </c>
      <c r="BH1419" s="54">
        <f t="shared" si="921"/>
        <v>41385.599543334079</v>
      </c>
      <c r="BI1419" s="34">
        <f t="shared" ref="BI1419:BI1482" si="943">(BC1419*BF1419)/(BG1419/1000)</f>
        <v>270.16390918386952</v>
      </c>
      <c r="BJ1419" s="27">
        <f t="shared" si="922"/>
        <v>4795.4971161416706</v>
      </c>
      <c r="BK1419" s="34">
        <f t="shared" si="923"/>
        <v>561.33480581391609</v>
      </c>
      <c r="BL1419" s="27">
        <f t="shared" si="924"/>
        <v>105.41757424899929</v>
      </c>
      <c r="BM1419" s="34">
        <f t="shared" si="925"/>
        <v>1.1054421768707483</v>
      </c>
      <c r="BN1419" s="45">
        <f t="shared" si="926"/>
        <v>1456.226531969093</v>
      </c>
      <c r="BO1419" s="45">
        <f t="shared" si="927"/>
        <v>99.871657099119133</v>
      </c>
      <c r="BP1419" s="66">
        <f t="shared" si="928"/>
        <v>6.6895112248766733</v>
      </c>
    </row>
    <row r="1420" spans="8:68">
      <c r="H1420" s="68">
        <v>1415</v>
      </c>
      <c r="I1420" s="31">
        <f>('Propiedades físicas'!$C$10*'Diseño reactor'!H1420)/1000</f>
        <v>1238.4720734637465</v>
      </c>
      <c r="J1420" s="31">
        <f t="shared" si="905"/>
        <v>0.36819562569922443</v>
      </c>
      <c r="K1420" s="31">
        <f>(I1420*1000)/'Propiedades físicas'!$F$10</f>
        <v>8089.9054835167572</v>
      </c>
      <c r="L1420" s="31">
        <f t="shared" si="906"/>
        <v>1155.7007833595367</v>
      </c>
      <c r="M1420" s="31">
        <f t="shared" si="907"/>
        <v>6934.20470015722</v>
      </c>
      <c r="N1420" s="31">
        <f t="shared" si="908"/>
        <v>0.81674967021875389</v>
      </c>
      <c r="O1420" s="32">
        <f t="shared" si="909"/>
        <v>4.9004980213125231</v>
      </c>
      <c r="P1420" s="33">
        <f t="shared" si="910"/>
        <v>0.61915654923374586</v>
      </c>
      <c r="Q1420" s="31">
        <f t="shared" si="911"/>
        <v>4.6435371689622693</v>
      </c>
      <c r="R1420" s="31">
        <f t="shared" si="912"/>
        <v>0.1497901736631696</v>
      </c>
      <c r="S1420" s="31">
        <f t="shared" si="913"/>
        <v>0.25696085235025373</v>
      </c>
      <c r="T1420" s="31">
        <f t="shared" si="914"/>
        <v>3.6238163278431178E-2</v>
      </c>
      <c r="U1420" s="31">
        <f t="shared" si="915"/>
        <v>1.1564784043407262E-2</v>
      </c>
      <c r="V1420" s="47">
        <f t="shared" si="929"/>
        <v>6.1314532060040858E-4</v>
      </c>
      <c r="W1420" s="31">
        <f t="shared" si="916"/>
        <v>0.24192617173887038</v>
      </c>
      <c r="X1420" s="34">
        <f>(S1420*H1420*'Propiedades físicas'!$F$5*60*24*365)/(1000000)</f>
        <v>56275.558906170067</v>
      </c>
      <c r="Y1420" s="34">
        <f>(U1420*H1420*'Propiedades físicas'!$F$7*60*24*365)/(1000000)</f>
        <v>792.0667758770212</v>
      </c>
      <c r="Z1420" s="31">
        <f t="shared" si="930"/>
        <v>876.10651716575035</v>
      </c>
      <c r="AA1420" s="31">
        <f t="shared" si="931"/>
        <v>6570.6050940816112</v>
      </c>
      <c r="AB1420" s="31">
        <f t="shared" si="932"/>
        <v>211.953095733385</v>
      </c>
      <c r="AC1420" s="31">
        <f t="shared" si="933"/>
        <v>363.59960607560902</v>
      </c>
      <c r="AD1420" s="31">
        <f t="shared" si="917"/>
        <v>51.277001038980117</v>
      </c>
      <c r="AE1420" s="31">
        <f t="shared" si="934"/>
        <v>16.364169421421277</v>
      </c>
      <c r="AF1420" s="31">
        <f t="shared" si="935"/>
        <v>8089.9054835167562</v>
      </c>
      <c r="AG1420" s="31">
        <f t="shared" si="936"/>
        <v>0.10829626118016138</v>
      </c>
      <c r="AH1420" s="31">
        <f t="shared" si="937"/>
        <v>0.81219800496671668</v>
      </c>
      <c r="AI1420" s="31">
        <f t="shared" si="937"/>
        <v>2.6199699880949293E-2</v>
      </c>
      <c r="AJ1420" s="31">
        <f t="shared" si="937"/>
        <v>4.4944852176140498E-2</v>
      </c>
      <c r="AK1420" s="31">
        <f t="shared" si="918"/>
        <v>6.338393092905399E-3</v>
      </c>
      <c r="AL1420" s="31">
        <f t="shared" si="918"/>
        <v>2.0227887031268035E-3</v>
      </c>
      <c r="AM1420" s="31">
        <f t="shared" si="938"/>
        <v>1</v>
      </c>
      <c r="AN1420" s="31">
        <f>(Z1420*'Propiedades físicas'!$F$4)/1000</f>
        <v>770.43054906521752</v>
      </c>
      <c r="AO1420" s="31">
        <f>(AA1420*'Propiedades físicas'!$F$6)/1000</f>
        <v>210.52218721437481</v>
      </c>
      <c r="AP1420" s="31">
        <f>(AB1420*'Propiedades físicas'!$F$9)/1000</f>
        <v>130.76446241271185</v>
      </c>
      <c r="AQ1420" s="31">
        <f>(AC1420*'Propiedades físicas'!$F$5)/1000</f>
        <v>107.06917600108459</v>
      </c>
      <c r="AR1420" s="31">
        <f>(AD1420*'Propiedades físicas'!$F$8)/1000</f>
        <v>18.178722408339226</v>
      </c>
      <c r="AS1420" s="31">
        <f>(AE1420*'Propiedades físicas'!$F$7)/1000</f>
        <v>1.5069763620186853</v>
      </c>
      <c r="AT1420" s="31">
        <f t="shared" si="939"/>
        <v>1238.4720734637463</v>
      </c>
      <c r="AU1420" s="31">
        <f t="shared" si="940"/>
        <v>0.62208148699751065</v>
      </c>
      <c r="AV1420" s="31">
        <f t="shared" ref="AV1420:AZ1483" si="944">AO1420/$AT1420</f>
        <v>0.16998541325650443</v>
      </c>
      <c r="AW1420" s="31">
        <f t="shared" si="944"/>
        <v>0.10558531372208589</v>
      </c>
      <c r="AX1420" s="31">
        <f t="shared" si="944"/>
        <v>8.645263651495555E-2</v>
      </c>
      <c r="AY1420" s="31">
        <f t="shared" si="941"/>
        <v>1.4678346648138102E-2</v>
      </c>
      <c r="AZ1420" s="31">
        <f t="shared" si="941"/>
        <v>1.2168028608057256E-3</v>
      </c>
      <c r="BA1420" s="31">
        <f t="shared" si="942"/>
        <v>1.0000000000000004</v>
      </c>
      <c r="BB1420" s="34">
        <f>AU1420*'Propiedades físicas'!$C$4+'Diseño reactor'!AV1420*'Propiedades físicas'!$C$5+'Diseño reactor'!AW1420*'Propiedades físicas'!$C$8+'Diseño reactor'!AX1420*'Propiedades físicas'!$C$9+'Diseño reactor'!AY1420*'Propiedades físicas'!$C$7+'Diseño reactor'!AZ1420*'Propiedades físicas'!$C$6</f>
        <v>875.61581659104252</v>
      </c>
      <c r="BC1420" s="45">
        <f>AU1420*'Propiedades físicas'!$L$4+'Diseño reactor'!AV1420*'Propiedades físicas'!$L$5+'Diseño reactor'!AW1420*'Propiedades físicas'!$L$8+AX1420*'Propiedades físicas'!$L$9+'Diseño reactor'!AY1420*'Propiedades físicas'!$L$7+'Diseño reactor'!AZ1420*'Propiedades físicas'!$L$6</f>
        <v>2.0696488542100822</v>
      </c>
      <c r="BD1420" s="29">
        <f t="shared" si="919"/>
        <v>2.1806780465958737</v>
      </c>
      <c r="BE1420" s="58">
        <f t="shared" si="920"/>
        <v>42.037201216778357</v>
      </c>
      <c r="BF1420" s="30">
        <f>AU1420*'Propiedades físicas'!$I$4+'Diseño reactor'!AV1420*'Propiedades físicas'!$I$5+'Diseño reactor'!AW1420*'Propiedades físicas'!$I$8+'Diseño reactor'!AX1420*'Propiedades físicas'!$I$9+'Diseño reactor'!AY1420*'Propiedades físicas'!$I$7+'Diseño reactor'!AZ1420*'Propiedades físicas'!$I$6</f>
        <v>1.9864830218261575E-2</v>
      </c>
      <c r="BG1420" s="24">
        <f>AU1420*'Propiedades físicas'!$O$4+'Diseño reactor'!AV1420*'Propiedades físicas'!$O$5+'Diseño reactor'!AW1420*'Propiedades físicas'!$O$8+'Diseño reactor'!AX1420*'Propiedades físicas'!$O$9+'Diseño reactor'!AY1420*'Propiedades físicas'!$O$7+'Diseño reactor'!AZ1420*'Propiedades físicas'!$O$6</f>
        <v>0.15217456722381995</v>
      </c>
      <c r="BH1420" s="54">
        <f t="shared" si="921"/>
        <v>41384.998114755894</v>
      </c>
      <c r="BI1420" s="34">
        <f t="shared" si="943"/>
        <v>270.17144750497715</v>
      </c>
      <c r="BJ1420" s="27">
        <f t="shared" si="922"/>
        <v>4795.4952579475384</v>
      </c>
      <c r="BK1420" s="34">
        <f t="shared" si="923"/>
        <v>561.34801192465193</v>
      </c>
      <c r="BL1420" s="27">
        <f t="shared" si="924"/>
        <v>105.41803999456612</v>
      </c>
      <c r="BM1420" s="34">
        <f t="shared" si="925"/>
        <v>1.1054421768707483</v>
      </c>
      <c r="BN1420" s="45">
        <f t="shared" si="926"/>
        <v>1457.3972300694338</v>
      </c>
      <c r="BO1420" s="45">
        <f t="shared" si="927"/>
        <v>99.887595385367803</v>
      </c>
      <c r="BP1420" s="66">
        <f t="shared" si="928"/>
        <v>6.6895066541057195</v>
      </c>
    </row>
    <row r="1421" spans="8:68">
      <c r="H1421" s="68">
        <v>1416</v>
      </c>
      <c r="I1421" s="31">
        <f>('Propiedades físicas'!$C$10*'Diseño reactor'!H1421)/1000</f>
        <v>1239.3473187453465</v>
      </c>
      <c r="J1421" s="31">
        <f t="shared" si="905"/>
        <v>0.36793560053983232</v>
      </c>
      <c r="K1421" s="31">
        <f>(I1421*1000)/'Propiedades físicas'!$F$10</f>
        <v>8095.6227312082892</v>
      </c>
      <c r="L1421" s="31">
        <f t="shared" si="906"/>
        <v>1156.5175330297554</v>
      </c>
      <c r="M1421" s="31">
        <f t="shared" si="907"/>
        <v>6939.1051981785331</v>
      </c>
      <c r="N1421" s="31">
        <f t="shared" si="908"/>
        <v>0.81674967021875389</v>
      </c>
      <c r="O1421" s="32">
        <f t="shared" si="909"/>
        <v>4.9004980213125231</v>
      </c>
      <c r="P1421" s="33">
        <f t="shared" si="910"/>
        <v>0.61926235133117491</v>
      </c>
      <c r="Q1421" s="31">
        <f t="shared" si="911"/>
        <v>4.6437127172433383</v>
      </c>
      <c r="R1421" s="31">
        <f t="shared" si="912"/>
        <v>0.14973555045287801</v>
      </c>
      <c r="S1421" s="31">
        <f t="shared" si="913"/>
        <v>0.25678530406918576</v>
      </c>
      <c r="T1421" s="31">
        <f t="shared" si="914"/>
        <v>3.620555168779508E-2</v>
      </c>
      <c r="U1421" s="31">
        <f t="shared" si="915"/>
        <v>1.1546216746905855E-2</v>
      </c>
      <c r="V1421" s="47">
        <f t="shared" si="929"/>
        <v>6.1325009549300822E-4</v>
      </c>
      <c r="W1421" s="31">
        <f t="shared" si="916"/>
        <v>0.24179663131628198</v>
      </c>
      <c r="X1421" s="34">
        <f>(S1421*H1421*'Propiedades físicas'!$F$5*60*24*365)/(1000000)</f>
        <v>56276.85660189925</v>
      </c>
      <c r="Y1421" s="34">
        <f>(U1421*H1421*'Propiedades físicas'!$F$7*60*24*365)/(1000000)</f>
        <v>791.35397602420039</v>
      </c>
      <c r="Z1421" s="31">
        <f t="shared" si="930"/>
        <v>876.87548948494373</v>
      </c>
      <c r="AA1421" s="31">
        <f t="shared" si="931"/>
        <v>6575.4972076165668</v>
      </c>
      <c r="AB1421" s="31">
        <f t="shared" si="932"/>
        <v>212.02553944127527</v>
      </c>
      <c r="AC1421" s="31">
        <f t="shared" si="933"/>
        <v>363.60799056196703</v>
      </c>
      <c r="AD1421" s="31">
        <f t="shared" si="917"/>
        <v>51.267061189917833</v>
      </c>
      <c r="AE1421" s="31">
        <f t="shared" si="934"/>
        <v>16.349442913618692</v>
      </c>
      <c r="AF1421" s="31">
        <f t="shared" si="935"/>
        <v>8095.6227312082892</v>
      </c>
      <c r="AG1421" s="31">
        <f t="shared" si="936"/>
        <v>0.10831476695481684</v>
      </c>
      <c r="AH1421" s="31">
        <f t="shared" si="937"/>
        <v>0.8122287100000718</v>
      </c>
      <c r="AI1421" s="31">
        <f t="shared" si="937"/>
        <v>2.6190145771482858E-2</v>
      </c>
      <c r="AJ1421" s="31">
        <f t="shared" si="937"/>
        <v>4.4914147142785361E-2</v>
      </c>
      <c r="AK1421" s="31">
        <f t="shared" si="918"/>
        <v>6.3326890212269211E-3</v>
      </c>
      <c r="AL1421" s="31">
        <f t="shared" si="918"/>
        <v>2.0195411096162212E-3</v>
      </c>
      <c r="AM1421" s="31">
        <f t="shared" si="938"/>
        <v>1</v>
      </c>
      <c r="AN1421" s="31">
        <f>(Z1421*'Propiedades físicas'!$F$4)/1000</f>
        <v>771.1067679432698</v>
      </c>
      <c r="AO1421" s="31">
        <f>(AA1421*'Propiedades físicas'!$F$6)/1000</f>
        <v>210.6789305320348</v>
      </c>
      <c r="AP1421" s="31">
        <f>(AB1421*'Propiedades físicas'!$F$9)/1000</f>
        <v>130.80915655829477</v>
      </c>
      <c r="AQ1421" s="31">
        <f>(AC1421*'Propiedades físicas'!$F$5)/1000</f>
        <v>107.07164498078244</v>
      </c>
      <c r="AR1421" s="31">
        <f>(AD1421*'Propiedades físicas'!$F$8)/1000</f>
        <v>18.175198533049663</v>
      </c>
      <c r="AS1421" s="31">
        <f>(AE1421*'Propiedades físicas'!$F$7)/1000</f>
        <v>1.5056201979151453</v>
      </c>
      <c r="AT1421" s="31">
        <f t="shared" si="939"/>
        <v>1239.3473187453465</v>
      </c>
      <c r="AU1421" s="31">
        <f t="shared" si="940"/>
        <v>0.62218778891126336</v>
      </c>
      <c r="AV1421" s="31">
        <f t="shared" si="944"/>
        <v>0.16999183953156544</v>
      </c>
      <c r="AW1421" s="31">
        <f t="shared" si="944"/>
        <v>0.10554681047014283</v>
      </c>
      <c r="AX1421" s="31">
        <f t="shared" si="944"/>
        <v>8.6393574554368219E-2</v>
      </c>
      <c r="AY1421" s="31">
        <f t="shared" si="941"/>
        <v>1.4665137252605936E-2</v>
      </c>
      <c r="AZ1421" s="31">
        <f t="shared" si="941"/>
        <v>1.2148492800544083E-3</v>
      </c>
      <c r="BA1421" s="31">
        <f t="shared" si="942"/>
        <v>1.0000000000000002</v>
      </c>
      <c r="BB1421" s="34">
        <f>AU1421*'Propiedades físicas'!$C$4+'Diseño reactor'!AV1421*'Propiedades físicas'!$C$5+'Diseño reactor'!AW1421*'Propiedades físicas'!$C$8+'Diseño reactor'!AX1421*'Propiedades físicas'!$C$9+'Diseño reactor'!AY1421*'Propiedades físicas'!$C$7+'Diseño reactor'!AZ1421*'Propiedades físicas'!$C$6</f>
        <v>875.61521950681413</v>
      </c>
      <c r="BC1421" s="45">
        <f>AU1421*'Propiedades físicas'!$L$4+'Diseño reactor'!AV1421*'Propiedades físicas'!$L$5+'Diseño reactor'!AW1421*'Propiedades físicas'!$L$8+AX1421*'Propiedades físicas'!$L$9+'Diseño reactor'!AY1421*'Propiedades físicas'!$L$7+'Diseño reactor'!AZ1421*'Propiedades físicas'!$L$6</f>
        <v>2.0697273423023232</v>
      </c>
      <c r="BD1421" s="29">
        <f t="shared" si="919"/>
        <v>2.1794292279138032</v>
      </c>
      <c r="BE1421" s="58">
        <f t="shared" si="920"/>
        <v>42.035835927662653</v>
      </c>
      <c r="BF1421" s="30">
        <f>AU1421*'Propiedades físicas'!$I$4+'Diseño reactor'!AV1421*'Propiedades físicas'!$I$5+'Diseño reactor'!AW1421*'Propiedades físicas'!$I$8+'Diseño reactor'!AX1421*'Propiedades físicas'!$I$9+'Diseño reactor'!AY1421*'Propiedades físicas'!$I$7+'Diseño reactor'!AZ1421*'Propiedades físicas'!$I$6</f>
        <v>1.9865104769668945E-2</v>
      </c>
      <c r="BG1421" s="24">
        <f>AU1421*'Propiedades físicas'!$O$4+'Diseño reactor'!AV1421*'Propiedades físicas'!$O$5+'Diseño reactor'!AW1421*'Propiedades físicas'!$O$8+'Diseño reactor'!AX1421*'Propiedades físicas'!$O$9+'Diseño reactor'!AY1421*'Propiedades físicas'!$O$7+'Diseño reactor'!AZ1421*'Propiedades físicas'!$O$6</f>
        <v>0.15217820246242028</v>
      </c>
      <c r="BH1421" s="54">
        <f t="shared" si="921"/>
        <v>41384.397921333184</v>
      </c>
      <c r="BI1421" s="34">
        <f t="shared" si="943"/>
        <v>270.1789732970289</v>
      </c>
      <c r="BJ1421" s="27">
        <f t="shared" si="922"/>
        <v>4795.4934191243428</v>
      </c>
      <c r="BK1421" s="34">
        <f t="shared" si="923"/>
        <v>561.36120649439101</v>
      </c>
      <c r="BL1421" s="27">
        <f t="shared" si="924"/>
        <v>105.41850531533667</v>
      </c>
      <c r="BM1421" s="34">
        <f t="shared" si="925"/>
        <v>1.1054421768707483</v>
      </c>
      <c r="BN1421" s="45">
        <f t="shared" si="926"/>
        <v>1458.5679848079944</v>
      </c>
      <c r="BO1421" s="45">
        <f t="shared" si="927"/>
        <v>99.903516607454605</v>
      </c>
      <c r="BP1421" s="66">
        <f t="shared" si="928"/>
        <v>6.6895020925173574</v>
      </c>
    </row>
    <row r="1422" spans="8:68">
      <c r="H1422" s="68">
        <v>1417</v>
      </c>
      <c r="I1422" s="31">
        <f>('Propiedades físicas'!$C$10*'Diseño reactor'!H1422)/1000</f>
        <v>1240.2225640269462</v>
      </c>
      <c r="J1422" s="31">
        <f t="shared" si="905"/>
        <v>0.36767594238842805</v>
      </c>
      <c r="K1422" s="31">
        <f>(I1422*1000)/'Propiedades físicas'!$F$10</f>
        <v>8101.3399788998195</v>
      </c>
      <c r="L1422" s="31">
        <f t="shared" si="906"/>
        <v>1157.3342826999742</v>
      </c>
      <c r="M1422" s="31">
        <f t="shared" si="907"/>
        <v>6944.0056961998453</v>
      </c>
      <c r="N1422" s="31">
        <f t="shared" si="908"/>
        <v>0.81674967021875389</v>
      </c>
      <c r="O1422" s="32">
        <f t="shared" si="909"/>
        <v>4.9004980213125231</v>
      </c>
      <c r="P1422" s="33">
        <f t="shared" si="910"/>
        <v>0.61936804018485281</v>
      </c>
      <c r="Q1422" s="31">
        <f t="shared" si="911"/>
        <v>4.6438880304095589</v>
      </c>
      <c r="R1422" s="31">
        <f t="shared" si="912"/>
        <v>0.14968095834044923</v>
      </c>
      <c r="S1422" s="31">
        <f t="shared" si="913"/>
        <v>0.25660999090296482</v>
      </c>
      <c r="T1422" s="31">
        <f t="shared" si="914"/>
        <v>3.6172982517839666E-2</v>
      </c>
      <c r="U1422" s="31">
        <f t="shared" si="915"/>
        <v>1.1527689175612081E-2</v>
      </c>
      <c r="V1422" s="47">
        <f t="shared" si="929"/>
        <v>6.1335475824131054E-4</v>
      </c>
      <c r="W1422" s="31">
        <f t="shared" si="916"/>
        <v>0.24166722954541914</v>
      </c>
      <c r="X1422" s="34">
        <f>(S1422*H1422*'Propiedades físicas'!$F$5*60*24*365)/(1000000)</f>
        <v>56278.151521175103</v>
      </c>
      <c r="Y1422" s="34">
        <f>(U1422*H1422*'Propiedades físicas'!$F$7*60*24*365)/(1000000)</f>
        <v>790.64210337101508</v>
      </c>
      <c r="Z1422" s="31">
        <f t="shared" si="930"/>
        <v>877.64451294193645</v>
      </c>
      <c r="AA1422" s="31">
        <f t="shared" si="931"/>
        <v>6580.3893390903449</v>
      </c>
      <c r="AB1422" s="31">
        <f t="shared" si="932"/>
        <v>212.09791796841657</v>
      </c>
      <c r="AC1422" s="31">
        <f t="shared" si="933"/>
        <v>363.61635710950117</v>
      </c>
      <c r="AD1422" s="31">
        <f t="shared" si="917"/>
        <v>51.257116227778809</v>
      </c>
      <c r="AE1422" s="31">
        <f t="shared" si="934"/>
        <v>16.334735561842319</v>
      </c>
      <c r="AF1422" s="31">
        <f t="shared" si="935"/>
        <v>8101.3399788998204</v>
      </c>
      <c r="AG1422" s="31">
        <f t="shared" si="936"/>
        <v>0.10833325292208296</v>
      </c>
      <c r="AH1422" s="31">
        <f t="shared" si="937"/>
        <v>0.81225937390964498</v>
      </c>
      <c r="AI1422" s="31">
        <f t="shared" si="937"/>
        <v>2.6180597101322974E-2</v>
      </c>
      <c r="AJ1422" s="31">
        <f t="shared" si="937"/>
        <v>4.4883483233212125E-2</v>
      </c>
      <c r="AK1422" s="31">
        <f t="shared" si="918"/>
        <v>6.3269923693215551E-3</v>
      </c>
      <c r="AL1422" s="31">
        <f t="shared" si="918"/>
        <v>2.016300464415346E-3</v>
      </c>
      <c r="AM1422" s="31">
        <f t="shared" si="938"/>
        <v>0.99999999999999989</v>
      </c>
      <c r="AN1422" s="31">
        <f>(Z1422*'Propiedades físicas'!$F$4)/1000</f>
        <v>771.78303179088005</v>
      </c>
      <c r="AO1422" s="31">
        <f>(AA1422*'Propiedades físicas'!$F$6)/1000</f>
        <v>210.83567442445465</v>
      </c>
      <c r="AP1422" s="31">
        <f>(AB1422*'Propiedades físicas'!$F$9)/1000</f>
        <v>130.85381049061459</v>
      </c>
      <c r="AQ1422" s="31">
        <f>(AC1422*'Propiedades físicas'!$F$5)/1000</f>
        <v>107.07410867803482</v>
      </c>
      <c r="AR1422" s="31">
        <f>(AD1422*'Propiedades físicas'!$F$8)/1000</f>
        <v>18.171672845072134</v>
      </c>
      <c r="AS1422" s="31">
        <f>(AE1422*'Propiedades físicas'!$F$7)/1000</f>
        <v>1.5042657978900593</v>
      </c>
      <c r="AT1422" s="31">
        <f t="shared" si="939"/>
        <v>1240.2225640269462</v>
      </c>
      <c r="AU1422" s="31">
        <f t="shared" si="940"/>
        <v>0.62229397704629374</v>
      </c>
      <c r="AV1422" s="31">
        <f t="shared" si="944"/>
        <v>0.16999825719980519</v>
      </c>
      <c r="AW1422" s="31">
        <f t="shared" si="944"/>
        <v>0.1055083291387138</v>
      </c>
      <c r="AX1422" s="31">
        <f t="shared" si="944"/>
        <v>8.6334591696485552E-2</v>
      </c>
      <c r="AY1422" s="31">
        <f t="shared" si="941"/>
        <v>1.4651945039662511E-2</v>
      </c>
      <c r="AZ1422" s="31">
        <f t="shared" si="941"/>
        <v>1.2128998790392725E-3</v>
      </c>
      <c r="BA1422" s="31">
        <f t="shared" si="942"/>
        <v>1</v>
      </c>
      <c r="BB1422" s="34">
        <f>AU1422*'Propiedades físicas'!$C$4+'Diseño reactor'!AV1422*'Propiedades físicas'!$C$5+'Diseño reactor'!AW1422*'Propiedades físicas'!$C$8+'Diseño reactor'!AX1422*'Propiedades físicas'!$C$9+'Diseño reactor'!AY1422*'Propiedades físicas'!$C$7+'Diseño reactor'!AZ1422*'Propiedades físicas'!$C$6</f>
        <v>875.61462362148677</v>
      </c>
      <c r="BC1422" s="45">
        <f>AU1422*'Propiedades físicas'!$L$4+'Diseño reactor'!AV1422*'Propiedades físicas'!$L$5+'Diseño reactor'!AW1422*'Propiedades físicas'!$L$8+AX1422*'Propiedades físicas'!$L$9+'Diseño reactor'!AY1422*'Propiedades físicas'!$L$7+'Diseño reactor'!AZ1422*'Propiedades físicas'!$L$6</f>
        <v>2.0698057423719036</v>
      </c>
      <c r="BD1422" s="29">
        <f t="shared" si="919"/>
        <v>2.1781818416903773</v>
      </c>
      <c r="BE1422" s="58">
        <f t="shared" si="920"/>
        <v>42.034472242491859</v>
      </c>
      <c r="BF1422" s="30">
        <f>AU1422*'Propiedades físicas'!$I$4+'Diseño reactor'!AV1422*'Propiedades físicas'!$I$5+'Diseño reactor'!AW1422*'Propiedades físicas'!$I$8+'Diseño reactor'!AX1422*'Propiedades físicas'!$I$9+'Diseño reactor'!AY1422*'Propiedades físicas'!$I$7+'Diseño reactor'!AZ1422*'Propiedades físicas'!$I$6</f>
        <v>1.9865378764830258E-2</v>
      </c>
      <c r="BG1422" s="24">
        <f>AU1422*'Propiedades físicas'!$O$4+'Diseño reactor'!AV1422*'Propiedades físicas'!$O$5+'Diseño reactor'!AW1422*'Propiedades físicas'!$O$8+'Diseño reactor'!AX1422*'Propiedades físicas'!$O$9+'Diseño reactor'!AY1422*'Propiedades físicas'!$O$7+'Diseño reactor'!AZ1422*'Propiedades físicas'!$O$6</f>
        <v>0.15218183396601664</v>
      </c>
      <c r="BH1422" s="54">
        <f t="shared" si="921"/>
        <v>41383.798959942207</v>
      </c>
      <c r="BI1422" s="34">
        <f t="shared" si="943"/>
        <v>270.18648658827692</v>
      </c>
      <c r="BJ1422" s="27">
        <f t="shared" si="922"/>
        <v>4795.4915996082846</v>
      </c>
      <c r="BK1422" s="34">
        <f t="shared" si="923"/>
        <v>561.37438953616584</v>
      </c>
      <c r="BL1422" s="27">
        <f t="shared" si="924"/>
        <v>105.41897021181815</v>
      </c>
      <c r="BM1422" s="34">
        <f t="shared" si="925"/>
        <v>1.1054421768707483</v>
      </c>
      <c r="BN1422" s="45">
        <f t="shared" si="926"/>
        <v>1459.7387960903936</v>
      </c>
      <c r="BO1422" s="45">
        <f t="shared" si="927"/>
        <v>99.919420792767525</v>
      </c>
      <c r="BP1422" s="66">
        <f t="shared" si="928"/>
        <v>6.6894975400883281</v>
      </c>
    </row>
    <row r="1423" spans="8:68">
      <c r="H1423" s="68">
        <v>1418</v>
      </c>
      <c r="I1423" s="31">
        <f>('Propiedades físicas'!$C$10*'Diseño reactor'!H1423)/1000</f>
        <v>1241.0978093085462</v>
      </c>
      <c r="J1423" s="31">
        <f t="shared" si="905"/>
        <v>0.36741665046854899</v>
      </c>
      <c r="K1423" s="31">
        <f>(I1423*1000)/'Propiedades físicas'!$F$10</f>
        <v>8107.0572265913515</v>
      </c>
      <c r="L1423" s="31">
        <f t="shared" si="906"/>
        <v>1158.151032370193</v>
      </c>
      <c r="M1423" s="31">
        <f t="shared" si="907"/>
        <v>6948.9061942211583</v>
      </c>
      <c r="N1423" s="31">
        <f t="shared" si="908"/>
        <v>0.81674967021875389</v>
      </c>
      <c r="O1423" s="32">
        <f t="shared" si="909"/>
        <v>4.9004980213125231</v>
      </c>
      <c r="P1423" s="33">
        <f t="shared" si="910"/>
        <v>0.61947361597649575</v>
      </c>
      <c r="Q1423" s="31">
        <f t="shared" si="911"/>
        <v>4.6440631089245388</v>
      </c>
      <c r="R1423" s="31">
        <f t="shared" si="912"/>
        <v>0.14962639731987357</v>
      </c>
      <c r="S1423" s="31">
        <f t="shared" si="913"/>
        <v>0.25643491238798416</v>
      </c>
      <c r="T1423" s="31">
        <f t="shared" si="914"/>
        <v>3.6140455699043235E-2</v>
      </c>
      <c r="U1423" s="31">
        <f t="shared" si="915"/>
        <v>1.1509201223341361E-2</v>
      </c>
      <c r="V1423" s="47">
        <f t="shared" si="929"/>
        <v>6.1345930902526773E-4</v>
      </c>
      <c r="W1423" s="31">
        <f t="shared" si="916"/>
        <v>0.24153796620379508</v>
      </c>
      <c r="X1423" s="34">
        <f>(S1423*H1423*'Propiedades físicas'!$F$5*60*24*365)/(1000000)</f>
        <v>56279.443671419023</v>
      </c>
      <c r="Y1423" s="34">
        <f>(U1423*H1423*'Propiedades físicas'!$F$7*60*24*365)/(1000000)</f>
        <v>789.93115639791165</v>
      </c>
      <c r="Z1423" s="31">
        <f t="shared" si="930"/>
        <v>878.41358745467096</v>
      </c>
      <c r="AA1423" s="31">
        <f t="shared" si="931"/>
        <v>6585.2814884549962</v>
      </c>
      <c r="AB1423" s="31">
        <f t="shared" si="932"/>
        <v>212.17023139958073</v>
      </c>
      <c r="AC1423" s="31">
        <f t="shared" si="933"/>
        <v>363.62470576616153</v>
      </c>
      <c r="AD1423" s="31">
        <f t="shared" si="917"/>
        <v>51.247166181243308</v>
      </c>
      <c r="AE1423" s="31">
        <f t="shared" si="934"/>
        <v>16.320047334698049</v>
      </c>
      <c r="AF1423" s="31">
        <f t="shared" si="935"/>
        <v>8107.0572265913506</v>
      </c>
      <c r="AG1423" s="31">
        <f t="shared" si="936"/>
        <v>0.10835171911374357</v>
      </c>
      <c r="AH1423" s="31">
        <f t="shared" si="937"/>
        <v>0.81228999677652558</v>
      </c>
      <c r="AI1423" s="31">
        <f t="shared" si="937"/>
        <v>2.6171053869418495E-2</v>
      </c>
      <c r="AJ1423" s="31">
        <f t="shared" si="937"/>
        <v>4.4852860366331619E-2</v>
      </c>
      <c r="AK1423" s="31">
        <f t="shared" si="918"/>
        <v>6.3213031250293041E-3</v>
      </c>
      <c r="AL1423" s="31">
        <f t="shared" si="918"/>
        <v>2.0130667489515045E-3</v>
      </c>
      <c r="AM1423" s="31">
        <f t="shared" si="938"/>
        <v>1</v>
      </c>
      <c r="AN1423" s="31">
        <f>(Z1423*'Propiedades físicas'!$F$4)/1000</f>
        <v>772.4593405358886</v>
      </c>
      <c r="AO1423" s="31">
        <f>(AA1423*'Propiedades físicas'!$F$6)/1000</f>
        <v>210.99241889009809</v>
      </c>
      <c r="AP1423" s="31">
        <f>(AB1423*'Propiedades físicas'!$F$9)/1000</f>
        <v>130.89842426197131</v>
      </c>
      <c r="AQ1423" s="31">
        <f>(AC1423*'Propiedades físicas'!$F$5)/1000</f>
        <v>107.07656710696159</v>
      </c>
      <c r="AR1423" s="31">
        <f>(AD1423*'Propiedades físicas'!$F$8)/1000</f>
        <v>18.168145354574371</v>
      </c>
      <c r="AS1423" s="31">
        <f>(AE1423*'Propiedades físicas'!$F$7)/1000</f>
        <v>1.5029131590523435</v>
      </c>
      <c r="AT1423" s="31">
        <f t="shared" si="939"/>
        <v>1241.0978093085462</v>
      </c>
      <c r="AU1423" s="31">
        <f t="shared" si="940"/>
        <v>0.62240005158517642</v>
      </c>
      <c r="AV1423" s="31">
        <f t="shared" si="944"/>
        <v>0.17000466627819485</v>
      </c>
      <c r="AW1423" s="31">
        <f t="shared" si="944"/>
        <v>0.10546986972356261</v>
      </c>
      <c r="AX1423" s="31">
        <f t="shared" si="944"/>
        <v>8.6275687785330346E-2</v>
      </c>
      <c r="AY1423" s="31">
        <f t="shared" si="941"/>
        <v>1.4638769981147904E-2</v>
      </c>
      <c r="AZ1423" s="31">
        <f t="shared" si="941"/>
        <v>1.2109546465879774E-3</v>
      </c>
      <c r="BA1423" s="31">
        <f t="shared" si="942"/>
        <v>1.0000000000000002</v>
      </c>
      <c r="BB1423" s="34">
        <f>AU1423*'Propiedades físicas'!$C$4+'Diseño reactor'!AV1423*'Propiedades físicas'!$C$5+'Diseño reactor'!AW1423*'Propiedades físicas'!$C$8+'Diseño reactor'!AX1423*'Propiedades físicas'!$C$9+'Diseño reactor'!AY1423*'Propiedades físicas'!$C$7+'Diseño reactor'!AZ1423*'Propiedades físicas'!$C$6</f>
        <v>875.61402893202489</v>
      </c>
      <c r="BC1423" s="45">
        <f>AU1423*'Propiedades físicas'!$L$4+'Diseño reactor'!AV1423*'Propiedades físicas'!$L$5+'Diseño reactor'!AW1423*'Propiedades físicas'!$L$8+AX1423*'Propiedades físicas'!$L$9+'Diseño reactor'!AY1423*'Propiedades físicas'!$L$7+'Diseño reactor'!AZ1423*'Propiedades físicas'!$L$6</f>
        <v>2.0698840545650485</v>
      </c>
      <c r="BD1423" s="29">
        <f t="shared" si="919"/>
        <v>2.1769358854595464</v>
      </c>
      <c r="BE1423" s="58">
        <f t="shared" si="920"/>
        <v>42.033110158424535</v>
      </c>
      <c r="BF1423" s="30">
        <f>AU1423*'Propiedades físicas'!$I$4+'Diseño reactor'!AV1423*'Propiedades físicas'!$I$5+'Diseño reactor'!AW1423*'Propiedades físicas'!$I$8+'Diseño reactor'!AX1423*'Propiedades físicas'!$I$9+'Diseño reactor'!AY1423*'Propiedades físicas'!$I$7+'Diseño reactor'!AZ1423*'Propiedades físicas'!$I$6</f>
        <v>1.9865652205122923E-2</v>
      </c>
      <c r="BG1423" s="24">
        <f>AU1423*'Propiedades físicas'!$O$4+'Diseño reactor'!AV1423*'Propiedades físicas'!$O$5+'Diseño reactor'!AW1423*'Propiedades físicas'!$O$8+'Diseño reactor'!AX1423*'Propiedades físicas'!$O$9+'Diseño reactor'!AY1423*'Propiedades físicas'!$O$7+'Diseño reactor'!AZ1423*'Propiedades físicas'!$O$6</f>
        <v>0.15218546174010789</v>
      </c>
      <c r="BH1423" s="54">
        <f t="shared" si="921"/>
        <v>41383.201227468853</v>
      </c>
      <c r="BI1423" s="34">
        <f t="shared" si="943"/>
        <v>270.1939874068932</v>
      </c>
      <c r="BJ1423" s="27">
        <f t="shared" si="922"/>
        <v>4795.4897993357945</v>
      </c>
      <c r="BK1423" s="34">
        <f t="shared" si="923"/>
        <v>561.38756106299627</v>
      </c>
      <c r="BL1423" s="27">
        <f t="shared" si="924"/>
        <v>105.41943468451723</v>
      </c>
      <c r="BM1423" s="34">
        <f t="shared" si="925"/>
        <v>1.1054421768707483</v>
      </c>
      <c r="BN1423" s="45">
        <f t="shared" si="926"/>
        <v>1460.9096638224562</v>
      </c>
      <c r="BO1423" s="45">
        <f t="shared" si="927"/>
        <v>99.935307968636138</v>
      </c>
      <c r="BP1423" s="66">
        <f t="shared" si="928"/>
        <v>6.6894929967954395</v>
      </c>
    </row>
    <row r="1424" spans="8:68">
      <c r="H1424" s="68">
        <v>1419</v>
      </c>
      <c r="I1424" s="31">
        <f>('Propiedades físicas'!$C$10*'Diseño reactor'!H1424)/1000</f>
        <v>1241.9730545901459</v>
      </c>
      <c r="J1424" s="31">
        <f t="shared" si="905"/>
        <v>0.36715772400592145</v>
      </c>
      <c r="K1424" s="31">
        <f>(I1424*1000)/'Propiedades físicas'!$F$10</f>
        <v>8112.7744742828818</v>
      </c>
      <c r="L1424" s="31">
        <f t="shared" si="906"/>
        <v>1158.9677820404115</v>
      </c>
      <c r="M1424" s="31">
        <f t="shared" si="907"/>
        <v>6953.8066922424696</v>
      </c>
      <c r="N1424" s="31">
        <f t="shared" si="908"/>
        <v>0.81674967021875367</v>
      </c>
      <c r="O1424" s="32">
        <f t="shared" si="909"/>
        <v>4.9004980213125222</v>
      </c>
      <c r="P1424" s="33">
        <f t="shared" si="910"/>
        <v>0.61957907888743069</v>
      </c>
      <c r="Q1424" s="31">
        <f t="shared" si="911"/>
        <v>4.6442379532506886</v>
      </c>
      <c r="R1424" s="31">
        <f t="shared" si="912"/>
        <v>0.14957186738506031</v>
      </c>
      <c r="S1424" s="31">
        <f t="shared" si="913"/>
        <v>0.25626006806183527</v>
      </c>
      <c r="T1424" s="31">
        <f t="shared" si="914"/>
        <v>3.6107971162013211E-2</v>
      </c>
      <c r="U1424" s="31">
        <f t="shared" si="915"/>
        <v>1.1490752784249532E-2</v>
      </c>
      <c r="V1424" s="47">
        <f t="shared" si="929"/>
        <v>6.135637480244459E-4</v>
      </c>
      <c r="W1424" s="31">
        <f t="shared" si="916"/>
        <v>0.24140884106939883</v>
      </c>
      <c r="X1424" s="34">
        <f>(S1424*H1424*'Propiedades físicas'!$F$5*60*24*365)/(1000000)</f>
        <v>56280.733060028564</v>
      </c>
      <c r="Y1424" s="34">
        <f>(U1424*H1424*'Propiedades físicas'!$F$7*60*24*365)/(1000000)</f>
        <v>789.2211335881592</v>
      </c>
      <c r="Z1424" s="31">
        <f t="shared" si="930"/>
        <v>879.18271294126419</v>
      </c>
      <c r="AA1424" s="31">
        <f t="shared" si="931"/>
        <v>6590.1736556627275</v>
      </c>
      <c r="AB1424" s="31">
        <f t="shared" si="932"/>
        <v>212.24247981940059</v>
      </c>
      <c r="AC1424" s="31">
        <f t="shared" si="933"/>
        <v>363.63303657974427</v>
      </c>
      <c r="AD1424" s="31">
        <f t="shared" si="917"/>
        <v>51.237211078896749</v>
      </c>
      <c r="AE1424" s="31">
        <f t="shared" si="934"/>
        <v>16.305378200850086</v>
      </c>
      <c r="AF1424" s="31">
        <f t="shared" si="935"/>
        <v>8112.7744742828827</v>
      </c>
      <c r="AG1424" s="31">
        <f t="shared" si="936"/>
        <v>0.10837016556151442</v>
      </c>
      <c r="AH1424" s="31">
        <f t="shared" si="937"/>
        <v>0.81232057868159302</v>
      </c>
      <c r="AI1424" s="31">
        <f t="shared" si="937"/>
        <v>2.6161516074704082E-2</v>
      </c>
      <c r="AJ1424" s="31">
        <f t="shared" si="937"/>
        <v>4.4822278461264277E-2</v>
      </c>
      <c r="AK1424" s="31">
        <f t="shared" si="918"/>
        <v>6.315621276212758E-3</v>
      </c>
      <c r="AL1424" s="31">
        <f t="shared" si="918"/>
        <v>2.0098399447115627E-3</v>
      </c>
      <c r="AM1424" s="31">
        <f t="shared" si="938"/>
        <v>1.0000000000000002</v>
      </c>
      <c r="AN1424" s="31">
        <f>(Z1424*'Propiedades físicas'!$F$4)/1000</f>
        <v>773.13569410628895</v>
      </c>
      <c r="AO1424" s="31">
        <f>(AA1424*'Propiedades físicas'!$F$6)/1000</f>
        <v>211.14916392743379</v>
      </c>
      <c r="AP1424" s="31">
        <f>(AB1424*'Propiedades físicas'!$F$9)/1000</f>
        <v>130.94299792457917</v>
      </c>
      <c r="AQ1424" s="31">
        <f>(AC1424*'Propiedades físicas'!$F$5)/1000</f>
        <v>107.07902028163731</v>
      </c>
      <c r="AR1424" s="31">
        <f>(AD1424*'Propiedades físicas'!$F$8)/1000</f>
        <v>18.164616071690467</v>
      </c>
      <c r="AS1424" s="31">
        <f>(AE1424*'Propiedades físicas'!$F$7)/1000</f>
        <v>1.5015622785162845</v>
      </c>
      <c r="AT1424" s="31">
        <f t="shared" si="939"/>
        <v>1241.9730545901459</v>
      </c>
      <c r="AU1424" s="31">
        <f t="shared" si="940"/>
        <v>0.62250601271009509</v>
      </c>
      <c r="AV1424" s="31">
        <f t="shared" si="944"/>
        <v>0.17001106678366185</v>
      </c>
      <c r="AW1424" s="31">
        <f t="shared" si="944"/>
        <v>0.10543143222039601</v>
      </c>
      <c r="AX1424" s="31">
        <f t="shared" si="944"/>
        <v>8.6216862665328631E-2</v>
      </c>
      <c r="AY1424" s="31">
        <f t="shared" si="941"/>
        <v>1.4625612048954503E-2</v>
      </c>
      <c r="AZ1424" s="31">
        <f t="shared" si="941"/>
        <v>1.2090135715640011E-3</v>
      </c>
      <c r="BA1424" s="31">
        <f t="shared" si="942"/>
        <v>1.0000000000000002</v>
      </c>
      <c r="BB1424" s="34">
        <f>AU1424*'Propiedades físicas'!$C$4+'Diseño reactor'!AV1424*'Propiedades físicas'!$C$5+'Diseño reactor'!AW1424*'Propiedades físicas'!$C$8+'Diseño reactor'!AX1424*'Propiedades físicas'!$C$9+'Diseño reactor'!AY1424*'Propiedades físicas'!$C$7+'Diseño reactor'!AZ1424*'Propiedades físicas'!$C$6</f>
        <v>875.61343543540272</v>
      </c>
      <c r="BC1424" s="45">
        <f>AU1424*'Propiedades físicas'!$L$4+'Diseño reactor'!AV1424*'Propiedades físicas'!$L$5+'Diseño reactor'!AW1424*'Propiedades físicas'!$L$8+AX1424*'Propiedades físicas'!$L$9+'Diseño reactor'!AY1424*'Propiedades físicas'!$L$7+'Diseño reactor'!AZ1424*'Propiedades físicas'!$L$6</f>
        <v>2.0699622790276613</v>
      </c>
      <c r="BD1424" s="29">
        <f t="shared" si="919"/>
        <v>2.1756913567609151</v>
      </c>
      <c r="BE1424" s="58">
        <f t="shared" si="920"/>
        <v>42.031749672625949</v>
      </c>
      <c r="BF1424" s="30">
        <f>AU1424*'Propiedades físicas'!$I$4+'Diseño reactor'!AV1424*'Propiedades físicas'!$I$5+'Diseño reactor'!AW1424*'Propiedades físicas'!$I$8+'Diseño reactor'!AX1424*'Propiedades físicas'!$I$9+'Diseño reactor'!AY1424*'Propiedades físicas'!$I$7+'Diseño reactor'!AZ1424*'Propiedades físicas'!$I$6</f>
        <v>1.9865925091920235E-2</v>
      </c>
      <c r="BG1424" s="24">
        <f>AU1424*'Propiedades físicas'!$O$4+'Diseño reactor'!AV1424*'Propiedades físicas'!$O$5+'Diseño reactor'!AW1424*'Propiedades físicas'!$O$8+'Diseño reactor'!AX1424*'Propiedades físicas'!$O$9+'Diseño reactor'!AY1424*'Propiedades físicas'!$O$7+'Diseño reactor'!AZ1424*'Propiedades físicas'!$O$6</f>
        <v>0.15218908579018262</v>
      </c>
      <c r="BH1424" s="54">
        <f t="shared" si="921"/>
        <v>41382.604720808595</v>
      </c>
      <c r="BI1424" s="34">
        <f t="shared" si="943"/>
        <v>270.2014757809701</v>
      </c>
      <c r="BJ1424" s="27">
        <f t="shared" si="922"/>
        <v>4795.4880182435154</v>
      </c>
      <c r="BK1424" s="34">
        <f t="shared" si="923"/>
        <v>561.40072108788854</v>
      </c>
      <c r="BL1424" s="27">
        <f t="shared" si="924"/>
        <v>105.41989873393997</v>
      </c>
      <c r="BM1424" s="34">
        <f t="shared" si="925"/>
        <v>1.1054421768707483</v>
      </c>
      <c r="BN1424" s="45">
        <f t="shared" si="926"/>
        <v>1462.0805879102174</v>
      </c>
      <c r="BO1424" s="45">
        <f t="shared" si="927"/>
        <v>99.951178162331345</v>
      </c>
      <c r="BP1424" s="66">
        <f t="shared" si="928"/>
        <v>6.6894884626155759</v>
      </c>
    </row>
    <row r="1425" spans="8:68">
      <c r="H1425" s="68">
        <v>1420</v>
      </c>
      <c r="I1425" s="31">
        <f>('Propiedades físicas'!$C$10*'Diseño reactor'!H1425)/1000</f>
        <v>1242.8482998717457</v>
      </c>
      <c r="J1425" s="31">
        <f t="shared" si="905"/>
        <v>0.36689916222845248</v>
      </c>
      <c r="K1425" s="31">
        <f>(I1425*1000)/'Propiedades físicas'!$F$10</f>
        <v>8118.4917219744138</v>
      </c>
      <c r="L1425" s="31">
        <f t="shared" si="906"/>
        <v>1159.7845317106305</v>
      </c>
      <c r="M1425" s="31">
        <f t="shared" si="907"/>
        <v>6958.7071902637826</v>
      </c>
      <c r="N1425" s="31">
        <f t="shared" si="908"/>
        <v>0.81674967021875389</v>
      </c>
      <c r="O1425" s="32">
        <f t="shared" si="909"/>
        <v>4.9004980213125231</v>
      </c>
      <c r="P1425" s="33">
        <f t="shared" si="910"/>
        <v>0.619684429098598</v>
      </c>
      <c r="Q1425" s="31">
        <f t="shared" si="911"/>
        <v>4.6444125638492189</v>
      </c>
      <c r="R1425" s="31">
        <f t="shared" si="912"/>
        <v>0.14951736852983835</v>
      </c>
      <c r="S1425" s="31">
        <f t="shared" si="913"/>
        <v>0.25608545746330497</v>
      </c>
      <c r="T1425" s="31">
        <f t="shared" si="914"/>
        <v>3.6075528837485951E-2</v>
      </c>
      <c r="U1425" s="31">
        <f t="shared" si="915"/>
        <v>1.1472343752831578E-2</v>
      </c>
      <c r="V1425" s="47">
        <f t="shared" si="929"/>
        <v>6.1366807541802918E-4</v>
      </c>
      <c r="W1425" s="31">
        <f t="shared" si="916"/>
        <v>0.24127985392069387</v>
      </c>
      <c r="X1425" s="34">
        <f>(S1425*H1425*'Propiedades físicas'!$F$5*60*24*365)/(1000000)</f>
        <v>56282.019694377734</v>
      </c>
      <c r="Y1425" s="34">
        <f>(U1425*H1425*'Propiedades físicas'!$F$7*60*24*365)/(1000000)</f>
        <v>788.51203342784379</v>
      </c>
      <c r="Z1425" s="31">
        <f t="shared" si="930"/>
        <v>879.95188932000917</v>
      </c>
      <c r="AA1425" s="31">
        <f t="shared" si="931"/>
        <v>6595.0658406658904</v>
      </c>
      <c r="AB1425" s="31">
        <f t="shared" si="932"/>
        <v>212.31466331237047</v>
      </c>
      <c r="AC1425" s="31">
        <f t="shared" si="933"/>
        <v>363.64134959789305</v>
      </c>
      <c r="AD1425" s="31">
        <f t="shared" si="917"/>
        <v>51.227250949230047</v>
      </c>
      <c r="AE1425" s="31">
        <f t="shared" si="934"/>
        <v>16.290728129020842</v>
      </c>
      <c r="AF1425" s="31">
        <f t="shared" si="935"/>
        <v>8118.4917219744148</v>
      </c>
      <c r="AG1425" s="31">
        <f t="shared" si="936"/>
        <v>0.10838859229704371</v>
      </c>
      <c r="AH1425" s="31">
        <f t="shared" si="937"/>
        <v>0.81235111970551743</v>
      </c>
      <c r="AI1425" s="31">
        <f t="shared" si="937"/>
        <v>2.615198371610036E-2</v>
      </c>
      <c r="AJ1425" s="31">
        <f t="shared" si="937"/>
        <v>4.47917374373396E-2</v>
      </c>
      <c r="AK1425" s="31">
        <f t="shared" si="918"/>
        <v>6.3099468107570599E-3</v>
      </c>
      <c r="AL1425" s="31">
        <f t="shared" si="918"/>
        <v>2.0066200332417091E-3</v>
      </c>
      <c r="AM1425" s="31">
        <f t="shared" si="938"/>
        <v>0.99999999999999978</v>
      </c>
      <c r="AN1425" s="31">
        <f>(Z1425*'Propiedades físicas'!$F$4)/1000</f>
        <v>773.81209243022965</v>
      </c>
      <c r="AO1425" s="31">
        <f>(AA1425*'Propiedades físicas'!$F$6)/1000</f>
        <v>211.30590953493513</v>
      </c>
      <c r="AP1425" s="31">
        <f>(AB1425*'Propiedades físicas'!$F$9)/1000</f>
        <v>130.98753153056694</v>
      </c>
      <c r="AQ1425" s="31">
        <f>(AC1425*'Propiedades físicas'!$F$5)/1000</f>
        <v>107.08146821609158</v>
      </c>
      <c r="AR1425" s="31">
        <f>(AD1425*'Propiedades físicas'!$F$8)/1000</f>
        <v>18.161085006521027</v>
      </c>
      <c r="AS1425" s="31">
        <f>(AE1425*'Propiedades físicas'!$F$7)/1000</f>
        <v>1.5002131534015293</v>
      </c>
      <c r="AT1425" s="31">
        <f t="shared" si="939"/>
        <v>1242.8482998717459</v>
      </c>
      <c r="AU1425" s="31">
        <f t="shared" si="940"/>
        <v>0.62261186060284446</v>
      </c>
      <c r="AV1425" s="31">
        <f t="shared" si="944"/>
        <v>0.1700174587330896</v>
      </c>
      <c r="AW1425" s="31">
        <f t="shared" si="944"/>
        <v>0.10539301662486406</v>
      </c>
      <c r="AX1425" s="31">
        <f t="shared" si="944"/>
        <v>8.6158116181308461E-2</v>
      </c>
      <c r="AY1425" s="31">
        <f t="shared" si="941"/>
        <v>1.4612471215026917E-2</v>
      </c>
      <c r="AZ1425" s="31">
        <f t="shared" si="941"/>
        <v>1.2070766428665042E-3</v>
      </c>
      <c r="BA1425" s="31">
        <f t="shared" si="942"/>
        <v>1</v>
      </c>
      <c r="BB1425" s="34">
        <f>AU1425*'Propiedades físicas'!$C$4+'Diseño reactor'!AV1425*'Propiedades físicas'!$C$5+'Diseño reactor'!AW1425*'Propiedades físicas'!$C$8+'Diseño reactor'!AX1425*'Propiedades físicas'!$C$9+'Diseño reactor'!AY1425*'Propiedades físicas'!$C$7+'Diseño reactor'!AZ1425*'Propiedades físicas'!$C$6</f>
        <v>875.612843128603</v>
      </c>
      <c r="BC1425" s="45">
        <f>AU1425*'Propiedades físicas'!$L$4+'Diseño reactor'!AV1425*'Propiedades físicas'!$L$5+'Diseño reactor'!AW1425*'Propiedades físicas'!$L$8+AX1425*'Propiedades físicas'!$L$9+'Diseño reactor'!AY1425*'Propiedades físicas'!$L$7+'Diseño reactor'!AZ1425*'Propiedades físicas'!$L$6</f>
        <v>2.0700404159053276</v>
      </c>
      <c r="BD1425" s="29">
        <f t="shared" si="919"/>
        <v>2.174448253139738</v>
      </c>
      <c r="BE1425" s="58">
        <f t="shared" si="920"/>
        <v>42.030390782268142</v>
      </c>
      <c r="BF1425" s="30">
        <f>AU1425*'Propiedades físicas'!$I$4+'Diseño reactor'!AV1425*'Propiedades físicas'!$I$5+'Diseño reactor'!AW1425*'Propiedades físicas'!$I$8+'Diseño reactor'!AX1425*'Propiedades físicas'!$I$9+'Diseño reactor'!AY1425*'Propiedades físicas'!$I$7+'Diseño reactor'!AZ1425*'Propiedades físicas'!$I$6</f>
        <v>1.9866197426591372E-2</v>
      </c>
      <c r="BG1425" s="24">
        <f>AU1425*'Propiedades físicas'!$O$4+'Diseño reactor'!AV1425*'Propiedades físicas'!$O$5+'Diseño reactor'!AW1425*'Propiedades físicas'!$O$8+'Diseño reactor'!AX1425*'Propiedades físicas'!$O$9+'Diseño reactor'!AY1425*'Propiedades físicas'!$O$7+'Diseño reactor'!AZ1425*'Propiedades físicas'!$O$6</f>
        <v>0.15219270612171926</v>
      </c>
      <c r="BH1425" s="54">
        <f t="shared" si="921"/>
        <v>41382.009436866399</v>
      </c>
      <c r="BI1425" s="34">
        <f t="shared" si="943"/>
        <v>270.20895173852102</v>
      </c>
      <c r="BJ1425" s="27">
        <f t="shared" si="922"/>
        <v>4795.4862562682883</v>
      </c>
      <c r="BK1425" s="34">
        <f t="shared" si="923"/>
        <v>561.41386962383331</v>
      </c>
      <c r="BL1425" s="27">
        <f t="shared" si="924"/>
        <v>105.42036236059174</v>
      </c>
      <c r="BM1425" s="34">
        <f t="shared" si="925"/>
        <v>1.1054421768707483</v>
      </c>
      <c r="BN1425" s="45">
        <f t="shared" si="926"/>
        <v>1463.2515682599205</v>
      </c>
      <c r="BO1425" s="45">
        <f t="shared" si="927"/>
        <v>99.967031401066123</v>
      </c>
      <c r="BP1425" s="66">
        <f t="shared" si="928"/>
        <v>6.6894839375256883</v>
      </c>
    </row>
    <row r="1426" spans="8:68">
      <c r="H1426" s="68">
        <v>1421</v>
      </c>
      <c r="I1426" s="31">
        <f>('Propiedades físicas'!$C$10*'Diseño reactor'!H1426)/1000</f>
        <v>1243.7235451533454</v>
      </c>
      <c r="J1426" s="31">
        <f t="shared" si="905"/>
        <v>0.36664096436622279</v>
      </c>
      <c r="K1426" s="31">
        <f>(I1426*1000)/'Propiedades físicas'!$F$10</f>
        <v>8124.2089696659441</v>
      </c>
      <c r="L1426" s="31">
        <f t="shared" si="906"/>
        <v>1160.6012813808491</v>
      </c>
      <c r="M1426" s="31">
        <f t="shared" si="907"/>
        <v>6963.6076882850948</v>
      </c>
      <c r="N1426" s="31">
        <f t="shared" si="908"/>
        <v>0.81674967021875378</v>
      </c>
      <c r="O1426" s="32">
        <f t="shared" si="909"/>
        <v>4.9004980213125231</v>
      </c>
      <c r="P1426" s="33">
        <f t="shared" si="910"/>
        <v>0.6197896667905507</v>
      </c>
      <c r="Q1426" s="31">
        <f t="shared" si="911"/>
        <v>4.6445869411801528</v>
      </c>
      <c r="R1426" s="31">
        <f t="shared" si="912"/>
        <v>0.14946290074795646</v>
      </c>
      <c r="S1426" s="31">
        <f t="shared" si="913"/>
        <v>0.25591108013237018</v>
      </c>
      <c r="T1426" s="31">
        <f t="shared" si="914"/>
        <v>3.6043128656326369E-2</v>
      </c>
      <c r="U1426" s="31">
        <f t="shared" si="915"/>
        <v>1.1453974023920337E-2</v>
      </c>
      <c r="V1426" s="47">
        <f t="shared" si="929"/>
        <v>6.1377229138481727E-4</v>
      </c>
      <c r="W1426" s="31">
        <f t="shared" si="916"/>
        <v>0.24115100453661698</v>
      </c>
      <c r="X1426" s="34">
        <f>(S1426*H1426*'Propiedades físicas'!$F$5*60*24*365)/(1000000)</f>
        <v>56283.303581816719</v>
      </c>
      <c r="Y1426" s="34">
        <f>(U1426*H1426*'Propiedades físicas'!$F$7*60*24*365)/(1000000)</f>
        <v>787.80385440586304</v>
      </c>
      <c r="Z1426" s="31">
        <f t="shared" si="930"/>
        <v>880.72111650937256</v>
      </c>
      <c r="AA1426" s="31">
        <f t="shared" si="931"/>
        <v>6599.9580434169975</v>
      </c>
      <c r="AB1426" s="31">
        <f t="shared" si="932"/>
        <v>212.38678196284613</v>
      </c>
      <c r="AC1426" s="31">
        <f t="shared" si="933"/>
        <v>363.64964486809805</v>
      </c>
      <c r="AD1426" s="31">
        <f t="shared" si="917"/>
        <v>51.217285820639773</v>
      </c>
      <c r="AE1426" s="31">
        <f t="shared" si="934"/>
        <v>16.276097087990799</v>
      </c>
      <c r="AF1426" s="31">
        <f t="shared" si="935"/>
        <v>8124.2089696659441</v>
      </c>
      <c r="AG1426" s="31">
        <f t="shared" si="936"/>
        <v>0.10840699935191186</v>
      </c>
      <c r="AH1426" s="31">
        <f t="shared" si="937"/>
        <v>0.8123816199287619</v>
      </c>
      <c r="AI1426" s="31">
        <f t="shared" si="937"/>
        <v>2.6142456792513938E-2</v>
      </c>
      <c r="AJ1426" s="31">
        <f t="shared" si="937"/>
        <v>4.4761237214095292E-2</v>
      </c>
      <c r="AK1426" s="31">
        <f t="shared" si="918"/>
        <v>6.3042797165698402E-3</v>
      </c>
      <c r="AL1426" s="31">
        <f t="shared" si="918"/>
        <v>2.003406996147226E-3</v>
      </c>
      <c r="AM1426" s="31">
        <f t="shared" si="938"/>
        <v>1.0000000000000002</v>
      </c>
      <c r="AN1426" s="31">
        <f>(Z1426*'Propiedades físicas'!$F$4)/1000</f>
        <v>774.48853543601206</v>
      </c>
      <c r="AO1426" s="31">
        <f>(AA1426*'Propiedades físicas'!$F$6)/1000</f>
        <v>211.4626557110806</v>
      </c>
      <c r="AP1426" s="31">
        <f>(AB1426*'Propiedades físicas'!$F$9)/1000</f>
        <v>131.03202513197792</v>
      </c>
      <c r="AQ1426" s="31">
        <f>(AC1426*'Propiedades físicas'!$F$5)/1000</f>
        <v>107.08391092430885</v>
      </c>
      <c r="AR1426" s="31">
        <f>(AD1426*'Propiedades físicas'!$F$8)/1000</f>
        <v>18.157552169133208</v>
      </c>
      <c r="AS1426" s="31">
        <f>(AE1426*'Propiedades físicas'!$F$7)/1000</f>
        <v>1.4988657808330728</v>
      </c>
      <c r="AT1426" s="31">
        <f t="shared" si="939"/>
        <v>1243.7235451533456</v>
      </c>
      <c r="AU1426" s="31">
        <f t="shared" si="940"/>
        <v>0.62271759544483096</v>
      </c>
      <c r="AV1426" s="31">
        <f t="shared" si="944"/>
        <v>0.17002384214331825</v>
      </c>
      <c r="AW1426" s="31">
        <f t="shared" si="944"/>
        <v>0.10535462293256034</v>
      </c>
      <c r="AX1426" s="31">
        <f t="shared" si="944"/>
        <v>8.6099448178498447E-2</v>
      </c>
      <c r="AY1426" s="31">
        <f t="shared" si="941"/>
        <v>1.4599347451361839E-2</v>
      </c>
      <c r="AZ1426" s="31">
        <f t="shared" si="941"/>
        <v>1.2051438494301958E-3</v>
      </c>
      <c r="BA1426" s="31">
        <f t="shared" si="942"/>
        <v>1</v>
      </c>
      <c r="BB1426" s="34">
        <f>AU1426*'Propiedades físicas'!$C$4+'Diseño reactor'!AV1426*'Propiedades físicas'!$C$5+'Diseño reactor'!AW1426*'Propiedades físicas'!$C$8+'Diseño reactor'!AX1426*'Propiedades físicas'!$C$9+'Diseño reactor'!AY1426*'Propiedades físicas'!$C$7+'Diseño reactor'!AZ1426*'Propiedades físicas'!$C$6</f>
        <v>875.61225200861895</v>
      </c>
      <c r="BC1426" s="45">
        <f>AU1426*'Propiedades físicas'!$L$4+'Diseño reactor'!AV1426*'Propiedades físicas'!$L$5+'Diseño reactor'!AW1426*'Propiedades físicas'!$L$8+AX1426*'Propiedades físicas'!$L$9+'Diseño reactor'!AY1426*'Propiedades físicas'!$L$7+'Diseño reactor'!AZ1426*'Propiedades físicas'!$L$6</f>
        <v>2.0701184653433136</v>
      </c>
      <c r="BD1426" s="29">
        <f t="shared" si="919"/>
        <v>2.1732065721468898</v>
      </c>
      <c r="BE1426" s="58">
        <f t="shared" si="920"/>
        <v>42.02903348452984</v>
      </c>
      <c r="BF1426" s="30">
        <f>AU1426*'Propiedades físicas'!$I$4+'Diseño reactor'!AV1426*'Propiedades físicas'!$I$5+'Diseño reactor'!AW1426*'Propiedades físicas'!$I$8+'Diseño reactor'!AX1426*'Propiedades físicas'!$I$9+'Diseño reactor'!AY1426*'Propiedades físicas'!$I$7+'Diseño reactor'!AZ1426*'Propiedades físicas'!$I$6</f>
        <v>1.9866469210501458E-2</v>
      </c>
      <c r="BG1426" s="24">
        <f>AU1426*'Propiedades físicas'!$O$4+'Diseño reactor'!AV1426*'Propiedades físicas'!$O$5+'Diseño reactor'!AW1426*'Propiedades físicas'!$O$8+'Diseño reactor'!AX1426*'Propiedades físicas'!$O$9+'Diseño reactor'!AY1426*'Propiedades físicas'!$O$7+'Diseño reactor'!AZ1426*'Propiedades físicas'!$O$6</f>
        <v>0.15219632274018627</v>
      </c>
      <c r="BH1426" s="54">
        <f t="shared" si="921"/>
        <v>41381.415372556738</v>
      </c>
      <c r="BI1426" s="34">
        <f t="shared" si="943"/>
        <v>270.21641530748019</v>
      </c>
      <c r="BJ1426" s="27">
        <f t="shared" si="922"/>
        <v>4795.4845133471999</v>
      </c>
      <c r="BK1426" s="34">
        <f t="shared" si="923"/>
        <v>561.4270066838119</v>
      </c>
      <c r="BL1426" s="27">
        <f t="shared" si="924"/>
        <v>105.42082556497752</v>
      </c>
      <c r="BM1426" s="34">
        <f t="shared" si="925"/>
        <v>1.1054421768707483</v>
      </c>
      <c r="BN1426" s="45">
        <f t="shared" si="926"/>
        <v>1464.4226047780132</v>
      </c>
      <c r="BO1426" s="45">
        <f t="shared" si="927"/>
        <v>99.982867711995013</v>
      </c>
      <c r="BP1426" s="66">
        <f t="shared" si="928"/>
        <v>6.6894794215028019</v>
      </c>
    </row>
    <row r="1427" spans="8:68">
      <c r="H1427" s="68">
        <v>1422</v>
      </c>
      <c r="I1427" s="31">
        <f>('Propiedades físicas'!$C$10*'Diseño reactor'!H1427)/1000</f>
        <v>1244.5987904349454</v>
      </c>
      <c r="J1427" s="31">
        <f t="shared" si="905"/>
        <v>0.36638312965147857</v>
      </c>
      <c r="K1427" s="31">
        <f>(I1427*1000)/'Propiedades físicas'!$F$10</f>
        <v>8129.9262173574762</v>
      </c>
      <c r="L1427" s="31">
        <f t="shared" si="906"/>
        <v>1161.4180310510681</v>
      </c>
      <c r="M1427" s="31">
        <f t="shared" si="907"/>
        <v>6968.5081863064079</v>
      </c>
      <c r="N1427" s="31">
        <f t="shared" si="908"/>
        <v>0.81674967021875389</v>
      </c>
      <c r="O1427" s="32">
        <f t="shared" si="909"/>
        <v>4.9004980213125231</v>
      </c>
      <c r="P1427" s="33">
        <f t="shared" si="910"/>
        <v>0.61989479214345677</v>
      </c>
      <c r="Q1427" s="31">
        <f t="shared" si="911"/>
        <v>4.6447610857023269</v>
      </c>
      <c r="R1427" s="31">
        <f t="shared" si="912"/>
        <v>0.14940846403308392</v>
      </c>
      <c r="S1427" s="31">
        <f t="shared" si="913"/>
        <v>0.25573693561019556</v>
      </c>
      <c r="T1427" s="31">
        <f t="shared" si="914"/>
        <v>3.6010770549527921E-2</v>
      </c>
      <c r="U1427" s="31">
        <f t="shared" si="915"/>
        <v>1.1435643492685282E-2</v>
      </c>
      <c r="V1427" s="47">
        <f t="shared" si="929"/>
        <v>6.1387639610322906E-4</v>
      </c>
      <c r="W1427" s="31">
        <f t="shared" si="916"/>
        <v>0.24102229269657682</v>
      </c>
      <c r="X1427" s="34">
        <f>(S1427*H1427*'Propiedades físicas'!$F$5*60*24*365)/(1000000)</f>
        <v>56284.584729672337</v>
      </c>
      <c r="Y1427" s="34">
        <f>(U1427*H1427*'Propiedades físicas'!$F$7*60*24*365)/(1000000)</f>
        <v>787.09659501392252</v>
      </c>
      <c r="Z1427" s="31">
        <f t="shared" si="930"/>
        <v>881.49039442799551</v>
      </c>
      <c r="AA1427" s="31">
        <f t="shared" si="931"/>
        <v>6604.8502638687087</v>
      </c>
      <c r="AB1427" s="31">
        <f t="shared" si="932"/>
        <v>212.45883585504532</v>
      </c>
      <c r="AC1427" s="31">
        <f t="shared" si="933"/>
        <v>363.65792243769806</v>
      </c>
      <c r="AD1427" s="31">
        <f t="shared" si="917"/>
        <v>51.207315721428706</v>
      </c>
      <c r="AE1427" s="31">
        <f t="shared" si="934"/>
        <v>16.261485046598469</v>
      </c>
      <c r="AF1427" s="31">
        <f t="shared" si="935"/>
        <v>8129.9262173574762</v>
      </c>
      <c r="AG1427" s="31">
        <f t="shared" si="936"/>
        <v>0.10842538675763187</v>
      </c>
      <c r="AH1427" s="31">
        <f t="shared" si="937"/>
        <v>0.81241207943158023</v>
      </c>
      <c r="AI1427" s="31">
        <f t="shared" si="937"/>
        <v>2.6132935302837501E-2</v>
      </c>
      <c r="AJ1427" s="31">
        <f t="shared" si="937"/>
        <v>4.4730777711276724E-2</v>
      </c>
      <c r="AK1427" s="31">
        <f t="shared" si="918"/>
        <v>6.2986199815812053E-3</v>
      </c>
      <c r="AL1427" s="31">
        <f t="shared" si="918"/>
        <v>2.0002008150922738E-3</v>
      </c>
      <c r="AM1427" s="31">
        <f t="shared" si="938"/>
        <v>0.99999999999999989</v>
      </c>
      <c r="AN1427" s="31">
        <f>(Z1427*'Propiedades físicas'!$F$4)/1000</f>
        <v>775.16502305209065</v>
      </c>
      <c r="AO1427" s="31">
        <f>(AA1427*'Propiedades físicas'!$F$6)/1000</f>
        <v>211.61940245435343</v>
      </c>
      <c r="AP1427" s="31">
        <f>(AB1427*'Propiedades físicas'!$F$9)/1000</f>
        <v>131.0764787807702</v>
      </c>
      <c r="AQ1427" s="31">
        <f>(AC1427*'Propiedades físicas'!$F$5)/1000</f>
        <v>107.08634842022896</v>
      </c>
      <c r="AR1427" s="31">
        <f>(AD1427*'Propiedades físicas'!$F$8)/1000</f>
        <v>18.154017569560899</v>
      </c>
      <c r="AS1427" s="31">
        <f>(AE1427*'Propiedades físicas'!$F$7)/1000</f>
        <v>1.4975201579412531</v>
      </c>
      <c r="AT1427" s="31">
        <f t="shared" si="939"/>
        <v>1244.5987904349452</v>
      </c>
      <c r="AU1427" s="31">
        <f t="shared" si="940"/>
        <v>0.62282321741707358</v>
      </c>
      <c r="AV1427" s="31">
        <f t="shared" si="944"/>
        <v>0.17003021703114432</v>
      </c>
      <c r="AW1427" s="31">
        <f t="shared" si="944"/>
        <v>0.1053162511390224</v>
      </c>
      <c r="AX1427" s="31">
        <f t="shared" si="944"/>
        <v>8.6040858502526671E-2</v>
      </c>
      <c r="AY1427" s="31">
        <f t="shared" si="941"/>
        <v>1.4586240730008009E-2</v>
      </c>
      <c r="AZ1427" s="31">
        <f t="shared" si="941"/>
        <v>1.2032151802252038E-3</v>
      </c>
      <c r="BA1427" s="31">
        <f t="shared" si="942"/>
        <v>1.0000000000000002</v>
      </c>
      <c r="BB1427" s="34">
        <f>AU1427*'Propiedades físicas'!$C$4+'Diseño reactor'!AV1427*'Propiedades físicas'!$C$5+'Diseño reactor'!AW1427*'Propiedades físicas'!$C$8+'Diseño reactor'!AX1427*'Propiedades físicas'!$C$9+'Diseño reactor'!AY1427*'Propiedades físicas'!$C$7+'Diseño reactor'!AZ1427*'Propiedades físicas'!$C$6</f>
        <v>875.61166207245208</v>
      </c>
      <c r="BC1427" s="45">
        <f>AU1427*'Propiedades físicas'!$L$4+'Diseño reactor'!AV1427*'Propiedades físicas'!$L$5+'Diseño reactor'!AW1427*'Propiedades físicas'!$L$8+AX1427*'Propiedades físicas'!$L$9+'Diseño reactor'!AY1427*'Propiedades físicas'!$L$7+'Diseño reactor'!AZ1427*'Propiedades físicas'!$L$6</f>
        <v>2.0701964274865685</v>
      </c>
      <c r="BD1427" s="29">
        <f t="shared" si="919"/>
        <v>2.1719663113388594</v>
      </c>
      <c r="BE1427" s="58">
        <f t="shared" si="920"/>
        <v>42.02767777659647</v>
      </c>
      <c r="BF1427" s="30">
        <f>AU1427*'Propiedades físicas'!$I$4+'Diseño reactor'!AV1427*'Propiedades físicas'!$I$5+'Diseño reactor'!AW1427*'Propiedades físicas'!$I$8+'Diseño reactor'!AX1427*'Propiedades físicas'!$I$9+'Diseño reactor'!AY1427*'Propiedades físicas'!$I$7+'Diseño reactor'!AZ1427*'Propiedades físicas'!$I$6</f>
        <v>1.9866740445011501E-2</v>
      </c>
      <c r="BG1427" s="24">
        <f>AU1427*'Propiedades físicas'!$O$4+'Diseño reactor'!AV1427*'Propiedades físicas'!$O$5+'Diseño reactor'!AW1427*'Propiedades físicas'!$O$8+'Diseño reactor'!AX1427*'Propiedades físicas'!$O$9+'Diseño reactor'!AY1427*'Propiedades físicas'!$O$7+'Diseño reactor'!AZ1427*'Propiedades físicas'!$O$6</f>
        <v>0.1521999356510419</v>
      </c>
      <c r="BH1427" s="54">
        <f t="shared" si="921"/>
        <v>41380.82252480356</v>
      </c>
      <c r="BI1427" s="34">
        <f t="shared" si="943"/>
        <v>270.22386651570298</v>
      </c>
      <c r="BJ1427" s="27">
        <f t="shared" si="922"/>
        <v>4795.4827894175314</v>
      </c>
      <c r="BK1427" s="34">
        <f t="shared" si="923"/>
        <v>561.44013228079007</v>
      </c>
      <c r="BL1427" s="27">
        <f t="shared" si="924"/>
        <v>105.42128834760156</v>
      </c>
      <c r="BM1427" s="34">
        <f t="shared" si="925"/>
        <v>1.1054421768707483</v>
      </c>
      <c r="BN1427" s="45">
        <f t="shared" si="926"/>
        <v>1465.593697371153</v>
      </c>
      <c r="BO1427" s="45">
        <f t="shared" si="927"/>
        <v>99.998687122214818</v>
      </c>
      <c r="BP1427" s="66">
        <f t="shared" si="928"/>
        <v>6.6894749145240118</v>
      </c>
    </row>
    <row r="1428" spans="8:68">
      <c r="H1428" s="68">
        <v>1423</v>
      </c>
      <c r="I1428" s="31">
        <f>('Propiedades físicas'!$C$10*'Diseño reactor'!H1428)/1000</f>
        <v>1245.4740357165454</v>
      </c>
      <c r="J1428" s="31">
        <f t="shared" si="905"/>
        <v>0.36612565731862434</v>
      </c>
      <c r="K1428" s="31">
        <f>(I1428*1000)/'Propiedades físicas'!$F$10</f>
        <v>8135.6434650490082</v>
      </c>
      <c r="L1428" s="31">
        <f t="shared" si="906"/>
        <v>1162.2347807212868</v>
      </c>
      <c r="M1428" s="31">
        <f t="shared" si="907"/>
        <v>6973.4086843277209</v>
      </c>
      <c r="N1428" s="31">
        <f t="shared" si="908"/>
        <v>0.81674967021875389</v>
      </c>
      <c r="O1428" s="32">
        <f t="shared" si="909"/>
        <v>4.9004980213125231</v>
      </c>
      <c r="P1428" s="33">
        <f t="shared" si="910"/>
        <v>0.61999980533709953</v>
      </c>
      <c r="Q1428" s="31">
        <f t="shared" si="911"/>
        <v>4.6449349978733956</v>
      </c>
      <c r="R1428" s="31">
        <f t="shared" si="912"/>
        <v>0.14935405837881088</v>
      </c>
      <c r="S1428" s="31">
        <f t="shared" si="913"/>
        <v>0.2555630234391289</v>
      </c>
      <c r="T1428" s="31">
        <f t="shared" si="914"/>
        <v>3.5978454448212162E-2</v>
      </c>
      <c r="U1428" s="31">
        <f t="shared" si="915"/>
        <v>1.1417352054631225E-2</v>
      </c>
      <c r="V1428" s="47">
        <f t="shared" si="929"/>
        <v>6.1398038975130249E-4</v>
      </c>
      <c r="W1428" s="31">
        <f t="shared" si="916"/>
        <v>0.24089371818045277</v>
      </c>
      <c r="X1428" s="34">
        <f>(S1428*H1428*'Propiedades físicas'!$F$5*60*24*365)/(1000000)</f>
        <v>56285.863145247909</v>
      </c>
      <c r="Y1428" s="34">
        <f>(U1428*H1428*'Propiedades físicas'!$F$7*60*24*365)/(1000000)</f>
        <v>786.39025374652954</v>
      </c>
      <c r="Z1428" s="31">
        <f t="shared" si="930"/>
        <v>882.25972299469265</v>
      </c>
      <c r="AA1428" s="31">
        <f t="shared" si="931"/>
        <v>6609.7425019738421</v>
      </c>
      <c r="AB1428" s="31">
        <f t="shared" si="932"/>
        <v>212.53082507304788</v>
      </c>
      <c r="AC1428" s="31">
        <f t="shared" si="933"/>
        <v>363.6661823538804</v>
      </c>
      <c r="AD1428" s="31">
        <f t="shared" si="917"/>
        <v>51.197340679805905</v>
      </c>
      <c r="AE1428" s="31">
        <f t="shared" si="934"/>
        <v>16.246891973740233</v>
      </c>
      <c r="AF1428" s="31">
        <f t="shared" si="935"/>
        <v>8135.6434650490091</v>
      </c>
      <c r="AG1428" s="31">
        <f t="shared" si="936"/>
        <v>0.10844375454564957</v>
      </c>
      <c r="AH1428" s="31">
        <f t="shared" si="937"/>
        <v>0.81244249829402093</v>
      </c>
      <c r="AI1428" s="31">
        <f t="shared" si="937"/>
        <v>2.6123419245949908E-2</v>
      </c>
      <c r="AJ1428" s="31">
        <f t="shared" si="937"/>
        <v>4.4700358848836261E-2</v>
      </c>
      <c r="AK1428" s="31">
        <f t="shared" si="918"/>
        <v>6.2929675937436732E-3</v>
      </c>
      <c r="AL1428" s="31">
        <f t="shared" si="918"/>
        <v>1.9970014717996692E-3</v>
      </c>
      <c r="AM1428" s="31">
        <f t="shared" si="938"/>
        <v>1</v>
      </c>
      <c r="AN1428" s="31">
        <f>(Z1428*'Propiedades físicas'!$F$4)/1000</f>
        <v>775.84155520707293</v>
      </c>
      <c r="AO1428" s="31">
        <f>(AA1428*'Propiedades físicas'!$F$6)/1000</f>
        <v>211.7761497632419</v>
      </c>
      <c r="AP1428" s="31">
        <f>(AB1428*'Propiedades físicas'!$F$9)/1000</f>
        <v>131.12089252881688</v>
      </c>
      <c r="AQ1428" s="31">
        <f>(AC1428*'Propiedades físicas'!$F$5)/1000</f>
        <v>107.08878071774717</v>
      </c>
      <c r="AR1428" s="31">
        <f>(AD1428*'Propiedades físicas'!$F$8)/1000</f>
        <v>18.150481217804785</v>
      </c>
      <c r="AS1428" s="31">
        <f>(AE1428*'Propiedades físicas'!$F$7)/1000</f>
        <v>1.4961762818617381</v>
      </c>
      <c r="AT1428" s="31">
        <f t="shared" si="939"/>
        <v>1245.4740357165456</v>
      </c>
      <c r="AU1428" s="31">
        <f t="shared" si="940"/>
        <v>0.6229287267002046</v>
      </c>
      <c r="AV1428" s="31">
        <f t="shared" si="944"/>
        <v>0.17003658341332098</v>
      </c>
      <c r="AW1428" s="31">
        <f t="shared" si="944"/>
        <v>0.10527790123973196</v>
      </c>
      <c r="AX1428" s="31">
        <f t="shared" si="944"/>
        <v>8.5982346999419298E-2</v>
      </c>
      <c r="AY1428" s="31">
        <f t="shared" si="941"/>
        <v>1.4573151023066055E-2</v>
      </c>
      <c r="AZ1428" s="31">
        <f t="shared" si="941"/>
        <v>1.2012906242569389E-3</v>
      </c>
      <c r="BA1428" s="31">
        <f t="shared" si="942"/>
        <v>0.99999999999999978</v>
      </c>
      <c r="BB1428" s="34">
        <f>AU1428*'Propiedades físicas'!$C$4+'Diseño reactor'!AV1428*'Propiedades físicas'!$C$5+'Diseño reactor'!AW1428*'Propiedades físicas'!$C$8+'Diseño reactor'!AX1428*'Propiedades físicas'!$C$9+'Diseño reactor'!AY1428*'Propiedades físicas'!$C$7+'Diseño reactor'!AZ1428*'Propiedades físicas'!$C$6</f>
        <v>875.61107331711275</v>
      </c>
      <c r="BC1428" s="45">
        <f>AU1428*'Propiedades físicas'!$L$4+'Diseño reactor'!AV1428*'Propiedades físicas'!$L$5+'Diseño reactor'!AW1428*'Propiedades físicas'!$L$8+AX1428*'Propiedades físicas'!$L$9+'Diseño reactor'!AY1428*'Propiedades físicas'!$L$7+'Diseño reactor'!AZ1428*'Propiedades físicas'!$L$6</f>
        <v>2.0702743024797234</v>
      </c>
      <c r="BD1428" s="29">
        <f t="shared" si="919"/>
        <v>2.1707274682777342</v>
      </c>
      <c r="BE1428" s="58">
        <f t="shared" si="920"/>
        <v>42.0263236556601</v>
      </c>
      <c r="BF1428" s="30">
        <f>AU1428*'Propiedades físicas'!$I$4+'Diseño reactor'!AV1428*'Propiedades físicas'!$I$5+'Diseño reactor'!AW1428*'Propiedades físicas'!$I$8+'Diseño reactor'!AX1428*'Propiedades físicas'!$I$9+'Diseño reactor'!AY1428*'Propiedades físicas'!$I$7+'Diseño reactor'!AZ1428*'Propiedades físicas'!$I$6</f>
        <v>1.9867011131478457E-2</v>
      </c>
      <c r="BG1428" s="24">
        <f>AU1428*'Propiedades físicas'!$O$4+'Diseño reactor'!AV1428*'Propiedades físicas'!$O$5+'Diseño reactor'!AW1428*'Propiedades físicas'!$O$8+'Diseño reactor'!AX1428*'Propiedades físicas'!$O$9+'Diseño reactor'!AY1428*'Propiedades físicas'!$O$7+'Diseño reactor'!AZ1428*'Propiedades físicas'!$O$6</f>
        <v>0.15220354485973414</v>
      </c>
      <c r="BH1428" s="54">
        <f t="shared" si="921"/>
        <v>41380.230890540231</v>
      </c>
      <c r="BI1428" s="34">
        <f t="shared" si="943"/>
        <v>270.23130539096638</v>
      </c>
      <c r="BJ1428" s="27">
        <f t="shared" si="922"/>
        <v>4795.4810844167814</v>
      </c>
      <c r="BK1428" s="34">
        <f t="shared" si="923"/>
        <v>561.45324642772016</v>
      </c>
      <c r="BL1428" s="27">
        <f t="shared" si="924"/>
        <v>105.42175070896758</v>
      </c>
      <c r="BM1428" s="34">
        <f t="shared" si="925"/>
        <v>1.1054421768707483</v>
      </c>
      <c r="BN1428" s="45">
        <f t="shared" si="926"/>
        <v>1466.7648459461996</v>
      </c>
      <c r="BO1428" s="45">
        <f t="shared" si="927"/>
        <v>100.01448965876445</v>
      </c>
      <c r="BP1428" s="66">
        <f t="shared" si="928"/>
        <v>6.6894704165664773</v>
      </c>
    </row>
    <row r="1429" spans="8:68">
      <c r="H1429" s="68">
        <v>1424</v>
      </c>
      <c r="I1429" s="31">
        <f>('Propiedades físicas'!$C$10*'Diseño reactor'!H1429)/1000</f>
        <v>1246.3492809981451</v>
      </c>
      <c r="J1429" s="31">
        <f t="shared" si="905"/>
        <v>0.36586854660421525</v>
      </c>
      <c r="K1429" s="31">
        <f>(I1429*1000)/'Propiedades físicas'!$F$10</f>
        <v>8141.3607127405385</v>
      </c>
      <c r="L1429" s="31">
        <f t="shared" si="906"/>
        <v>1163.0515303915054</v>
      </c>
      <c r="M1429" s="31">
        <f t="shared" si="907"/>
        <v>6978.3091823490322</v>
      </c>
      <c r="N1429" s="31">
        <f t="shared" si="908"/>
        <v>0.81674967021875378</v>
      </c>
      <c r="O1429" s="32">
        <f t="shared" si="909"/>
        <v>4.9004980213125222</v>
      </c>
      <c r="P1429" s="33">
        <f t="shared" si="910"/>
        <v>0.62010470655087924</v>
      </c>
      <c r="Q1429" s="31">
        <f t="shared" si="911"/>
        <v>4.6451086781498256</v>
      </c>
      <c r="R1429" s="31">
        <f t="shared" si="912"/>
        <v>0.14929968377864886</v>
      </c>
      <c r="S1429" s="31">
        <f t="shared" si="913"/>
        <v>0.2553893431626974</v>
      </c>
      <c r="T1429" s="31">
        <f t="shared" si="914"/>
        <v>3.5946180283628643E-2</v>
      </c>
      <c r="U1429" s="31">
        <f t="shared" si="915"/>
        <v>1.1399099605597084E-2</v>
      </c>
      <c r="V1429" s="47">
        <f t="shared" si="929"/>
        <v>6.1408427250669601E-4</v>
      </c>
      <c r="W1429" s="31">
        <f t="shared" si="916"/>
        <v>0.24076528076859369</v>
      </c>
      <c r="X1429" s="34">
        <f>(S1429*H1429*'Propiedades físicas'!$F$5*60*24*365)/(1000000)</f>
        <v>56287.138835823382</v>
      </c>
      <c r="Y1429" s="34">
        <f>(U1429*H1429*'Propiedades físicas'!$F$7*60*24*365)/(1000000)</f>
        <v>785.68482910098714</v>
      </c>
      <c r="Z1429" s="31">
        <f t="shared" si="930"/>
        <v>883.029102128452</v>
      </c>
      <c r="AA1429" s="31">
        <f t="shared" si="931"/>
        <v>6614.6347576853514</v>
      </c>
      <c r="AB1429" s="31">
        <f t="shared" si="932"/>
        <v>212.60274970079598</v>
      </c>
      <c r="AC1429" s="31">
        <f t="shared" si="933"/>
        <v>363.67442466368112</v>
      </c>
      <c r="AD1429" s="31">
        <f t="shared" si="917"/>
        <v>51.187360723887188</v>
      </c>
      <c r="AE1429" s="31">
        <f t="shared" si="934"/>
        <v>16.232317838370246</v>
      </c>
      <c r="AF1429" s="31">
        <f t="shared" si="935"/>
        <v>8141.3607127405376</v>
      </c>
      <c r="AG1429" s="31">
        <f t="shared" si="936"/>
        <v>0.10846210274734376</v>
      </c>
      <c r="AH1429" s="31">
        <f t="shared" si="937"/>
        <v>0.8124728765959246</v>
      </c>
      <c r="AI1429" s="31">
        <f t="shared" si="937"/>
        <v>2.6113908620716282E-2</v>
      </c>
      <c r="AJ1429" s="31">
        <f t="shared" si="937"/>
        <v>4.4669980546932594E-2</v>
      </c>
      <c r="AK1429" s="31">
        <f t="shared" si="918"/>
        <v>6.2873225410321545E-3</v>
      </c>
      <c r="AL1429" s="31">
        <f t="shared" si="918"/>
        <v>1.9938089480506676E-3</v>
      </c>
      <c r="AM1429" s="31">
        <f t="shared" si="938"/>
        <v>1</v>
      </c>
      <c r="AN1429" s="31">
        <f>(Z1429*'Propiedades físicas'!$F$4)/1000</f>
        <v>776.51813182971807</v>
      </c>
      <c r="AO1429" s="31">
        <f>(AA1429*'Propiedades físicas'!$F$6)/1000</f>
        <v>211.93289763623866</v>
      </c>
      <c r="AP1429" s="31">
        <f>(AB1429*'Propiedades físicas'!$F$9)/1000</f>
        <v>131.16526642790606</v>
      </c>
      <c r="AQ1429" s="31">
        <f>(AC1429*'Propiedades físicas'!$F$5)/1000</f>
        <v>107.0912078307142</v>
      </c>
      <c r="AR1429" s="31">
        <f>(AD1429*'Propiedades físicas'!$F$8)/1000</f>
        <v>18.146943123832479</v>
      </c>
      <c r="AS1429" s="31">
        <f>(AE1429*'Propiedades físicas'!$F$7)/1000</f>
        <v>1.4948341497355162</v>
      </c>
      <c r="AT1429" s="31">
        <f t="shared" si="939"/>
        <v>1246.3492809981449</v>
      </c>
      <c r="AU1429" s="31">
        <f t="shared" si="940"/>
        <v>0.6230341234744724</v>
      </c>
      <c r="AV1429" s="31">
        <f t="shared" si="944"/>
        <v>0.17004294130655828</v>
      </c>
      <c r="AW1429" s="31">
        <f t="shared" si="944"/>
        <v>0.1052395732301155</v>
      </c>
      <c r="AX1429" s="31">
        <f t="shared" si="944"/>
        <v>8.5923913515599484E-2</v>
      </c>
      <c r="AY1429" s="31">
        <f t="shared" si="941"/>
        <v>1.4560078302688483E-2</v>
      </c>
      <c r="AZ1429" s="31">
        <f t="shared" si="941"/>
        <v>1.1993701705659678E-3</v>
      </c>
      <c r="BA1429" s="31">
        <f t="shared" si="942"/>
        <v>1</v>
      </c>
      <c r="BB1429" s="34">
        <f>AU1429*'Propiedades físicas'!$C$4+'Diseño reactor'!AV1429*'Propiedades físicas'!$C$5+'Diseño reactor'!AW1429*'Propiedades físicas'!$C$8+'Diseño reactor'!AX1429*'Propiedades físicas'!$C$9+'Diseño reactor'!AY1429*'Propiedades físicas'!$C$7+'Diseño reactor'!AZ1429*'Propiedades físicas'!$C$6</f>
        <v>875.61048573962159</v>
      </c>
      <c r="BC1429" s="45">
        <f>AU1429*'Propiedades físicas'!$L$4+'Diseño reactor'!AV1429*'Propiedades físicas'!$L$5+'Diseño reactor'!AW1429*'Propiedades físicas'!$L$8+AX1429*'Propiedades físicas'!$L$9+'Diseño reactor'!AY1429*'Propiedades físicas'!$L$7+'Diseño reactor'!AZ1429*'Propiedades físicas'!$L$6</f>
        <v>2.0703520904670962</v>
      </c>
      <c r="BD1429" s="29">
        <f t="shared" si="919"/>
        <v>2.1694900405311719</v>
      </c>
      <c r="BE1429" s="58">
        <f t="shared" si="920"/>
        <v>42.024971118919481</v>
      </c>
      <c r="BF1429" s="30">
        <f>AU1429*'Propiedades físicas'!$I$4+'Diseño reactor'!AV1429*'Propiedades físicas'!$I$5+'Diseño reactor'!AW1429*'Propiedades físicas'!$I$8+'Diseño reactor'!AX1429*'Propiedades físicas'!$I$9+'Diseño reactor'!AY1429*'Propiedades físicas'!$I$7+'Diseño reactor'!AZ1429*'Propiedades físicas'!$I$6</f>
        <v>1.9867281271255269E-2</v>
      </c>
      <c r="BG1429" s="24">
        <f>AU1429*'Propiedades físicas'!$O$4+'Diseño reactor'!AV1429*'Propiedades físicas'!$O$5+'Diseño reactor'!AW1429*'Propiedades físicas'!$O$8+'Diseño reactor'!AX1429*'Propiedades físicas'!$O$9+'Diseño reactor'!AY1429*'Propiedades físicas'!$O$7+'Diseño reactor'!AZ1429*'Propiedades físicas'!$O$6</f>
        <v>0.15220715037170129</v>
      </c>
      <c r="BH1429" s="54">
        <f t="shared" si="921"/>
        <v>41379.640466709468</v>
      </c>
      <c r="BI1429" s="34">
        <f t="shared" si="943"/>
        <v>270.23873196096929</v>
      </c>
      <c r="BJ1429" s="27">
        <f t="shared" si="922"/>
        <v>4795.4793982826677</v>
      </c>
      <c r="BK1429" s="34">
        <f t="shared" si="923"/>
        <v>561.46634913754281</v>
      </c>
      <c r="BL1429" s="27">
        <f t="shared" si="924"/>
        <v>105.42221264957875</v>
      </c>
      <c r="BM1429" s="34">
        <f t="shared" si="925"/>
        <v>1.1054421768707483</v>
      </c>
      <c r="BN1429" s="45">
        <f t="shared" si="926"/>
        <v>1467.9360504102231</v>
      </c>
      <c r="BO1429" s="45">
        <f t="shared" si="927"/>
        <v>100.03027534862522</v>
      </c>
      <c r="BP1429" s="66">
        <f t="shared" si="928"/>
        <v>6.6894659276074355</v>
      </c>
    </row>
    <row r="1430" spans="8:68">
      <c r="H1430" s="68">
        <v>1425</v>
      </c>
      <c r="I1430" s="31">
        <f>('Propiedades físicas'!$C$10*'Diseño reactor'!H1430)/1000</f>
        <v>1247.2245262797449</v>
      </c>
      <c r="J1430" s="31">
        <f t="shared" si="905"/>
        <v>0.36561179674694916</v>
      </c>
      <c r="K1430" s="31">
        <f>(I1430*1000)/'Propiedades físicas'!$F$10</f>
        <v>8147.0779604320705</v>
      </c>
      <c r="L1430" s="31">
        <f t="shared" si="906"/>
        <v>1163.8682800617244</v>
      </c>
      <c r="M1430" s="31">
        <f t="shared" si="907"/>
        <v>6983.2096803703462</v>
      </c>
      <c r="N1430" s="31">
        <f t="shared" si="908"/>
        <v>0.81674967021875389</v>
      </c>
      <c r="O1430" s="32">
        <f t="shared" si="909"/>
        <v>4.900498021312524</v>
      </c>
      <c r="P1430" s="33">
        <f t="shared" si="910"/>
        <v>0.62020949596381336</v>
      </c>
      <c r="Q1430" s="31">
        <f t="shared" si="911"/>
        <v>4.6452821269869204</v>
      </c>
      <c r="R1430" s="31">
        <f t="shared" si="912"/>
        <v>0.1492453402260312</v>
      </c>
      <c r="S1430" s="31">
        <f t="shared" si="913"/>
        <v>0.25521589432560449</v>
      </c>
      <c r="T1430" s="31">
        <f t="shared" si="914"/>
        <v>3.5913947987154672E-2</v>
      </c>
      <c r="U1430" s="31">
        <f t="shared" si="915"/>
        <v>1.1380886041754645E-2</v>
      </c>
      <c r="V1430" s="47">
        <f t="shared" si="929"/>
        <v>6.1418804454668892E-4</v>
      </c>
      <c r="W1430" s="31">
        <f t="shared" si="916"/>
        <v>0.24063698024181659</v>
      </c>
      <c r="X1430" s="34">
        <f>(S1430*H1430*'Propiedades físicas'!$F$5*60*24*365)/(1000000)</f>
        <v>56288.411808655474</v>
      </c>
      <c r="Y1430" s="34">
        <f>(U1430*H1430*'Propiedades físicas'!$F$7*60*24*365)/(1000000)</f>
        <v>784.98031957739227</v>
      </c>
      <c r="Z1430" s="31">
        <f t="shared" si="930"/>
        <v>883.79853174843402</v>
      </c>
      <c r="AA1430" s="31">
        <f t="shared" si="931"/>
        <v>6619.5270309563621</v>
      </c>
      <c r="AB1430" s="31">
        <f t="shared" si="932"/>
        <v>212.67460982209445</v>
      </c>
      <c r="AC1430" s="31">
        <f t="shared" si="933"/>
        <v>363.68264941398638</v>
      </c>
      <c r="AD1430" s="31">
        <f t="shared" si="917"/>
        <v>51.177375881695404</v>
      </c>
      <c r="AE1430" s="31">
        <f t="shared" si="934"/>
        <v>16.217762609500369</v>
      </c>
      <c r="AF1430" s="31">
        <f t="shared" si="935"/>
        <v>8147.0779604320742</v>
      </c>
      <c r="AG1430" s="31">
        <f t="shared" si="936"/>
        <v>0.10848043139402613</v>
      </c>
      <c r="AH1430" s="31">
        <f t="shared" si="937"/>
        <v>0.81250321441692708</v>
      </c>
      <c r="AI1430" s="31">
        <f t="shared" si="937"/>
        <v>2.610440342598801E-2</v>
      </c>
      <c r="AJ1430" s="31">
        <f t="shared" si="937"/>
        <v>4.4639642725930018E-2</v>
      </c>
      <c r="AK1430" s="31">
        <f t="shared" si="918"/>
        <v>6.281684811443887E-3</v>
      </c>
      <c r="AL1430" s="31">
        <f t="shared" si="918"/>
        <v>1.9906232256847426E-3</v>
      </c>
      <c r="AM1430" s="31">
        <f t="shared" si="938"/>
        <v>0.99999999999999989</v>
      </c>
      <c r="AN1430" s="31">
        <f>(Z1430*'Propiedades físicas'!$F$4)/1000</f>
        <v>777.19475284893792</v>
      </c>
      <c r="AO1430" s="31">
        <f>(AA1430*'Propiedades físicas'!$F$6)/1000</f>
        <v>212.08964607184183</v>
      </c>
      <c r="AP1430" s="31">
        <f>(AB1430*'Propiedades físicas'!$F$9)/1000</f>
        <v>131.20960052974115</v>
      </c>
      <c r="AQ1430" s="31">
        <f>(AC1430*'Propiedades físicas'!$F$5)/1000</f>
        <v>107.09362977293658</v>
      </c>
      <c r="AR1430" s="31">
        <f>(AD1430*'Propiedades físicas'!$F$8)/1000</f>
        <v>18.143403297578647</v>
      </c>
      <c r="AS1430" s="31">
        <f>(AE1430*'Propiedades físicas'!$F$7)/1000</f>
        <v>1.493493758708889</v>
      </c>
      <c r="AT1430" s="31">
        <f t="shared" si="939"/>
        <v>1247.2245262797451</v>
      </c>
      <c r="AU1430" s="31">
        <f t="shared" si="940"/>
        <v>0.62313940791973954</v>
      </c>
      <c r="AV1430" s="31">
        <f t="shared" si="944"/>
        <v>0.17004929072752326</v>
      </c>
      <c r="AW1430" s="31">
        <f t="shared" si="944"/>
        <v>0.10520126710554409</v>
      </c>
      <c r="AX1430" s="31">
        <f t="shared" si="944"/>
        <v>8.5865557897885747E-2</v>
      </c>
      <c r="AY1430" s="31">
        <f t="shared" si="941"/>
        <v>1.4547022541079495E-2</v>
      </c>
      <c r="AZ1430" s="31">
        <f t="shared" si="941"/>
        <v>1.1974538082278757E-3</v>
      </c>
      <c r="BA1430" s="31">
        <f t="shared" si="942"/>
        <v>1</v>
      </c>
      <c r="BB1430" s="34">
        <f>AU1430*'Propiedades físicas'!$C$4+'Diseño reactor'!AV1430*'Propiedades físicas'!$C$5+'Diseño reactor'!AW1430*'Propiedades físicas'!$C$8+'Diseño reactor'!AX1430*'Propiedades físicas'!$C$9+'Diseño reactor'!AY1430*'Propiedades físicas'!$C$7+'Diseño reactor'!AZ1430*'Propiedades físicas'!$C$6</f>
        <v>875.60989933700773</v>
      </c>
      <c r="BC1430" s="45">
        <f>AU1430*'Propiedades físicas'!$L$4+'Diseño reactor'!AV1430*'Propiedades físicas'!$L$5+'Diseño reactor'!AW1430*'Propiedades físicas'!$L$8+AX1430*'Propiedades físicas'!$L$9+'Diseño reactor'!AY1430*'Propiedades físicas'!$L$7+'Diseño reactor'!AZ1430*'Propiedades físicas'!$L$6</f>
        <v>2.0704297915926859</v>
      </c>
      <c r="BD1430" s="29">
        <f t="shared" si="919"/>
        <v>2.1682540256724017</v>
      </c>
      <c r="BE1430" s="58">
        <f t="shared" si="920"/>
        <v>42.023620163579956</v>
      </c>
      <c r="BF1430" s="30">
        <f>AU1430*'Propiedades físicas'!$I$4+'Diseño reactor'!AV1430*'Propiedades físicas'!$I$5+'Diseño reactor'!AW1430*'Propiedades físicas'!$I$8+'Diseño reactor'!AX1430*'Propiedades físicas'!$I$9+'Diseño reactor'!AY1430*'Propiedades físicas'!$I$7+'Diseño reactor'!AZ1430*'Propiedades físicas'!$I$6</f>
        <v>1.9867550865690801E-2</v>
      </c>
      <c r="BG1430" s="24">
        <f>AU1430*'Propiedades físicas'!$O$4+'Diseño reactor'!AV1430*'Propiedades físicas'!$O$5+'Diseño reactor'!AW1430*'Propiedades físicas'!$O$8+'Diseño reactor'!AX1430*'Propiedades físicas'!$O$9+'Diseño reactor'!AY1430*'Propiedades físicas'!$O$7+'Diseño reactor'!AZ1430*'Propiedades físicas'!$O$6</f>
        <v>0.15221075219237121</v>
      </c>
      <c r="BH1430" s="54">
        <f t="shared" si="921"/>
        <v>41379.051250263423</v>
      </c>
      <c r="BI1430" s="34">
        <f t="shared" si="943"/>
        <v>270.24614625333243</v>
      </c>
      <c r="BJ1430" s="27">
        <f t="shared" si="922"/>
        <v>4795.4777309531055</v>
      </c>
      <c r="BK1430" s="34">
        <f t="shared" si="923"/>
        <v>561.47944042318284</v>
      </c>
      <c r="BL1430" s="27">
        <f t="shared" si="924"/>
        <v>105.42267416993758</v>
      </c>
      <c r="BM1430" s="34">
        <f t="shared" si="925"/>
        <v>1.1054421768707483</v>
      </c>
      <c r="BN1430" s="45">
        <f t="shared" si="926"/>
        <v>1469.107310670493</v>
      </c>
      <c r="BO1430" s="45">
        <f t="shared" si="927"/>
        <v>100.04604421872092</v>
      </c>
      <c r="BP1430" s="66">
        <f t="shared" si="928"/>
        <v>6.6894614476241907</v>
      </c>
    </row>
    <row r="1431" spans="8:68">
      <c r="H1431" s="68">
        <v>1426</v>
      </c>
      <c r="I1431" s="31">
        <f>('Propiedades físicas'!$C$10*'Diseño reactor'!H1431)/1000</f>
        <v>1248.0997715613446</v>
      </c>
      <c r="J1431" s="31">
        <f t="shared" si="905"/>
        <v>0.36535540698765956</v>
      </c>
      <c r="K1431" s="31">
        <f>(I1431*1000)/'Propiedades físicas'!$F$10</f>
        <v>8152.7952081236008</v>
      </c>
      <c r="L1431" s="31">
        <f t="shared" si="906"/>
        <v>1164.6850297319429</v>
      </c>
      <c r="M1431" s="31">
        <f t="shared" si="907"/>
        <v>6988.1101783916574</v>
      </c>
      <c r="N1431" s="31">
        <f t="shared" si="908"/>
        <v>0.81674967021875378</v>
      </c>
      <c r="O1431" s="32">
        <f t="shared" si="909"/>
        <v>4.9004980213125231</v>
      </c>
      <c r="P1431" s="33">
        <f t="shared" si="910"/>
        <v>0.62031417375453801</v>
      </c>
      <c r="Q1431" s="31">
        <f t="shared" si="911"/>
        <v>4.6454553448387994</v>
      </c>
      <c r="R1431" s="31">
        <f t="shared" si="912"/>
        <v>0.14919102771431347</v>
      </c>
      <c r="S1431" s="31">
        <f t="shared" si="913"/>
        <v>0.25504267647372536</v>
      </c>
      <c r="T1431" s="31">
        <f t="shared" si="914"/>
        <v>3.5881757490294992E-2</v>
      </c>
      <c r="U1431" s="31">
        <f t="shared" si="915"/>
        <v>1.1362711259607297E-2</v>
      </c>
      <c r="V1431" s="47">
        <f t="shared" si="929"/>
        <v>6.1429170604818334E-4</v>
      </c>
      <c r="W1431" s="31">
        <f t="shared" si="916"/>
        <v>0.24050881638140548</v>
      </c>
      <c r="X1431" s="34">
        <f>(S1431*H1431*'Propiedades físicas'!$F$5*60*24*365)/(1000000)</f>
        <v>56289.682070977709</v>
      </c>
      <c r="Y1431" s="34">
        <f>(U1431*H1431*'Propiedades físicas'!$F$7*60*24*365)/(1000000)</f>
        <v>784.27672367862567</v>
      </c>
      <c r="Z1431" s="31">
        <f t="shared" si="930"/>
        <v>884.56801177397119</v>
      </c>
      <c r="AA1431" s="31">
        <f t="shared" si="931"/>
        <v>6624.419321740128</v>
      </c>
      <c r="AB1431" s="31">
        <f t="shared" si="932"/>
        <v>212.74640552061101</v>
      </c>
      <c r="AC1431" s="31">
        <f t="shared" si="933"/>
        <v>363.69085665153239</v>
      </c>
      <c r="AD1431" s="31">
        <f t="shared" si="917"/>
        <v>51.167386181160659</v>
      </c>
      <c r="AE1431" s="31">
        <f t="shared" si="934"/>
        <v>16.203226256200004</v>
      </c>
      <c r="AF1431" s="31">
        <f t="shared" si="935"/>
        <v>8152.7952081236026</v>
      </c>
      <c r="AG1431" s="31">
        <f t="shared" si="936"/>
        <v>0.10849874051694204</v>
      </c>
      <c r="AH1431" s="31">
        <f t="shared" si="937"/>
        <v>0.81253351183645928</v>
      </c>
      <c r="AI1431" s="31">
        <f t="shared" si="937"/>
        <v>2.6094903660602978E-2</v>
      </c>
      <c r="AJ1431" s="31">
        <f t="shared" si="937"/>
        <v>4.4609345306397957E-2</v>
      </c>
      <c r="AK1431" s="31">
        <f t="shared" si="918"/>
        <v>6.2760543929984269E-3</v>
      </c>
      <c r="AL1431" s="31">
        <f t="shared" si="918"/>
        <v>1.9874442865993737E-3</v>
      </c>
      <c r="AM1431" s="31">
        <f t="shared" si="938"/>
        <v>1</v>
      </c>
      <c r="AN1431" s="31">
        <f>(Z1431*'Propiedades físicas'!$F$4)/1000</f>
        <v>777.87141819379474</v>
      </c>
      <c r="AO1431" s="31">
        <f>(AA1431*'Propiedades físicas'!$F$6)/1000</f>
        <v>212.24639506855368</v>
      </c>
      <c r="AP1431" s="31">
        <f>(AB1431*'Propiedades físicas'!$F$9)/1000</f>
        <v>131.25389488594095</v>
      </c>
      <c r="AQ1431" s="31">
        <f>(AC1431*'Propiedades físicas'!$F$5)/1000</f>
        <v>107.09604655817675</v>
      </c>
      <c r="AR1431" s="31">
        <f>(AD1431*'Propiedades físicas'!$F$8)/1000</f>
        <v>18.139861748945069</v>
      </c>
      <c r="AS1431" s="31">
        <f>(AE1431*'Propiedades físicas'!$F$7)/1000</f>
        <v>1.4921551059334583</v>
      </c>
      <c r="AT1431" s="31">
        <f t="shared" si="939"/>
        <v>1248.0997715613448</v>
      </c>
      <c r="AU1431" s="31">
        <f t="shared" si="940"/>
        <v>0.62324458021548634</v>
      </c>
      <c r="AV1431" s="31">
        <f t="shared" si="944"/>
        <v>0.17005563169283991</v>
      </c>
      <c r="AW1431" s="31">
        <f t="shared" si="944"/>
        <v>0.1051629828613343</v>
      </c>
      <c r="AX1431" s="31">
        <f t="shared" si="944"/>
        <v>8.580727999349122E-2</v>
      </c>
      <c r="AY1431" s="31">
        <f t="shared" si="941"/>
        <v>1.4533983710494962E-2</v>
      </c>
      <c r="AZ1431" s="31">
        <f t="shared" si="941"/>
        <v>1.1955415263531423E-3</v>
      </c>
      <c r="BA1431" s="31">
        <f t="shared" si="942"/>
        <v>0.99999999999999989</v>
      </c>
      <c r="BB1431" s="34">
        <f>AU1431*'Propiedades físicas'!$C$4+'Diseño reactor'!AV1431*'Propiedades físicas'!$C$5+'Diseño reactor'!AW1431*'Propiedades físicas'!$C$8+'Diseño reactor'!AX1431*'Propiedades físicas'!$C$9+'Diseño reactor'!AY1431*'Propiedades físicas'!$C$7+'Diseño reactor'!AZ1431*'Propiedades físicas'!$C$6</f>
        <v>875.60931410630928</v>
      </c>
      <c r="BC1431" s="45">
        <f>AU1431*'Propiedades físicas'!$L$4+'Diseño reactor'!AV1431*'Propiedades físicas'!$L$5+'Diseño reactor'!AW1431*'Propiedades físicas'!$L$8+AX1431*'Propiedades físicas'!$L$9+'Diseño reactor'!AY1431*'Propiedades físicas'!$L$7+'Diseño reactor'!AZ1431*'Propiedades físicas'!$L$6</f>
        <v>2.0705074060001811</v>
      </c>
      <c r="BD1431" s="29">
        <f t="shared" si="919"/>
        <v>2.1670194212801928</v>
      </c>
      <c r="BE1431" s="58">
        <f t="shared" si="920"/>
        <v>42.02227078685349</v>
      </c>
      <c r="BF1431" s="30">
        <f>AU1431*'Propiedades físicas'!$I$4+'Diseño reactor'!AV1431*'Propiedades físicas'!$I$5+'Diseño reactor'!AW1431*'Propiedades físicas'!$I$8+'Diseño reactor'!AX1431*'Propiedades físicas'!$I$9+'Diseño reactor'!AY1431*'Propiedades físicas'!$I$7+'Diseño reactor'!AZ1431*'Propiedades físicas'!$I$6</f>
        <v>1.9867819916129931E-2</v>
      </c>
      <c r="BG1431" s="24">
        <f>AU1431*'Propiedades físicas'!$O$4+'Diseño reactor'!AV1431*'Propiedades físicas'!$O$5+'Diseño reactor'!AW1431*'Propiedades físicas'!$O$8+'Diseño reactor'!AX1431*'Propiedades físicas'!$O$9+'Diseño reactor'!AY1431*'Propiedades físicas'!$O$7+'Diseño reactor'!AZ1431*'Propiedades físicas'!$O$6</f>
        <v>0.15221435032716191</v>
      </c>
      <c r="BH1431" s="54">
        <f t="shared" si="921"/>
        <v>41378.463238163495</v>
      </c>
      <c r="BI1431" s="34">
        <f t="shared" si="943"/>
        <v>270.25354829559927</v>
      </c>
      <c r="BJ1431" s="27">
        <f t="shared" si="922"/>
        <v>4795.4760823662373</v>
      </c>
      <c r="BK1431" s="34">
        <f t="shared" si="923"/>
        <v>561.49252029755417</v>
      </c>
      <c r="BL1431" s="27">
        <f t="shared" si="924"/>
        <v>105.42313527054603</v>
      </c>
      <c r="BM1431" s="34">
        <f t="shared" si="925"/>
        <v>1.1054421768707483</v>
      </c>
      <c r="BN1431" s="45">
        <f t="shared" si="926"/>
        <v>1470.2786266344885</v>
      </c>
      <c r="BO1431" s="45">
        <f t="shared" si="927"/>
        <v>100.06179629591799</v>
      </c>
      <c r="BP1431" s="66">
        <f t="shared" si="928"/>
        <v>6.6894569765941139</v>
      </c>
    </row>
    <row r="1432" spans="8:68">
      <c r="H1432" s="68">
        <v>1427</v>
      </c>
      <c r="I1432" s="31">
        <f>('Propiedades físicas'!$C$10*'Diseño reactor'!H1432)/1000</f>
        <v>1248.9750168429446</v>
      </c>
      <c r="J1432" s="31">
        <f t="shared" si="905"/>
        <v>0.36509937656930797</v>
      </c>
      <c r="K1432" s="31">
        <f>(I1432*1000)/'Propiedades físicas'!$F$10</f>
        <v>8158.5124558151329</v>
      </c>
      <c r="L1432" s="31">
        <f t="shared" si="906"/>
        <v>1165.5017794021617</v>
      </c>
      <c r="M1432" s="31">
        <f t="shared" si="907"/>
        <v>6993.0106764129705</v>
      </c>
      <c r="N1432" s="31">
        <f t="shared" si="908"/>
        <v>0.81674967021875378</v>
      </c>
      <c r="O1432" s="32">
        <f t="shared" si="909"/>
        <v>4.9004980213125231</v>
      </c>
      <c r="P1432" s="33">
        <f t="shared" si="910"/>
        <v>0.62041874010130926</v>
      </c>
      <c r="Q1432" s="31">
        <f t="shared" si="911"/>
        <v>4.6456283321584202</v>
      </c>
      <c r="R1432" s="31">
        <f t="shared" si="912"/>
        <v>0.14913674623677395</v>
      </c>
      <c r="S1432" s="31">
        <f t="shared" si="913"/>
        <v>0.2548696891541038</v>
      </c>
      <c r="T1432" s="31">
        <f t="shared" si="914"/>
        <v>3.5849608724681681E-2</v>
      </c>
      <c r="U1432" s="31">
        <f t="shared" si="915"/>
        <v>1.134457515598883E-2</v>
      </c>
      <c r="V1432" s="47">
        <f t="shared" si="929"/>
        <v>6.143952571877044E-4</v>
      </c>
      <c r="W1432" s="31">
        <f t="shared" si="916"/>
        <v>0.24038078896911003</v>
      </c>
      <c r="X1432" s="34">
        <f>(S1432*H1432*'Propiedades físicas'!$F$5*60*24*365)/(1000000)</f>
        <v>56290.949630000505</v>
      </c>
      <c r="Y1432" s="34">
        <f>(U1432*H1432*'Propiedades físicas'!$F$7*60*24*365)/(1000000)</f>
        <v>783.57403991035346</v>
      </c>
      <c r="Z1432" s="31">
        <f t="shared" si="930"/>
        <v>885.33754212456836</v>
      </c>
      <c r="AA1432" s="31">
        <f t="shared" si="931"/>
        <v>6629.3116299900657</v>
      </c>
      <c r="AB1432" s="31">
        <f t="shared" si="932"/>
        <v>212.81813687987642</v>
      </c>
      <c r="AC1432" s="31">
        <f t="shared" si="933"/>
        <v>363.69904642290612</v>
      </c>
      <c r="AD1432" s="31">
        <f t="shared" si="917"/>
        <v>51.157391650120758</v>
      </c>
      <c r="AE1432" s="31">
        <f t="shared" si="934"/>
        <v>16.18870874759606</v>
      </c>
      <c r="AF1432" s="31">
        <f t="shared" si="935"/>
        <v>8158.5124558151329</v>
      </c>
      <c r="AG1432" s="31">
        <f t="shared" si="936"/>
        <v>0.10851703014726997</v>
      </c>
      <c r="AH1432" s="31">
        <f t="shared" si="937"/>
        <v>0.81256376893374715</v>
      </c>
      <c r="AI1432" s="31">
        <f t="shared" si="937"/>
        <v>2.6085409323385454E-2</v>
      </c>
      <c r="AJ1432" s="31">
        <f t="shared" si="937"/>
        <v>4.4579088209110079E-2</v>
      </c>
      <c r="AK1432" s="31">
        <f t="shared" si="918"/>
        <v>6.2704312737375751E-3</v>
      </c>
      <c r="AL1432" s="31">
        <f t="shared" si="918"/>
        <v>1.9842721127498256E-3</v>
      </c>
      <c r="AM1432" s="31">
        <f t="shared" si="938"/>
        <v>1</v>
      </c>
      <c r="AN1432" s="31">
        <f>(Z1432*'Propiedades físicas'!$F$4)/1000</f>
        <v>778.54812779350289</v>
      </c>
      <c r="AO1432" s="31">
        <f>(AA1432*'Propiedades físicas'!$F$6)/1000</f>
        <v>212.40314462488172</v>
      </c>
      <c r="AP1432" s="31">
        <f>(AB1432*'Propiedades físicas'!$F$9)/1000</f>
        <v>131.29814954803973</v>
      </c>
      <c r="AQ1432" s="31">
        <f>(AC1432*'Propiedades físicas'!$F$5)/1000</f>
        <v>107.09845820015317</v>
      </c>
      <c r="AR1432" s="31">
        <f>(AD1432*'Propiedades físicas'!$F$8)/1000</f>
        <v>18.136318487800803</v>
      </c>
      <c r="AS1432" s="31">
        <f>(AE1432*'Propiedades físicas'!$F$7)/1000</f>
        <v>1.4908181885661214</v>
      </c>
      <c r="AT1432" s="31">
        <f t="shared" si="939"/>
        <v>1248.9750168429443</v>
      </c>
      <c r="AU1432" s="31">
        <f t="shared" si="940"/>
        <v>0.6233496405408111</v>
      </c>
      <c r="AV1432" s="31">
        <f t="shared" si="944"/>
        <v>0.17006196421908967</v>
      </c>
      <c r="AW1432" s="31">
        <f t="shared" si="944"/>
        <v>0.10512472049274799</v>
      </c>
      <c r="AX1432" s="31">
        <f t="shared" si="944"/>
        <v>8.5749079650021973E-2</v>
      </c>
      <c r="AY1432" s="31">
        <f t="shared" si="941"/>
        <v>1.45209617832423E-2</v>
      </c>
      <c r="AZ1432" s="31">
        <f t="shared" si="941"/>
        <v>1.1936333140870089E-3</v>
      </c>
      <c r="BA1432" s="31">
        <f t="shared" si="942"/>
        <v>1</v>
      </c>
      <c r="BB1432" s="34">
        <f>AU1432*'Propiedades físicas'!$C$4+'Diseño reactor'!AV1432*'Propiedades físicas'!$C$5+'Diseño reactor'!AW1432*'Propiedades físicas'!$C$8+'Diseño reactor'!AX1432*'Propiedades físicas'!$C$9+'Diseño reactor'!AY1432*'Propiedades físicas'!$C$7+'Diseño reactor'!AZ1432*'Propiedades físicas'!$C$6</f>
        <v>875.60873004457403</v>
      </c>
      <c r="BC1432" s="45">
        <f>AU1432*'Propiedades físicas'!$L$4+'Diseño reactor'!AV1432*'Propiedades físicas'!$L$5+'Diseño reactor'!AW1432*'Propiedades físicas'!$L$8+AX1432*'Propiedades físicas'!$L$9+'Diseño reactor'!AY1432*'Propiedades físicas'!$L$7+'Diseño reactor'!AZ1432*'Propiedades físicas'!$L$6</f>
        <v>2.0705849338329561</v>
      </c>
      <c r="BD1432" s="29">
        <f t="shared" si="919"/>
        <v>2.1657862249388478</v>
      </c>
      <c r="BE1432" s="58">
        <f t="shared" si="920"/>
        <v>42.020922985958642</v>
      </c>
      <c r="BF1432" s="30">
        <f>AU1432*'Propiedades físicas'!$I$4+'Diseño reactor'!AV1432*'Propiedades físicas'!$I$5+'Diseño reactor'!AW1432*'Propiedades físicas'!$I$8+'Diseño reactor'!AX1432*'Propiedades físicas'!$I$9+'Diseño reactor'!AY1432*'Propiedades físicas'!$I$7+'Diseño reactor'!AZ1432*'Propiedades físicas'!$I$6</f>
        <v>1.9868088423913532E-2</v>
      </c>
      <c r="BG1432" s="24">
        <f>AU1432*'Propiedades físicas'!$O$4+'Diseño reactor'!AV1432*'Propiedades físicas'!$O$5+'Diseño reactor'!AW1432*'Propiedades físicas'!$O$8+'Diseño reactor'!AX1432*'Propiedades físicas'!$O$9+'Diseño reactor'!AY1432*'Propiedades físicas'!$O$7+'Diseño reactor'!AZ1432*'Propiedades físicas'!$O$6</f>
        <v>0.15221794478148146</v>
      </c>
      <c r="BH1432" s="54">
        <f t="shared" si="921"/>
        <v>41377.876427380404</v>
      </c>
      <c r="BI1432" s="34">
        <f t="shared" si="943"/>
        <v>270.26093811523566</v>
      </c>
      <c r="BJ1432" s="27">
        <f t="shared" si="922"/>
        <v>4795.4744524604112</v>
      </c>
      <c r="BK1432" s="34">
        <f t="shared" si="923"/>
        <v>561.50558877355684</v>
      </c>
      <c r="BL1432" s="27">
        <f t="shared" si="924"/>
        <v>105.4235959519055</v>
      </c>
      <c r="BM1432" s="34">
        <f t="shared" si="925"/>
        <v>1.1054421768707483</v>
      </c>
      <c r="BN1432" s="45">
        <f t="shared" si="926"/>
        <v>1471.4499982098901</v>
      </c>
      <c r="BO1432" s="45">
        <f t="shared" si="927"/>
        <v>100.07753160702572</v>
      </c>
      <c r="BP1432" s="66">
        <f t="shared" si="928"/>
        <v>6.6894525144946506</v>
      </c>
    </row>
    <row r="1433" spans="8:68">
      <c r="H1433" s="68">
        <v>1428</v>
      </c>
      <c r="I1433" s="31">
        <f>('Propiedades físicas'!$C$10*'Diseño reactor'!H1433)/1000</f>
        <v>1249.8502621245443</v>
      </c>
      <c r="J1433" s="31">
        <f t="shared" si="905"/>
        <v>0.36484370473697658</v>
      </c>
      <c r="K1433" s="31">
        <f>(I1433*1000)/'Propiedades físicas'!$F$10</f>
        <v>8164.2297035066631</v>
      </c>
      <c r="L1433" s="31">
        <f t="shared" si="906"/>
        <v>1166.3185290723804</v>
      </c>
      <c r="M1433" s="31">
        <f t="shared" si="907"/>
        <v>6997.9111744342827</v>
      </c>
      <c r="N1433" s="31">
        <f t="shared" si="908"/>
        <v>0.81674967021875378</v>
      </c>
      <c r="O1433" s="32">
        <f t="shared" si="909"/>
        <v>4.9004980213125231</v>
      </c>
      <c r="P1433" s="33">
        <f t="shared" si="910"/>
        <v>0.62052319518200361</v>
      </c>
      <c r="Q1433" s="31">
        <f t="shared" si="911"/>
        <v>4.6458010893975743</v>
      </c>
      <c r="R1433" s="31">
        <f t="shared" si="912"/>
        <v>0.14908249578661417</v>
      </c>
      <c r="S1433" s="31">
        <f t="shared" si="913"/>
        <v>0.2546969319149483</v>
      </c>
      <c r="T1433" s="31">
        <f t="shared" si="914"/>
        <v>3.5817501622073797E-2</v>
      </c>
      <c r="U1433" s="31">
        <f t="shared" si="915"/>
        <v>1.1326477628062171E-2</v>
      </c>
      <c r="V1433" s="47">
        <f t="shared" si="929"/>
        <v>6.1449869814140167E-4</v>
      </c>
      <c r="W1433" s="31">
        <f t="shared" si="916"/>
        <v>0.24025289778714437</v>
      </c>
      <c r="X1433" s="34">
        <f>(S1433*H1433*'Propiedades físicas'!$F$5*60*24*365)/(1000000)</f>
        <v>56292.214492911349</v>
      </c>
      <c r="Y1433" s="34">
        <f>(U1433*H1433*'Propiedades físicas'!$F$7*60*24*365)/(1000000)</f>
        <v>782.87226678101501</v>
      </c>
      <c r="Z1433" s="31">
        <f t="shared" si="930"/>
        <v>886.1071227199011</v>
      </c>
      <c r="AA1433" s="31">
        <f t="shared" si="931"/>
        <v>6634.2039556597365</v>
      </c>
      <c r="AB1433" s="31">
        <f t="shared" si="932"/>
        <v>212.88980398328505</v>
      </c>
      <c r="AC1433" s="31">
        <f t="shared" si="933"/>
        <v>363.70721877454616</v>
      </c>
      <c r="AD1433" s="31">
        <f t="shared" si="917"/>
        <v>51.14739231632138</v>
      </c>
      <c r="AE1433" s="31">
        <f t="shared" si="934"/>
        <v>16.17421005287278</v>
      </c>
      <c r="AF1433" s="31">
        <f t="shared" si="935"/>
        <v>8164.2297035066622</v>
      </c>
      <c r="AG1433" s="31">
        <f t="shared" si="936"/>
        <v>0.10853530031612223</v>
      </c>
      <c r="AH1433" s="31">
        <f t="shared" si="937"/>
        <v>0.81259398578781339</v>
      </c>
      <c r="AI1433" s="31">
        <f t="shared" si="937"/>
        <v>2.6075920413146339E-2</v>
      </c>
      <c r="AJ1433" s="31">
        <f t="shared" si="937"/>
        <v>4.4548871355043859E-2</v>
      </c>
      <c r="AK1433" s="31">
        <f t="shared" si="918"/>
        <v>6.2648154417253585E-3</v>
      </c>
      <c r="AL1433" s="31">
        <f t="shared" si="918"/>
        <v>1.9811066861489344E-3</v>
      </c>
      <c r="AM1433" s="31">
        <f t="shared" si="938"/>
        <v>1.0000000000000002</v>
      </c>
      <c r="AN1433" s="31">
        <f>(Z1433*'Propiedades físicas'!$F$4)/1000</f>
        <v>779.22488157742657</v>
      </c>
      <c r="AO1433" s="31">
        <f>(AA1433*'Propiedades físicas'!$F$6)/1000</f>
        <v>212.55989473933798</v>
      </c>
      <c r="AP1433" s="31">
        <f>(AB1433*'Propiedades físicas'!$F$9)/1000</f>
        <v>131.34236456748769</v>
      </c>
      <c r="AQ1433" s="31">
        <f>(AC1433*'Propiedades físicas'!$F$5)/1000</f>
        <v>107.10086471254061</v>
      </c>
      <c r="AR1433" s="31">
        <f>(AD1433*'Propiedades físicas'!$F$8)/1000</f>
        <v>18.132773523982252</v>
      </c>
      <c r="AS1433" s="31">
        <f>(AE1433*'Propiedades físicas'!$F$7)/1000</f>
        <v>1.4894830037690545</v>
      </c>
      <c r="AT1433" s="31">
        <f t="shared" si="939"/>
        <v>1249.8502621245441</v>
      </c>
      <c r="AU1433" s="31">
        <f t="shared" si="940"/>
        <v>0.6234545890744303</v>
      </c>
      <c r="AV1433" s="31">
        <f t="shared" si="944"/>
        <v>0.1700682883228111</v>
      </c>
      <c r="AW1433" s="31">
        <f t="shared" si="944"/>
        <v>0.10508647999499303</v>
      </c>
      <c r="AX1433" s="31">
        <f t="shared" si="944"/>
        <v>8.5690956715475983E-2</v>
      </c>
      <c r="AY1433" s="31">
        <f t="shared" si="941"/>
        <v>1.4507956731680368E-2</v>
      </c>
      <c r="AZ1433" s="31">
        <f t="shared" si="941"/>
        <v>1.1917291606093464E-3</v>
      </c>
      <c r="BA1433" s="31">
        <f t="shared" si="942"/>
        <v>1</v>
      </c>
      <c r="BB1433" s="34">
        <f>AU1433*'Propiedades físicas'!$C$4+'Diseño reactor'!AV1433*'Propiedades físicas'!$C$5+'Diseño reactor'!AW1433*'Propiedades físicas'!$C$8+'Diseño reactor'!AX1433*'Propiedades físicas'!$C$9+'Diseño reactor'!AY1433*'Propiedades físicas'!$C$7+'Diseño reactor'!AZ1433*'Propiedades físicas'!$C$6</f>
        <v>875.60814714885771</v>
      </c>
      <c r="BC1433" s="45">
        <f>AU1433*'Propiedades físicas'!$L$4+'Diseño reactor'!AV1433*'Propiedades físicas'!$L$5+'Diseño reactor'!AW1433*'Propiedades físicas'!$L$8+AX1433*'Propiedades físicas'!$L$9+'Diseño reactor'!AY1433*'Propiedades físicas'!$L$7+'Diseño reactor'!AZ1433*'Propiedades físicas'!$L$6</f>
        <v>2.0706623752340692</v>
      </c>
      <c r="BD1433" s="29">
        <f t="shared" si="919"/>
        <v>2.1645544342381897</v>
      </c>
      <c r="BE1433" s="58">
        <f t="shared" si="920"/>
        <v>42.019576758120536</v>
      </c>
      <c r="BF1433" s="30">
        <f>AU1433*'Propiedades físicas'!$I$4+'Diseño reactor'!AV1433*'Propiedades físicas'!$I$5+'Diseño reactor'!AW1433*'Propiedades físicas'!$I$8+'Diseño reactor'!AX1433*'Propiedades físicas'!$I$9+'Diseño reactor'!AY1433*'Propiedades físicas'!$I$7+'Diseño reactor'!AZ1433*'Propiedades físicas'!$I$6</f>
        <v>1.9868356390378462E-2</v>
      </c>
      <c r="BG1433" s="24">
        <f>AU1433*'Propiedades físicas'!$O$4+'Diseño reactor'!AV1433*'Propiedades físicas'!$O$5+'Diseño reactor'!AW1433*'Propiedades físicas'!$O$8+'Diseño reactor'!AX1433*'Propiedades físicas'!$O$9+'Diseño reactor'!AY1433*'Propiedades físicas'!$O$7+'Diseño reactor'!AZ1433*'Propiedades físicas'!$O$6</f>
        <v>0.15222153556072779</v>
      </c>
      <c r="BH1433" s="54">
        <f t="shared" si="921"/>
        <v>41377.290814894135</v>
      </c>
      <c r="BI1433" s="34">
        <f t="shared" si="943"/>
        <v>270.26831573962983</v>
      </c>
      <c r="BJ1433" s="27">
        <f t="shared" si="922"/>
        <v>4795.472841174178</v>
      </c>
      <c r="BK1433" s="34">
        <f t="shared" si="923"/>
        <v>561.51864586407646</v>
      </c>
      <c r="BL1433" s="27">
        <f t="shared" si="924"/>
        <v>105.42405621451681</v>
      </c>
      <c r="BM1433" s="34">
        <f t="shared" si="925"/>
        <v>1.1054421768707483</v>
      </c>
      <c r="BN1433" s="45">
        <f t="shared" si="926"/>
        <v>1472.6214253045769</v>
      </c>
      <c r="BO1433" s="45">
        <f t="shared" si="927"/>
        <v>100.09325017879637</v>
      </c>
      <c r="BP1433" s="66">
        <f t="shared" si="928"/>
        <v>6.6894480613033105</v>
      </c>
    </row>
    <row r="1434" spans="8:68">
      <c r="H1434" s="68">
        <v>1429</v>
      </c>
      <c r="I1434" s="31">
        <f>('Propiedades físicas'!$C$10*'Diseño reactor'!H1434)/1000</f>
        <v>1250.7255074061441</v>
      </c>
      <c r="J1434" s="31">
        <f t="shared" si="905"/>
        <v>0.36458839073786042</v>
      </c>
      <c r="K1434" s="31">
        <f>(I1434*1000)/'Propiedades físicas'!$F$10</f>
        <v>8169.9469511981952</v>
      </c>
      <c r="L1434" s="31">
        <f t="shared" si="906"/>
        <v>1167.1352787425992</v>
      </c>
      <c r="M1434" s="31">
        <f t="shared" si="907"/>
        <v>7002.8116724555957</v>
      </c>
      <c r="N1434" s="31">
        <f t="shared" si="908"/>
        <v>0.81674967021875378</v>
      </c>
      <c r="O1434" s="32">
        <f t="shared" si="909"/>
        <v>4.9004980213125231</v>
      </c>
      <c r="P1434" s="33">
        <f t="shared" si="910"/>
        <v>0.62062753917411917</v>
      </c>
      <c r="Q1434" s="31">
        <f t="shared" si="911"/>
        <v>4.645973617006895</v>
      </c>
      <c r="R1434" s="31">
        <f t="shared" si="912"/>
        <v>0.14902827635695917</v>
      </c>
      <c r="S1434" s="31">
        <f t="shared" si="913"/>
        <v>0.25452440430562823</v>
      </c>
      <c r="T1434" s="31">
        <f t="shared" si="914"/>
        <v>3.5785436114357257E-2</v>
      </c>
      <c r="U1434" s="31">
        <f t="shared" si="915"/>
        <v>1.1308418573318192E-2</v>
      </c>
      <c r="V1434" s="47">
        <f t="shared" si="929"/>
        <v>6.1460202908505002E-4</v>
      </c>
      <c r="W1434" s="31">
        <f t="shared" si="916"/>
        <v>0.24012514261818596</v>
      </c>
      <c r="X1434" s="34">
        <f>(S1434*H1434*'Propiedades físicas'!$F$5*60*24*365)/(1000000)</f>
        <v>56293.476666874718</v>
      </c>
      <c r="Y1434" s="34">
        <f>(U1434*H1434*'Propiedades físicas'!$F$7*60*24*365)/(1000000)</f>
        <v>782.171402801824</v>
      </c>
      <c r="Z1434" s="31">
        <f t="shared" si="930"/>
        <v>886.87675347981633</v>
      </c>
      <c r="AA1434" s="31">
        <f t="shared" si="931"/>
        <v>6639.0962987028533</v>
      </c>
      <c r="AB1434" s="31">
        <f t="shared" si="932"/>
        <v>212.96140691409465</v>
      </c>
      <c r="AC1434" s="31">
        <f t="shared" si="933"/>
        <v>363.71537375274272</v>
      </c>
      <c r="AD1434" s="31">
        <f t="shared" si="917"/>
        <v>51.137388207416521</v>
      </c>
      <c r="AE1434" s="31">
        <f t="shared" si="934"/>
        <v>16.159730141271698</v>
      </c>
      <c r="AF1434" s="31">
        <f t="shared" si="935"/>
        <v>8169.9469511981952</v>
      </c>
      <c r="AG1434" s="31">
        <f t="shared" si="936"/>
        <v>0.10855355105454485</v>
      </c>
      <c r="AH1434" s="31">
        <f t="shared" si="937"/>
        <v>0.81262416247747737</v>
      </c>
      <c r="AI1434" s="31">
        <f t="shared" si="937"/>
        <v>2.6066436928683115E-2</v>
      </c>
      <c r="AJ1434" s="31">
        <f t="shared" si="937"/>
        <v>4.4518694665379763E-2</v>
      </c>
      <c r="AK1434" s="31">
        <f t="shared" si="918"/>
        <v>6.2592068850479826E-3</v>
      </c>
      <c r="AL1434" s="31">
        <f t="shared" si="918"/>
        <v>1.9779479888668958E-3</v>
      </c>
      <c r="AM1434" s="31">
        <f t="shared" si="938"/>
        <v>1</v>
      </c>
      <c r="AN1434" s="31">
        <f>(Z1434*'Propiedades físicas'!$F$4)/1000</f>
        <v>779.90167947508087</v>
      </c>
      <c r="AO1434" s="31">
        <f>(AA1434*'Propiedades físicas'!$F$6)/1000</f>
        <v>212.71664541043941</v>
      </c>
      <c r="AP1434" s="31">
        <f>(AB1434*'Propiedades físicas'!$F$9)/1000</f>
        <v>131.38653999565068</v>
      </c>
      <c r="AQ1434" s="31">
        <f>(AC1434*'Propiedades físicas'!$F$5)/1000</f>
        <v>107.10326610897016</v>
      </c>
      <c r="AR1434" s="31">
        <f>(AD1434*'Propiedades físicas'!$F$8)/1000</f>
        <v>18.129226867293298</v>
      </c>
      <c r="AS1434" s="31">
        <f>(AE1434*'Propiedades físicas'!$F$7)/1000</f>
        <v>1.4881495487097107</v>
      </c>
      <c r="AT1434" s="31">
        <f t="shared" si="939"/>
        <v>1250.7255074061441</v>
      </c>
      <c r="AU1434" s="31">
        <f t="shared" si="940"/>
        <v>0.62355942599468062</v>
      </c>
      <c r="AV1434" s="31">
        <f t="shared" si="944"/>
        <v>0.17007460402050043</v>
      </c>
      <c r="AW1434" s="31">
        <f t="shared" si="944"/>
        <v>0.10504826136322329</v>
      </c>
      <c r="AX1434" s="31">
        <f t="shared" si="944"/>
        <v>8.5632911038241791E-2</v>
      </c>
      <c r="AY1434" s="31">
        <f t="shared" si="941"/>
        <v>1.4494968528219399E-2</v>
      </c>
      <c r="AZ1434" s="31">
        <f t="shared" si="941"/>
        <v>1.1898290551345322E-3</v>
      </c>
      <c r="BA1434" s="31">
        <f t="shared" si="942"/>
        <v>1</v>
      </c>
      <c r="BB1434" s="34">
        <f>AU1434*'Propiedades físicas'!$C$4+'Diseño reactor'!AV1434*'Propiedades físicas'!$C$5+'Diseño reactor'!AW1434*'Propiedades físicas'!$C$8+'Diseño reactor'!AX1434*'Propiedades físicas'!$C$9+'Diseño reactor'!AY1434*'Propiedades físicas'!$C$7+'Diseño reactor'!AZ1434*'Propiedades físicas'!$C$6</f>
        <v>875.60756541622618</v>
      </c>
      <c r="BC1434" s="45">
        <f>AU1434*'Propiedades físicas'!$L$4+'Diseño reactor'!AV1434*'Propiedades físicas'!$L$5+'Diseño reactor'!AW1434*'Propiedades físicas'!$L$8+AX1434*'Propiedades físicas'!$L$9+'Diseño reactor'!AY1434*'Propiedades físicas'!$L$7+'Diseño reactor'!AZ1434*'Propiedades físicas'!$L$6</f>
        <v>2.0707397303462725</v>
      </c>
      <c r="BD1434" s="29">
        <f t="shared" si="919"/>
        <v>2.1633240467735324</v>
      </c>
      <c r="BE1434" s="58">
        <f t="shared" si="920"/>
        <v>42.018232100570842</v>
      </c>
      <c r="BF1434" s="30">
        <f>AU1434*'Propiedades físicas'!$I$4+'Diseño reactor'!AV1434*'Propiedades físicas'!$I$5+'Diseño reactor'!AW1434*'Propiedades físicas'!$I$8+'Diseño reactor'!AX1434*'Propiedades físicas'!$I$9+'Diseño reactor'!AY1434*'Propiedades físicas'!$I$7+'Diseño reactor'!AZ1434*'Propiedades físicas'!$I$6</f>
        <v>1.9868623816857625E-2</v>
      </c>
      <c r="BG1434" s="24">
        <f>AU1434*'Propiedades físicas'!$O$4+'Diseño reactor'!AV1434*'Propiedades físicas'!$O$5+'Diseño reactor'!AW1434*'Propiedades físicas'!$O$8+'Diseño reactor'!AX1434*'Propiedades físicas'!$O$9+'Diseño reactor'!AY1434*'Propiedades físicas'!$O$7+'Diseño reactor'!AZ1434*'Propiedades físicas'!$O$6</f>
        <v>0.15222512267028893</v>
      </c>
      <c r="BH1434" s="54">
        <f t="shared" si="921"/>
        <v>41376.706397693873</v>
      </c>
      <c r="BI1434" s="34">
        <f t="shared" si="943"/>
        <v>270.27568119609384</v>
      </c>
      <c r="BJ1434" s="27">
        <f t="shared" si="922"/>
        <v>4795.4712484463116</v>
      </c>
      <c r="BK1434" s="34">
        <f t="shared" si="923"/>
        <v>561.53169158198716</v>
      </c>
      <c r="BL1434" s="27">
        <f t="shared" si="924"/>
        <v>105.42451605888017</v>
      </c>
      <c r="BM1434" s="34">
        <f t="shared" si="925"/>
        <v>1.1054421768707483</v>
      </c>
      <c r="BN1434" s="45">
        <f t="shared" si="926"/>
        <v>1473.7929078266397</v>
      </c>
      <c r="BO1434" s="45">
        <f t="shared" si="927"/>
        <v>100.10895203792528</v>
      </c>
      <c r="BP1434" s="66">
        <f t="shared" si="928"/>
        <v>6.6894436169976723</v>
      </c>
    </row>
    <row r="1435" spans="8:68">
      <c r="H1435" s="68">
        <v>1430</v>
      </c>
      <c r="I1435" s="31">
        <f>('Propiedades físicas'!$C$10*'Diseño reactor'!H1435)/1000</f>
        <v>1251.6007526877438</v>
      </c>
      <c r="J1435" s="31">
        <f t="shared" si="905"/>
        <v>0.36433343382126054</v>
      </c>
      <c r="K1435" s="31">
        <f>(I1435*1000)/'Propiedades físicas'!$F$10</f>
        <v>8175.6641988897254</v>
      </c>
      <c r="L1435" s="31">
        <f t="shared" si="906"/>
        <v>1167.9520284128178</v>
      </c>
      <c r="M1435" s="31">
        <f t="shared" si="907"/>
        <v>7007.712170476907</v>
      </c>
      <c r="N1435" s="31">
        <f t="shared" si="908"/>
        <v>0.81674967021875367</v>
      </c>
      <c r="O1435" s="32">
        <f t="shared" si="909"/>
        <v>4.9004980213125222</v>
      </c>
      <c r="P1435" s="33">
        <f t="shared" si="910"/>
        <v>0.6207317722547766</v>
      </c>
      <c r="Q1435" s="31">
        <f t="shared" si="911"/>
        <v>4.6461459154358531</v>
      </c>
      <c r="R1435" s="31">
        <f t="shared" si="912"/>
        <v>0.14897408794085809</v>
      </c>
      <c r="S1435" s="31">
        <f t="shared" si="913"/>
        <v>0.25435210587667045</v>
      </c>
      <c r="T1435" s="31">
        <f t="shared" si="914"/>
        <v>3.57534121335445E-2</v>
      </c>
      <c r="U1435" s="31">
        <f t="shared" si="915"/>
        <v>1.1290397889574458E-2</v>
      </c>
      <c r="V1435" s="47">
        <f t="shared" si="929"/>
        <v>6.1470525019405059E-4</v>
      </c>
      <c r="W1435" s="31">
        <f t="shared" si="916"/>
        <v>0.23999752324537416</v>
      </c>
      <c r="X1435" s="34">
        <f>(S1435*H1435*'Propiedades físicas'!$F$5*60*24*365)/(1000000)</f>
        <v>56294.736159032313</v>
      </c>
      <c r="Y1435" s="34">
        <f>(U1435*H1435*'Propiedades físicas'!$F$7*60*24*365)/(1000000)</f>
        <v>781.47144648675862</v>
      </c>
      <c r="Z1435" s="31">
        <f t="shared" si="930"/>
        <v>887.64643432433058</v>
      </c>
      <c r="AA1435" s="31">
        <f t="shared" si="931"/>
        <v>6643.9886590732704</v>
      </c>
      <c r="AB1435" s="31">
        <f t="shared" si="932"/>
        <v>213.03294575542708</v>
      </c>
      <c r="AC1435" s="31">
        <f t="shared" si="933"/>
        <v>363.72351140363872</v>
      </c>
      <c r="AD1435" s="31">
        <f t="shared" si="917"/>
        <v>51.127379350968639</v>
      </c>
      <c r="AE1435" s="31">
        <f t="shared" si="934"/>
        <v>16.145268982091476</v>
      </c>
      <c r="AF1435" s="31">
        <f t="shared" si="935"/>
        <v>8175.6641988897272</v>
      </c>
      <c r="AG1435" s="31">
        <f t="shared" si="936"/>
        <v>0.10857178239351793</v>
      </c>
      <c r="AH1435" s="31">
        <f t="shared" si="937"/>
        <v>0.81265429908135633</v>
      </c>
      <c r="AI1435" s="31">
        <f t="shared" si="937"/>
        <v>2.6056958868780032E-2</v>
      </c>
      <c r="AJ1435" s="31">
        <f t="shared" si="937"/>
        <v>4.448855806150076E-2</v>
      </c>
      <c r="AK1435" s="31">
        <f t="shared" si="918"/>
        <v>6.2536055918137939E-3</v>
      </c>
      <c r="AL1435" s="31">
        <f t="shared" si="918"/>
        <v>1.974796003031049E-3</v>
      </c>
      <c r="AM1435" s="31">
        <f t="shared" si="938"/>
        <v>0.99999999999999989</v>
      </c>
      <c r="AN1435" s="31">
        <f>(Z1435*'Propiedades físicas'!$F$4)/1000</f>
        <v>780.57852141612977</v>
      </c>
      <c r="AO1435" s="31">
        <f>(AA1435*'Propiedades físicas'!$F$6)/1000</f>
        <v>212.87339663670755</v>
      </c>
      <c r="AP1435" s="31">
        <f>(AB1435*'Propiedades físicas'!$F$9)/1000</f>
        <v>131.43067588381072</v>
      </c>
      <c r="AQ1435" s="31">
        <f>(AC1435*'Propiedades físicas'!$F$5)/1000</f>
        <v>107.10566240302951</v>
      </c>
      <c r="AR1435" s="31">
        <f>(AD1435*'Propiedades físicas'!$F$8)/1000</f>
        <v>18.125678527505396</v>
      </c>
      <c r="AS1435" s="31">
        <f>(AE1435*'Propiedades físicas'!$F$7)/1000</f>
        <v>1.4868178205608042</v>
      </c>
      <c r="AT1435" s="31">
        <f t="shared" si="939"/>
        <v>1251.6007526877438</v>
      </c>
      <c r="AU1435" s="31">
        <f t="shared" si="940"/>
        <v>0.62366415147951959</v>
      </c>
      <c r="AV1435" s="31">
        <f t="shared" si="944"/>
        <v>0.1700809113286115</v>
      </c>
      <c r="AW1435" s="31">
        <f t="shared" si="944"/>
        <v>0.10501006459253925</v>
      </c>
      <c r="AX1435" s="31">
        <f t="shared" si="944"/>
        <v>8.5574942467097431E-2</v>
      </c>
      <c r="AY1435" s="31">
        <f t="shared" si="941"/>
        <v>1.4481997145320901E-2</v>
      </c>
      <c r="AZ1435" s="31">
        <f t="shared" si="941"/>
        <v>1.187932986911317E-3</v>
      </c>
      <c r="BA1435" s="31">
        <f t="shared" si="942"/>
        <v>1</v>
      </c>
      <c r="BB1435" s="34">
        <f>AU1435*'Propiedades físicas'!$C$4+'Diseño reactor'!AV1435*'Propiedades físicas'!$C$5+'Diseño reactor'!AW1435*'Propiedades físicas'!$C$8+'Diseño reactor'!AX1435*'Propiedades físicas'!$C$9+'Diseño reactor'!AY1435*'Propiedades físicas'!$C$7+'Diseño reactor'!AZ1435*'Propiedades físicas'!$C$6</f>
        <v>875.60698484375348</v>
      </c>
      <c r="BC1435" s="45">
        <f>AU1435*'Propiedades físicas'!$L$4+'Diseño reactor'!AV1435*'Propiedades físicas'!$L$5+'Diseño reactor'!AW1435*'Propiedades físicas'!$L$8+AX1435*'Propiedades físicas'!$L$9+'Diseño reactor'!AY1435*'Propiedades físicas'!$L$7+'Diseño reactor'!AZ1435*'Propiedades físicas'!$L$6</f>
        <v>2.0708169993120031</v>
      </c>
      <c r="BD1435" s="29">
        <f t="shared" si="919"/>
        <v>2.1620950601456812</v>
      </c>
      <c r="BE1435" s="58">
        <f t="shared" si="920"/>
        <v>42.016889010547757</v>
      </c>
      <c r="BF1435" s="30">
        <f>AU1435*'Propiedades físicas'!$I$4+'Diseño reactor'!AV1435*'Propiedades físicas'!$I$5+'Diseño reactor'!AW1435*'Propiedades físicas'!$I$8+'Diseño reactor'!AX1435*'Propiedades físicas'!$I$9+'Diseño reactor'!AY1435*'Propiedades físicas'!$I$7+'Diseño reactor'!AZ1435*'Propiedades físicas'!$I$6</f>
        <v>1.9868890704679947E-2</v>
      </c>
      <c r="BG1435" s="24">
        <f>AU1435*'Propiedades físicas'!$O$4+'Diseño reactor'!AV1435*'Propiedades físicas'!$O$5+'Diseño reactor'!AW1435*'Propiedades físicas'!$O$8+'Diseño reactor'!AX1435*'Propiedades físicas'!$O$9+'Diseño reactor'!AY1435*'Propiedades físicas'!$O$7+'Diseño reactor'!AZ1435*'Propiedades físicas'!$O$6</f>
        <v>0.15222870611554301</v>
      </c>
      <c r="BH1435" s="54">
        <f t="shared" si="921"/>
        <v>41376.123172778025</v>
      </c>
      <c r="BI1435" s="34">
        <f t="shared" si="943"/>
        <v>270.28303451186247</v>
      </c>
      <c r="BJ1435" s="27">
        <f t="shared" si="922"/>
        <v>4795.4696742157812</v>
      </c>
      <c r="BK1435" s="34">
        <f t="shared" si="923"/>
        <v>561.5447259401484</v>
      </c>
      <c r="BL1435" s="27">
        <f t="shared" si="924"/>
        <v>105.42497548549521</v>
      </c>
      <c r="BM1435" s="34">
        <f t="shared" si="925"/>
        <v>1.1054421768707483</v>
      </c>
      <c r="BN1435" s="45">
        <f t="shared" si="926"/>
        <v>1474.9644456843637</v>
      </c>
      <c r="BO1435" s="45">
        <f t="shared" si="927"/>
        <v>100.12463721105108</v>
      </c>
      <c r="BP1435" s="66">
        <f t="shared" si="928"/>
        <v>6.6894391815553869</v>
      </c>
    </row>
    <row r="1436" spans="8:68">
      <c r="H1436" s="68">
        <v>1431</v>
      </c>
      <c r="I1436" s="31">
        <f>('Propiedades físicas'!$C$10*'Diseño reactor'!H1436)/1000</f>
        <v>1252.4759979693438</v>
      </c>
      <c r="J1436" s="31">
        <f t="shared" si="905"/>
        <v>0.3640788332385762</v>
      </c>
      <c r="K1436" s="31">
        <f>(I1436*1000)/'Propiedades físicas'!$F$10</f>
        <v>8181.3814465812575</v>
      </c>
      <c r="L1436" s="31">
        <f t="shared" si="906"/>
        <v>1168.7687780830368</v>
      </c>
      <c r="M1436" s="31">
        <f t="shared" si="907"/>
        <v>7012.61266849822</v>
      </c>
      <c r="N1436" s="31">
        <f t="shared" si="908"/>
        <v>0.81674967021875389</v>
      </c>
      <c r="O1436" s="32">
        <f t="shared" si="909"/>
        <v>4.9004980213125231</v>
      </c>
      <c r="P1436" s="33">
        <f t="shared" si="910"/>
        <v>0.62083589460072086</v>
      </c>
      <c r="Q1436" s="31">
        <f t="shared" si="911"/>
        <v>4.6463179851327698</v>
      </c>
      <c r="R1436" s="31">
        <f t="shared" si="912"/>
        <v>0.14891993053128461</v>
      </c>
      <c r="S1436" s="31">
        <f t="shared" si="913"/>
        <v>0.25418003617975543</v>
      </c>
      <c r="T1436" s="31">
        <f t="shared" si="914"/>
        <v>3.5721429611774366E-2</v>
      </c>
      <c r="U1436" s="31">
        <f t="shared" si="915"/>
        <v>1.1272415474974045E-2</v>
      </c>
      <c r="V1436" s="47">
        <f t="shared" si="929"/>
        <v>6.1480836164343232E-4</v>
      </c>
      <c r="W1436" s="31">
        <f t="shared" si="916"/>
        <v>0.23987003945230914</v>
      </c>
      <c r="X1436" s="34">
        <f>(S1436*H1436*'Propiedades físicas'!$F$5*60*24*365)/(1000000)</f>
        <v>56295.992976503061</v>
      </c>
      <c r="Y1436" s="34">
        <f>(U1436*H1436*'Propiedades físicas'!$F$7*60*24*365)/(1000000)</f>
        <v>780.77239635256035</v>
      </c>
      <c r="Z1436" s="31">
        <f t="shared" si="930"/>
        <v>888.4161651736315</v>
      </c>
      <c r="AA1436" s="31">
        <f t="shared" si="931"/>
        <v>6648.8810367249935</v>
      </c>
      <c r="AB1436" s="31">
        <f t="shared" si="932"/>
        <v>213.10442059026826</v>
      </c>
      <c r="AC1436" s="31">
        <f t="shared" si="933"/>
        <v>363.73163177323005</v>
      </c>
      <c r="AD1436" s="31">
        <f t="shared" si="917"/>
        <v>51.117365774449119</v>
      </c>
      <c r="AE1436" s="31">
        <f t="shared" si="934"/>
        <v>16.13082654468786</v>
      </c>
      <c r="AF1436" s="31">
        <f t="shared" si="935"/>
        <v>8181.3814465812602</v>
      </c>
      <c r="AG1436" s="31">
        <f t="shared" si="936"/>
        <v>0.10858999436395579</v>
      </c>
      <c r="AH1436" s="31">
        <f t="shared" si="937"/>
        <v>0.81268439567786566</v>
      </c>
      <c r="AI1436" s="31">
        <f t="shared" si="937"/>
        <v>2.6047486232208112E-2</v>
      </c>
      <c r="AJ1436" s="31">
        <f t="shared" si="937"/>
        <v>4.4458461464991585E-2</v>
      </c>
      <c r="AK1436" s="31">
        <f t="shared" si="918"/>
        <v>6.2480115501532376E-3</v>
      </c>
      <c r="AL1436" s="31">
        <f t="shared" si="918"/>
        <v>1.9716507108256663E-3</v>
      </c>
      <c r="AM1436" s="31">
        <f t="shared" si="938"/>
        <v>0.99999999999999989</v>
      </c>
      <c r="AN1436" s="31">
        <f>(Z1436*'Propiedades físicas'!$F$4)/1000</f>
        <v>781.25540733038804</v>
      </c>
      <c r="AO1436" s="31">
        <f>(AA1436*'Propiedades físicas'!$F$6)/1000</f>
        <v>213.03014841666879</v>
      </c>
      <c r="AP1436" s="31">
        <f>(AB1436*'Propiedades físicas'!$F$9)/1000</f>
        <v>131.47477228316598</v>
      </c>
      <c r="AQ1436" s="31">
        <f>(AC1436*'Propiedades físicas'!$F$5)/1000</f>
        <v>107.10805360826306</v>
      </c>
      <c r="AR1436" s="31">
        <f>(AD1436*'Propiedades físicas'!$F$8)/1000</f>
        <v>18.122128514357694</v>
      </c>
      <c r="AS1436" s="31">
        <f>(AE1436*'Propiedades físicas'!$F$7)/1000</f>
        <v>1.4854878165003051</v>
      </c>
      <c r="AT1436" s="31">
        <f t="shared" si="939"/>
        <v>1252.475997969344</v>
      </c>
      <c r="AU1436" s="31">
        <f t="shared" si="940"/>
        <v>0.62376876570652673</v>
      </c>
      <c r="AV1436" s="31">
        <f t="shared" si="944"/>
        <v>0.17008721026355586</v>
      </c>
      <c r="AW1436" s="31">
        <f t="shared" si="944"/>
        <v>0.10497188967798805</v>
      </c>
      <c r="AX1436" s="31">
        <f t="shared" si="944"/>
        <v>8.5517050851208948E-2</v>
      </c>
      <c r="AY1436" s="31">
        <f t="shared" si="941"/>
        <v>1.4469042555497543E-2</v>
      </c>
      <c r="AZ1436" s="31">
        <f t="shared" si="941"/>
        <v>1.1860409452227E-3</v>
      </c>
      <c r="BA1436" s="31">
        <f t="shared" si="942"/>
        <v>0.99999999999999989</v>
      </c>
      <c r="BB1436" s="34">
        <f>AU1436*'Propiedades físicas'!$C$4+'Diseño reactor'!AV1436*'Propiedades físicas'!$C$5+'Diseño reactor'!AW1436*'Propiedades físicas'!$C$8+'Diseño reactor'!AX1436*'Propiedades físicas'!$C$9+'Diseño reactor'!AY1436*'Propiedades físicas'!$C$7+'Diseño reactor'!AZ1436*'Propiedades físicas'!$C$6</f>
        <v>875.60640542852275</v>
      </c>
      <c r="BC1436" s="45">
        <f>AU1436*'Propiedades físicas'!$L$4+'Diseño reactor'!AV1436*'Propiedades físicas'!$L$5+'Diseño reactor'!AW1436*'Propiedades físicas'!$L$8+AX1436*'Propiedades físicas'!$L$9+'Diseño reactor'!AY1436*'Propiedades físicas'!$L$7+'Diseño reactor'!AZ1436*'Propiedades físicas'!$L$6</f>
        <v>2.0708941822733893</v>
      </c>
      <c r="BD1436" s="29">
        <f t="shared" si="919"/>
        <v>2.1608674719609078</v>
      </c>
      <c r="BE1436" s="58">
        <f t="shared" si="920"/>
        <v>42.015547485296004</v>
      </c>
      <c r="BF1436" s="30">
        <f>AU1436*'Propiedades físicas'!$I$4+'Diseño reactor'!AV1436*'Propiedades físicas'!$I$5+'Diseño reactor'!AW1436*'Propiedades físicas'!$I$8+'Diseño reactor'!AX1436*'Propiedades físicas'!$I$9+'Diseño reactor'!AY1436*'Propiedades físicas'!$I$7+'Diseño reactor'!AZ1436*'Propiedades físicas'!$I$6</f>
        <v>1.9869157055170429E-2</v>
      </c>
      <c r="BG1436" s="24">
        <f>AU1436*'Propiedades físicas'!$O$4+'Diseño reactor'!AV1436*'Propiedades físicas'!$O$5+'Diseño reactor'!AW1436*'Propiedades físicas'!$O$8+'Diseño reactor'!AX1436*'Propiedades físicas'!$O$9+'Diseño reactor'!AY1436*'Propiedades físicas'!$O$7+'Diseño reactor'!AZ1436*'Propiedades físicas'!$O$6</f>
        <v>0.15223228590185814</v>
      </c>
      <c r="BH1436" s="54">
        <f t="shared" si="921"/>
        <v>41375.541137154098</v>
      </c>
      <c r="BI1436" s="34">
        <f t="shared" si="943"/>
        <v>270.29037571409464</v>
      </c>
      <c r="BJ1436" s="27">
        <f t="shared" si="922"/>
        <v>4795.4681184217616</v>
      </c>
      <c r="BK1436" s="34">
        <f t="shared" si="923"/>
        <v>561.55774895140564</v>
      </c>
      <c r="BL1436" s="27">
        <f t="shared" si="924"/>
        <v>105.42543449486097</v>
      </c>
      <c r="BM1436" s="34">
        <f t="shared" si="925"/>
        <v>1.1054421768707483</v>
      </c>
      <c r="BN1436" s="45">
        <f t="shared" si="926"/>
        <v>1476.1360387862394</v>
      </c>
      <c r="BO1436" s="45">
        <f t="shared" si="927"/>
        <v>100.14030572475589</v>
      </c>
      <c r="BP1436" s="66">
        <f t="shared" si="928"/>
        <v>6.6894347549541671</v>
      </c>
    </row>
    <row r="1437" spans="8:68">
      <c r="H1437" s="68">
        <v>1432</v>
      </c>
      <c r="I1437" s="31">
        <f>('Propiedades físicas'!$C$10*'Diseño reactor'!H1437)/1000</f>
        <v>1253.3512432509435</v>
      </c>
      <c r="J1437" s="31">
        <f t="shared" si="905"/>
        <v>0.36382458824329789</v>
      </c>
      <c r="K1437" s="31">
        <f>(I1437*1000)/'Propiedades físicas'!$F$10</f>
        <v>8187.0986942727886</v>
      </c>
      <c r="L1437" s="31">
        <f t="shared" si="906"/>
        <v>1169.5855277532555</v>
      </c>
      <c r="M1437" s="31">
        <f t="shared" si="907"/>
        <v>7017.5131665195331</v>
      </c>
      <c r="N1437" s="31">
        <f t="shared" si="908"/>
        <v>0.81674967021875389</v>
      </c>
      <c r="O1437" s="32">
        <f t="shared" si="909"/>
        <v>4.9004980213125231</v>
      </c>
      <c r="P1437" s="33">
        <f t="shared" si="910"/>
        <v>0.62093990638832064</v>
      </c>
      <c r="Q1437" s="31">
        <f t="shared" si="911"/>
        <v>4.6464898265448094</v>
      </c>
      <c r="R1437" s="31">
        <f t="shared" si="912"/>
        <v>0.14886580412113715</v>
      </c>
      <c r="S1437" s="31">
        <f t="shared" si="913"/>
        <v>0.25400819476771358</v>
      </c>
      <c r="T1437" s="31">
        <f t="shared" si="914"/>
        <v>3.568948848131176E-2</v>
      </c>
      <c r="U1437" s="31">
        <f t="shared" si="915"/>
        <v>1.1254471227984302E-2</v>
      </c>
      <c r="V1437" s="47">
        <f t="shared" si="929"/>
        <v>6.1491136360785151E-4</v>
      </c>
      <c r="W1437" s="31">
        <f t="shared" si="916"/>
        <v>0.2397426910230506</v>
      </c>
      <c r="X1437" s="34">
        <f>(S1437*H1437*'Propiedades físicas'!$F$5*60*24*365)/(1000000)</f>
        <v>56297.247126383219</v>
      </c>
      <c r="Y1437" s="34">
        <f>(U1437*H1437*'Propiedades físicas'!$F$7*60*24*365)/(1000000)</f>
        <v>780.07425091872574</v>
      </c>
      <c r="Z1437" s="31">
        <f t="shared" si="930"/>
        <v>889.18594594807519</v>
      </c>
      <c r="AA1437" s="31">
        <f t="shared" si="931"/>
        <v>6653.7734316121669</v>
      </c>
      <c r="AB1437" s="31">
        <f t="shared" si="932"/>
        <v>213.17583150146839</v>
      </c>
      <c r="AC1437" s="31">
        <f t="shared" si="933"/>
        <v>363.73973490736586</v>
      </c>
      <c r="AD1437" s="31">
        <f t="shared" si="917"/>
        <v>51.107347505238437</v>
      </c>
      <c r="AE1437" s="31">
        <f t="shared" si="934"/>
        <v>16.116402798473519</v>
      </c>
      <c r="AF1437" s="31">
        <f t="shared" si="935"/>
        <v>8187.0986942727886</v>
      </c>
      <c r="AG1437" s="31">
        <f t="shared" si="936"/>
        <v>0.10860818699670706</v>
      </c>
      <c r="AH1437" s="31">
        <f t="shared" si="937"/>
        <v>0.812714452345219</v>
      </c>
      <c r="AI1437" s="31">
        <f t="shared" si="937"/>
        <v>2.6038019017725244E-2</v>
      </c>
      <c r="AJ1437" s="31">
        <f t="shared" si="937"/>
        <v>4.4428404797638106E-2</v>
      </c>
      <c r="AK1437" s="31">
        <f t="shared" si="918"/>
        <v>6.2424247482188193E-3</v>
      </c>
      <c r="AL1437" s="31">
        <f t="shared" si="918"/>
        <v>1.9685120944917403E-3</v>
      </c>
      <c r="AM1437" s="31">
        <f t="shared" si="938"/>
        <v>1</v>
      </c>
      <c r="AN1437" s="31">
        <f>(Z1437*'Propiedades físicas'!$F$4)/1000</f>
        <v>781.93233714781832</v>
      </c>
      <c r="AO1437" s="31">
        <f>(AA1437*'Propiedades físicas'!$F$6)/1000</f>
        <v>213.18690074885384</v>
      </c>
      <c r="AP1437" s="31">
        <f>(AB1437*'Propiedades físicas'!$F$9)/1000</f>
        <v>131.5188292448309</v>
      </c>
      <c r="AQ1437" s="31">
        <f>(AC1437*'Propiedades físicas'!$F$5)/1000</f>
        <v>107.11043973817203</v>
      </c>
      <c r="AR1437" s="31">
        <f>(AD1437*'Propiedades físicas'!$F$8)/1000</f>
        <v>18.118576837557125</v>
      </c>
      <c r="AS1437" s="31">
        <f>(AE1437*'Propiedades físicas'!$F$7)/1000</f>
        <v>1.4841595337114266</v>
      </c>
      <c r="AT1437" s="31">
        <f t="shared" si="939"/>
        <v>1253.3512432509438</v>
      </c>
      <c r="AU1437" s="31">
        <f t="shared" si="940"/>
        <v>0.62387326885290462</v>
      </c>
      <c r="AV1437" s="31">
        <f t="shared" si="944"/>
        <v>0.17009350084170297</v>
      </c>
      <c r="AW1437" s="31">
        <f t="shared" si="944"/>
        <v>0.10493373661456402</v>
      </c>
      <c r="AX1437" s="31">
        <f t="shared" si="944"/>
        <v>8.5459236040129394E-2</v>
      </c>
      <c r="AY1437" s="31">
        <f t="shared" si="941"/>
        <v>1.4456104731313101E-2</v>
      </c>
      <c r="AZ1437" s="31">
        <f t="shared" si="941"/>
        <v>1.1841529193857996E-3</v>
      </c>
      <c r="BA1437" s="31">
        <f t="shared" si="942"/>
        <v>0.99999999999999989</v>
      </c>
      <c r="BB1437" s="34">
        <f>AU1437*'Propiedades físicas'!$C$4+'Diseño reactor'!AV1437*'Propiedades físicas'!$C$5+'Diseño reactor'!AW1437*'Propiedades físicas'!$C$8+'Diseño reactor'!AX1437*'Propiedades físicas'!$C$9+'Diseño reactor'!AY1437*'Propiedades físicas'!$C$7+'Diseño reactor'!AZ1437*'Propiedades físicas'!$C$6</f>
        <v>875.60582716762667</v>
      </c>
      <c r="BC1437" s="45">
        <f>AU1437*'Propiedades físicas'!$L$4+'Diseño reactor'!AV1437*'Propiedades físicas'!$L$5+'Diseño reactor'!AW1437*'Propiedades físicas'!$L$8+AX1437*'Propiedades físicas'!$L$9+'Diseño reactor'!AY1437*'Propiedades físicas'!$L$7+'Diseño reactor'!AZ1437*'Propiedades físicas'!$L$6</f>
        <v>2.0709712793722521</v>
      </c>
      <c r="BD1437" s="29">
        <f t="shared" si="919"/>
        <v>2.1596412798309315</v>
      </c>
      <c r="BE1437" s="58">
        <f t="shared" si="920"/>
        <v>42.014207522066776</v>
      </c>
      <c r="BF1437" s="30">
        <f>AU1437*'Propiedades físicas'!$I$4+'Diseño reactor'!AV1437*'Propiedades físicas'!$I$5+'Diseño reactor'!AW1437*'Propiedades físicas'!$I$8+'Diseño reactor'!AX1437*'Propiedades físicas'!$I$9+'Diseño reactor'!AY1437*'Propiedades físicas'!$I$7+'Diseño reactor'!AZ1437*'Propiedades físicas'!$I$6</f>
        <v>1.986942286965012E-2</v>
      </c>
      <c r="BG1437" s="24">
        <f>AU1437*'Propiedades físicas'!$O$4+'Diseño reactor'!AV1437*'Propiedades físicas'!$O$5+'Diseño reactor'!AW1437*'Propiedades físicas'!$O$8+'Diseño reactor'!AX1437*'Propiedades físicas'!$O$9+'Diseño reactor'!AY1437*'Propiedades físicas'!$O$7+'Diseño reactor'!AZ1437*'Propiedades físicas'!$O$6</f>
        <v>0.15223586203459266</v>
      </c>
      <c r="BH1437" s="54">
        <f t="shared" si="921"/>
        <v>41374.960287838781</v>
      </c>
      <c r="BI1437" s="34">
        <f t="shared" si="943"/>
        <v>270.297704829873</v>
      </c>
      <c r="BJ1437" s="27">
        <f t="shared" si="922"/>
        <v>4795.4665810036449</v>
      </c>
      <c r="BK1437" s="34">
        <f t="shared" si="923"/>
        <v>561.57076062859278</v>
      </c>
      <c r="BL1437" s="27">
        <f t="shared" si="924"/>
        <v>105.4258930874759</v>
      </c>
      <c r="BM1437" s="34">
        <f t="shared" si="925"/>
        <v>1.1054421768707483</v>
      </c>
      <c r="BN1437" s="45">
        <f t="shared" si="926"/>
        <v>1477.3076870409586</v>
      </c>
      <c r="BO1437" s="45">
        <f t="shared" si="927"/>
        <v>100.15595760556523</v>
      </c>
      <c r="BP1437" s="66">
        <f t="shared" si="928"/>
        <v>6.6894303371718031</v>
      </c>
    </row>
    <row r="1438" spans="8:68">
      <c r="H1438" s="68">
        <v>1433</v>
      </c>
      <c r="I1438" s="31">
        <f>('Propiedades físicas'!$C$10*'Diseño reactor'!H1438)/1000</f>
        <v>1254.2264885325435</v>
      </c>
      <c r="J1438" s="31">
        <f t="shared" si="905"/>
        <v>0.36357069809099962</v>
      </c>
      <c r="K1438" s="31">
        <f>(I1438*1000)/'Propiedades físicas'!$F$10</f>
        <v>8192.8159419643198</v>
      </c>
      <c r="L1438" s="31">
        <f t="shared" si="906"/>
        <v>1170.4022774234743</v>
      </c>
      <c r="M1438" s="31">
        <f t="shared" si="907"/>
        <v>7022.4136645408453</v>
      </c>
      <c r="N1438" s="31">
        <f t="shared" si="908"/>
        <v>0.81674967021875389</v>
      </c>
      <c r="O1438" s="32">
        <f t="shared" si="909"/>
        <v>4.9004980213125231</v>
      </c>
      <c r="P1438" s="33">
        <f t="shared" si="910"/>
        <v>0.62104380779357093</v>
      </c>
      <c r="Q1438" s="31">
        <f t="shared" si="911"/>
        <v>4.6466614401180015</v>
      </c>
      <c r="R1438" s="31">
        <f t="shared" si="912"/>
        <v>0.14881170870323981</v>
      </c>
      <c r="S1438" s="31">
        <f t="shared" si="913"/>
        <v>0.25383658119452174</v>
      </c>
      <c r="T1438" s="31">
        <f t="shared" si="914"/>
        <v>3.5657588674547498E-2</v>
      </c>
      <c r="U1438" s="31">
        <f t="shared" si="915"/>
        <v>1.1236565047395668E-2</v>
      </c>
      <c r="V1438" s="47">
        <f t="shared" si="929"/>
        <v>6.1501425626159451E-4</v>
      </c>
      <c r="W1438" s="31">
        <f t="shared" si="916"/>
        <v>0.23961547774211664</v>
      </c>
      <c r="X1438" s="34">
        <f>(S1438*H1438*'Propiedades físicas'!$F$5*60*24*365)/(1000000)</f>
        <v>56298.498615746452</v>
      </c>
      <c r="Y1438" s="34">
        <f>(U1438*H1438*'Propiedades físicas'!$F$7*60*24*365)/(1000000)</f>
        <v>779.37700870750405</v>
      </c>
      <c r="Z1438" s="31">
        <f t="shared" si="930"/>
        <v>889.95577656818716</v>
      </c>
      <c r="AA1438" s="31">
        <f t="shared" si="931"/>
        <v>6658.6658436890966</v>
      </c>
      <c r="AB1438" s="31">
        <f t="shared" si="932"/>
        <v>213.24717857174267</v>
      </c>
      <c r="AC1438" s="31">
        <f t="shared" si="933"/>
        <v>363.74782085174962</v>
      </c>
      <c r="AD1438" s="31">
        <f t="shared" si="917"/>
        <v>51.097324570626562</v>
      </c>
      <c r="AE1438" s="31">
        <f t="shared" si="934"/>
        <v>16.101997712917992</v>
      </c>
      <c r="AF1438" s="31">
        <f t="shared" si="935"/>
        <v>8192.8159419643198</v>
      </c>
      <c r="AG1438" s="31">
        <f t="shared" si="936"/>
        <v>0.10862636032255477</v>
      </c>
      <c r="AH1438" s="31">
        <f t="shared" si="937"/>
        <v>0.81274446916143051</v>
      </c>
      <c r="AI1438" s="31">
        <f t="shared" si="937"/>
        <v>2.6028557224076276E-2</v>
      </c>
      <c r="AJ1438" s="31">
        <f t="shared" si="937"/>
        <v>4.4398387981426687E-2</v>
      </c>
      <c r="AK1438" s="31">
        <f t="shared" si="918"/>
        <v>6.2368451741850557E-3</v>
      </c>
      <c r="AL1438" s="31">
        <f t="shared" si="918"/>
        <v>1.9653801363267729E-3</v>
      </c>
      <c r="AM1438" s="31">
        <f t="shared" si="938"/>
        <v>1.0000000000000002</v>
      </c>
      <c r="AN1438" s="31">
        <f>(Z1438*'Propiedades físicas'!$F$4)/1000</f>
        <v>782.60931079853242</v>
      </c>
      <c r="AO1438" s="31">
        <f>(AA1438*'Propiedades físicas'!$F$6)/1000</f>
        <v>213.34365363179867</v>
      </c>
      <c r="AP1438" s="31">
        <f>(AB1438*'Propiedades físicas'!$F$9)/1000</f>
        <v>131.56284681983661</v>
      </c>
      <c r="AQ1438" s="31">
        <f>(AC1438*'Propiedades físicas'!$F$5)/1000</f>
        <v>107.11282080621471</v>
      </c>
      <c r="AR1438" s="31">
        <f>(AD1438*'Propiedades físicas'!$F$8)/1000</f>
        <v>18.11502350677852</v>
      </c>
      <c r="AS1438" s="31">
        <f>(AE1438*'Propiedades físicas'!$F$7)/1000</f>
        <v>1.4828329693826179</v>
      </c>
      <c r="AT1438" s="31">
        <f t="shared" si="939"/>
        <v>1254.2264885325435</v>
      </c>
      <c r="AU1438" s="31">
        <f t="shared" si="940"/>
        <v>0.62397766109547925</v>
      </c>
      <c r="AV1438" s="31">
        <f t="shared" si="944"/>
        <v>0.17009978307938042</v>
      </c>
      <c r="AW1438" s="31">
        <f t="shared" si="944"/>
        <v>0.10489560539720888</v>
      </c>
      <c r="AX1438" s="31">
        <f t="shared" si="944"/>
        <v>8.5401497883797445E-2</v>
      </c>
      <c r="AY1438" s="31">
        <f t="shared" si="941"/>
        <v>1.4443183645382314E-2</v>
      </c>
      <c r="AZ1438" s="31">
        <f t="shared" si="941"/>
        <v>1.1822688987517286E-3</v>
      </c>
      <c r="BA1438" s="31">
        <f t="shared" si="942"/>
        <v>1.0000000000000002</v>
      </c>
      <c r="BB1438" s="34">
        <f>AU1438*'Propiedades físicas'!$C$4+'Diseño reactor'!AV1438*'Propiedades físicas'!$C$5+'Diseño reactor'!AW1438*'Propiedades físicas'!$C$8+'Diseño reactor'!AX1438*'Propiedades físicas'!$C$9+'Diseño reactor'!AY1438*'Propiedades físicas'!$C$7+'Diseño reactor'!AZ1438*'Propiedades físicas'!$C$6</f>
        <v>875.60525005816601</v>
      </c>
      <c r="BC1438" s="45">
        <f>AU1438*'Propiedades físicas'!$L$4+'Diseño reactor'!AV1438*'Propiedades físicas'!$L$5+'Diseño reactor'!AW1438*'Propiedades físicas'!$L$8+AX1438*'Propiedades físicas'!$L$9+'Diseño reactor'!AY1438*'Propiedades físicas'!$L$7+'Diseño reactor'!AZ1438*'Propiedades físicas'!$L$6</f>
        <v>2.0710482907501033</v>
      </c>
      <c r="BD1438" s="29">
        <f t="shared" si="919"/>
        <v>2.1584164813729134</v>
      </c>
      <c r="BE1438" s="58">
        <f t="shared" si="920"/>
        <v>42.012869118117742</v>
      </c>
      <c r="BF1438" s="30">
        <f>AU1438*'Propiedades físicas'!$I$4+'Diseño reactor'!AV1438*'Propiedades físicas'!$I$5+'Diseño reactor'!AW1438*'Propiedades físicas'!$I$8+'Diseño reactor'!AX1438*'Propiedades físicas'!$I$9+'Diseño reactor'!AY1438*'Propiedades físicas'!$I$7+'Diseño reactor'!AZ1438*'Propiedades físicas'!$I$6</f>
        <v>1.9869688149436154E-2</v>
      </c>
      <c r="BG1438" s="24">
        <f>AU1438*'Propiedades físicas'!$O$4+'Diseño reactor'!AV1438*'Propiedades físicas'!$O$5+'Diseño reactor'!AW1438*'Propiedades físicas'!$O$8+'Diseño reactor'!AX1438*'Propiedades físicas'!$O$9+'Diseño reactor'!AY1438*'Propiedades físicas'!$O$7+'Diseño reactor'!AZ1438*'Propiedades físicas'!$O$6</f>
        <v>0.15223943451909494</v>
      </c>
      <c r="BH1438" s="54">
        <f t="shared" si="921"/>
        <v>41374.380621857825</v>
      </c>
      <c r="BI1438" s="34">
        <f t="shared" si="943"/>
        <v>270.30502188620432</v>
      </c>
      <c r="BJ1438" s="27">
        <f t="shared" si="922"/>
        <v>4795.4650619010326</v>
      </c>
      <c r="BK1438" s="34">
        <f t="shared" si="923"/>
        <v>561.58376098453061</v>
      </c>
      <c r="BL1438" s="27">
        <f t="shared" si="924"/>
        <v>105.42635126383799</v>
      </c>
      <c r="BM1438" s="34">
        <f t="shared" si="925"/>
        <v>1.1054421768707483</v>
      </c>
      <c r="BN1438" s="45">
        <f t="shared" si="926"/>
        <v>1478.4793903574118</v>
      </c>
      <c r="BO1438" s="45">
        <f t="shared" si="927"/>
        <v>100.17159287994851</v>
      </c>
      <c r="BP1438" s="66">
        <f t="shared" si="928"/>
        <v>6.6894259281861448</v>
      </c>
    </row>
    <row r="1439" spans="8:68">
      <c r="H1439" s="68">
        <v>1434</v>
      </c>
      <c r="I1439" s="31">
        <f>('Propiedades físicas'!$C$10*'Diseño reactor'!H1439)/1000</f>
        <v>1255.1017338141432</v>
      </c>
      <c r="J1439" s="31">
        <f t="shared" si="905"/>
        <v>0.36331716203933229</v>
      </c>
      <c r="K1439" s="31">
        <f>(I1439*1000)/'Propiedades físicas'!$F$10</f>
        <v>8198.5331896558528</v>
      </c>
      <c r="L1439" s="31">
        <f t="shared" si="906"/>
        <v>1171.2190270936933</v>
      </c>
      <c r="M1439" s="31">
        <f t="shared" si="907"/>
        <v>7027.3141625621593</v>
      </c>
      <c r="N1439" s="31">
        <f t="shared" si="908"/>
        <v>0.816749670218754</v>
      </c>
      <c r="O1439" s="32">
        <f t="shared" si="909"/>
        <v>4.900498021312524</v>
      </c>
      <c r="P1439" s="33">
        <f t="shared" si="910"/>
        <v>0.62114759899209326</v>
      </c>
      <c r="Q1439" s="31">
        <f t="shared" si="911"/>
        <v>4.6468328262972252</v>
      </c>
      <c r="R1439" s="31">
        <f t="shared" si="912"/>
        <v>0.14875764427034224</v>
      </c>
      <c r="S1439" s="31">
        <f t="shared" si="913"/>
        <v>0.25366519501529977</v>
      </c>
      <c r="T1439" s="31">
        <f t="shared" si="914"/>
        <v>3.5625730123998056E-2</v>
      </c>
      <c r="U1439" s="31">
        <f t="shared" si="915"/>
        <v>1.1218696832320466E-2</v>
      </c>
      <c r="V1439" s="47">
        <f t="shared" si="929"/>
        <v>6.1511703977857777E-4</v>
      </c>
      <c r="W1439" s="31">
        <f t="shared" si="916"/>
        <v>0.23948839939448238</v>
      </c>
      <c r="X1439" s="34">
        <f>(S1439*H1439*'Propiedades físicas'!$F$5*60*24*365)/(1000000)</f>
        <v>56299.74745164402</v>
      </c>
      <c r="Y1439" s="34">
        <f>(U1439*H1439*'Propiedades físicas'!$F$7*60*24*365)/(1000000)</f>
        <v>778.6806682438903</v>
      </c>
      <c r="Z1439" s="31">
        <f t="shared" si="930"/>
        <v>890.72565695466176</v>
      </c>
      <c r="AA1439" s="31">
        <f t="shared" si="931"/>
        <v>6663.5582729102207</v>
      </c>
      <c r="AB1439" s="31">
        <f t="shared" si="932"/>
        <v>213.31846188367078</v>
      </c>
      <c r="AC1439" s="31">
        <f t="shared" si="933"/>
        <v>363.75588965193987</v>
      </c>
      <c r="AD1439" s="31">
        <f t="shared" si="917"/>
        <v>51.087296997813212</v>
      </c>
      <c r="AE1439" s="31">
        <f t="shared" si="934"/>
        <v>16.08761125754755</v>
      </c>
      <c r="AF1439" s="31">
        <f t="shared" si="935"/>
        <v>8198.5331896558528</v>
      </c>
      <c r="AG1439" s="31">
        <f t="shared" si="936"/>
        <v>0.1086445143722168</v>
      </c>
      <c r="AH1439" s="31">
        <f t="shared" si="937"/>
        <v>0.81277444620431361</v>
      </c>
      <c r="AI1439" s="31">
        <f t="shared" si="937"/>
        <v>2.6019100849993045E-2</v>
      </c>
      <c r="AJ1439" s="31">
        <f t="shared" si="937"/>
        <v>4.436841093854365E-2</v>
      </c>
      <c r="AK1439" s="31">
        <f t="shared" si="918"/>
        <v>6.2312728162484494E-3</v>
      </c>
      <c r="AL1439" s="31">
        <f t="shared" si="918"/>
        <v>1.9622548186845668E-3</v>
      </c>
      <c r="AM1439" s="31">
        <f t="shared" si="938"/>
        <v>1</v>
      </c>
      <c r="AN1439" s="31">
        <f>(Z1439*'Propiedades físicas'!$F$4)/1000</f>
        <v>783.28632821279041</v>
      </c>
      <c r="AO1439" s="31">
        <f>(AA1439*'Propiedades físicas'!$F$6)/1000</f>
        <v>213.50040706404346</v>
      </c>
      <c r="AP1439" s="31">
        <f>(AB1439*'Propiedades físicas'!$F$9)/1000</f>
        <v>131.60682505913067</v>
      </c>
      <c r="AQ1439" s="31">
        <f>(AC1439*'Propiedades físicas'!$F$5)/1000</f>
        <v>107.11519682580673</v>
      </c>
      <c r="AR1439" s="31">
        <f>(AD1439*'Propiedades físicas'!$F$8)/1000</f>
        <v>18.111468531664734</v>
      </c>
      <c r="AS1439" s="31">
        <f>(AE1439*'Propiedades físicas'!$F$7)/1000</f>
        <v>1.4815081207075538</v>
      </c>
      <c r="AT1439" s="31">
        <f t="shared" si="939"/>
        <v>1255.1017338141437</v>
      </c>
      <c r="AU1439" s="31">
        <f t="shared" si="940"/>
        <v>0.62408194261070149</v>
      </c>
      <c r="AV1439" s="31">
        <f t="shared" si="944"/>
        <v>0.17010605699287382</v>
      </c>
      <c r="AW1439" s="31">
        <f t="shared" si="944"/>
        <v>0.10485749602081189</v>
      </c>
      <c r="AX1439" s="31">
        <f t="shared" si="944"/>
        <v>8.5343836232536371E-2</v>
      </c>
      <c r="AY1439" s="31">
        <f t="shared" si="941"/>
        <v>1.4430279270370838E-2</v>
      </c>
      <c r="AZ1439" s="31">
        <f t="shared" si="941"/>
        <v>1.1803888727054666E-3</v>
      </c>
      <c r="BA1439" s="31">
        <f t="shared" si="942"/>
        <v>0.99999999999999989</v>
      </c>
      <c r="BB1439" s="34">
        <f>AU1439*'Propiedades físicas'!$C$4+'Diseño reactor'!AV1439*'Propiedades físicas'!$C$5+'Diseño reactor'!AW1439*'Propiedades físicas'!$C$8+'Diseño reactor'!AX1439*'Propiedades físicas'!$C$9+'Diseño reactor'!AY1439*'Propiedades físicas'!$C$7+'Diseño reactor'!AZ1439*'Propiedades físicas'!$C$6</f>
        <v>875.60467409725038</v>
      </c>
      <c r="BC1439" s="45">
        <f>AU1439*'Propiedades físicas'!$L$4+'Diseño reactor'!AV1439*'Propiedades físicas'!$L$5+'Diseño reactor'!AW1439*'Propiedades físicas'!$L$8+AX1439*'Propiedades físicas'!$L$9+'Diseño reactor'!AY1439*'Propiedades físicas'!$L$7+'Diseño reactor'!AZ1439*'Propiedades físicas'!$L$6</f>
        <v>2.0711252165481433</v>
      </c>
      <c r="BD1439" s="29">
        <f t="shared" si="919"/>
        <v>2.1571930742094412</v>
      </c>
      <c r="BE1439" s="58">
        <f t="shared" si="920"/>
        <v>42.011532270713047</v>
      </c>
      <c r="BF1439" s="30">
        <f>AU1439*'Propiedades físicas'!$I$4+'Diseño reactor'!AV1439*'Propiedades físicas'!$I$5+'Diseño reactor'!AW1439*'Propiedades físicas'!$I$8+'Diseño reactor'!AX1439*'Propiedades físicas'!$I$9+'Diseño reactor'!AY1439*'Propiedades físicas'!$I$7+'Diseño reactor'!AZ1439*'Propiedades físicas'!$I$6</f>
        <v>1.9869952895841744E-2</v>
      </c>
      <c r="BG1439" s="24">
        <f>AU1439*'Propiedades físicas'!$O$4+'Diseño reactor'!AV1439*'Propiedades físicas'!$O$5+'Diseño reactor'!AW1439*'Propiedades físicas'!$O$8+'Diseño reactor'!AX1439*'Propiedades físicas'!$O$9+'Diseño reactor'!AY1439*'Propiedades físicas'!$O$7+'Diseño reactor'!AZ1439*'Propiedades físicas'!$O$6</f>
        <v>0.15224300336070343</v>
      </c>
      <c r="BH1439" s="54">
        <f t="shared" si="921"/>
        <v>41373.802136246035</v>
      </c>
      <c r="BI1439" s="34">
        <f t="shared" si="943"/>
        <v>270.31232691001935</v>
      </c>
      <c r="BJ1439" s="27">
        <f t="shared" si="922"/>
        <v>4795.4635610537052</v>
      </c>
      <c r="BK1439" s="34">
        <f t="shared" si="923"/>
        <v>561.59675003202312</v>
      </c>
      <c r="BL1439" s="27">
        <f t="shared" si="924"/>
        <v>105.42680902444441</v>
      </c>
      <c r="BM1439" s="34">
        <f t="shared" si="925"/>
        <v>1.1054421768707483</v>
      </c>
      <c r="BN1439" s="45">
        <f t="shared" si="926"/>
        <v>1479.6511486446884</v>
      </c>
      <c r="BO1439" s="45">
        <f t="shared" si="927"/>
        <v>100.18721157431894</v>
      </c>
      <c r="BP1439" s="66">
        <f t="shared" si="928"/>
        <v>6.6894215279751119</v>
      </c>
    </row>
    <row r="1440" spans="8:68">
      <c r="H1440" s="68">
        <v>1435</v>
      </c>
      <c r="I1440" s="31">
        <f>('Propiedades físicas'!$C$10*'Diseño reactor'!H1440)/1000</f>
        <v>1255.976979095743</v>
      </c>
      <c r="J1440" s="31">
        <f t="shared" si="905"/>
        <v>0.36306397934801571</v>
      </c>
      <c r="K1440" s="31">
        <f>(I1440*1000)/'Propiedades físicas'!$F$10</f>
        <v>8204.2504373473821</v>
      </c>
      <c r="L1440" s="31">
        <f t="shared" si="906"/>
        <v>1172.0357767639116</v>
      </c>
      <c r="M1440" s="31">
        <f t="shared" si="907"/>
        <v>7032.2146605834696</v>
      </c>
      <c r="N1440" s="31">
        <f t="shared" si="908"/>
        <v>0.81674967021875378</v>
      </c>
      <c r="O1440" s="32">
        <f t="shared" si="909"/>
        <v>4.9004980213125222</v>
      </c>
      <c r="P1440" s="33">
        <f t="shared" si="910"/>
        <v>0.62125128015913633</v>
      </c>
      <c r="Q1440" s="31">
        <f t="shared" si="911"/>
        <v>4.6470039855262169</v>
      </c>
      <c r="R1440" s="31">
        <f t="shared" si="912"/>
        <v>0.1487036108151204</v>
      </c>
      <c r="S1440" s="31">
        <f t="shared" si="913"/>
        <v>0.25349403578630614</v>
      </c>
      <c r="T1440" s="31">
        <f t="shared" si="914"/>
        <v>3.5593912762305321E-2</v>
      </c>
      <c r="U1440" s="31">
        <f t="shared" si="915"/>
        <v>1.1200866482191705E-2</v>
      </c>
      <c r="V1440" s="47">
        <f t="shared" si="929"/>
        <v>6.1521971433234866E-4</v>
      </c>
      <c r="W1440" s="31">
        <f t="shared" si="916"/>
        <v>0.23936145576557893</v>
      </c>
      <c r="X1440" s="34">
        <f>(S1440*H1440*'Propiedades físicas'!$F$5*60*24*365)/(1000000)</f>
        <v>56300.9936411046</v>
      </c>
      <c r="Y1440" s="34">
        <f>(U1440*H1440*'Propiedades físicas'!$F$7*60*24*365)/(1000000)</f>
        <v>777.98522805562106</v>
      </c>
      <c r="Z1440" s="31">
        <f t="shared" si="930"/>
        <v>891.49558702836066</v>
      </c>
      <c r="AA1440" s="31">
        <f t="shared" si="931"/>
        <v>6668.4507192301207</v>
      </c>
      <c r="AB1440" s="31">
        <f t="shared" si="932"/>
        <v>213.38968151969777</v>
      </c>
      <c r="AC1440" s="31">
        <f t="shared" si="933"/>
        <v>363.76394135334931</v>
      </c>
      <c r="AD1440" s="31">
        <f t="shared" si="917"/>
        <v>51.077264813908137</v>
      </c>
      <c r="AE1440" s="31">
        <f t="shared" si="934"/>
        <v>16.073243401945096</v>
      </c>
      <c r="AF1440" s="31">
        <f t="shared" si="935"/>
        <v>8204.2504373473821</v>
      </c>
      <c r="AG1440" s="31">
        <f t="shared" si="936"/>
        <v>0.10866264917634585</v>
      </c>
      <c r="AH1440" s="31">
        <f t="shared" si="937"/>
        <v>0.81280438355148266</v>
      </c>
      <c r="AI1440" s="31">
        <f t="shared" si="937"/>
        <v>2.600964989419453E-2</v>
      </c>
      <c r="AJ1440" s="31">
        <f t="shared" si="937"/>
        <v>4.4338473591374467E-2</v>
      </c>
      <c r="AK1440" s="31">
        <f t="shared" si="918"/>
        <v>6.2257076626274421E-3</v>
      </c>
      <c r="AL1440" s="31">
        <f t="shared" si="918"/>
        <v>1.959136123975018E-3</v>
      </c>
      <c r="AM1440" s="31">
        <f t="shared" si="938"/>
        <v>0.99999999999999989</v>
      </c>
      <c r="AN1440" s="31">
        <f>(Z1440*'Propiedades físicas'!$F$4)/1000</f>
        <v>783.9633893209998</v>
      </c>
      <c r="AO1440" s="31">
        <f>(AA1440*'Propiedades físicas'!$F$6)/1000</f>
        <v>213.65716104413306</v>
      </c>
      <c r="AP1440" s="31">
        <f>(AB1440*'Propiedades físicas'!$F$9)/1000</f>
        <v>131.65076401357751</v>
      </c>
      <c r="AQ1440" s="31">
        <f>(AC1440*'Propiedades físicas'!$F$5)/1000</f>
        <v>107.11756781032078</v>
      </c>
      <c r="AR1440" s="31">
        <f>(AD1440*'Propiedades físicas'!$F$8)/1000</f>
        <v>18.107911921826705</v>
      </c>
      <c r="AS1440" s="31">
        <f>(AE1440*'Propiedades físicas'!$F$7)/1000</f>
        <v>1.4801849848851238</v>
      </c>
      <c r="AT1440" s="31">
        <f t="shared" si="939"/>
        <v>1255.976979095743</v>
      </c>
      <c r="AU1440" s="31">
        <f t="shared" si="940"/>
        <v>0.62418611357464882</v>
      </c>
      <c r="AV1440" s="31">
        <f t="shared" si="944"/>
        <v>0.17011232259842718</v>
      </c>
      <c r="AW1440" s="31">
        <f t="shared" si="944"/>
        <v>0.10481940848021053</v>
      </c>
      <c r="AX1440" s="31">
        <f t="shared" si="944"/>
        <v>8.5286250937052582E-2</v>
      </c>
      <c r="AY1440" s="31">
        <f t="shared" si="941"/>
        <v>1.4417391578995128E-2</v>
      </c>
      <c r="AZ1440" s="31">
        <f t="shared" si="941"/>
        <v>1.1785128306657359E-3</v>
      </c>
      <c r="BA1440" s="31">
        <f t="shared" si="942"/>
        <v>1</v>
      </c>
      <c r="BB1440" s="34">
        <f>AU1440*'Propiedades físicas'!$C$4+'Diseño reactor'!AV1440*'Propiedades físicas'!$C$5+'Diseño reactor'!AW1440*'Propiedades físicas'!$C$8+'Diseño reactor'!AX1440*'Propiedades físicas'!$C$9+'Diseño reactor'!AY1440*'Propiedades físicas'!$C$7+'Diseño reactor'!AZ1440*'Propiedades físicas'!$C$6</f>
        <v>875.60409928199874</v>
      </c>
      <c r="BC1440" s="45">
        <f>AU1440*'Propiedades físicas'!$L$4+'Diseño reactor'!AV1440*'Propiedades físicas'!$L$5+'Diseño reactor'!AW1440*'Propiedades físicas'!$L$8+AX1440*'Propiedades físicas'!$L$9+'Diseño reactor'!AY1440*'Propiedades físicas'!$L$7+'Diseño reactor'!AZ1440*'Propiedades físicas'!$L$6</f>
        <v>2.0712020569072709</v>
      </c>
      <c r="BD1440" s="29">
        <f t="shared" si="919"/>
        <v>2.1559710559684988</v>
      </c>
      <c r="BE1440" s="58">
        <f t="shared" si="920"/>
        <v>42.010196977123236</v>
      </c>
      <c r="BF1440" s="30">
        <f>AU1440*'Propiedades físicas'!$I$4+'Diseño reactor'!AV1440*'Propiedades físicas'!$I$5+'Diseño reactor'!AW1440*'Propiedades físicas'!$I$8+'Diseño reactor'!AX1440*'Propiedades físicas'!$I$9+'Diseño reactor'!AY1440*'Propiedades físicas'!$I$7+'Diseño reactor'!AZ1440*'Propiedades físicas'!$I$6</f>
        <v>1.9870217110176242E-2</v>
      </c>
      <c r="BG1440" s="24">
        <f>AU1440*'Propiedades físicas'!$O$4+'Diseño reactor'!AV1440*'Propiedades físicas'!$O$5+'Diseño reactor'!AW1440*'Propiedades físicas'!$O$8+'Diseño reactor'!AX1440*'Propiedades físicas'!$O$9+'Diseño reactor'!AY1440*'Propiedades físicas'!$O$7+'Diseño reactor'!AZ1440*'Propiedades físicas'!$O$6</f>
        <v>0.15224656856474691</v>
      </c>
      <c r="BH1440" s="54">
        <f t="shared" si="921"/>
        <v>41373.224828047205</v>
      </c>
      <c r="BI1440" s="34">
        <f t="shared" si="943"/>
        <v>270.31961992817406</v>
      </c>
      <c r="BJ1440" s="27">
        <f t="shared" si="922"/>
        <v>4795.462078401677</v>
      </c>
      <c r="BK1440" s="34">
        <f t="shared" si="923"/>
        <v>561.60972778386508</v>
      </c>
      <c r="BL1440" s="27">
        <f t="shared" si="924"/>
        <v>105.42726636979197</v>
      </c>
      <c r="BM1440" s="34">
        <f t="shared" si="925"/>
        <v>1.1054421768707483</v>
      </c>
      <c r="BN1440" s="45">
        <f t="shared" si="926"/>
        <v>1480.8229618120802</v>
      </c>
      <c r="BO1440" s="45">
        <f t="shared" si="927"/>
        <v>100.20281371503368</v>
      </c>
      <c r="BP1440" s="66">
        <f t="shared" si="928"/>
        <v>6.689417136516691</v>
      </c>
    </row>
    <row r="1441" spans="8:68">
      <c r="H1441" s="68">
        <v>1436</v>
      </c>
      <c r="I1441" s="31">
        <f>('Propiedades físicas'!$C$10*'Diseño reactor'!H1441)/1000</f>
        <v>1256.852224377343</v>
      </c>
      <c r="J1441" s="31">
        <f t="shared" si="905"/>
        <v>0.36281114927883179</v>
      </c>
      <c r="K1441" s="31">
        <f>(I1441*1000)/'Propiedades físicas'!$F$10</f>
        <v>8209.9676850389151</v>
      </c>
      <c r="L1441" s="31">
        <f t="shared" si="906"/>
        <v>1172.8525264341306</v>
      </c>
      <c r="M1441" s="31">
        <f t="shared" si="907"/>
        <v>7037.1151586047836</v>
      </c>
      <c r="N1441" s="31">
        <f t="shared" si="908"/>
        <v>0.81674967021875389</v>
      </c>
      <c r="O1441" s="32">
        <f t="shared" si="909"/>
        <v>4.9004980213125231</v>
      </c>
      <c r="P1441" s="33">
        <f t="shared" si="910"/>
        <v>0.62135485146957847</v>
      </c>
      <c r="Q1441" s="31">
        <f t="shared" si="911"/>
        <v>4.6471749182475888</v>
      </c>
      <c r="R1441" s="31">
        <f t="shared" si="912"/>
        <v>0.1486496083301771</v>
      </c>
      <c r="S1441" s="31">
        <f t="shared" si="913"/>
        <v>0.25332310306493561</v>
      </c>
      <c r="T1441" s="31">
        <f t="shared" si="914"/>
        <v>3.5562136522236394E-2</v>
      </c>
      <c r="U1441" s="31">
        <f t="shared" si="915"/>
        <v>1.1183073896761901E-2</v>
      </c>
      <c r="V1441" s="47">
        <f t="shared" si="929"/>
        <v>6.1532228009608745E-4</v>
      </c>
      <c r="W1441" s="31">
        <f t="shared" si="916"/>
        <v>0.23923464664129207</v>
      </c>
      <c r="X1441" s="34">
        <f>(S1441*H1441*'Propiedades físicas'!$F$5*60*24*365)/(1000000)</f>
        <v>56302.237191134729</v>
      </c>
      <c r="Y1441" s="34">
        <f>(U1441*H1441*'Propiedades físicas'!$F$7*60*24*365)/(1000000)</f>
        <v>777.29068667317006</v>
      </c>
      <c r="Z1441" s="31">
        <f t="shared" si="930"/>
        <v>892.26556671031472</v>
      </c>
      <c r="AA1441" s="31">
        <f t="shared" si="931"/>
        <v>6673.3431826035376</v>
      </c>
      <c r="AB1441" s="31">
        <f t="shared" si="932"/>
        <v>213.46083756213432</v>
      </c>
      <c r="AC1441" s="31">
        <f t="shared" si="933"/>
        <v>363.77197600124754</v>
      </c>
      <c r="AD1441" s="31">
        <f t="shared" si="917"/>
        <v>51.067228045931465</v>
      </c>
      <c r="AE1441" s="31">
        <f t="shared" si="934"/>
        <v>16.058894115750089</v>
      </c>
      <c r="AF1441" s="31">
        <f t="shared" si="935"/>
        <v>8209.9676850389151</v>
      </c>
      <c r="AG1441" s="31">
        <f t="shared" si="936"/>
        <v>0.10868076476552969</v>
      </c>
      <c r="AH1441" s="31">
        <f t="shared" si="937"/>
        <v>0.81283428128035395</v>
      </c>
      <c r="AI1441" s="31">
        <f t="shared" si="937"/>
        <v>2.6000204355386879E-2</v>
      </c>
      <c r="AJ1441" s="31">
        <f t="shared" si="937"/>
        <v>4.4308575862503322E-2</v>
      </c>
      <c r="AK1441" s="31">
        <f t="shared" si="918"/>
        <v>6.220149701562365E-3</v>
      </c>
      <c r="AL1441" s="31">
        <f t="shared" si="918"/>
        <v>1.9560240346639039E-3</v>
      </c>
      <c r="AM1441" s="31">
        <f t="shared" si="938"/>
        <v>1.0000000000000002</v>
      </c>
      <c r="AN1441" s="31">
        <f>(Z1441*'Propiedades físicas'!$F$4)/1000</f>
        <v>784.64049405371657</v>
      </c>
      <c r="AO1441" s="31">
        <f>(AA1441*'Propiedades físicas'!$F$6)/1000</f>
        <v>213.81391557061733</v>
      </c>
      <c r="AP1441" s="31">
        <f>(AB1441*'Propiedades físicas'!$F$9)/1000</f>
        <v>131.69466373395875</v>
      </c>
      <c r="AQ1441" s="31">
        <f>(AC1441*'Propiedades físicas'!$F$5)/1000</f>
        <v>107.11993377308737</v>
      </c>
      <c r="AR1441" s="31">
        <f>(AD1441*'Propiedades físicas'!$F$8)/1000</f>
        <v>18.104353686843616</v>
      </c>
      <c r="AS1441" s="31">
        <f>(AE1441*'Propiedades físicas'!$F$7)/1000</f>
        <v>1.4788635591194257</v>
      </c>
      <c r="AT1441" s="31">
        <f t="shared" si="939"/>
        <v>1256.852224377343</v>
      </c>
      <c r="AU1441" s="31">
        <f t="shared" si="940"/>
        <v>0.62429017416302479</v>
      </c>
      <c r="AV1441" s="31">
        <f t="shared" si="944"/>
        <v>0.17011857991224294</v>
      </c>
      <c r="AW1441" s="31">
        <f t="shared" si="944"/>
        <v>0.10478134277019049</v>
      </c>
      <c r="AX1441" s="31">
        <f t="shared" si="944"/>
        <v>8.5228741848434597E-2</v>
      </c>
      <c r="AY1441" s="31">
        <f t="shared" si="941"/>
        <v>1.4404520544022343E-2</v>
      </c>
      <c r="AZ1441" s="31">
        <f t="shared" si="941"/>
        <v>1.1766407620848738E-3</v>
      </c>
      <c r="BA1441" s="31">
        <f t="shared" si="942"/>
        <v>1</v>
      </c>
      <c r="BB1441" s="34">
        <f>AU1441*'Propiedades físicas'!$C$4+'Diseño reactor'!AV1441*'Propiedades físicas'!$C$5+'Diseño reactor'!AW1441*'Propiedades físicas'!$C$8+'Diseño reactor'!AX1441*'Propiedades físicas'!$C$9+'Diseño reactor'!AY1441*'Propiedades físicas'!$C$7+'Diseño reactor'!AZ1441*'Propiedades físicas'!$C$6</f>
        <v>875.60352560953822</v>
      </c>
      <c r="BC1441" s="45">
        <f>AU1441*'Propiedades físicas'!$L$4+'Diseño reactor'!AV1441*'Propiedades físicas'!$L$5+'Diseño reactor'!AW1441*'Propiedades físicas'!$L$8+AX1441*'Propiedades físicas'!$L$9+'Diseño reactor'!AY1441*'Propiedades físicas'!$L$7+'Diseño reactor'!AZ1441*'Propiedades físicas'!$L$6</f>
        <v>2.0712788119680781</v>
      </c>
      <c r="BD1441" s="29">
        <f t="shared" si="919"/>
        <v>2.1547504242834683</v>
      </c>
      <c r="BE1441" s="58">
        <f t="shared" si="920"/>
        <v>42.008863234625288</v>
      </c>
      <c r="BF1441" s="30">
        <f>AU1441*'Propiedades físicas'!$I$4+'Diseño reactor'!AV1441*'Propiedades físicas'!$I$5+'Diseño reactor'!AW1441*'Propiedades físicas'!$I$8+'Diseño reactor'!AX1441*'Propiedades físicas'!$I$9+'Diseño reactor'!AY1441*'Propiedades físicas'!$I$7+'Diseño reactor'!AZ1441*'Propiedades físicas'!$I$6</f>
        <v>1.9870480793745086E-2</v>
      </c>
      <c r="BG1441" s="24">
        <f>AU1441*'Propiedades físicas'!$O$4+'Diseño reactor'!AV1441*'Propiedades físicas'!$O$5+'Diseño reactor'!AW1441*'Propiedades físicas'!$O$8+'Diseño reactor'!AX1441*'Propiedades físicas'!$O$9+'Diseño reactor'!AY1441*'Propiedades físicas'!$O$7+'Diseño reactor'!AZ1441*'Propiedades físicas'!$O$6</f>
        <v>0.1522501301365442</v>
      </c>
      <c r="BH1441" s="54">
        <f t="shared" si="921"/>
        <v>41372.648694314208</v>
      </c>
      <c r="BI1441" s="34">
        <f t="shared" si="943"/>
        <v>270.32690096744921</v>
      </c>
      <c r="BJ1441" s="27">
        <f t="shared" si="922"/>
        <v>4795.4606138851523</v>
      </c>
      <c r="BK1441" s="34">
        <f t="shared" si="923"/>
        <v>561.6226942528358</v>
      </c>
      <c r="BL1441" s="27">
        <f t="shared" si="924"/>
        <v>105.42772330037678</v>
      </c>
      <c r="BM1441" s="34">
        <f t="shared" si="925"/>
        <v>1.1054421768707483</v>
      </c>
      <c r="BN1441" s="45">
        <f t="shared" si="926"/>
        <v>1481.9948297690751</v>
      </c>
      <c r="BO1441" s="45">
        <f t="shared" si="927"/>
        <v>100.21839932839424</v>
      </c>
      <c r="BP1441" s="66">
        <f t="shared" si="928"/>
        <v>6.6894127537889361</v>
      </c>
    </row>
    <row r="1442" spans="8:68">
      <c r="H1442" s="68">
        <v>1437</v>
      </c>
      <c r="I1442" s="31">
        <f>('Propiedades físicas'!$C$10*'Diseño reactor'!H1442)/1000</f>
        <v>1257.7274696589427</v>
      </c>
      <c r="J1442" s="31">
        <f t="shared" si="905"/>
        <v>0.36255867109561762</v>
      </c>
      <c r="K1442" s="31">
        <f>(I1442*1000)/'Propiedades físicas'!$F$10</f>
        <v>8215.6849327304444</v>
      </c>
      <c r="L1442" s="31">
        <f t="shared" si="906"/>
        <v>1173.6692761043491</v>
      </c>
      <c r="M1442" s="31">
        <f t="shared" si="907"/>
        <v>7042.0156566260948</v>
      </c>
      <c r="N1442" s="31">
        <f t="shared" si="908"/>
        <v>0.81674967021875378</v>
      </c>
      <c r="O1442" s="32">
        <f t="shared" si="909"/>
        <v>4.9004980213125222</v>
      </c>
      <c r="P1442" s="33">
        <f t="shared" si="910"/>
        <v>0.62145831309792643</v>
      </c>
      <c r="Q1442" s="31">
        <f t="shared" si="911"/>
        <v>4.6473456249028091</v>
      </c>
      <c r="R1442" s="31">
        <f t="shared" si="912"/>
        <v>0.14859563680804203</v>
      </c>
      <c r="S1442" s="31">
        <f t="shared" si="913"/>
        <v>0.25315239640971438</v>
      </c>
      <c r="T1442" s="31">
        <f t="shared" si="914"/>
        <v>3.5530401336683344E-2</v>
      </c>
      <c r="U1442" s="31">
        <f t="shared" si="915"/>
        <v>1.116531897610188E-2</v>
      </c>
      <c r="V1442" s="47">
        <f t="shared" si="929"/>
        <v>6.1542473724260675E-4</v>
      </c>
      <c r="W1442" s="31">
        <f t="shared" si="916"/>
        <v>0.23910797180796101</v>
      </c>
      <c r="X1442" s="34">
        <f>(S1442*H1442*'Propiedades físicas'!$F$5*60*24*365)/(1000000)</f>
        <v>56303.478108718533</v>
      </c>
      <c r="Y1442" s="34">
        <f>(U1442*H1442*'Propiedades físicas'!$F$7*60*24*365)/(1000000)</f>
        <v>776.59704262974174</v>
      </c>
      <c r="Z1442" s="31">
        <f t="shared" si="930"/>
        <v>893.0355959217203</v>
      </c>
      <c r="AA1442" s="31">
        <f t="shared" si="931"/>
        <v>6678.2356629853366</v>
      </c>
      <c r="AB1442" s="31">
        <f t="shared" si="932"/>
        <v>213.5319300931564</v>
      </c>
      <c r="AC1442" s="31">
        <f t="shared" si="933"/>
        <v>363.77999364075959</v>
      </c>
      <c r="AD1442" s="31">
        <f t="shared" si="917"/>
        <v>51.057186720813966</v>
      </c>
      <c r="AE1442" s="31">
        <f t="shared" si="934"/>
        <v>16.044563368658402</v>
      </c>
      <c r="AF1442" s="31">
        <f t="shared" si="935"/>
        <v>8215.6849327304444</v>
      </c>
      <c r="AG1442" s="31">
        <f t="shared" si="936"/>
        <v>0.10869886117029126</v>
      </c>
      <c r="AH1442" s="31">
        <f t="shared" si="937"/>
        <v>0.81286413946814495</v>
      </c>
      <c r="AI1442" s="31">
        <f t="shared" si="937"/>
        <v>2.5990764232263475E-2</v>
      </c>
      <c r="AJ1442" s="31">
        <f t="shared" si="937"/>
        <v>4.4278717674712365E-2</v>
      </c>
      <c r="AK1442" s="31">
        <f t="shared" si="918"/>
        <v>6.2145989213154198E-3</v>
      </c>
      <c r="AL1442" s="31">
        <f t="shared" si="918"/>
        <v>1.9529185332726807E-3</v>
      </c>
      <c r="AM1442" s="31">
        <f t="shared" si="938"/>
        <v>1</v>
      </c>
      <c r="AN1442" s="31">
        <f>(Z1442*'Propiedades físicas'!$F$4)/1000</f>
        <v>785.31764234164245</v>
      </c>
      <c r="AO1442" s="31">
        <f>(AA1442*'Propiedades físicas'!$F$6)/1000</f>
        <v>213.97067064205018</v>
      </c>
      <c r="AP1442" s="31">
        <f>(AB1442*'Propiedades físicas'!$F$9)/1000</f>
        <v>131.73852427097282</v>
      </c>
      <c r="AQ1442" s="31">
        <f>(AC1442*'Propiedades físicas'!$F$5)/1000</f>
        <v>107.12229472739449</v>
      </c>
      <c r="AR1442" s="31">
        <f>(AD1442*'Propiedades físicas'!$F$8)/1000</f>
        <v>18.100793836262962</v>
      </c>
      <c r="AS1442" s="31">
        <f>(AE1442*'Propiedades físicas'!$F$7)/1000</f>
        <v>1.4775438406197523</v>
      </c>
      <c r="AT1442" s="31">
        <f t="shared" si="939"/>
        <v>1257.7274696589427</v>
      </c>
      <c r="AU1442" s="31">
        <f t="shared" si="940"/>
        <v>0.62439412455116106</v>
      </c>
      <c r="AV1442" s="31">
        <f t="shared" si="944"/>
        <v>0.170124828950482</v>
      </c>
      <c r="AW1442" s="31">
        <f t="shared" si="944"/>
        <v>0.10474329888548613</v>
      </c>
      <c r="AX1442" s="31">
        <f t="shared" si="944"/>
        <v>8.5171308818151825E-2</v>
      </c>
      <c r="AY1442" s="31">
        <f t="shared" si="941"/>
        <v>1.4391666138270276E-2</v>
      </c>
      <c r="AZ1442" s="31">
        <f t="shared" si="941"/>
        <v>1.1747726564487115E-3</v>
      </c>
      <c r="BA1442" s="31">
        <f t="shared" si="942"/>
        <v>1</v>
      </c>
      <c r="BB1442" s="34">
        <f>AU1442*'Propiedades físicas'!$C$4+'Diseño reactor'!AV1442*'Propiedades físicas'!$C$5+'Diseño reactor'!AW1442*'Propiedades físicas'!$C$8+'Diseño reactor'!AX1442*'Propiedades físicas'!$C$9+'Diseño reactor'!AY1442*'Propiedades físicas'!$C$7+'Diseño reactor'!AZ1442*'Propiedades físicas'!$C$6</f>
        <v>875.60295307700505</v>
      </c>
      <c r="BC1442" s="45">
        <f>AU1442*'Propiedades físicas'!$L$4+'Diseño reactor'!AV1442*'Propiedades físicas'!$L$5+'Diseño reactor'!AW1442*'Propiedades físicas'!$L$8+AX1442*'Propiedades físicas'!$L$9+'Diseño reactor'!AY1442*'Propiedades físicas'!$L$7+'Diseño reactor'!AZ1442*'Propiedades físicas'!$L$6</f>
        <v>2.0713554818708499</v>
      </c>
      <c r="BD1442" s="29">
        <f t="shared" si="919"/>
        <v>2.1535311767931038</v>
      </c>
      <c r="BE1442" s="58">
        <f t="shared" si="920"/>
        <v>42.007531040502556</v>
      </c>
      <c r="BF1442" s="30">
        <f>AU1442*'Propiedades físicas'!$I$4+'Diseño reactor'!AV1442*'Propiedades físicas'!$I$5+'Diseño reactor'!AW1442*'Propiedades físicas'!$I$8+'Diseño reactor'!AX1442*'Propiedades físicas'!$I$9+'Diseño reactor'!AY1442*'Propiedades físicas'!$I$7+'Diseño reactor'!AZ1442*'Propiedades físicas'!$I$6</f>
        <v>1.9870743947849861E-2</v>
      </c>
      <c r="BG1442" s="24">
        <f>AU1442*'Propiedades físicas'!$O$4+'Diseño reactor'!AV1442*'Propiedades físicas'!$O$5+'Diseño reactor'!AW1442*'Propiedades físicas'!$O$8+'Diseño reactor'!AX1442*'Propiedades físicas'!$O$9+'Diseño reactor'!AY1442*'Propiedades físicas'!$O$7+'Diseño reactor'!AZ1442*'Propiedades físicas'!$O$6</f>
        <v>0.1522536880814043</v>
      </c>
      <c r="BH1442" s="54">
        <f t="shared" si="921"/>
        <v>41372.073732108802</v>
      </c>
      <c r="BI1442" s="34">
        <f t="shared" si="943"/>
        <v>270.33417005455038</v>
      </c>
      <c r="BJ1442" s="27">
        <f t="shared" si="922"/>
        <v>4795.4591674445337</v>
      </c>
      <c r="BK1442" s="34">
        <f t="shared" si="923"/>
        <v>561.6356494517006</v>
      </c>
      <c r="BL1442" s="27">
        <f t="shared" si="924"/>
        <v>105.42817981669434</v>
      </c>
      <c r="BM1442" s="34">
        <f t="shared" si="925"/>
        <v>1.1054421768707483</v>
      </c>
      <c r="BN1442" s="45">
        <f t="shared" si="926"/>
        <v>1483.1667524253612</v>
      </c>
      <c r="BO1442" s="45">
        <f t="shared" si="927"/>
        <v>100.23396844064619</v>
      </c>
      <c r="BP1442" s="66">
        <f t="shared" si="928"/>
        <v>6.6894083797699686</v>
      </c>
    </row>
    <row r="1443" spans="8:68">
      <c r="H1443" s="68">
        <v>1438</v>
      </c>
      <c r="I1443" s="31">
        <f>('Propiedades físicas'!$C$10*'Diseño reactor'!H1443)/1000</f>
        <v>1258.6027149405427</v>
      </c>
      <c r="J1443" s="31">
        <f t="shared" si="905"/>
        <v>0.36230654406425761</v>
      </c>
      <c r="K1443" s="31">
        <f>(I1443*1000)/'Propiedades físicas'!$F$10</f>
        <v>8221.4021804219774</v>
      </c>
      <c r="L1443" s="31">
        <f t="shared" si="906"/>
        <v>1174.4860257745681</v>
      </c>
      <c r="M1443" s="31">
        <f t="shared" si="907"/>
        <v>7046.9161546474088</v>
      </c>
      <c r="N1443" s="31">
        <f t="shared" si="908"/>
        <v>0.81674967021875389</v>
      </c>
      <c r="O1443" s="32">
        <f t="shared" si="909"/>
        <v>4.9004980213125231</v>
      </c>
      <c r="P1443" s="33">
        <f t="shared" si="910"/>
        <v>0.62156166521831868</v>
      </c>
      <c r="Q1443" s="31">
        <f t="shared" si="911"/>
        <v>4.647516105932227</v>
      </c>
      <c r="R1443" s="31">
        <f t="shared" si="912"/>
        <v>0.14854169624117253</v>
      </c>
      <c r="S1443" s="31">
        <f t="shared" si="913"/>
        <v>0.25298191538029735</v>
      </c>
      <c r="T1443" s="31">
        <f t="shared" si="914"/>
        <v>3.5498707138662967E-2</v>
      </c>
      <c r="U1443" s="31">
        <f t="shared" si="915"/>
        <v>1.1147601620599619E-2</v>
      </c>
      <c r="V1443" s="47">
        <f t="shared" si="929"/>
        <v>6.1552708594435443E-4</v>
      </c>
      <c r="W1443" s="31">
        <f t="shared" si="916"/>
        <v>0.23898143105237737</v>
      </c>
      <c r="X1443" s="34">
        <f>(S1443*H1443*'Propiedades físicas'!$F$5*60*24*365)/(1000000)</f>
        <v>56304.716400818099</v>
      </c>
      <c r="Y1443" s="34">
        <f>(U1443*H1443*'Propiedades físicas'!$F$7*60*24*365)/(1000000)</f>
        <v>775.90429446126757</v>
      </c>
      <c r="Z1443" s="31">
        <f t="shared" si="930"/>
        <v>893.80567458394228</v>
      </c>
      <c r="AA1443" s="31">
        <f t="shared" si="931"/>
        <v>6683.1281603305424</v>
      </c>
      <c r="AB1443" s="31">
        <f t="shared" si="932"/>
        <v>213.60295919480609</v>
      </c>
      <c r="AC1443" s="31">
        <f t="shared" si="933"/>
        <v>363.78799431686758</v>
      </c>
      <c r="AD1443" s="31">
        <f t="shared" si="917"/>
        <v>51.047140865397346</v>
      </c>
      <c r="AE1443" s="31">
        <f t="shared" si="934"/>
        <v>16.030251130422251</v>
      </c>
      <c r="AF1443" s="31">
        <f t="shared" si="935"/>
        <v>8221.4021804219774</v>
      </c>
      <c r="AG1443" s="31">
        <f t="shared" si="936"/>
        <v>0.10871693842108891</v>
      </c>
      <c r="AH1443" s="31">
        <f t="shared" si="937"/>
        <v>0.81289395819187615</v>
      </c>
      <c r="AI1443" s="31">
        <f t="shared" si="937"/>
        <v>2.5981329523505022E-2</v>
      </c>
      <c r="AJ1443" s="31">
        <f t="shared" si="937"/>
        <v>4.424889895098108E-2</v>
      </c>
      <c r="AK1443" s="31">
        <f t="shared" si="918"/>
        <v>6.2090553101706147E-3</v>
      </c>
      <c r="AL1443" s="31">
        <f t="shared" si="918"/>
        <v>1.9498196023782736E-3</v>
      </c>
      <c r="AM1443" s="31">
        <f t="shared" si="938"/>
        <v>1</v>
      </c>
      <c r="AN1443" s="31">
        <f>(Z1443*'Propiedades físicas'!$F$4)/1000</f>
        <v>785.9948341156271</v>
      </c>
      <c r="AO1443" s="31">
        <f>(AA1443*'Propiedades físicas'!$F$6)/1000</f>
        <v>214.12742625699059</v>
      </c>
      <c r="AP1443" s="31">
        <f>(AB1443*'Propiedades físicas'!$F$9)/1000</f>
        <v>131.7823456752356</v>
      </c>
      <c r="AQ1443" s="31">
        <f>(AC1443*'Propiedades físicas'!$F$5)/1000</f>
        <v>107.12465068648801</v>
      </c>
      <c r="AR1443" s="31">
        <f>(AD1443*'Propiedades físicas'!$F$8)/1000</f>
        <v>18.097232379600662</v>
      </c>
      <c r="AS1443" s="31">
        <f>(AE1443*'Propiedades físicas'!$F$7)/1000</f>
        <v>1.4762258266005852</v>
      </c>
      <c r="AT1443" s="31">
        <f t="shared" si="939"/>
        <v>1258.6027149405425</v>
      </c>
      <c r="AU1443" s="31">
        <f t="shared" si="940"/>
        <v>0.62449796491401832</v>
      </c>
      <c r="AV1443" s="31">
        <f t="shared" si="944"/>
        <v>0.17013106972926414</v>
      </c>
      <c r="AW1443" s="31">
        <f t="shared" si="944"/>
        <v>0.10470527682078067</v>
      </c>
      <c r="AX1443" s="31">
        <f t="shared" si="944"/>
        <v>8.5113951698053247E-2</v>
      </c>
      <c r="AY1443" s="31">
        <f t="shared" si="941"/>
        <v>1.4378828334607232E-2</v>
      </c>
      <c r="AZ1443" s="31">
        <f t="shared" si="941"/>
        <v>1.1729085032764477E-3</v>
      </c>
      <c r="BA1443" s="31">
        <f t="shared" si="942"/>
        <v>1</v>
      </c>
      <c r="BB1443" s="34">
        <f>AU1443*'Propiedades físicas'!$C$4+'Diseño reactor'!AV1443*'Propiedades físicas'!$C$5+'Diseño reactor'!AW1443*'Propiedades físicas'!$C$8+'Diseño reactor'!AX1443*'Propiedades físicas'!$C$9+'Diseño reactor'!AY1443*'Propiedades físicas'!$C$7+'Diseño reactor'!AZ1443*'Propiedades físicas'!$C$6</f>
        <v>875.60238168154433</v>
      </c>
      <c r="BC1443" s="45">
        <f>AU1443*'Propiedades físicas'!$L$4+'Diseño reactor'!AV1443*'Propiedades físicas'!$L$5+'Diseño reactor'!AW1443*'Propiedades físicas'!$L$8+AX1443*'Propiedades físicas'!$L$9+'Diseño reactor'!AY1443*'Propiedades físicas'!$L$7+'Diseño reactor'!AZ1443*'Propiedades físicas'!$L$6</f>
        <v>2.0714320667555697</v>
      </c>
      <c r="BD1443" s="29">
        <f t="shared" si="919"/>
        <v>2.1523133111415227</v>
      </c>
      <c r="BE1443" s="58">
        <f t="shared" si="920"/>
        <v>42.006200392044818</v>
      </c>
      <c r="BF1443" s="30">
        <f>AU1443*'Propiedades físicas'!$I$4+'Diseño reactor'!AV1443*'Propiedades físicas'!$I$5+'Diseño reactor'!AW1443*'Propiedades físicas'!$I$8+'Diseño reactor'!AX1443*'Propiedades físicas'!$I$9+'Diseño reactor'!AY1443*'Propiedades físicas'!$I$7+'Diseño reactor'!AZ1443*'Propiedades físicas'!$I$6</f>
        <v>1.9871006573788305E-2</v>
      </c>
      <c r="BG1443" s="24">
        <f>AU1443*'Propiedades físicas'!$O$4+'Diseño reactor'!AV1443*'Propiedades físicas'!$O$5+'Diseño reactor'!AW1443*'Propiedades físicas'!$O$8+'Diseño reactor'!AX1443*'Propiedades físicas'!$O$9+'Diseño reactor'!AY1443*'Propiedades físicas'!$O$7+'Diseño reactor'!AZ1443*'Propiedades físicas'!$O$6</f>
        <v>0.15225724240462657</v>
      </c>
      <c r="BH1443" s="54">
        <f t="shared" si="921"/>
        <v>41371.499938501714</v>
      </c>
      <c r="BI1443" s="34">
        <f t="shared" si="943"/>
        <v>270.34142721610897</v>
      </c>
      <c r="BJ1443" s="27">
        <f t="shared" si="922"/>
        <v>4795.4577390204313</v>
      </c>
      <c r="BK1443" s="34">
        <f t="shared" si="923"/>
        <v>561.64859339321242</v>
      </c>
      <c r="BL1443" s="27">
        <f t="shared" si="924"/>
        <v>105.42863591923965</v>
      </c>
      <c r="BM1443" s="34">
        <f t="shared" si="925"/>
        <v>1.1054421768707483</v>
      </c>
      <c r="BN1443" s="45">
        <f t="shared" si="926"/>
        <v>1484.3387296908247</v>
      </c>
      <c r="BO1443" s="45">
        <f t="shared" si="927"/>
        <v>100.24952107797985</v>
      </c>
      <c r="BP1443" s="66">
        <f t="shared" si="928"/>
        <v>6.6894040144379767</v>
      </c>
    </row>
    <row r="1444" spans="8:68">
      <c r="H1444" s="68">
        <v>1439</v>
      </c>
      <c r="I1444" s="31">
        <f>('Propiedades físicas'!$C$10*'Diseño reactor'!H1444)/1000</f>
        <v>1259.4779602221422</v>
      </c>
      <c r="J1444" s="31">
        <f t="shared" si="905"/>
        <v>0.36205476745267728</v>
      </c>
      <c r="K1444" s="31">
        <f>(I1444*1000)/'Propiedades físicas'!$F$10</f>
        <v>8227.1194281135067</v>
      </c>
      <c r="L1444" s="31">
        <f t="shared" si="906"/>
        <v>1175.3027754447867</v>
      </c>
      <c r="M1444" s="31">
        <f t="shared" si="907"/>
        <v>7051.8166526687201</v>
      </c>
      <c r="N1444" s="31">
        <f t="shared" si="908"/>
        <v>0.81674967021875378</v>
      </c>
      <c r="O1444" s="32">
        <f t="shared" si="909"/>
        <v>4.9004980213125222</v>
      </c>
      <c r="P1444" s="33">
        <f t="shared" si="910"/>
        <v>0.62166490800452434</v>
      </c>
      <c r="Q1444" s="31">
        <f t="shared" si="911"/>
        <v>4.647686361775059</v>
      </c>
      <c r="R1444" s="31">
        <f t="shared" si="912"/>
        <v>0.1484877866219538</v>
      </c>
      <c r="S1444" s="31">
        <f t="shared" si="913"/>
        <v>0.2528116595374641</v>
      </c>
      <c r="T1444" s="31">
        <f t="shared" si="914"/>
        <v>3.5467053861316586E-2</v>
      </c>
      <c r="U1444" s="31">
        <f t="shared" si="915"/>
        <v>1.1129921730959044E-2</v>
      </c>
      <c r="V1444" s="47">
        <f t="shared" si="929"/>
        <v>6.1562932637341248E-4</v>
      </c>
      <c r="W1444" s="31">
        <f t="shared" si="916"/>
        <v>0.23885502416178381</v>
      </c>
      <c r="X1444" s="34">
        <f>(S1444*H1444*'Propiedades físicas'!$F$5*60*24*365)/(1000000)</f>
        <v>56305.952074373323</v>
      </c>
      <c r="Y1444" s="34">
        <f>(U1444*H1444*'Propiedades físicas'!$F$7*60*24*365)/(1000000)</f>
        <v>775.21244070639978</v>
      </c>
      <c r="Z1444" s="31">
        <f t="shared" si="930"/>
        <v>894.57580261851058</v>
      </c>
      <c r="AA1444" s="31">
        <f t="shared" si="931"/>
        <v>6688.0206745943096</v>
      </c>
      <c r="AB1444" s="31">
        <f t="shared" si="932"/>
        <v>213.67392494899153</v>
      </c>
      <c r="AC1444" s="31">
        <f t="shared" si="933"/>
        <v>363.79597807441081</v>
      </c>
      <c r="AD1444" s="31">
        <f t="shared" si="917"/>
        <v>51.037090506434566</v>
      </c>
      <c r="AE1444" s="31">
        <f t="shared" si="934"/>
        <v>16.015957370850064</v>
      </c>
      <c r="AF1444" s="31">
        <f t="shared" si="935"/>
        <v>8227.1194281135067</v>
      </c>
      <c r="AG1444" s="31">
        <f t="shared" si="936"/>
        <v>0.1087349965483166</v>
      </c>
      <c r="AH1444" s="31">
        <f t="shared" si="937"/>
        <v>0.81292373752837144</v>
      </c>
      <c r="AI1444" s="31">
        <f t="shared" si="937"/>
        <v>2.5971900227779645E-2</v>
      </c>
      <c r="AJ1444" s="31">
        <f t="shared" si="937"/>
        <v>4.4219119614485755E-2</v>
      </c>
      <c r="AK1444" s="31">
        <f t="shared" si="918"/>
        <v>6.2035188564337476E-3</v>
      </c>
      <c r="AL1444" s="31">
        <f t="shared" si="918"/>
        <v>1.9467272246128742E-3</v>
      </c>
      <c r="AM1444" s="31">
        <f t="shared" si="938"/>
        <v>1.0000000000000002</v>
      </c>
      <c r="AN1444" s="31">
        <f>(Z1444*'Propiedades físicas'!$F$4)/1000</f>
        <v>786.67206930666578</v>
      </c>
      <c r="AO1444" s="31">
        <f>(AA1444*'Propiedades físicas'!$F$6)/1000</f>
        <v>214.28418241400166</v>
      </c>
      <c r="AP1444" s="31">
        <f>(AB1444*'Propiedades físicas'!$F$9)/1000</f>
        <v>131.82612799728031</v>
      </c>
      <c r="AQ1444" s="31">
        <f>(AC1444*'Propiedades físicas'!$F$5)/1000</f>
        <v>107.12700166357176</v>
      </c>
      <c r="AR1444" s="31">
        <f>(AD1444*'Propiedades físicas'!$F$8)/1000</f>
        <v>18.093669326341175</v>
      </c>
      <c r="AS1444" s="31">
        <f>(AE1444*'Propiedades físicas'!$F$7)/1000</f>
        <v>1.4749095142815825</v>
      </c>
      <c r="AT1444" s="31">
        <f t="shared" si="939"/>
        <v>1259.477960222142</v>
      </c>
      <c r="AU1444" s="31">
        <f t="shared" si="940"/>
        <v>0.62460169542618715</v>
      </c>
      <c r="AV1444" s="31">
        <f t="shared" si="944"/>
        <v>0.17013730226466767</v>
      </c>
      <c r="AW1444" s="31">
        <f t="shared" si="944"/>
        <v>0.10466727657070658</v>
      </c>
      <c r="AX1444" s="31">
        <f t="shared" si="944"/>
        <v>8.5056670340366347E-2</v>
      </c>
      <c r="AY1444" s="31">
        <f t="shared" si="941"/>
        <v>1.4366007105951963E-2</v>
      </c>
      <c r="AZ1444" s="31">
        <f t="shared" si="941"/>
        <v>1.1710482921205255E-3</v>
      </c>
      <c r="BA1444" s="31">
        <f t="shared" si="942"/>
        <v>1.0000000000000002</v>
      </c>
      <c r="BB1444" s="34">
        <f>AU1444*'Propiedades físicas'!$C$4+'Diseño reactor'!AV1444*'Propiedades físicas'!$C$5+'Diseño reactor'!AW1444*'Propiedades físicas'!$C$8+'Diseño reactor'!AX1444*'Propiedades físicas'!$C$9+'Diseño reactor'!AY1444*'Propiedades físicas'!$C$7+'Diseño reactor'!AZ1444*'Propiedades físicas'!$C$6</f>
        <v>875.60181142030956</v>
      </c>
      <c r="BC1444" s="45">
        <f>AU1444*'Propiedades físicas'!$L$4+'Diseño reactor'!AV1444*'Propiedades físicas'!$L$5+'Diseño reactor'!AW1444*'Propiedades físicas'!$L$8+AX1444*'Propiedades físicas'!$L$9+'Diseño reactor'!AY1444*'Propiedades físicas'!$L$7+'Diseño reactor'!AZ1444*'Propiedades físicas'!$L$6</f>
        <v>2.071508566761914</v>
      </c>
      <c r="BD1444" s="29">
        <f t="shared" si="919"/>
        <v>2.151096824978187</v>
      </c>
      <c r="BE1444" s="58">
        <f t="shared" si="920"/>
        <v>42.004871286548152</v>
      </c>
      <c r="BF1444" s="30">
        <f>AU1444*'Propiedades físicas'!$I$4+'Diseño reactor'!AV1444*'Propiedades físicas'!$I$5+'Diseño reactor'!AW1444*'Propiedades físicas'!$I$8+'Diseño reactor'!AX1444*'Propiedades físicas'!$I$9+'Diseño reactor'!AY1444*'Propiedades físicas'!$I$7+'Diseño reactor'!AZ1444*'Propiedades físicas'!$I$6</f>
        <v>1.9871268672854318E-2</v>
      </c>
      <c r="BG1444" s="24">
        <f>AU1444*'Propiedades físicas'!$O$4+'Diseño reactor'!AV1444*'Propiedades físicas'!$O$5+'Diseño reactor'!AW1444*'Propiedades físicas'!$O$8+'Diseño reactor'!AX1444*'Propiedades físicas'!$O$9+'Diseño reactor'!AY1444*'Propiedades físicas'!$O$7+'Diseño reactor'!AZ1444*'Propiedades físicas'!$O$6</f>
        <v>0.15226079311150051</v>
      </c>
      <c r="BH1444" s="54">
        <f t="shared" si="921"/>
        <v>41370.92731057253</v>
      </c>
      <c r="BI1444" s="34">
        <f t="shared" si="943"/>
        <v>270.34867247868175</v>
      </c>
      <c r="BJ1444" s="27">
        <f t="shared" si="922"/>
        <v>4795.4563285536597</v>
      </c>
      <c r="BK1444" s="34">
        <f t="shared" si="923"/>
        <v>561.66152609011124</v>
      </c>
      <c r="BL1444" s="27">
        <f t="shared" si="924"/>
        <v>105.42909160850711</v>
      </c>
      <c r="BM1444" s="34">
        <f t="shared" si="925"/>
        <v>1.1054421768707483</v>
      </c>
      <c r="BN1444" s="45">
        <f t="shared" si="926"/>
        <v>1485.5107614755461</v>
      </c>
      <c r="BO1444" s="45">
        <f t="shared" si="927"/>
        <v>100.26505726652992</v>
      </c>
      <c r="BP1444" s="66">
        <f t="shared" si="928"/>
        <v>6.6893996577712151</v>
      </c>
    </row>
    <row r="1445" spans="8:68">
      <c r="H1445" s="68">
        <v>1440</v>
      </c>
      <c r="I1445" s="31">
        <f>('Propiedades físicas'!$C$10*'Diseño reactor'!H1445)/1000</f>
        <v>1260.3532055037422</v>
      </c>
      <c r="J1445" s="31">
        <f t="shared" si="905"/>
        <v>0.36180334053083507</v>
      </c>
      <c r="K1445" s="31">
        <f>(I1445*1000)/'Propiedades físicas'!$F$10</f>
        <v>8232.8366758050397</v>
      </c>
      <c r="L1445" s="31">
        <f t="shared" si="906"/>
        <v>1176.1195251150057</v>
      </c>
      <c r="M1445" s="31">
        <f t="shared" si="907"/>
        <v>7056.717150690034</v>
      </c>
      <c r="N1445" s="31">
        <f t="shared" si="908"/>
        <v>0.81674967021875389</v>
      </c>
      <c r="O1445" s="32">
        <f t="shared" si="909"/>
        <v>4.900498021312524</v>
      </c>
      <c r="P1445" s="33">
        <f t="shared" si="910"/>
        <v>0.62176804162994559</v>
      </c>
      <c r="Q1445" s="31">
        <f t="shared" si="911"/>
        <v>4.6478563928694081</v>
      </c>
      <c r="R1445" s="31">
        <f t="shared" si="912"/>
        <v>0.14843390794269956</v>
      </c>
      <c r="S1445" s="31">
        <f t="shared" si="913"/>
        <v>0.25264162844311577</v>
      </c>
      <c r="T1445" s="31">
        <f t="shared" si="914"/>
        <v>3.5435441437909797E-2</v>
      </c>
      <c r="U1445" s="31">
        <f t="shared" si="915"/>
        <v>1.1112279208198898E-2</v>
      </c>
      <c r="V1445" s="47">
        <f t="shared" si="929"/>
        <v>6.1573145870149953E-4</v>
      </c>
      <c r="W1445" s="31">
        <f t="shared" si="916"/>
        <v>0.23872875092387288</v>
      </c>
      <c r="X1445" s="34">
        <f>(S1445*H1445*'Propiedades físicas'!$F$5*60*24*365)/(1000000)</f>
        <v>56307.185136302192</v>
      </c>
      <c r="Y1445" s="34">
        <f>(U1445*H1445*'Propiedades físicas'!$F$7*60*24*365)/(1000000)</f>
        <v>774.52147990650826</v>
      </c>
      <c r="Z1445" s="31">
        <f t="shared" si="930"/>
        <v>895.34597994712169</v>
      </c>
      <c r="AA1445" s="31">
        <f t="shared" si="931"/>
        <v>6692.9132057319475</v>
      </c>
      <c r="AB1445" s="31">
        <f t="shared" si="932"/>
        <v>213.74482743748737</v>
      </c>
      <c r="AC1445" s="31">
        <f t="shared" si="933"/>
        <v>363.80394495808673</v>
      </c>
      <c r="AD1445" s="31">
        <f t="shared" si="917"/>
        <v>51.027035670590109</v>
      </c>
      <c r="AE1445" s="31">
        <f t="shared" si="934"/>
        <v>16.001682059806413</v>
      </c>
      <c r="AF1445" s="31">
        <f t="shared" si="935"/>
        <v>8232.8366758050397</v>
      </c>
      <c r="AG1445" s="31">
        <f t="shared" si="936"/>
        <v>0.10875303558230386</v>
      </c>
      <c r="AH1445" s="31">
        <f t="shared" si="937"/>
        <v>0.8129534775542584</v>
      </c>
      <c r="AI1445" s="31">
        <f t="shared" si="937"/>
        <v>2.5962476343742911E-2</v>
      </c>
      <c r="AJ1445" s="31">
        <f t="shared" si="937"/>
        <v>4.4189379588598789E-2</v>
      </c>
      <c r="AK1445" s="31">
        <f t="shared" si="918"/>
        <v>6.197989548432343E-3</v>
      </c>
      <c r="AL1445" s="31">
        <f t="shared" si="918"/>
        <v>1.9436413826637348E-3</v>
      </c>
      <c r="AM1445" s="31">
        <f t="shared" si="938"/>
        <v>1</v>
      </c>
      <c r="AN1445" s="31">
        <f>(Z1445*'Propiedades físicas'!$F$4)/1000</f>
        <v>787.34934784589984</v>
      </c>
      <c r="AO1445" s="31">
        <f>(AA1445*'Propiedades físicas'!$F$6)/1000</f>
        <v>214.4409391116516</v>
      </c>
      <c r="AP1445" s="31">
        <f>(AB1445*'Propiedades físicas'!$F$9)/1000</f>
        <v>131.86987128755783</v>
      </c>
      <c r="AQ1445" s="31">
        <f>(AC1445*'Propiedades físicas'!$F$5)/1000</f>
        <v>107.12934767180782</v>
      </c>
      <c r="AR1445" s="31">
        <f>(AD1445*'Propiedades físicas'!$F$8)/1000</f>
        <v>18.0901046859376</v>
      </c>
      <c r="AS1445" s="31">
        <f>(AE1445*'Propiedades físicas'!$F$7)/1000</f>
        <v>1.4735949008875726</v>
      </c>
      <c r="AT1445" s="31">
        <f t="shared" si="939"/>
        <v>1260.3532055037422</v>
      </c>
      <c r="AU1445" s="31">
        <f t="shared" si="940"/>
        <v>0.62470531626188819</v>
      </c>
      <c r="AV1445" s="31">
        <f t="shared" si="944"/>
        <v>0.17014352657273016</v>
      </c>
      <c r="AW1445" s="31">
        <f t="shared" si="944"/>
        <v>0.10462929812984578</v>
      </c>
      <c r="AX1445" s="31">
        <f t="shared" si="944"/>
        <v>8.4999464597695848E-2</v>
      </c>
      <c r="AY1445" s="31">
        <f t="shared" si="941"/>
        <v>1.4353202425273546E-2</v>
      </c>
      <c r="AZ1445" s="31">
        <f t="shared" si="941"/>
        <v>1.16919201256651E-3</v>
      </c>
      <c r="BA1445" s="31">
        <f t="shared" si="942"/>
        <v>0.99999999999999989</v>
      </c>
      <c r="BB1445" s="34">
        <f>AU1445*'Propiedades físicas'!$C$4+'Diseño reactor'!AV1445*'Propiedades físicas'!$C$5+'Diseño reactor'!AW1445*'Propiedades físicas'!$C$8+'Diseño reactor'!AX1445*'Propiedades físicas'!$C$9+'Diseño reactor'!AY1445*'Propiedades físicas'!$C$7+'Diseño reactor'!AZ1445*'Propiedades físicas'!$C$6</f>
        <v>875.6012422904621</v>
      </c>
      <c r="BC1445" s="45">
        <f>AU1445*'Propiedades físicas'!$L$4+'Diseño reactor'!AV1445*'Propiedades físicas'!$L$5+'Diseño reactor'!AW1445*'Propiedades físicas'!$L$8+AX1445*'Propiedades físicas'!$L$9+'Diseño reactor'!AY1445*'Propiedades físicas'!$L$7+'Diseño reactor'!AZ1445*'Propiedades físicas'!$L$6</f>
        <v>2.0715849820292589</v>
      </c>
      <c r="BD1445" s="29">
        <f t="shared" si="919"/>
        <v>2.1498817159578891</v>
      </c>
      <c r="BE1445" s="58">
        <f t="shared" si="920"/>
        <v>42.003543721315012</v>
      </c>
      <c r="BF1445" s="30">
        <f>AU1445*'Propiedades físicas'!$I$4+'Diseño reactor'!AV1445*'Propiedades físicas'!$I$5+'Diseño reactor'!AW1445*'Propiedades físicas'!$I$8+'Diseño reactor'!AX1445*'Propiedades físicas'!$I$9+'Diseño reactor'!AY1445*'Propiedades físicas'!$I$7+'Diseño reactor'!AZ1445*'Propiedades físicas'!$I$6</f>
        <v>1.9871530246337948E-2</v>
      </c>
      <c r="BG1445" s="24">
        <f>AU1445*'Propiedades físicas'!$O$4+'Diseño reactor'!AV1445*'Propiedades físicas'!$O$5+'Diseño reactor'!AW1445*'Propiedades físicas'!$O$8+'Diseño reactor'!AX1445*'Propiedades físicas'!$O$9+'Diseño reactor'!AY1445*'Propiedades físicas'!$O$7+'Diseño reactor'!AZ1445*'Propiedades físicas'!$O$6</f>
        <v>0.15226434020730589</v>
      </c>
      <c r="BH1445" s="54">
        <f t="shared" si="921"/>
        <v>41370.355845409693</v>
      </c>
      <c r="BI1445" s="34">
        <f t="shared" si="943"/>
        <v>270.35590586875105</v>
      </c>
      <c r="BJ1445" s="27">
        <f t="shared" si="922"/>
        <v>4795.4549359852335</v>
      </c>
      <c r="BK1445" s="34">
        <f t="shared" si="923"/>
        <v>561.67444755512304</v>
      </c>
      <c r="BL1445" s="27">
        <f t="shared" si="924"/>
        <v>105.42954688499054</v>
      </c>
      <c r="BM1445" s="34">
        <f t="shared" si="925"/>
        <v>1.1054421768707483</v>
      </c>
      <c r="BN1445" s="45">
        <f t="shared" si="926"/>
        <v>1486.6828476898006</v>
      </c>
      <c r="BO1445" s="45">
        <f t="shared" si="927"/>
        <v>100.28057703237592</v>
      </c>
      <c r="BP1445" s="66">
        <f t="shared" si="928"/>
        <v>6.6893953097479955</v>
      </c>
    </row>
    <row r="1446" spans="8:68">
      <c r="H1446" s="68">
        <v>1441</v>
      </c>
      <c r="I1446" s="31">
        <f>('Propiedades físicas'!$C$10*'Diseño reactor'!H1446)/1000</f>
        <v>1261.2284507853419</v>
      </c>
      <c r="J1446" s="31">
        <f t="shared" si="905"/>
        <v>0.36155226257071654</v>
      </c>
      <c r="K1446" s="31">
        <f>(I1446*1000)/'Propiedades físicas'!$F$10</f>
        <v>8238.553923496569</v>
      </c>
      <c r="L1446" s="31">
        <f t="shared" si="906"/>
        <v>1176.936274785224</v>
      </c>
      <c r="M1446" s="31">
        <f t="shared" si="907"/>
        <v>7061.6176487113444</v>
      </c>
      <c r="N1446" s="31">
        <f t="shared" si="908"/>
        <v>0.81674967021875367</v>
      </c>
      <c r="O1446" s="32">
        <f t="shared" si="909"/>
        <v>4.9004980213125222</v>
      </c>
      <c r="P1446" s="33">
        <f t="shared" si="910"/>
        <v>0.62187106626761779</v>
      </c>
      <c r="Q1446" s="31">
        <f t="shared" si="911"/>
        <v>4.6480261996522518</v>
      </c>
      <c r="R1446" s="31">
        <f t="shared" si="912"/>
        <v>0.14838006019565209</v>
      </c>
      <c r="S1446" s="31">
        <f t="shared" si="913"/>
        <v>0.25247182166027121</v>
      </c>
      <c r="T1446" s="31">
        <f t="shared" si="914"/>
        <v>3.5403869801832265E-2</v>
      </c>
      <c r="U1446" s="31">
        <f t="shared" si="915"/>
        <v>1.1094673953651536E-2</v>
      </c>
      <c r="V1446" s="47">
        <f t="shared" si="929"/>
        <v>6.1583348309997104E-4</v>
      </c>
      <c r="W1446" s="31">
        <f t="shared" si="916"/>
        <v>0.23860261112678588</v>
      </c>
      <c r="X1446" s="34">
        <f>(S1446*H1446*'Propiedades físicas'!$F$5*60*24*365)/(1000000)</f>
        <v>56308.415593500693</v>
      </c>
      <c r="Y1446" s="34">
        <f>(U1446*H1446*'Propiedades físicas'!$F$7*60*24*365)/(1000000)</f>
        <v>773.831410605673</v>
      </c>
      <c r="Z1446" s="31">
        <f t="shared" si="930"/>
        <v>896.11620649163729</v>
      </c>
      <c r="AA1446" s="31">
        <f t="shared" si="931"/>
        <v>6697.8057536988945</v>
      </c>
      <c r="AB1446" s="31">
        <f t="shared" si="932"/>
        <v>213.81566674193465</v>
      </c>
      <c r="AC1446" s="31">
        <f t="shared" si="933"/>
        <v>363.8118950124508</v>
      </c>
      <c r="AD1446" s="31">
        <f t="shared" si="917"/>
        <v>51.016976384440291</v>
      </c>
      <c r="AE1446" s="31">
        <f t="shared" si="934"/>
        <v>15.987425167211862</v>
      </c>
      <c r="AF1446" s="31">
        <f t="shared" si="935"/>
        <v>8238.553923496569</v>
      </c>
      <c r="AG1446" s="31">
        <f t="shared" si="936"/>
        <v>0.1087710555533163</v>
      </c>
      <c r="AH1446" s="31">
        <f t="shared" si="937"/>
        <v>0.81298317834596912</v>
      </c>
      <c r="AI1446" s="31">
        <f t="shared" si="937"/>
        <v>2.595305787003795E-2</v>
      </c>
      <c r="AJ1446" s="31">
        <f t="shared" si="937"/>
        <v>4.4159678796888112E-2</v>
      </c>
      <c r="AK1446" s="31">
        <f t="shared" si="918"/>
        <v>6.1924673745156356E-3</v>
      </c>
      <c r="AL1446" s="31">
        <f t="shared" si="918"/>
        <v>1.9405620592729644E-3</v>
      </c>
      <c r="AM1446" s="31">
        <f t="shared" si="938"/>
        <v>1.0000000000000002</v>
      </c>
      <c r="AN1446" s="31">
        <f>(Z1446*'Propiedades físicas'!$F$4)/1000</f>
        <v>788.02666966461595</v>
      </c>
      <c r="AO1446" s="31">
        <f>(AA1446*'Propiedades físicas'!$F$6)/1000</f>
        <v>214.59769634851259</v>
      </c>
      <c r="AP1446" s="31">
        <f>(AB1446*'Propiedades físicas'!$F$9)/1000</f>
        <v>131.91357559643657</v>
      </c>
      <c r="AQ1446" s="31">
        <f>(AC1446*'Propiedades físicas'!$F$5)/1000</f>
        <v>107.13168872431639</v>
      </c>
      <c r="AR1446" s="31">
        <f>(AD1446*'Propiedades físicas'!$F$8)/1000</f>
        <v>18.086538467811767</v>
      </c>
      <c r="AS1446" s="31">
        <f>(AE1446*'Propiedades físicas'!$F$7)/1000</f>
        <v>1.4722819836485406</v>
      </c>
      <c r="AT1446" s="31">
        <f t="shared" si="939"/>
        <v>1261.2284507853419</v>
      </c>
      <c r="AU1446" s="31">
        <f t="shared" si="940"/>
        <v>0.62480882759497491</v>
      </c>
      <c r="AV1446" s="31">
        <f t="shared" si="944"/>
        <v>0.17014974266944807</v>
      </c>
      <c r="AW1446" s="31">
        <f t="shared" si="944"/>
        <v>0.10459134149273006</v>
      </c>
      <c r="AX1446" s="31">
        <f t="shared" si="944"/>
        <v>8.4942334323022617E-2</v>
      </c>
      <c r="AY1446" s="31">
        <f t="shared" si="941"/>
        <v>1.4340414265591328E-2</v>
      </c>
      <c r="AZ1446" s="31">
        <f t="shared" si="941"/>
        <v>1.1673396542329661E-3</v>
      </c>
      <c r="BA1446" s="31">
        <f t="shared" si="942"/>
        <v>1</v>
      </c>
      <c r="BB1446" s="34">
        <f>AU1446*'Propiedades físicas'!$C$4+'Diseño reactor'!AV1446*'Propiedades físicas'!$C$5+'Diseño reactor'!AW1446*'Propiedades físicas'!$C$8+'Diseño reactor'!AX1446*'Propiedades físicas'!$C$9+'Diseño reactor'!AY1446*'Propiedades físicas'!$C$7+'Diseño reactor'!AZ1446*'Propiedades físicas'!$C$6</f>
        <v>875.60067428917387</v>
      </c>
      <c r="BC1446" s="45">
        <f>AU1446*'Propiedades físicas'!$L$4+'Diseño reactor'!AV1446*'Propiedades físicas'!$L$5+'Diseño reactor'!AW1446*'Propiedades físicas'!$L$8+AX1446*'Propiedades físicas'!$L$9+'Diseño reactor'!AY1446*'Propiedades físicas'!$L$7+'Diseño reactor'!AZ1446*'Propiedades físicas'!$L$6</f>
        <v>2.0716613126966807</v>
      </c>
      <c r="BD1446" s="29">
        <f t="shared" si="919"/>
        <v>2.1486679817407319</v>
      </c>
      <c r="BE1446" s="58">
        <f t="shared" si="920"/>
        <v>42.00221769365416</v>
      </c>
      <c r="BF1446" s="30">
        <f>AU1446*'Propiedades físicas'!$I$4+'Diseño reactor'!AV1446*'Propiedades físicas'!$I$5+'Diseño reactor'!AW1446*'Propiedades físicas'!$I$8+'Diseño reactor'!AX1446*'Propiedades físicas'!$I$9+'Diseño reactor'!AY1446*'Propiedades físicas'!$I$7+'Diseño reactor'!AZ1446*'Propiedades físicas'!$I$6</f>
        <v>1.9871791295525475E-2</v>
      </c>
      <c r="BG1446" s="24">
        <f>AU1446*'Propiedades físicas'!$O$4+'Diseño reactor'!AV1446*'Propiedades físicas'!$O$5+'Diseño reactor'!AW1446*'Propiedades físicas'!$O$8+'Diseño reactor'!AX1446*'Propiedades físicas'!$O$9+'Diseño reactor'!AY1446*'Propiedades físicas'!$O$7+'Diseño reactor'!AZ1446*'Propiedades físicas'!$O$6</f>
        <v>0.15226788369731289</v>
      </c>
      <c r="BH1446" s="54">
        <f t="shared" si="921"/>
        <v>41369.785540110548</v>
      </c>
      <c r="BI1446" s="34">
        <f t="shared" si="943"/>
        <v>270.36312741272621</v>
      </c>
      <c r="BJ1446" s="27">
        <f t="shared" si="922"/>
        <v>4795.453561256355</v>
      </c>
      <c r="BK1446" s="34">
        <f t="shared" si="923"/>
        <v>561.68735780095972</v>
      </c>
      <c r="BL1446" s="27">
        <f t="shared" si="924"/>
        <v>105.43000174918308</v>
      </c>
      <c r="BM1446" s="34">
        <f t="shared" si="925"/>
        <v>1.1054421768707483</v>
      </c>
      <c r="BN1446" s="45">
        <f t="shared" si="926"/>
        <v>1487.8549882440698</v>
      </c>
      <c r="BO1446" s="45">
        <f t="shared" si="927"/>
        <v>100.2960804015423</v>
      </c>
      <c r="BP1446" s="66">
        <f t="shared" si="928"/>
        <v>6.6893909703467136</v>
      </c>
    </row>
    <row r="1447" spans="8:68">
      <c r="H1447" s="68">
        <v>1442</v>
      </c>
      <c r="I1447" s="31">
        <f>('Propiedades físicas'!$C$10*'Diseño reactor'!H1447)/1000</f>
        <v>1262.1036960669419</v>
      </c>
      <c r="J1447" s="31">
        <f t="shared" si="905"/>
        <v>0.36130153284632627</v>
      </c>
      <c r="K1447" s="31">
        <f>(I1447*1000)/'Propiedades físicas'!$F$10</f>
        <v>8244.271171188102</v>
      </c>
      <c r="L1447" s="31">
        <f t="shared" si="906"/>
        <v>1177.753024455443</v>
      </c>
      <c r="M1447" s="31">
        <f t="shared" si="907"/>
        <v>7066.5181467326584</v>
      </c>
      <c r="N1447" s="31">
        <f t="shared" si="908"/>
        <v>0.81674967021875378</v>
      </c>
      <c r="O1447" s="32">
        <f t="shared" si="909"/>
        <v>4.9004980213125231</v>
      </c>
      <c r="P1447" s="33">
        <f t="shared" si="910"/>
        <v>0.62197398209021115</v>
      </c>
      <c r="Q1447" s="31">
        <f t="shared" si="911"/>
        <v>4.6481957825594602</v>
      </c>
      <c r="R1447" s="31">
        <f t="shared" si="912"/>
        <v>0.14832624337298325</v>
      </c>
      <c r="S1447" s="31">
        <f t="shared" si="913"/>
        <v>0.25230223875306362</v>
      </c>
      <c r="T1447" s="31">
        <f t="shared" si="914"/>
        <v>3.5372338886597465E-2</v>
      </c>
      <c r="U1447" s="31">
        <f t="shared" si="915"/>
        <v>1.1077105868961809E-2</v>
      </c>
      <c r="V1447" s="47">
        <f t="shared" si="929"/>
        <v>6.1593539973982074E-4</v>
      </c>
      <c r="W1447" s="31">
        <f t="shared" si="916"/>
        <v>0.23847660455911157</v>
      </c>
      <c r="X1447" s="34">
        <f>(S1447*H1447*'Propiedades físicas'!$F$5*60*24*365)/(1000000)</f>
        <v>56309.643452843084</v>
      </c>
      <c r="Y1447" s="34">
        <f>(U1447*H1447*'Propiedades físicas'!$F$7*60*24*365)/(1000000)</f>
        <v>773.14223135068198</v>
      </c>
      <c r="Z1447" s="31">
        <f t="shared" si="930"/>
        <v>896.88648217408445</v>
      </c>
      <c r="AA1447" s="31">
        <f t="shared" si="931"/>
        <v>6702.6983184507417</v>
      </c>
      <c r="AB1447" s="31">
        <f t="shared" si="932"/>
        <v>213.88644294384184</v>
      </c>
      <c r="AC1447" s="31">
        <f t="shared" si="933"/>
        <v>363.81982828191775</v>
      </c>
      <c r="AD1447" s="31">
        <f t="shared" si="917"/>
        <v>51.006912674473547</v>
      </c>
      <c r="AE1447" s="31">
        <f t="shared" si="934"/>
        <v>15.973186663042929</v>
      </c>
      <c r="AF1447" s="31">
        <f t="shared" si="935"/>
        <v>8244.271171188102</v>
      </c>
      <c r="AG1447" s="31">
        <f t="shared" si="936"/>
        <v>0.10878905649155544</v>
      </c>
      <c r="AH1447" s="31">
        <f t="shared" si="937"/>
        <v>0.81301283997974072</v>
      </c>
      <c r="AI1447" s="31">
        <f t="shared" si="937"/>
        <v>2.5943644805295523E-2</v>
      </c>
      <c r="AJ1447" s="31">
        <f t="shared" si="937"/>
        <v>4.4130017163116528E-2</v>
      </c>
      <c r="AK1447" s="31">
        <f t="shared" si="918"/>
        <v>6.1869523230545093E-3</v>
      </c>
      <c r="AL1447" s="31">
        <f t="shared" si="918"/>
        <v>1.937489237237328E-3</v>
      </c>
      <c r="AM1447" s="31">
        <f t="shared" si="938"/>
        <v>1</v>
      </c>
      <c r="AN1447" s="31">
        <f>(Z1447*'Propiedades físicas'!$F$4)/1000</f>
        <v>788.70403469424639</v>
      </c>
      <c r="AO1447" s="31">
        <f>(AA1447*'Propiedades físicas'!$F$6)/1000</f>
        <v>214.75445412316176</v>
      </c>
      <c r="AP1447" s="31">
        <f>(AB1447*'Propiedades físicas'!$F$9)/1000</f>
        <v>131.95724097420322</v>
      </c>
      <c r="AQ1447" s="31">
        <f>(AC1447*'Propiedades físicas'!$F$5)/1000</f>
        <v>107.13402483417633</v>
      </c>
      <c r="AR1447" s="31">
        <f>(AD1447*'Propiedades físicas'!$F$8)/1000</f>
        <v>18.082970681354357</v>
      </c>
      <c r="AS1447" s="31">
        <f>(AE1447*'Propiedades físicas'!$F$7)/1000</f>
        <v>1.4709707597996236</v>
      </c>
      <c r="AT1447" s="31">
        <f t="shared" si="939"/>
        <v>1262.1036960669414</v>
      </c>
      <c r="AU1447" s="31">
        <f t="shared" si="940"/>
        <v>0.62491222959893289</v>
      </c>
      <c r="AV1447" s="31">
        <f t="shared" si="944"/>
        <v>0.17015595057077726</v>
      </c>
      <c r="AW1447" s="31">
        <f t="shared" si="944"/>
        <v>0.10455340665384143</v>
      </c>
      <c r="AX1447" s="31">
        <f t="shared" si="944"/>
        <v>8.4885279369702429E-2</v>
      </c>
      <c r="AY1447" s="31">
        <f t="shared" si="941"/>
        <v>1.4327642599974801E-2</v>
      </c>
      <c r="AZ1447" s="31">
        <f t="shared" si="941"/>
        <v>1.1654912067713364E-3</v>
      </c>
      <c r="BA1447" s="31">
        <f t="shared" si="942"/>
        <v>1</v>
      </c>
      <c r="BB1447" s="34">
        <f>AU1447*'Propiedades físicas'!$C$4+'Diseño reactor'!AV1447*'Propiedades físicas'!$C$5+'Diseño reactor'!AW1447*'Propiedades físicas'!$C$8+'Diseño reactor'!AX1447*'Propiedades físicas'!$C$9+'Diseño reactor'!AY1447*'Propiedades físicas'!$C$7+'Diseño reactor'!AZ1447*'Propiedades físicas'!$C$6</f>
        <v>875.60010741362396</v>
      </c>
      <c r="BC1447" s="45">
        <f>AU1447*'Propiedades físicas'!$L$4+'Diseño reactor'!AV1447*'Propiedades físicas'!$L$5+'Diseño reactor'!AW1447*'Propiedades físicas'!$L$8+AX1447*'Propiedades físicas'!$L$9+'Diseño reactor'!AY1447*'Propiedades físicas'!$L$7+'Diseño reactor'!AZ1447*'Propiedades físicas'!$L$6</f>
        <v>2.0717375589029507</v>
      </c>
      <c r="BD1447" s="29">
        <f t="shared" si="919"/>
        <v>2.1474556199921255</v>
      </c>
      <c r="BE1447" s="58">
        <f t="shared" si="920"/>
        <v>42.000893200880661</v>
      </c>
      <c r="BF1447" s="30">
        <f>AU1447*'Propiedades físicas'!$I$4+'Diseño reactor'!AV1447*'Propiedades físicas'!$I$5+'Diseño reactor'!AW1447*'Propiedades físicas'!$I$8+'Diseño reactor'!AX1447*'Propiedades físicas'!$I$9+'Diseño reactor'!AY1447*'Propiedades físicas'!$I$7+'Diseño reactor'!AZ1447*'Propiedades físicas'!$I$6</f>
        <v>1.9872051821699346E-2</v>
      </c>
      <c r="BG1447" s="24">
        <f>AU1447*'Propiedades físicas'!$O$4+'Diseño reactor'!AV1447*'Propiedades físicas'!$O$5+'Diseño reactor'!AW1447*'Propiedades físicas'!$O$8+'Diseño reactor'!AX1447*'Propiedades físicas'!$O$9+'Diseño reactor'!AY1447*'Propiedades físicas'!$O$7+'Diseño reactor'!AZ1447*'Propiedades físicas'!$O$6</f>
        <v>0.15227142358678181</v>
      </c>
      <c r="BH1447" s="54">
        <f t="shared" si="921"/>
        <v>41369.216391781163</v>
      </c>
      <c r="BI1447" s="34">
        <f t="shared" si="943"/>
        <v>270.37033713694223</v>
      </c>
      <c r="BJ1447" s="27">
        <f t="shared" si="922"/>
        <v>4795.4522043084344</v>
      </c>
      <c r="BK1447" s="34">
        <f t="shared" si="923"/>
        <v>561.70025684032009</v>
      </c>
      <c r="BL1447" s="27">
        <f t="shared" si="924"/>
        <v>105.43045620157741</v>
      </c>
      <c r="BM1447" s="34">
        <f t="shared" si="925"/>
        <v>1.1054421768707483</v>
      </c>
      <c r="BN1447" s="45">
        <f t="shared" si="926"/>
        <v>1489.0271830490208</v>
      </c>
      <c r="BO1447" s="45">
        <f t="shared" si="927"/>
        <v>100.31156739999857</v>
      </c>
      <c r="BP1447" s="66">
        <f t="shared" si="928"/>
        <v>6.689386639545817</v>
      </c>
    </row>
    <row r="1448" spans="8:68">
      <c r="H1448" s="68">
        <v>1443</v>
      </c>
      <c r="I1448" s="31">
        <f>('Propiedades físicas'!$C$10*'Diseño reactor'!H1448)/1000</f>
        <v>1262.9789413485416</v>
      </c>
      <c r="J1448" s="31">
        <f t="shared" si="905"/>
        <v>0.36105115063368159</v>
      </c>
      <c r="K1448" s="31">
        <f>(I1448*1000)/'Propiedades físicas'!$F$10</f>
        <v>8249.9884188796332</v>
      </c>
      <c r="L1448" s="31">
        <f t="shared" si="906"/>
        <v>1178.5697741256618</v>
      </c>
      <c r="M1448" s="31">
        <f t="shared" si="907"/>
        <v>7071.4186447539705</v>
      </c>
      <c r="N1448" s="31">
        <f t="shared" si="908"/>
        <v>0.81674967021875378</v>
      </c>
      <c r="O1448" s="32">
        <f t="shared" si="909"/>
        <v>4.9004980213125231</v>
      </c>
      <c r="P1448" s="33">
        <f t="shared" si="910"/>
        <v>0.62207678927003118</v>
      </c>
      <c r="Q1448" s="31">
        <f t="shared" si="911"/>
        <v>4.6483651420257868</v>
      </c>
      <c r="R1448" s="31">
        <f t="shared" si="912"/>
        <v>0.14827245746679424</v>
      </c>
      <c r="S1448" s="31">
        <f t="shared" si="913"/>
        <v>0.25213287928673689</v>
      </c>
      <c r="T1448" s="31">
        <f t="shared" si="914"/>
        <v>3.5340848625842518E-2</v>
      </c>
      <c r="U1448" s="31">
        <f t="shared" si="915"/>
        <v>1.1059574856085873E-2</v>
      </c>
      <c r="V1448" s="47">
        <f t="shared" si="929"/>
        <v>6.1603720879168137E-4</v>
      </c>
      <c r="W1448" s="31">
        <f t="shared" si="916"/>
        <v>0.23835073100988519</v>
      </c>
      <c r="X1448" s="34">
        <f>(S1448*H1448*'Propiedades físicas'!$F$5*60*24*365)/(1000000)</f>
        <v>56310.868721181723</v>
      </c>
      <c r="Y1448" s="34">
        <f>(U1448*H1448*'Propiedades físicas'!$F$7*60*24*365)/(1000000)</f>
        <v>772.45394069102417</v>
      </c>
      <c r="Z1448" s="31">
        <f t="shared" si="930"/>
        <v>897.656806916655</v>
      </c>
      <c r="AA1448" s="31">
        <f t="shared" si="931"/>
        <v>6707.5908999432104</v>
      </c>
      <c r="AB1448" s="31">
        <f t="shared" si="932"/>
        <v>213.95715612458409</v>
      </c>
      <c r="AC1448" s="31">
        <f t="shared" si="933"/>
        <v>363.82774481076132</v>
      </c>
      <c r="AD1448" s="31">
        <f t="shared" si="917"/>
        <v>50.996844567090754</v>
      </c>
      <c r="AE1448" s="31">
        <f t="shared" si="934"/>
        <v>15.958966517331914</v>
      </c>
      <c r="AF1448" s="31">
        <f t="shared" si="935"/>
        <v>8249.9884188796332</v>
      </c>
      <c r="AG1448" s="31">
        <f t="shared" si="936"/>
        <v>0.10880703842715925</v>
      </c>
      <c r="AH1448" s="31">
        <f t="shared" si="937"/>
        <v>0.81304246253161605</v>
      </c>
      <c r="AI1448" s="31">
        <f t="shared" si="937"/>
        <v>2.5934237148134077E-2</v>
      </c>
      <c r="AJ1448" s="31">
        <f t="shared" si="937"/>
        <v>4.4100394611241156E-2</v>
      </c>
      <c r="AK1448" s="31">
        <f t="shared" si="918"/>
        <v>6.1814443824414773E-3</v>
      </c>
      <c r="AL1448" s="31">
        <f t="shared" si="918"/>
        <v>1.9344228994080427E-3</v>
      </c>
      <c r="AM1448" s="31">
        <f t="shared" si="938"/>
        <v>1</v>
      </c>
      <c r="AN1448" s="31">
        <f>(Z1448*'Propiedades físicas'!$F$4)/1000</f>
        <v>789.38144286636805</v>
      </c>
      <c r="AO1448" s="31">
        <f>(AA1448*'Propiedades físicas'!$F$6)/1000</f>
        <v>214.91121243418047</v>
      </c>
      <c r="AP1448" s="31">
        <f>(AB1448*'Propiedades físicas'!$F$9)/1000</f>
        <v>132.00086747106215</v>
      </c>
      <c r="AQ1448" s="31">
        <f>(AC1448*'Propiedades físicas'!$F$5)/1000</f>
        <v>107.13635601442489</v>
      </c>
      <c r="AR1448" s="31">
        <f>(AD1448*'Propiedades físicas'!$F$8)/1000</f>
        <v>18.079401335925006</v>
      </c>
      <c r="AS1448" s="31">
        <f>(AE1448*'Propiedades físicas'!$F$7)/1000</f>
        <v>1.4696612265810962</v>
      </c>
      <c r="AT1448" s="31">
        <f t="shared" si="939"/>
        <v>1262.9789413485416</v>
      </c>
      <c r="AU1448" s="31">
        <f t="shared" si="940"/>
        <v>0.62501552244688152</v>
      </c>
      <c r="AV1448" s="31">
        <f t="shared" si="944"/>
        <v>0.17016215029263254</v>
      </c>
      <c r="AW1448" s="31">
        <f t="shared" si="944"/>
        <v>0.10451549360761206</v>
      </c>
      <c r="AX1448" s="31">
        <f t="shared" si="944"/>
        <v>8.4828299591464609E-2</v>
      </c>
      <c r="AY1448" s="31">
        <f t="shared" si="941"/>
        <v>1.4314887401543516E-2</v>
      </c>
      <c r="AZ1448" s="31">
        <f t="shared" si="941"/>
        <v>1.1636466598658171E-3</v>
      </c>
      <c r="BA1448" s="31">
        <f t="shared" si="942"/>
        <v>1.0000000000000002</v>
      </c>
      <c r="BB1448" s="34">
        <f>AU1448*'Propiedades físicas'!$C$4+'Diseño reactor'!AV1448*'Propiedades físicas'!$C$5+'Diseño reactor'!AW1448*'Propiedades físicas'!$C$8+'Diseño reactor'!AX1448*'Propiedades físicas'!$C$9+'Diseño reactor'!AY1448*'Propiedades físicas'!$C$7+'Diseño reactor'!AZ1448*'Propiedades físicas'!$C$6</f>
        <v>875.59954166099965</v>
      </c>
      <c r="BC1448" s="45">
        <f>AU1448*'Propiedades físicas'!$L$4+'Diseño reactor'!AV1448*'Propiedades físicas'!$L$5+'Diseño reactor'!AW1448*'Propiedades físicas'!$L$8+AX1448*'Propiedades físicas'!$L$9+'Diseño reactor'!AY1448*'Propiedades físicas'!$L$7+'Diseño reactor'!AZ1448*'Propiedades físicas'!$L$6</f>
        <v>2.0718137207865435</v>
      </c>
      <c r="BD1448" s="29">
        <f t="shared" si="919"/>
        <v>2.1462446283827608</v>
      </c>
      <c r="BE1448" s="58">
        <f t="shared" si="920"/>
        <v>41.999570240315869</v>
      </c>
      <c r="BF1448" s="30">
        <f>AU1448*'Propiedades físicas'!$I$4+'Diseño reactor'!AV1448*'Propiedades físicas'!$I$5+'Diseño reactor'!AW1448*'Propiedades físicas'!$I$8+'Diseño reactor'!AX1448*'Propiedades físicas'!$I$9+'Diseño reactor'!AY1448*'Propiedades físicas'!$I$7+'Diseño reactor'!AZ1448*'Propiedades físicas'!$I$6</f>
        <v>1.987231182613822E-2</v>
      </c>
      <c r="BG1448" s="24">
        <f>AU1448*'Propiedades físicas'!$O$4+'Diseño reactor'!AV1448*'Propiedades físicas'!$O$5+'Diseño reactor'!AW1448*'Propiedades físicas'!$O$8+'Diseño reactor'!AX1448*'Propiedades físicas'!$O$9+'Diseño reactor'!AY1448*'Propiedades físicas'!$O$7+'Diseño reactor'!AZ1448*'Propiedades físicas'!$O$6</f>
        <v>0.15227495988096337</v>
      </c>
      <c r="BH1448" s="54">
        <f t="shared" si="921"/>
        <v>41368.648397536395</v>
      </c>
      <c r="BI1448" s="34">
        <f t="shared" si="943"/>
        <v>270.37753506766103</v>
      </c>
      <c r="BJ1448" s="27">
        <f t="shared" si="922"/>
        <v>4795.4508650830867</v>
      </c>
      <c r="BK1448" s="34">
        <f t="shared" si="923"/>
        <v>561.71314468589094</v>
      </c>
      <c r="BL1448" s="27">
        <f t="shared" si="924"/>
        <v>105.43091024266558</v>
      </c>
      <c r="BM1448" s="34">
        <f t="shared" si="925"/>
        <v>1.1054421768707483</v>
      </c>
      <c r="BN1448" s="45">
        <f t="shared" si="926"/>
        <v>1490.1994320155177</v>
      </c>
      <c r="BO1448" s="45">
        <f t="shared" si="927"/>
        <v>100.32703805365938</v>
      </c>
      <c r="BP1448" s="66">
        <f t="shared" si="928"/>
        <v>6.6893823173238189</v>
      </c>
    </row>
    <row r="1449" spans="8:68">
      <c r="H1449" s="68">
        <v>1444</v>
      </c>
      <c r="I1449" s="31">
        <f>('Propiedades físicas'!$C$10*'Diseño reactor'!H1449)/1000</f>
        <v>1263.8541866301414</v>
      </c>
      <c r="J1449" s="31">
        <f t="shared" si="905"/>
        <v>0.3608011152108051</v>
      </c>
      <c r="K1449" s="31">
        <f>(I1449*1000)/'Propiedades físicas'!$F$10</f>
        <v>8255.7056665711643</v>
      </c>
      <c r="L1449" s="31">
        <f t="shared" si="906"/>
        <v>1179.3865237958805</v>
      </c>
      <c r="M1449" s="31">
        <f t="shared" si="907"/>
        <v>7076.3191427752836</v>
      </c>
      <c r="N1449" s="31">
        <f t="shared" si="908"/>
        <v>0.81674967021875378</v>
      </c>
      <c r="O1449" s="32">
        <f t="shared" si="909"/>
        <v>4.9004980213125231</v>
      </c>
      <c r="P1449" s="33">
        <f t="shared" si="910"/>
        <v>0.62217948797901945</v>
      </c>
      <c r="Q1449" s="31">
        <f t="shared" si="911"/>
        <v>4.6485342784848811</v>
      </c>
      <c r="R1449" s="31">
        <f t="shared" si="912"/>
        <v>0.14821870246911639</v>
      </c>
      <c r="S1449" s="31">
        <f t="shared" si="913"/>
        <v>0.25196374282764222</v>
      </c>
      <c r="T1449" s="31">
        <f t="shared" si="914"/>
        <v>3.5309398953327839E-2</v>
      </c>
      <c r="U1449" s="31">
        <f t="shared" si="915"/>
        <v>1.1042080817290058E-2</v>
      </c>
      <c r="V1449" s="47">
        <f t="shared" si="929"/>
        <v>6.1613891042582513E-4</v>
      </c>
      <c r="W1449" s="31">
        <f t="shared" si="916"/>
        <v>0.23822499026858701</v>
      </c>
      <c r="X1449" s="34">
        <f>(S1449*H1449*'Propiedades físicas'!$F$5*60*24*365)/(1000000)</f>
        <v>56312.091405347383</v>
      </c>
      <c r="Y1449" s="34">
        <f>(U1449*H1449*'Propiedades físicas'!$F$7*60*24*365)/(1000000)</f>
        <v>771.76653717888439</v>
      </c>
      <c r="Z1449" s="31">
        <f t="shared" si="930"/>
        <v>898.42718064170413</v>
      </c>
      <c r="AA1449" s="31">
        <f t="shared" si="931"/>
        <v>6712.4834981321683</v>
      </c>
      <c r="AB1449" s="31">
        <f t="shared" si="932"/>
        <v>214.02780636540407</v>
      </c>
      <c r="AC1449" s="31">
        <f t="shared" si="933"/>
        <v>363.83564464311536</v>
      </c>
      <c r="AD1449" s="31">
        <f t="shared" si="917"/>
        <v>50.986772088605399</v>
      </c>
      <c r="AE1449" s="31">
        <f t="shared" si="934"/>
        <v>15.944764700166843</v>
      </c>
      <c r="AF1449" s="31">
        <f t="shared" si="935"/>
        <v>8255.7056665711643</v>
      </c>
      <c r="AG1449" s="31">
        <f t="shared" si="936"/>
        <v>0.10882500139020183</v>
      </c>
      <c r="AH1449" s="31">
        <f t="shared" si="937"/>
        <v>0.81307204607744432</v>
      </c>
      <c r="AI1449" s="31">
        <f t="shared" si="937"/>
        <v>2.5924834897159806E-2</v>
      </c>
      <c r="AJ1449" s="31">
        <f t="shared" si="937"/>
        <v>4.4070811065412767E-2</v>
      </c>
      <c r="AK1449" s="31">
        <f t="shared" si="918"/>
        <v>6.1759435410906182E-3</v>
      </c>
      <c r="AL1449" s="31">
        <f t="shared" si="918"/>
        <v>1.931363028690577E-3</v>
      </c>
      <c r="AM1449" s="31">
        <f t="shared" si="938"/>
        <v>0.99999999999999989</v>
      </c>
      <c r="AN1449" s="31">
        <f>(Z1449*'Propiedades físicas'!$F$4)/1000</f>
        <v>790.05889411270175</v>
      </c>
      <c r="AO1449" s="31">
        <f>(AA1449*'Propiedades físicas'!$F$6)/1000</f>
        <v>215.06797128015467</v>
      </c>
      <c r="AP1449" s="31">
        <f>(AB1449*'Propiedades físicas'!$F$9)/1000</f>
        <v>132.04445513713605</v>
      </c>
      <c r="AQ1449" s="31">
        <f>(AC1449*'Propiedades físicas'!$F$5)/1000</f>
        <v>107.13868227805818</v>
      </c>
      <c r="AR1449" s="31">
        <f>(AD1449*'Propiedades físicas'!$F$8)/1000</f>
        <v>18.075830440852378</v>
      </c>
      <c r="AS1449" s="31">
        <f>(AE1449*'Propiedades físicas'!$F$7)/1000</f>
        <v>1.4683533812383647</v>
      </c>
      <c r="AT1449" s="31">
        <f t="shared" si="939"/>
        <v>1263.8541866301414</v>
      </c>
      <c r="AU1449" s="31">
        <f t="shared" si="940"/>
        <v>0.62511870631157496</v>
      </c>
      <c r="AV1449" s="31">
        <f t="shared" si="944"/>
        <v>0.17016834185088861</v>
      </c>
      <c r="AW1449" s="31">
        <f t="shared" si="944"/>
        <v>0.10447760234842503</v>
      </c>
      <c r="AX1449" s="31">
        <f t="shared" si="944"/>
        <v>8.477139484241121E-2</v>
      </c>
      <c r="AY1449" s="31">
        <f t="shared" si="941"/>
        <v>1.4302148643467011E-2</v>
      </c>
      <c r="AZ1449" s="31">
        <f t="shared" si="941"/>
        <v>1.1618060032332421E-3</v>
      </c>
      <c r="BA1449" s="31">
        <f t="shared" si="942"/>
        <v>1.0000000000000002</v>
      </c>
      <c r="BB1449" s="34">
        <f>AU1449*'Propiedades físicas'!$C$4+'Diseño reactor'!AV1449*'Propiedades físicas'!$C$5+'Diseño reactor'!AW1449*'Propiedades físicas'!$C$8+'Diseño reactor'!AX1449*'Propiedades físicas'!$C$9+'Diseño reactor'!AY1449*'Propiedades físicas'!$C$7+'Diseño reactor'!AZ1449*'Propiedades físicas'!$C$6</f>
        <v>875.5989770284981</v>
      </c>
      <c r="BC1449" s="45">
        <f>AU1449*'Propiedades físicas'!$L$4+'Diseño reactor'!AV1449*'Propiedades físicas'!$L$5+'Diseño reactor'!AW1449*'Propiedades físicas'!$L$8+AX1449*'Propiedades físicas'!$L$9+'Diseño reactor'!AY1449*'Propiedades físicas'!$L$7+'Diseño reactor'!AZ1449*'Propiedades físicas'!$L$6</f>
        <v>2.0718897984856315</v>
      </c>
      <c r="BD1449" s="29">
        <f t="shared" si="919"/>
        <v>2.1450350045885989</v>
      </c>
      <c r="BE1449" s="58">
        <f t="shared" si="920"/>
        <v>41.998248809287389</v>
      </c>
      <c r="BF1449" s="30">
        <f>AU1449*'Propiedades físicas'!$I$4+'Diseño reactor'!AV1449*'Propiedades físicas'!$I$5+'Diseño reactor'!AW1449*'Propiedades físicas'!$I$8+'Diseño reactor'!AX1449*'Propiedades físicas'!$I$9+'Diseño reactor'!AY1449*'Propiedades físicas'!$I$7+'Diseño reactor'!AZ1449*'Propiedades físicas'!$I$6</f>
        <v>1.9872571310117007E-2</v>
      </c>
      <c r="BG1449" s="24">
        <f>AU1449*'Propiedades físicas'!$O$4+'Diseño reactor'!AV1449*'Propiedades físicas'!$O$5+'Diseño reactor'!AW1449*'Propiedades físicas'!$O$8+'Diseño reactor'!AX1449*'Propiedades físicas'!$O$9+'Diseño reactor'!AY1449*'Propiedades físicas'!$O$7+'Diseño reactor'!AZ1449*'Propiedades físicas'!$O$6</f>
        <v>0.15227849258509865</v>
      </c>
      <c r="BH1449" s="54">
        <f t="shared" si="921"/>
        <v>41368.081554499862</v>
      </c>
      <c r="BI1449" s="34">
        <f t="shared" si="943"/>
        <v>270.38472123107135</v>
      </c>
      <c r="BJ1449" s="27">
        <f t="shared" si="922"/>
        <v>4795.4495435221088</v>
      </c>
      <c r="BK1449" s="34">
        <f t="shared" si="923"/>
        <v>561.72602135034322</v>
      </c>
      <c r="BL1449" s="27">
        <f t="shared" si="924"/>
        <v>105.43136387293902</v>
      </c>
      <c r="BM1449" s="34">
        <f t="shared" si="925"/>
        <v>1.1054421768707483</v>
      </c>
      <c r="BN1449" s="45">
        <f t="shared" si="926"/>
        <v>1491.3717350546221</v>
      </c>
      <c r="BO1449" s="45">
        <f t="shared" si="927"/>
        <v>100.34249238838471</v>
      </c>
      <c r="BP1449" s="66">
        <f t="shared" si="928"/>
        <v>6.6893780036593045</v>
      </c>
    </row>
    <row r="1450" spans="8:68">
      <c r="H1450" s="68">
        <v>1445</v>
      </c>
      <c r="I1450" s="31">
        <f>('Propiedades físicas'!$C$10*'Diseño reactor'!H1450)/1000</f>
        <v>1264.7294319117411</v>
      </c>
      <c r="J1450" s="31">
        <f t="shared" si="905"/>
        <v>0.36055142585771804</v>
      </c>
      <c r="K1450" s="31">
        <f>(I1450*1000)/'Propiedades físicas'!$F$10</f>
        <v>8261.4229142626955</v>
      </c>
      <c r="L1450" s="31">
        <f t="shared" si="906"/>
        <v>1180.2032734660993</v>
      </c>
      <c r="M1450" s="31">
        <f t="shared" si="907"/>
        <v>7081.2196407965957</v>
      </c>
      <c r="N1450" s="31">
        <f t="shared" si="908"/>
        <v>0.81674967021875389</v>
      </c>
      <c r="O1450" s="32">
        <f t="shared" si="909"/>
        <v>4.9004980213125231</v>
      </c>
      <c r="P1450" s="33">
        <f t="shared" si="910"/>
        <v>0.6222820783887556</v>
      </c>
      <c r="Q1450" s="31">
        <f t="shared" si="911"/>
        <v>4.6487031923692896</v>
      </c>
      <c r="R1450" s="31">
        <f t="shared" si="912"/>
        <v>0.14816497837191156</v>
      </c>
      <c r="S1450" s="31">
        <f t="shared" si="913"/>
        <v>0.25179482894323491</v>
      </c>
      <c r="T1450" s="31">
        <f t="shared" si="914"/>
        <v>3.5277989802937088E-2</v>
      </c>
      <c r="U1450" s="31">
        <f t="shared" si="915"/>
        <v>1.1024623655149729E-2</v>
      </c>
      <c r="V1450" s="47">
        <f t="shared" si="929"/>
        <v>6.1624050481216581E-4</v>
      </c>
      <c r="W1450" s="31">
        <f t="shared" si="916"/>
        <v>0.23809938212514142</v>
      </c>
      <c r="X1450" s="34">
        <f>(S1450*H1450*'Propiedades físicas'!$F$5*60*24*365)/(1000000)</f>
        <v>56313.311512149245</v>
      </c>
      <c r="Y1450" s="34">
        <f>(U1450*H1450*'Propiedades físicas'!$F$7*60*24*365)/(1000000)</f>
        <v>771.08001936914059</v>
      </c>
      <c r="Z1450" s="31">
        <f t="shared" si="930"/>
        <v>899.19760327175186</v>
      </c>
      <c r="AA1450" s="31">
        <f t="shared" si="931"/>
        <v>6717.3761129736231</v>
      </c>
      <c r="AB1450" s="31">
        <f t="shared" si="932"/>
        <v>214.09839374741222</v>
      </c>
      <c r="AC1450" s="31">
        <f t="shared" si="933"/>
        <v>363.84352782297447</v>
      </c>
      <c r="AD1450" s="31">
        <f t="shared" ref="AD1450:AD1482" si="945">T1450*$H1450</f>
        <v>50.976695265244089</v>
      </c>
      <c r="AE1450" s="31">
        <f t="shared" si="934"/>
        <v>15.930581181691357</v>
      </c>
      <c r="AF1450" s="31">
        <f t="shared" si="935"/>
        <v>8261.4229142626991</v>
      </c>
      <c r="AG1450" s="31">
        <f t="shared" si="936"/>
        <v>0.10884294541069404</v>
      </c>
      <c r="AH1450" s="31">
        <f t="shared" si="937"/>
        <v>0.81310159069288168</v>
      </c>
      <c r="AI1450" s="31">
        <f t="shared" si="937"/>
        <v>2.5915438050966754E-2</v>
      </c>
      <c r="AJ1450" s="31">
        <f t="shared" si="937"/>
        <v>4.404126644997524E-2</v>
      </c>
      <c r="AK1450" s="31">
        <f t="shared" si="918"/>
        <v>6.1704497874375637E-3</v>
      </c>
      <c r="AL1450" s="31">
        <f t="shared" si="918"/>
        <v>1.9283096080444516E-3</v>
      </c>
      <c r="AM1450" s="31">
        <f t="shared" si="938"/>
        <v>0.99999999999999967</v>
      </c>
      <c r="AN1450" s="31">
        <f>(Z1450*'Propiedades físicas'!$F$4)/1000</f>
        <v>790.73638836511316</v>
      </c>
      <c r="AO1450" s="31">
        <f>(AA1450*'Propiedades físicas'!$F$6)/1000</f>
        <v>215.22473065967489</v>
      </c>
      <c r="AP1450" s="31">
        <f>(AB1450*'Propiedades físicas'!$F$9)/1000</f>
        <v>132.08800402246595</v>
      </c>
      <c r="AQ1450" s="31">
        <f>(AC1450*'Propiedades físicas'!$F$5)/1000</f>
        <v>107.14100363803129</v>
      </c>
      <c r="AR1450" s="31">
        <f>(AD1450*'Propiedades físicas'!$F$8)/1000</f>
        <v>18.072258005434328</v>
      </c>
      <c r="AS1450" s="31">
        <f>(AE1450*'Propiedades físicas'!$F$7)/1000</f>
        <v>1.4670472210219569</v>
      </c>
      <c r="AT1450" s="31">
        <f t="shared" si="939"/>
        <v>1264.7294319117414</v>
      </c>
      <c r="AU1450" s="31">
        <f t="shared" si="940"/>
        <v>0.62522178136540307</v>
      </c>
      <c r="AV1450" s="31">
        <f t="shared" si="944"/>
        <v>0.17017452526137958</v>
      </c>
      <c r="AW1450" s="31">
        <f t="shared" si="944"/>
        <v>0.10443973287061423</v>
      </c>
      <c r="AX1450" s="31">
        <f t="shared" si="944"/>
        <v>8.4714564977015641E-2</v>
      </c>
      <c r="AY1450" s="31">
        <f t="shared" si="941"/>
        <v>1.4289426298964705E-2</v>
      </c>
      <c r="AZ1450" s="31">
        <f t="shared" si="941"/>
        <v>1.159969226622959E-3</v>
      </c>
      <c r="BA1450" s="31">
        <f t="shared" si="942"/>
        <v>1.0000000000000002</v>
      </c>
      <c r="BB1450" s="34">
        <f>AU1450*'Propiedades físicas'!$C$4+'Diseño reactor'!AV1450*'Propiedades físicas'!$C$5+'Diseño reactor'!AW1450*'Propiedades físicas'!$C$8+'Diseño reactor'!AX1450*'Propiedades físicas'!$C$9+'Diseño reactor'!AY1450*'Propiedades físicas'!$C$7+'Diseño reactor'!AZ1450*'Propiedades físicas'!$C$6</f>
        <v>875.59841351332398</v>
      </c>
      <c r="BC1450" s="45">
        <f>AU1450*'Propiedades físicas'!$L$4+'Diseño reactor'!AV1450*'Propiedades físicas'!$L$5+'Diseño reactor'!AW1450*'Propiedades físicas'!$L$8+AX1450*'Propiedades físicas'!$L$9+'Diseño reactor'!AY1450*'Propiedades físicas'!$L$7+'Diseño reactor'!AZ1450*'Propiedades físicas'!$L$6</f>
        <v>2.0719657921380907</v>
      </c>
      <c r="BD1450" s="29">
        <f t="shared" si="919"/>
        <v>2.1438267462908573</v>
      </c>
      <c r="BE1450" s="58">
        <f t="shared" si="920"/>
        <v>41.996928905129081</v>
      </c>
      <c r="BF1450" s="30">
        <f>AU1450*'Propiedades físicas'!$I$4+'Diseño reactor'!AV1450*'Propiedades físicas'!$I$5+'Diseño reactor'!AW1450*'Propiedades físicas'!$I$8+'Diseño reactor'!AX1450*'Propiedades físicas'!$I$9+'Diseño reactor'!AY1450*'Propiedades físicas'!$I$7+'Diseño reactor'!AZ1450*'Propiedades físicas'!$I$6</f>
        <v>1.9872830274906838E-2</v>
      </c>
      <c r="BG1450" s="24">
        <f>AU1450*'Propiedades físicas'!$O$4+'Diseño reactor'!AV1450*'Propiedades físicas'!$O$5+'Diseño reactor'!AW1450*'Propiedades físicas'!$O$8+'Diseño reactor'!AX1450*'Propiedades físicas'!$O$9+'Diseño reactor'!AY1450*'Propiedades físicas'!$O$7+'Diseño reactor'!AZ1450*'Propiedades físicas'!$O$6</f>
        <v>0.1522820217044191</v>
      </c>
      <c r="BH1450" s="54">
        <f t="shared" si="921"/>
        <v>41367.515859803847</v>
      </c>
      <c r="BI1450" s="34">
        <f t="shared" si="943"/>
        <v>270.391895653289</v>
      </c>
      <c r="BJ1450" s="27">
        <f t="shared" si="922"/>
        <v>4795.4482395675059</v>
      </c>
      <c r="BK1450" s="34">
        <f t="shared" si="923"/>
        <v>561.7388868463363</v>
      </c>
      <c r="BL1450" s="27">
        <f t="shared" si="924"/>
        <v>105.43181709288864</v>
      </c>
      <c r="BM1450" s="34">
        <f t="shared" si="925"/>
        <v>1.1054421768707483</v>
      </c>
      <c r="BN1450" s="45">
        <f t="shared" si="926"/>
        <v>1492.5440920775877</v>
      </c>
      <c r="BO1450" s="45">
        <f t="shared" si="927"/>
        <v>100.35793042998012</v>
      </c>
      <c r="BP1450" s="66">
        <f t="shared" si="928"/>
        <v>6.6893736985309191</v>
      </c>
    </row>
    <row r="1451" spans="8:68">
      <c r="H1451" s="68">
        <v>1446</v>
      </c>
      <c r="I1451" s="31">
        <f>('Propiedades físicas'!$C$10*'Diseño reactor'!H1451)/1000</f>
        <v>1265.6046771933411</v>
      </c>
      <c r="J1451" s="31">
        <f t="shared" si="905"/>
        <v>0.36030208185643325</v>
      </c>
      <c r="K1451" s="31">
        <f>(I1451*1000)/'Propiedades físicas'!$F$10</f>
        <v>8267.1401619542266</v>
      </c>
      <c r="L1451" s="31">
        <f t="shared" si="906"/>
        <v>1181.0200231363181</v>
      </c>
      <c r="M1451" s="31">
        <f t="shared" si="907"/>
        <v>7086.1201388179079</v>
      </c>
      <c r="N1451" s="31">
        <f t="shared" si="908"/>
        <v>0.81674967021875389</v>
      </c>
      <c r="O1451" s="32">
        <f t="shared" si="909"/>
        <v>4.9004980213125231</v>
      </c>
      <c r="P1451" s="33">
        <f t="shared" si="910"/>
        <v>0.62238456067045667</v>
      </c>
      <c r="Q1451" s="31">
        <f t="shared" si="911"/>
        <v>4.648871884110453</v>
      </c>
      <c r="R1451" s="31">
        <f t="shared" si="912"/>
        <v>0.14811128516707237</v>
      </c>
      <c r="S1451" s="31">
        <f t="shared" si="913"/>
        <v>0.25162613720207022</v>
      </c>
      <c r="T1451" s="31">
        <f t="shared" si="914"/>
        <v>3.524662110867674E-2</v>
      </c>
      <c r="U1451" s="31">
        <f t="shared" si="915"/>
        <v>1.1007203272548125E-2</v>
      </c>
      <c r="V1451" s="47">
        <f t="shared" si="929"/>
        <v>6.1634199212025809E-4</v>
      </c>
      <c r="W1451" s="31">
        <f t="shared" si="916"/>
        <v>0.23797390636991558</v>
      </c>
      <c r="X1451" s="34">
        <f>(S1451*H1451*'Propiedades físicas'!$F$5*60*24*365)/(1000000)</f>
        <v>56314.529048374905</v>
      </c>
      <c r="Y1451" s="34">
        <f>(U1451*H1451*'Propiedades físicas'!$F$7*60*24*365)/(1000000)</f>
        <v>770.3943858193561</v>
      </c>
      <c r="Z1451" s="31">
        <f t="shared" si="930"/>
        <v>899.96807472948035</v>
      </c>
      <c r="AA1451" s="31">
        <f t="shared" ref="AA1451:AA1482" si="946">Q1451*$H1451</f>
        <v>6722.2687444237154</v>
      </c>
      <c r="AB1451" s="31">
        <f t="shared" ref="AB1451:AB1482" si="947">R1451*$H1451</f>
        <v>214.16891835158663</v>
      </c>
      <c r="AC1451" s="31">
        <f t="shared" ref="AC1451:AC1482" si="948">S1451*$H1451</f>
        <v>363.85139439419356</v>
      </c>
      <c r="AD1451" s="31">
        <f t="shared" si="945"/>
        <v>50.966614123146563</v>
      </c>
      <c r="AE1451" s="31">
        <f t="shared" si="934"/>
        <v>15.916415932104588</v>
      </c>
      <c r="AF1451" s="31">
        <f t="shared" si="935"/>
        <v>8267.1401619542266</v>
      </c>
      <c r="AG1451" s="31">
        <f t="shared" si="936"/>
        <v>0.10886087051858348</v>
      </c>
      <c r="AH1451" s="31">
        <f t="shared" si="937"/>
        <v>0.81313109645339232</v>
      </c>
      <c r="AI1451" s="31">
        <f t="shared" si="937"/>
        <v>2.59060466081369E-2</v>
      </c>
      <c r="AJ1451" s="31">
        <f t="shared" si="937"/>
        <v>4.4011760689464906E-2</v>
      </c>
      <c r="AK1451" s="31">
        <f t="shared" si="918"/>
        <v>6.1649631099394385E-3</v>
      </c>
      <c r="AL1451" s="31">
        <f t="shared" si="918"/>
        <v>1.9252626204830411E-3</v>
      </c>
      <c r="AM1451" s="31">
        <f t="shared" si="938"/>
        <v>1</v>
      </c>
      <c r="AN1451" s="31">
        <f>(Z1451*'Propiedades físicas'!$F$4)/1000</f>
        <v>791.41392555561049</v>
      </c>
      <c r="AO1451" s="31">
        <f>(AA1451*'Propiedades físicas'!$F$6)/1000</f>
        <v>215.38149057133583</v>
      </c>
      <c r="AP1451" s="31">
        <f>(AB1451*'Propiedades físicas'!$F$9)/1000</f>
        <v>132.13151417701135</v>
      </c>
      <c r="AQ1451" s="31">
        <f>(AC1451*'Propiedades físicas'!$F$5)/1000</f>
        <v>107.14332010725819</v>
      </c>
      <c r="AR1451" s="31">
        <f>(AD1451*'Propiedades físicas'!$F$8)/1000</f>
        <v>18.068684038937914</v>
      </c>
      <c r="AS1451" s="31">
        <f>(AE1451*'Propiedades físicas'!$F$7)/1000</f>
        <v>1.4657427431875114</v>
      </c>
      <c r="AT1451" s="31">
        <f t="shared" si="939"/>
        <v>1265.6046771933413</v>
      </c>
      <c r="AU1451" s="31">
        <f t="shared" si="940"/>
        <v>0.62532474778039193</v>
      </c>
      <c r="AV1451" s="31">
        <f t="shared" si="944"/>
        <v>0.1701807005398992</v>
      </c>
      <c r="AW1451" s="31">
        <f t="shared" si="944"/>
        <v>0.10440188516846494</v>
      </c>
      <c r="AX1451" s="31">
        <f t="shared" si="944"/>
        <v>8.4657809850121418E-2</v>
      </c>
      <c r="AY1451" s="31">
        <f t="shared" si="941"/>
        <v>1.4276720341305782E-2</v>
      </c>
      <c r="AZ1451" s="31">
        <f t="shared" si="941"/>
        <v>1.1581363198167099E-3</v>
      </c>
      <c r="BA1451" s="31">
        <f t="shared" si="942"/>
        <v>1</v>
      </c>
      <c r="BB1451" s="34">
        <f>AU1451*'Propiedades físicas'!$C$4+'Diseño reactor'!AV1451*'Propiedades físicas'!$C$5+'Diseño reactor'!AW1451*'Propiedades físicas'!$C$8+'Diseño reactor'!AX1451*'Propiedades físicas'!$C$9+'Diseño reactor'!AY1451*'Propiedades físicas'!$C$7+'Diseño reactor'!AZ1451*'Propiedades físicas'!$C$6</f>
        <v>875.59785111269048</v>
      </c>
      <c r="BC1451" s="45">
        <f>AU1451*'Propiedades físicas'!$L$4+'Diseño reactor'!AV1451*'Propiedades físicas'!$L$5+'Diseño reactor'!AW1451*'Propiedades físicas'!$L$8+AX1451*'Propiedades físicas'!$L$9+'Diseño reactor'!AY1451*'Propiedades físicas'!$L$7+'Diseño reactor'!AZ1451*'Propiedades físicas'!$L$6</f>
        <v>2.0720417018814983</v>
      </c>
      <c r="BD1451" s="29">
        <f t="shared" si="919"/>
        <v>2.1426198511759935</v>
      </c>
      <c r="BE1451" s="58">
        <f t="shared" si="920"/>
        <v>41.995610525181036</v>
      </c>
      <c r="BF1451" s="30">
        <f>AU1451*'Propiedades físicas'!$I$4+'Diseño reactor'!AV1451*'Propiedades físicas'!$I$5+'Diseño reactor'!AW1451*'Propiedades físicas'!$I$8+'Diseño reactor'!AX1451*'Propiedades físicas'!$I$9+'Diseño reactor'!AY1451*'Propiedades físicas'!$I$7+'Diseño reactor'!AZ1451*'Propiedades físicas'!$I$6</f>
        <v>1.9873088721775102E-2</v>
      </c>
      <c r="BG1451" s="24">
        <f>AU1451*'Propiedades físicas'!$O$4+'Diseño reactor'!AV1451*'Propiedades físicas'!$O$5+'Diseño reactor'!AW1451*'Propiedades físicas'!$O$8+'Diseño reactor'!AX1451*'Propiedades físicas'!$O$9+'Diseño reactor'!AY1451*'Propiedades físicas'!$O$7+'Diseño reactor'!AZ1451*'Propiedades físicas'!$O$6</f>
        <v>0.15228554724414642</v>
      </c>
      <c r="BH1451" s="54">
        <f t="shared" si="921"/>
        <v>41366.951310589342</v>
      </c>
      <c r="BI1451" s="34">
        <f t="shared" si="943"/>
        <v>270.39905836035723</v>
      </c>
      <c r="BJ1451" s="27">
        <f t="shared" si="922"/>
        <v>4795.4469531614759</v>
      </c>
      <c r="BK1451" s="34">
        <f t="shared" si="923"/>
        <v>561.75174118651523</v>
      </c>
      <c r="BL1451" s="27">
        <f t="shared" si="924"/>
        <v>105.43226990300474</v>
      </c>
      <c r="BM1451" s="34">
        <f t="shared" si="925"/>
        <v>1.1054421768707483</v>
      </c>
      <c r="BN1451" s="45">
        <f t="shared" si="926"/>
        <v>1493.7165029958605</v>
      </c>
      <c r="BO1451" s="45">
        <f t="shared" si="927"/>
        <v>100.37335220419661</v>
      </c>
      <c r="BP1451" s="66">
        <f t="shared" si="928"/>
        <v>6.6893694019173706</v>
      </c>
    </row>
    <row r="1452" spans="8:68">
      <c r="H1452" s="68">
        <v>1447</v>
      </c>
      <c r="I1452" s="31">
        <f>('Propiedades físicas'!$C$10*'Diseño reactor'!H1452)/1000</f>
        <v>1266.4799224749411</v>
      </c>
      <c r="J1452" s="31">
        <f t="shared" si="905"/>
        <v>0.36005308249094847</v>
      </c>
      <c r="K1452" s="31">
        <f>(I1452*1000)/'Propiedades físicas'!$F$10</f>
        <v>8272.8574096457578</v>
      </c>
      <c r="L1452" s="31">
        <f t="shared" si="906"/>
        <v>1181.8367728065368</v>
      </c>
      <c r="M1452" s="31">
        <f t="shared" si="907"/>
        <v>7091.020636839221</v>
      </c>
      <c r="N1452" s="31">
        <f t="shared" si="908"/>
        <v>0.81674967021875389</v>
      </c>
      <c r="O1452" s="32">
        <f t="shared" si="909"/>
        <v>4.9004980213125231</v>
      </c>
      <c r="P1452" s="33">
        <f t="shared" si="910"/>
        <v>0.62248693499497987</v>
      </c>
      <c r="Q1452" s="31">
        <f t="shared" si="911"/>
        <v>4.649040354138724</v>
      </c>
      <c r="R1452" s="31">
        <f t="shared" si="912"/>
        <v>0.14805762284642277</v>
      </c>
      <c r="S1452" s="31">
        <f t="shared" si="913"/>
        <v>0.25145766717380058</v>
      </c>
      <c r="T1452" s="31">
        <f t="shared" si="914"/>
        <v>3.521529280467605E-2</v>
      </c>
      <c r="U1452" s="31">
        <f t="shared" si="915"/>
        <v>1.0989819572675254E-2</v>
      </c>
      <c r="V1452" s="47">
        <f t="shared" si="929"/>
        <v>6.164433725193005E-4</v>
      </c>
      <c r="W1452" s="31">
        <f t="shared" si="916"/>
        <v>0.23784856279371833</v>
      </c>
      <c r="X1452" s="34">
        <f>(S1452*H1452*'Propiedades físicas'!$F$5*60*24*365)/(1000000)</f>
        <v>56315.744020790546</v>
      </c>
      <c r="Y1452" s="34">
        <f>(U1452*H1452*'Propiedades físicas'!$F$7*60*24*365)/(1000000)</f>
        <v>769.70963508977684</v>
      </c>
      <c r="Z1452" s="31">
        <f t="shared" si="930"/>
        <v>900.73859493773591</v>
      </c>
      <c r="AA1452" s="31">
        <f t="shared" si="946"/>
        <v>6727.1613924387339</v>
      </c>
      <c r="AB1452" s="31">
        <f t="shared" si="947"/>
        <v>214.23938025877374</v>
      </c>
      <c r="AC1452" s="31">
        <f t="shared" si="948"/>
        <v>363.85924440048944</v>
      </c>
      <c r="AD1452" s="31">
        <f t="shared" si="945"/>
        <v>50.956528688366248</v>
      </c>
      <c r="AE1452" s="31">
        <f t="shared" si="934"/>
        <v>15.902268921661094</v>
      </c>
      <c r="AF1452" s="31">
        <f t="shared" si="935"/>
        <v>8272.8574096457614</v>
      </c>
      <c r="AG1452" s="31">
        <f t="shared" si="936"/>
        <v>0.10887877674375449</v>
      </c>
      <c r="AH1452" s="31">
        <f t="shared" si="937"/>
        <v>0.81316056343424714</v>
      </c>
      <c r="AI1452" s="31">
        <f t="shared" si="937"/>
        <v>2.5896660567240132E-2</v>
      </c>
      <c r="AJ1452" s="31">
        <f t="shared" si="937"/>
        <v>4.3982293708609885E-2</v>
      </c>
      <c r="AK1452" s="31">
        <f t="shared" si="918"/>
        <v>6.1594834970748243E-3</v>
      </c>
      <c r="AL1452" s="31">
        <f t="shared" si="918"/>
        <v>1.9222220490733707E-3</v>
      </c>
      <c r="AM1452" s="31">
        <f t="shared" si="938"/>
        <v>0.99999999999999978</v>
      </c>
      <c r="AN1452" s="31">
        <f>(Z1452*'Propiedades físicas'!$F$4)/1000</f>
        <v>792.09150561634624</v>
      </c>
      <c r="AO1452" s="31">
        <f>(AA1452*'Propiedades físicas'!$F$6)/1000</f>
        <v>215.53825101373704</v>
      </c>
      <c r="AP1452" s="31">
        <f>(AB1452*'Propiedades físicas'!$F$9)/1000</f>
        <v>132.17498565065043</v>
      </c>
      <c r="AQ1452" s="31">
        <f>(AC1452*'Propiedades físicas'!$F$5)/1000</f>
        <v>107.14563169861214</v>
      </c>
      <c r="AR1452" s="31">
        <f>(AD1452*'Propiedades físicas'!$F$8)/1000</f>
        <v>18.065108550599593</v>
      </c>
      <c r="AS1452" s="31">
        <f>(AE1452*'Propiedades físicas'!$F$7)/1000</f>
        <v>1.4644399449957703</v>
      </c>
      <c r="AT1452" s="31">
        <f t="shared" si="939"/>
        <v>1266.4799224749413</v>
      </c>
      <c r="AU1452" s="31">
        <f t="shared" si="940"/>
        <v>0.62542760572820577</v>
      </c>
      <c r="AV1452" s="31">
        <f t="shared" si="944"/>
        <v>0.17018686770220134</v>
      </c>
      <c r="AW1452" s="31">
        <f t="shared" si="944"/>
        <v>0.10436405923621395</v>
      </c>
      <c r="AX1452" s="31">
        <f t="shared" si="944"/>
        <v>8.4601129316941165E-2</v>
      </c>
      <c r="AY1452" s="31">
        <f t="shared" si="941"/>
        <v>1.4264030743809152E-2</v>
      </c>
      <c r="AZ1452" s="31">
        <f t="shared" si="941"/>
        <v>1.1563072726285134E-3</v>
      </c>
      <c r="BA1452" s="31">
        <f t="shared" si="942"/>
        <v>0.99999999999999989</v>
      </c>
      <c r="BB1452" s="34">
        <f>AU1452*'Propiedades físicas'!$C$4+'Diseño reactor'!AV1452*'Propiedades físicas'!$C$5+'Diseño reactor'!AW1452*'Propiedades físicas'!$C$8+'Diseño reactor'!AX1452*'Propiedades físicas'!$C$9+'Diseño reactor'!AY1452*'Propiedades físicas'!$C$7+'Diseño reactor'!AZ1452*'Propiedades físicas'!$C$6</f>
        <v>875.59728982381966</v>
      </c>
      <c r="BC1452" s="45">
        <f>AU1452*'Propiedades físicas'!$L$4+'Diseño reactor'!AV1452*'Propiedades físicas'!$L$5+'Diseño reactor'!AW1452*'Propiedades físicas'!$L$8+AX1452*'Propiedades físicas'!$L$9+'Diseño reactor'!AY1452*'Propiedades físicas'!$L$7+'Diseño reactor'!AZ1452*'Propiedades físicas'!$L$6</f>
        <v>2.0721175278531345</v>
      </c>
      <c r="BD1452" s="29">
        <f t="shared" si="919"/>
        <v>2.1414143169356898</v>
      </c>
      <c r="BE1452" s="58">
        <f t="shared" si="920"/>
        <v>41.994293666789552</v>
      </c>
      <c r="BF1452" s="30">
        <f>AU1452*'Propiedades físicas'!$I$4+'Diseño reactor'!AV1452*'Propiedades físicas'!$I$5+'Diseño reactor'!AW1452*'Propiedades físicas'!$I$8+'Diseño reactor'!AX1452*'Propiedades físicas'!$I$9+'Diseño reactor'!AY1452*'Propiedades físicas'!$I$7+'Diseño reactor'!AZ1452*'Propiedades físicas'!$I$6</f>
        <v>1.9873346651985459E-2</v>
      </c>
      <c r="BG1452" s="24">
        <f>AU1452*'Propiedades físicas'!$O$4+'Diseño reactor'!AV1452*'Propiedades físicas'!$O$5+'Diseño reactor'!AW1452*'Propiedades físicas'!$O$8+'Diseño reactor'!AX1452*'Propiedades físicas'!$O$9+'Diseño reactor'!AY1452*'Propiedades físicas'!$O$7+'Diseño reactor'!AZ1452*'Propiedades físicas'!$O$6</f>
        <v>0.15228906920949292</v>
      </c>
      <c r="BH1452" s="54">
        <f t="shared" si="921"/>
        <v>41366.387904005955</v>
      </c>
      <c r="BI1452" s="34">
        <f t="shared" si="943"/>
        <v>270.4062093782469</v>
      </c>
      <c r="BJ1452" s="27">
        <f t="shared" si="922"/>
        <v>4795.4456842464124</v>
      </c>
      <c r="BK1452" s="34">
        <f t="shared" si="923"/>
        <v>561.76458438351233</v>
      </c>
      <c r="BL1452" s="27">
        <f t="shared" si="924"/>
        <v>105.432722303777</v>
      </c>
      <c r="BM1452" s="34">
        <f t="shared" si="925"/>
        <v>1.1054421768707483</v>
      </c>
      <c r="BN1452" s="45">
        <f t="shared" si="926"/>
        <v>1494.8889677210814</v>
      </c>
      <c r="BO1452" s="45">
        <f t="shared" si="927"/>
        <v>100.38875773673111</v>
      </c>
      <c r="BP1452" s="66">
        <f t="shared" si="928"/>
        <v>6.6893651137974386</v>
      </c>
    </row>
    <row r="1453" spans="8:68">
      <c r="H1453" s="68">
        <v>1448</v>
      </c>
      <c r="I1453" s="31">
        <f>('Propiedades físicas'!$C$10*'Diseño reactor'!H1453)/1000</f>
        <v>1267.3551677565406</v>
      </c>
      <c r="J1453" s="31">
        <f t="shared" si="905"/>
        <v>0.35980442704723936</v>
      </c>
      <c r="K1453" s="31">
        <f>(I1453*1000)/'Propiedades físicas'!$F$10</f>
        <v>8278.574657337289</v>
      </c>
      <c r="L1453" s="31">
        <f t="shared" si="906"/>
        <v>1182.6535224767556</v>
      </c>
      <c r="M1453" s="31">
        <f t="shared" si="907"/>
        <v>7095.9211348605331</v>
      </c>
      <c r="N1453" s="31">
        <f t="shared" si="908"/>
        <v>0.81674967021875389</v>
      </c>
      <c r="O1453" s="32">
        <f t="shared" si="909"/>
        <v>4.9004980213125231</v>
      </c>
      <c r="P1453" s="33">
        <f t="shared" si="910"/>
        <v>0.62258920153282205</v>
      </c>
      <c r="Q1453" s="31">
        <f t="shared" si="911"/>
        <v>4.649208602883351</v>
      </c>
      <c r="R1453" s="31">
        <f t="shared" si="912"/>
        <v>0.14800399140171847</v>
      </c>
      <c r="S1453" s="31">
        <f t="shared" si="913"/>
        <v>0.25128941842917207</v>
      </c>
      <c r="T1453" s="31">
        <f t="shared" si="914"/>
        <v>3.5184004825186695E-2</v>
      </c>
      <c r="U1453" s="31">
        <f t="shared" si="915"/>
        <v>1.0972472459026737E-2</v>
      </c>
      <c r="V1453" s="47">
        <f t="shared" si="929"/>
        <v>6.1654464617813445E-4</v>
      </c>
      <c r="W1453" s="31">
        <f t="shared" si="916"/>
        <v>0.237723351187799</v>
      </c>
      <c r="X1453" s="34">
        <f>(S1453*H1453*'Propiedades físicas'!$F$5*60*24*365)/(1000000)</f>
        <v>56316.956436141045</v>
      </c>
      <c r="Y1453" s="34">
        <f>(U1453*H1453*'Propiedades físicas'!$F$7*60*24*365)/(1000000)</f>
        <v>769.02576574332488</v>
      </c>
      <c r="Z1453" s="31">
        <f t="shared" si="930"/>
        <v>901.50916381952629</v>
      </c>
      <c r="AA1453" s="31">
        <f t="shared" si="946"/>
        <v>6732.054056975092</v>
      </c>
      <c r="AB1453" s="31">
        <f t="shared" si="947"/>
        <v>214.30977954968833</v>
      </c>
      <c r="AC1453" s="31">
        <f t="shared" si="948"/>
        <v>363.86707788544118</v>
      </c>
      <c r="AD1453" s="31">
        <f t="shared" si="945"/>
        <v>50.946438986870334</v>
      </c>
      <c r="AE1453" s="31">
        <f t="shared" si="934"/>
        <v>15.888140120670716</v>
      </c>
      <c r="AF1453" s="31">
        <f t="shared" si="935"/>
        <v>8278.574657337289</v>
      </c>
      <c r="AG1453" s="31">
        <f t="shared" si="936"/>
        <v>0.10889666411602872</v>
      </c>
      <c r="AH1453" s="31">
        <f t="shared" si="937"/>
        <v>0.81318999171052742</v>
      </c>
      <c r="AI1453" s="31">
        <f t="shared" si="937"/>
        <v>2.588727992683449E-2</v>
      </c>
      <c r="AJ1453" s="31">
        <f t="shared" si="937"/>
        <v>4.3952865432329742E-2</v>
      </c>
      <c r="AK1453" s="31">
        <f t="shared" si="918"/>
        <v>6.1540109373437344E-3</v>
      </c>
      <c r="AL1453" s="31">
        <f t="shared" si="918"/>
        <v>1.9191878769359264E-3</v>
      </c>
      <c r="AM1453" s="31">
        <f t="shared" si="938"/>
        <v>1</v>
      </c>
      <c r="AN1453" s="31">
        <f>(Z1453*'Propiedades físicas'!$F$4)/1000</f>
        <v>792.76912847961501</v>
      </c>
      <c r="AO1453" s="31">
        <f>(AA1453*'Propiedades físicas'!$F$6)/1000</f>
        <v>215.69501198548195</v>
      </c>
      <c r="AP1453" s="31">
        <f>(AB1453*'Propiedades físicas'!$F$9)/1000</f>
        <v>132.2184184931802</v>
      </c>
      <c r="AQ1453" s="31">
        <f>(AC1453*'Propiedades físicas'!$F$5)/1000</f>
        <v>107.14793842492587</v>
      </c>
      <c r="AR1453" s="31">
        <f>(AD1453*'Propiedades físicas'!$F$8)/1000</f>
        <v>18.061531549625261</v>
      </c>
      <c r="AS1453" s="31">
        <f>(AE1453*'Propiedades físicas'!$F$7)/1000</f>
        <v>1.4631388237125664</v>
      </c>
      <c r="AT1453" s="31">
        <f t="shared" si="939"/>
        <v>1267.3551677565408</v>
      </c>
      <c r="AU1453" s="31">
        <f t="shared" si="940"/>
        <v>0.62553035538014712</v>
      </c>
      <c r="AV1453" s="31">
        <f t="shared" si="944"/>
        <v>0.17019302676399944</v>
      </c>
      <c r="AW1453" s="31">
        <f t="shared" si="944"/>
        <v>0.10432625506805002</v>
      </c>
      <c r="AX1453" s="31">
        <f t="shared" si="944"/>
        <v>8.4544523233055544E-2</v>
      </c>
      <c r="AY1453" s="31">
        <f t="shared" si="941"/>
        <v>1.4251357479843319E-2</v>
      </c>
      <c r="AZ1453" s="31">
        <f t="shared" si="941"/>
        <v>1.1544820749045429E-3</v>
      </c>
      <c r="BA1453" s="31">
        <f t="shared" si="942"/>
        <v>0.99999999999999989</v>
      </c>
      <c r="BB1453" s="34">
        <f>AU1453*'Propiedades físicas'!$C$4+'Diseño reactor'!AV1453*'Propiedades físicas'!$C$5+'Diseño reactor'!AW1453*'Propiedades físicas'!$C$8+'Diseño reactor'!AX1453*'Propiedades físicas'!$C$9+'Diseño reactor'!AY1453*'Propiedades físicas'!$C$7+'Diseño reactor'!AZ1453*'Propiedades físicas'!$C$6</f>
        <v>875.5967296439419</v>
      </c>
      <c r="BC1453" s="45">
        <f>AU1453*'Propiedades físicas'!$L$4+'Diseño reactor'!AV1453*'Propiedades físicas'!$L$5+'Diseño reactor'!AW1453*'Propiedades físicas'!$L$8+AX1453*'Propiedades físicas'!$L$9+'Diseño reactor'!AY1453*'Propiedades físicas'!$L$7+'Diseño reactor'!AZ1453*'Propiedades físicas'!$L$6</f>
        <v>2.072193270189985</v>
      </c>
      <c r="BD1453" s="29">
        <f t="shared" si="919"/>
        <v>2.1402101412668388</v>
      </c>
      <c r="BE1453" s="58">
        <f t="shared" si="920"/>
        <v>41.992978327307128</v>
      </c>
      <c r="BF1453" s="30">
        <f>AU1453*'Propiedades físicas'!$I$4+'Diseño reactor'!AV1453*'Propiedades físicas'!$I$5+'Diseño reactor'!AW1453*'Propiedades físicas'!$I$8+'Diseño reactor'!AX1453*'Propiedades físicas'!$I$9+'Diseño reactor'!AY1453*'Propiedades físicas'!$I$7+'Diseño reactor'!AZ1453*'Propiedades físicas'!$I$6</f>
        <v>1.9873604066797855E-2</v>
      </c>
      <c r="BG1453" s="24">
        <f>AU1453*'Propiedades físicas'!$O$4+'Diseño reactor'!AV1453*'Propiedades físicas'!$O$5+'Diseño reactor'!AW1453*'Propiedades físicas'!$O$8+'Diseño reactor'!AX1453*'Propiedades físicas'!$O$9+'Diseño reactor'!AY1453*'Propiedades físicas'!$O$7+'Diseño reactor'!AZ1453*'Propiedades físicas'!$O$6</f>
        <v>0.15229258760566128</v>
      </c>
      <c r="BH1453" s="54">
        <f t="shared" si="921"/>
        <v>41365.825637211907</v>
      </c>
      <c r="BI1453" s="34">
        <f t="shared" si="943"/>
        <v>270.41334873285683</v>
      </c>
      <c r="BJ1453" s="27">
        <f t="shared" si="922"/>
        <v>4795.4444327648953</v>
      </c>
      <c r="BK1453" s="34">
        <f t="shared" si="923"/>
        <v>561.77741644994489</v>
      </c>
      <c r="BL1453" s="27">
        <f t="shared" si="924"/>
        <v>105.43317429569458</v>
      </c>
      <c r="BM1453" s="34">
        <f t="shared" si="925"/>
        <v>1.1054421768707483</v>
      </c>
      <c r="BN1453" s="45">
        <f t="shared" si="926"/>
        <v>1496.0614861650836</v>
      </c>
      <c r="BO1453" s="45">
        <f t="shared" si="927"/>
        <v>100.4041470532264</v>
      </c>
      <c r="BP1453" s="66">
        <f t="shared" si="928"/>
        <v>6.6893608341499622</v>
      </c>
    </row>
    <row r="1454" spans="8:68">
      <c r="H1454" s="68">
        <v>1449</v>
      </c>
      <c r="I1454" s="31">
        <f>('Propiedades físicas'!$C$10*'Diseño reactor'!H1454)/1000</f>
        <v>1268.2304130381406</v>
      </c>
      <c r="J1454" s="31">
        <f t="shared" si="905"/>
        <v>0.35955611481325228</v>
      </c>
      <c r="K1454" s="31">
        <f>(I1454*1000)/'Propiedades físicas'!$F$10</f>
        <v>8284.2919050288219</v>
      </c>
      <c r="L1454" s="31">
        <f t="shared" si="906"/>
        <v>1183.4702721469746</v>
      </c>
      <c r="M1454" s="31">
        <f t="shared" si="907"/>
        <v>7100.8216328818471</v>
      </c>
      <c r="N1454" s="31">
        <f t="shared" si="908"/>
        <v>0.816749670218754</v>
      </c>
      <c r="O1454" s="32">
        <f t="shared" si="909"/>
        <v>4.900498021312524</v>
      </c>
      <c r="P1454" s="33">
        <f t="shared" si="910"/>
        <v>0.62269136045412155</v>
      </c>
      <c r="Q1454" s="31">
        <f t="shared" si="911"/>
        <v>4.6493766307725046</v>
      </c>
      <c r="R1454" s="31">
        <f t="shared" si="912"/>
        <v>0.14795039082464717</v>
      </c>
      <c r="S1454" s="31">
        <f t="shared" si="913"/>
        <v>0.25112139054002053</v>
      </c>
      <c r="T1454" s="31">
        <f t="shared" si="914"/>
        <v>3.5152757104582627E-2</v>
      </c>
      <c r="U1454" s="31">
        <f t="shared" si="915"/>
        <v>1.0955161835402702E-2</v>
      </c>
      <c r="V1454" s="47">
        <f t="shared" si="929"/>
        <v>6.1664581326524657E-4</v>
      </c>
      <c r="W1454" s="31">
        <f t="shared" si="916"/>
        <v>0.23759827134384628</v>
      </c>
      <c r="X1454" s="34">
        <f>(S1454*H1454*'Propiedades físicas'!$F$5*60*24*365)/(1000000)</f>
        <v>56318.166301149911</v>
      </c>
      <c r="Y1454" s="34">
        <f>(U1454*H1454*'Propiedades físicas'!$F$7*60*24*365)/(1000000)</f>
        <v>768.34277634559487</v>
      </c>
      <c r="Z1454" s="31">
        <f t="shared" si="930"/>
        <v>902.27978129802216</v>
      </c>
      <c r="AA1454" s="31">
        <f t="shared" si="946"/>
        <v>6736.9467379893595</v>
      </c>
      <c r="AB1454" s="31">
        <f t="shared" si="947"/>
        <v>214.38011630491374</v>
      </c>
      <c r="AC1454" s="31">
        <f t="shared" si="948"/>
        <v>363.87489489248975</v>
      </c>
      <c r="AD1454" s="31">
        <f t="shared" si="945"/>
        <v>50.936345044540225</v>
      </c>
      <c r="AE1454" s="31">
        <f t="shared" si="934"/>
        <v>15.874029499498514</v>
      </c>
      <c r="AF1454" s="31">
        <f t="shared" si="935"/>
        <v>8284.2919050288237</v>
      </c>
      <c r="AG1454" s="31">
        <f t="shared" si="936"/>
        <v>0.10891453266516481</v>
      </c>
      <c r="AH1454" s="31">
        <f t="shared" si="937"/>
        <v>0.81321938135712268</v>
      </c>
      <c r="AI1454" s="31">
        <f t="shared" si="937"/>
        <v>2.5877904685466035E-2</v>
      </c>
      <c r="AJ1454" s="31">
        <f t="shared" si="937"/>
        <v>4.3923475785734488E-2</v>
      </c>
      <c r="AK1454" s="31">
        <f t="shared" si="918"/>
        <v>6.1485454192675504E-3</v>
      </c>
      <c r="AL1454" s="31">
        <f t="shared" si="918"/>
        <v>1.9161600872444489E-3</v>
      </c>
      <c r="AM1454" s="31">
        <f t="shared" si="938"/>
        <v>1</v>
      </c>
      <c r="AN1454" s="31">
        <f>(Z1454*'Propiedades físicas'!$F$4)/1000</f>
        <v>793.44679407785475</v>
      </c>
      <c r="AO1454" s="31">
        <f>(AA1454*'Propiedades físicas'!$F$6)/1000</f>
        <v>215.85177348517905</v>
      </c>
      <c r="AP1454" s="31">
        <f>(AB1454*'Propiedades físicas'!$F$9)/1000</f>
        <v>132.26181275431651</v>
      </c>
      <c r="AQ1454" s="31">
        <f>(AC1454*'Propiedades físicas'!$F$5)/1000</f>
        <v>107.15024029899146</v>
      </c>
      <c r="AR1454" s="31">
        <f>(AD1454*'Propiedades físicas'!$F$8)/1000</f>
        <v>18.057953045190395</v>
      </c>
      <c r="AS1454" s="31">
        <f>(AE1454*'Propiedades físicas'!$F$7)/1000</f>
        <v>1.4618393766088182</v>
      </c>
      <c r="AT1454" s="31">
        <f t="shared" si="939"/>
        <v>1268.230413038141</v>
      </c>
      <c r="AU1454" s="31">
        <f t="shared" si="940"/>
        <v>0.62563299690715779</v>
      </c>
      <c r="AV1454" s="31">
        <f t="shared" si="944"/>
        <v>0.17019917774096738</v>
      </c>
      <c r="AW1454" s="31">
        <f t="shared" si="944"/>
        <v>0.10428847265811378</v>
      </c>
      <c r="AX1454" s="31">
        <f t="shared" si="944"/>
        <v>8.4487991454411687E-2</v>
      </c>
      <c r="AY1454" s="31">
        <f t="shared" si="941"/>
        <v>1.4238700522826301E-2</v>
      </c>
      <c r="AZ1454" s="31">
        <f t="shared" si="941"/>
        <v>1.1526607165230113E-3</v>
      </c>
      <c r="BA1454" s="31">
        <f t="shared" si="942"/>
        <v>0.99999999999999989</v>
      </c>
      <c r="BB1454" s="34">
        <f>AU1454*'Propiedades físicas'!$C$4+'Diseño reactor'!AV1454*'Propiedades físicas'!$C$5+'Diseño reactor'!AW1454*'Propiedades físicas'!$C$8+'Diseño reactor'!AX1454*'Propiedades físicas'!$C$9+'Diseño reactor'!AY1454*'Propiedades físicas'!$C$7+'Diseño reactor'!AZ1454*'Propiedades físicas'!$C$6</f>
        <v>875.5961705702955</v>
      </c>
      <c r="BC1454" s="45">
        <f>AU1454*'Propiedades físicas'!$L$4+'Diseño reactor'!AV1454*'Propiedades físicas'!$L$5+'Diseño reactor'!AW1454*'Propiedades físicas'!$L$8+AX1454*'Propiedades físicas'!$L$9+'Diseño reactor'!AY1454*'Propiedades físicas'!$L$7+'Diseño reactor'!AZ1454*'Propiedades físicas'!$L$6</f>
        <v>2.0722689290287377</v>
      </c>
      <c r="BD1454" s="29">
        <f t="shared" si="919"/>
        <v>2.139007321871532</v>
      </c>
      <c r="BE1454" s="58">
        <f t="shared" si="920"/>
        <v>41.991664504092398</v>
      </c>
      <c r="BF1454" s="30">
        <f>AU1454*'Propiedades físicas'!$I$4+'Diseño reactor'!AV1454*'Propiedades físicas'!$I$5+'Diseño reactor'!AW1454*'Propiedades físicas'!$I$8+'Diseño reactor'!AX1454*'Propiedades físicas'!$I$9+'Diseño reactor'!AY1454*'Propiedades físicas'!$I$7+'Diseño reactor'!AZ1454*'Propiedades físicas'!$I$6</f>
        <v>1.9873860967468501E-2</v>
      </c>
      <c r="BG1454" s="24">
        <f>AU1454*'Propiedades físicas'!$O$4+'Diseño reactor'!AV1454*'Propiedades físicas'!$O$5+'Diseño reactor'!AW1454*'Propiedades físicas'!$O$8+'Diseño reactor'!AX1454*'Propiedades físicas'!$O$9+'Diseño reactor'!AY1454*'Propiedades físicas'!$O$7+'Diseño reactor'!AZ1454*'Propiedades físicas'!$O$6</f>
        <v>0.1522961024378445</v>
      </c>
      <c r="BH1454" s="54">
        <f t="shared" si="921"/>
        <v>41365.26450737402</v>
      </c>
      <c r="BI1454" s="34">
        <f t="shared" si="943"/>
        <v>270.42047645001355</v>
      </c>
      <c r="BJ1454" s="27">
        <f t="shared" si="922"/>
        <v>4795.443198659711</v>
      </c>
      <c r="BK1454" s="34">
        <f t="shared" si="923"/>
        <v>561.79023739841841</v>
      </c>
      <c r="BL1454" s="27">
        <f t="shared" si="924"/>
        <v>105.43362587924599</v>
      </c>
      <c r="BM1454" s="34">
        <f t="shared" si="925"/>
        <v>1.1054421768707483</v>
      </c>
      <c r="BN1454" s="45">
        <f t="shared" si="926"/>
        <v>1497.2340582398911</v>
      </c>
      <c r="BO1454" s="45">
        <f t="shared" si="927"/>
        <v>100.41952017927133</v>
      </c>
      <c r="BP1454" s="66">
        <f t="shared" si="928"/>
        <v>6.6893565629538427</v>
      </c>
    </row>
    <row r="1455" spans="8:68">
      <c r="H1455" s="68">
        <v>1450</v>
      </c>
      <c r="I1455" s="31">
        <f>('Propiedades físicas'!$C$10*'Diseño reactor'!H1455)/1000</f>
        <v>1269.1056583197403</v>
      </c>
      <c r="J1455" s="31">
        <f t="shared" si="905"/>
        <v>0.3593081450788983</v>
      </c>
      <c r="K1455" s="31">
        <f>(I1455*1000)/'Propiedades físicas'!$F$10</f>
        <v>8290.0091527203513</v>
      </c>
      <c r="L1455" s="31">
        <f t="shared" si="906"/>
        <v>1184.2870218171929</v>
      </c>
      <c r="M1455" s="31">
        <f t="shared" si="907"/>
        <v>7105.7221309031574</v>
      </c>
      <c r="N1455" s="31">
        <f t="shared" si="908"/>
        <v>0.81674967021875378</v>
      </c>
      <c r="O1455" s="32">
        <f t="shared" si="909"/>
        <v>4.9004980213125222</v>
      </c>
      <c r="P1455" s="33">
        <f t="shared" si="910"/>
        <v>0.62279341192865834</v>
      </c>
      <c r="Q1455" s="31">
        <f t="shared" si="911"/>
        <v>4.6495444382332538</v>
      </c>
      <c r="R1455" s="31">
        <f t="shared" si="912"/>
        <v>0.14789682110682909</v>
      </c>
      <c r="S1455" s="31">
        <f t="shared" si="913"/>
        <v>0.25095358307926846</v>
      </c>
      <c r="T1455" s="31">
        <f t="shared" si="914"/>
        <v>3.5121549577359745E-2</v>
      </c>
      <c r="U1455" s="31">
        <f t="shared" si="915"/>
        <v>1.0937887605906639E-2</v>
      </c>
      <c r="V1455" s="47">
        <f t="shared" si="929"/>
        <v>6.1674687394876854E-4</v>
      </c>
      <c r="W1455" s="31">
        <f t="shared" si="916"/>
        <v>0.237473323053987</v>
      </c>
      <c r="X1455" s="34">
        <f>(S1455*H1455*'Propiedades físicas'!$F$5*60*24*365)/(1000000)</f>
        <v>56319.373622519495</v>
      </c>
      <c r="Y1455" s="34">
        <f>(U1455*H1455*'Propiedades físicas'!$F$7*60*24*365)/(1000000)</f>
        <v>767.6606654648474</v>
      </c>
      <c r="Z1455" s="31">
        <f t="shared" si="930"/>
        <v>903.05044729655458</v>
      </c>
      <c r="AA1455" s="31">
        <f t="shared" si="946"/>
        <v>6741.8394354382181</v>
      </c>
      <c r="AB1455" s="31">
        <f t="shared" si="947"/>
        <v>214.45039060490217</v>
      </c>
      <c r="AC1455" s="31">
        <f t="shared" si="948"/>
        <v>363.88269546493927</v>
      </c>
      <c r="AD1455" s="31">
        <f t="shared" si="945"/>
        <v>50.926246887171629</v>
      </c>
      <c r="AE1455" s="31">
        <f t="shared" si="934"/>
        <v>15.859937028564627</v>
      </c>
      <c r="AF1455" s="31">
        <f t="shared" si="935"/>
        <v>8290.0091527203494</v>
      </c>
      <c r="AG1455" s="31">
        <f t="shared" si="936"/>
        <v>0.10893238242085902</v>
      </c>
      <c r="AH1455" s="31">
        <f t="shared" si="937"/>
        <v>0.81324873244873286</v>
      </c>
      <c r="AI1455" s="31">
        <f t="shared" si="937"/>
        <v>2.5868534841669108E-2</v>
      </c>
      <c r="AJ1455" s="31">
        <f t="shared" si="937"/>
        <v>4.3894124694124362E-2</v>
      </c>
      <c r="AK1455" s="31">
        <f t="shared" si="918"/>
        <v>6.1430869313890066E-3</v>
      </c>
      <c r="AL1455" s="31">
        <f t="shared" si="918"/>
        <v>1.9131386632257482E-3</v>
      </c>
      <c r="AM1455" s="31">
        <f t="shared" si="938"/>
        <v>1</v>
      </c>
      <c r="AN1455" s="31">
        <f>(Z1455*'Propiedades físicas'!$F$4)/1000</f>
        <v>794.12450234364417</v>
      </c>
      <c r="AO1455" s="31">
        <f>(AA1455*'Propiedades físicas'!$F$6)/1000</f>
        <v>216.0085355114405</v>
      </c>
      <c r="AP1455" s="31">
        <f>(AB1455*'Propiedades físicas'!$F$9)/1000</f>
        <v>132.30516848369439</v>
      </c>
      <c r="AQ1455" s="31">
        <f>(AC1455*'Propiedades físicas'!$F$5)/1000</f>
        <v>107.15253733356067</v>
      </c>
      <c r="AR1455" s="31">
        <f>(AD1455*'Propiedades físicas'!$F$8)/1000</f>
        <v>18.05437304644008</v>
      </c>
      <c r="AS1455" s="31">
        <f>(AE1455*'Propiedades físicas'!$F$7)/1000</f>
        <v>1.4605416009605166</v>
      </c>
      <c r="AT1455" s="31">
        <f t="shared" si="939"/>
        <v>1269.1056583197405</v>
      </c>
      <c r="AU1455" s="31">
        <f t="shared" si="940"/>
        <v>0.62573553047982011</v>
      </c>
      <c r="AV1455" s="31">
        <f t="shared" si="944"/>
        <v>0.17020532064873906</v>
      </c>
      <c r="AW1455" s="31">
        <f t="shared" si="944"/>
        <v>0.10425071200049855</v>
      </c>
      <c r="AX1455" s="31">
        <f t="shared" si="944"/>
        <v>8.4431533837322548E-2</v>
      </c>
      <c r="AY1455" s="31">
        <f t="shared" si="941"/>
        <v>1.4226059846225532E-2</v>
      </c>
      <c r="AZ1455" s="31">
        <f t="shared" si="941"/>
        <v>1.1508431873940518E-3</v>
      </c>
      <c r="BA1455" s="31">
        <f t="shared" si="942"/>
        <v>0.99999999999999978</v>
      </c>
      <c r="BB1455" s="34">
        <f>AU1455*'Propiedades físicas'!$C$4+'Diseño reactor'!AV1455*'Propiedades físicas'!$C$5+'Diseño reactor'!AW1455*'Propiedades físicas'!$C$8+'Diseño reactor'!AX1455*'Propiedades físicas'!$C$9+'Diseño reactor'!AY1455*'Propiedades físicas'!$C$7+'Diseño reactor'!AZ1455*'Propiedades físicas'!$C$6</f>
        <v>875.59561260012754</v>
      </c>
      <c r="BC1455" s="45">
        <f>AU1455*'Propiedades físicas'!$L$4+'Diseño reactor'!AV1455*'Propiedades físicas'!$L$5+'Diseño reactor'!AW1455*'Propiedades físicas'!$L$8+AX1455*'Propiedades físicas'!$L$9+'Diseño reactor'!AY1455*'Propiedades físicas'!$L$7+'Diseño reactor'!AZ1455*'Propiedades físicas'!$L$6</f>
        <v>2.0723445045057871</v>
      </c>
      <c r="BD1455" s="29">
        <f t="shared" si="919"/>
        <v>2.1378058564570384</v>
      </c>
      <c r="BE1455" s="58">
        <f t="shared" si="920"/>
        <v>41.990352194510201</v>
      </c>
      <c r="BF1455" s="30">
        <f>AU1455*'Propiedades físicas'!$I$4+'Diseño reactor'!AV1455*'Propiedades físicas'!$I$5+'Diseño reactor'!AW1455*'Propiedades físicas'!$I$8+'Diseño reactor'!AX1455*'Propiedades físicas'!$I$9+'Diseño reactor'!AY1455*'Propiedades físicas'!$I$7+'Diseño reactor'!AZ1455*'Propiedades físicas'!$I$6</f>
        <v>1.987411735524993E-2</v>
      </c>
      <c r="BG1455" s="24">
        <f>AU1455*'Propiedades físicas'!$O$4+'Diseño reactor'!AV1455*'Propiedades físicas'!$O$5+'Diseño reactor'!AW1455*'Propiedades físicas'!$O$8+'Diseño reactor'!AX1455*'Propiedades físicas'!$O$9+'Diseño reactor'!AY1455*'Propiedades físicas'!$O$7+'Diseño reactor'!AZ1455*'Propiedades físicas'!$O$6</f>
        <v>0.15229961371122619</v>
      </c>
      <c r="BH1455" s="54">
        <f t="shared" si="921"/>
        <v>41364.704511667682</v>
      </c>
      <c r="BI1455" s="34">
        <f t="shared" si="943"/>
        <v>270.42759255547219</v>
      </c>
      <c r="BJ1455" s="27">
        <f t="shared" si="922"/>
        <v>4795.4419818738288</v>
      </c>
      <c r="BK1455" s="34">
        <f t="shared" si="923"/>
        <v>561.80304724152393</v>
      </c>
      <c r="BL1455" s="27">
        <f t="shared" si="924"/>
        <v>105.43407705491924</v>
      </c>
      <c r="BM1455" s="34">
        <f t="shared" si="925"/>
        <v>1.1054421768707483</v>
      </c>
      <c r="BN1455" s="45">
        <f t="shared" si="926"/>
        <v>1498.4066838577189</v>
      </c>
      <c r="BO1455" s="45">
        <f t="shared" si="927"/>
        <v>100.43487714040086</v>
      </c>
      <c r="BP1455" s="66">
        <f t="shared" si="928"/>
        <v>6.689352300188049</v>
      </c>
    </row>
    <row r="1456" spans="8:68">
      <c r="H1456" s="68">
        <v>1451</v>
      </c>
      <c r="I1456" s="31">
        <f>('Propiedades físicas'!$C$10*'Diseño reactor'!H1456)/1000</f>
        <v>1269.9809036013403</v>
      </c>
      <c r="J1456" s="31">
        <f t="shared" si="905"/>
        <v>0.35906051713604581</v>
      </c>
      <c r="K1456" s="31">
        <f>(I1456*1000)/'Propiedades físicas'!$F$10</f>
        <v>8295.7264004118842</v>
      </c>
      <c r="L1456" s="31">
        <f t="shared" si="906"/>
        <v>1185.1037714874119</v>
      </c>
      <c r="M1456" s="31">
        <f t="shared" si="907"/>
        <v>7110.6226289244714</v>
      </c>
      <c r="N1456" s="31">
        <f t="shared" si="908"/>
        <v>0.81674967021875389</v>
      </c>
      <c r="O1456" s="32">
        <f t="shared" si="909"/>
        <v>4.9004980213125231</v>
      </c>
      <c r="P1456" s="33">
        <f t="shared" si="910"/>
        <v>0.62289535612585623</v>
      </c>
      <c r="Q1456" s="31">
        <f t="shared" si="911"/>
        <v>4.6497120256916018</v>
      </c>
      <c r="R1456" s="31">
        <f t="shared" si="912"/>
        <v>0.14784328223981746</v>
      </c>
      <c r="S1456" s="31">
        <f t="shared" si="913"/>
        <v>0.25078599562092213</v>
      </c>
      <c r="T1456" s="31">
        <f t="shared" si="914"/>
        <v>3.5090382178135843E-2</v>
      </c>
      <c r="U1456" s="31">
        <f t="shared" si="915"/>
        <v>1.0920649674944327E-2</v>
      </c>
      <c r="V1456" s="47">
        <f t="shared" si="929"/>
        <v>6.1684782839647903E-4</v>
      </c>
      <c r="W1456" s="31">
        <f t="shared" si="916"/>
        <v>0.23734850611078512</v>
      </c>
      <c r="X1456" s="34">
        <f>(S1456*H1456*'Propiedades físicas'!$F$5*60*24*365)/(1000000)</f>
        <v>56320.578406931061</v>
      </c>
      <c r="Y1456" s="34">
        <f>(U1456*H1456*'Propiedades físicas'!$F$7*60*24*365)/(1000000)</f>
        <v>766.97943167200674</v>
      </c>
      <c r="Z1456" s="31">
        <f t="shared" si="930"/>
        <v>903.82116173861743</v>
      </c>
      <c r="AA1456" s="31">
        <f t="shared" si="946"/>
        <v>6746.732149278514</v>
      </c>
      <c r="AB1456" s="31">
        <f t="shared" si="947"/>
        <v>214.52060252997515</v>
      </c>
      <c r="AC1456" s="31">
        <f t="shared" si="948"/>
        <v>363.89047964595801</v>
      </c>
      <c r="AD1456" s="31">
        <f t="shared" si="945"/>
        <v>50.916144540475109</v>
      </c>
      <c r="AE1456" s="31">
        <f t="shared" si="934"/>
        <v>15.845862678344218</v>
      </c>
      <c r="AF1456" s="31">
        <f t="shared" si="935"/>
        <v>8295.7264004118842</v>
      </c>
      <c r="AG1456" s="31">
        <f t="shared" si="936"/>
        <v>0.10895021341274497</v>
      </c>
      <c r="AH1456" s="31">
        <f t="shared" si="937"/>
        <v>0.81327804505986812</v>
      </c>
      <c r="AI1456" s="31">
        <f t="shared" si="937"/>
        <v>2.5859170393966242E-2</v>
      </c>
      <c r="AJ1456" s="31">
        <f t="shared" si="937"/>
        <v>4.3864812082988994E-2</v>
      </c>
      <c r="AK1456" s="31">
        <f t="shared" si="918"/>
        <v>6.1376354622721301E-3</v>
      </c>
      <c r="AL1456" s="31">
        <f t="shared" si="918"/>
        <v>1.9101235881594971E-3</v>
      </c>
      <c r="AM1456" s="31">
        <f t="shared" si="938"/>
        <v>0.99999999999999989</v>
      </c>
      <c r="AN1456" s="31">
        <f>(Z1456*'Propiedades físicas'!$F$4)/1000</f>
        <v>794.80225320970533</v>
      </c>
      <c r="AO1456" s="31">
        <f>(AA1456*'Propiedades físicas'!$F$6)/1000</f>
        <v>216.16529806288358</v>
      </c>
      <c r="AP1456" s="31">
        <f>(AB1456*'Propiedades físicas'!$F$9)/1000</f>
        <v>132.34848573086816</v>
      </c>
      <c r="AQ1456" s="31">
        <f>(AC1456*'Propiedades físicas'!$F$5)/1000</f>
        <v>107.15482954134526</v>
      </c>
      <c r="AR1456" s="31">
        <f>(AD1456*'Propiedades físicas'!$F$8)/1000</f>
        <v>18.050791562489231</v>
      </c>
      <c r="AS1456" s="31">
        <f>(AE1456*'Propiedades físicas'!$F$7)/1000</f>
        <v>1.4592454940487192</v>
      </c>
      <c r="AT1456" s="31">
        <f t="shared" si="939"/>
        <v>1269.9809036013401</v>
      </c>
      <c r="AU1456" s="31">
        <f t="shared" si="940"/>
        <v>0.62583795626835803</v>
      </c>
      <c r="AV1456" s="31">
        <f t="shared" si="944"/>
        <v>0.17021145550290895</v>
      </c>
      <c r="AW1456" s="31">
        <f t="shared" si="944"/>
        <v>0.10421297308925025</v>
      </c>
      <c r="AX1456" s="31">
        <f t="shared" si="944"/>
        <v>8.4375150238465521E-2</v>
      </c>
      <c r="AY1456" s="31">
        <f t="shared" si="941"/>
        <v>1.42134354235578E-2</v>
      </c>
      <c r="AZ1456" s="31">
        <f t="shared" si="941"/>
        <v>1.1490294774596007E-3</v>
      </c>
      <c r="BA1456" s="31">
        <f t="shared" si="942"/>
        <v>1.0000000000000002</v>
      </c>
      <c r="BB1456" s="34">
        <f>AU1456*'Propiedades físicas'!$C$4+'Diseño reactor'!AV1456*'Propiedades físicas'!$C$5+'Diseño reactor'!AW1456*'Propiedades físicas'!$C$8+'Diseño reactor'!AX1456*'Propiedades físicas'!$C$9+'Diseño reactor'!AY1456*'Propiedades físicas'!$C$7+'Diseño reactor'!AZ1456*'Propiedades físicas'!$C$6</f>
        <v>875.59505573069373</v>
      </c>
      <c r="BC1456" s="45">
        <f>AU1456*'Propiedades físicas'!$L$4+'Diseño reactor'!AV1456*'Propiedades físicas'!$L$5+'Diseño reactor'!AW1456*'Propiedades físicas'!$L$8+AX1456*'Propiedades físicas'!$L$9+'Diseño reactor'!AY1456*'Propiedades físicas'!$L$7+'Diseño reactor'!AZ1456*'Propiedades físicas'!$L$6</f>
        <v>2.072419996757235</v>
      </c>
      <c r="BD1456" s="29">
        <f t="shared" si="919"/>
        <v>2.1366057427357967</v>
      </c>
      <c r="BE1456" s="58">
        <f t="shared" si="920"/>
        <v>41.989041395931494</v>
      </c>
      <c r="BF1456" s="30">
        <f>AU1456*'Propiedades físicas'!$I$4+'Diseño reactor'!AV1456*'Propiedades físicas'!$I$5+'Diseño reactor'!AW1456*'Propiedades físicas'!$I$8+'Diseño reactor'!AX1456*'Propiedades físicas'!$I$9+'Diseño reactor'!AY1456*'Propiedades físicas'!$I$7+'Diseño reactor'!AZ1456*'Propiedades físicas'!$I$6</f>
        <v>1.9874373231391011E-2</v>
      </c>
      <c r="BG1456" s="24">
        <f>AU1456*'Propiedades físicas'!$O$4+'Diseño reactor'!AV1456*'Propiedades físicas'!$O$5+'Diseño reactor'!AW1456*'Propiedades físicas'!$O$8+'Diseño reactor'!AX1456*'Propiedades físicas'!$O$9+'Diseño reactor'!AY1456*'Propiedades físicas'!$O$7+'Diseño reactor'!AZ1456*'Propiedades físicas'!$O$6</f>
        <v>0.15230312143098046</v>
      </c>
      <c r="BH1456" s="54">
        <f t="shared" si="921"/>
        <v>41364.145647276739</v>
      </c>
      <c r="BI1456" s="34">
        <f t="shared" si="943"/>
        <v>270.43469707491658</v>
      </c>
      <c r="BJ1456" s="27">
        <f t="shared" si="922"/>
        <v>4795.440782350418</v>
      </c>
      <c r="BK1456" s="34">
        <f t="shared" si="923"/>
        <v>561.81584599183975</v>
      </c>
      <c r="BL1456" s="27">
        <f t="shared" si="924"/>
        <v>105.43452782320168</v>
      </c>
      <c r="BM1456" s="34">
        <f t="shared" si="925"/>
        <v>1.1054421768707483</v>
      </c>
      <c r="BN1456" s="45">
        <f t="shared" si="926"/>
        <v>1499.5793629309762</v>
      </c>
      <c r="BO1456" s="45">
        <f t="shared" si="927"/>
        <v>100.45021796209643</v>
      </c>
      <c r="BP1456" s="66">
        <f t="shared" si="928"/>
        <v>6.6893480458316157</v>
      </c>
    </row>
    <row r="1457" spans="8:68">
      <c r="H1457" s="68">
        <v>1452</v>
      </c>
      <c r="I1457" s="31">
        <f>('Propiedades físicas'!$C$10*'Diseño reactor'!H1457)/1000</f>
        <v>1270.85614888294</v>
      </c>
      <c r="J1457" s="31">
        <f t="shared" si="905"/>
        <v>0.35881323027851414</v>
      </c>
      <c r="K1457" s="31">
        <f>(I1457*1000)/'Propiedades físicas'!$F$10</f>
        <v>8301.4436481034136</v>
      </c>
      <c r="L1457" s="31">
        <f t="shared" si="906"/>
        <v>1185.9205211576304</v>
      </c>
      <c r="M1457" s="31">
        <f t="shared" si="907"/>
        <v>7115.5231269457827</v>
      </c>
      <c r="N1457" s="31">
        <f t="shared" si="908"/>
        <v>0.81674967021875378</v>
      </c>
      <c r="O1457" s="32">
        <f t="shared" si="909"/>
        <v>4.9004980213125222</v>
      </c>
      <c r="P1457" s="33">
        <f t="shared" si="910"/>
        <v>0.62299719321478231</v>
      </c>
      <c r="Q1457" s="31">
        <f t="shared" si="911"/>
        <v>4.6498793935724567</v>
      </c>
      <c r="R1457" s="31">
        <f t="shared" si="912"/>
        <v>0.14778977421509865</v>
      </c>
      <c r="S1457" s="31">
        <f t="shared" si="913"/>
        <v>0.25061862774006699</v>
      </c>
      <c r="T1457" s="31">
        <f t="shared" si="914"/>
        <v>3.5059254841650185E-2</v>
      </c>
      <c r="U1457" s="31">
        <f t="shared" si="915"/>
        <v>1.0903447947222667E-2</v>
      </c>
      <c r="V1457" s="47">
        <f t="shared" si="929"/>
        <v>6.1694867677580389E-4</v>
      </c>
      <c r="W1457" s="31">
        <f t="shared" si="916"/>
        <v>0.23722382030724037</v>
      </c>
      <c r="X1457" s="34">
        <f>(S1457*H1457*'Propiedades físicas'!$F$5*60*24*365)/(1000000)</f>
        <v>56321.780661044759</v>
      </c>
      <c r="Y1457" s="34">
        <f>(U1457*H1457*'Propiedades físicas'!$F$7*60*24*365)/(1000000)</f>
        <v>766.29907354065199</v>
      </c>
      <c r="Z1457" s="31">
        <f t="shared" si="930"/>
        <v>904.59192454786387</v>
      </c>
      <c r="AA1457" s="31">
        <f t="shared" si="946"/>
        <v>6751.6248794672074</v>
      </c>
      <c r="AB1457" s="31">
        <f t="shared" si="947"/>
        <v>214.59075216032323</v>
      </c>
      <c r="AC1457" s="31">
        <f t="shared" si="948"/>
        <v>363.89824747857728</v>
      </c>
      <c r="AD1457" s="31">
        <f t="shared" si="945"/>
        <v>50.906038030076068</v>
      </c>
      <c r="AE1457" s="31">
        <f t="shared" si="934"/>
        <v>15.831806419367313</v>
      </c>
      <c r="AF1457" s="31">
        <f t="shared" si="935"/>
        <v>8301.4436481034154</v>
      </c>
      <c r="AG1457" s="31">
        <f t="shared" si="936"/>
        <v>0.10896802567039421</v>
      </c>
      <c r="AH1457" s="31">
        <f t="shared" si="937"/>
        <v>0.81330731926485023</v>
      </c>
      <c r="AI1457" s="31">
        <f t="shared" si="937"/>
        <v>2.5849811340868355E-2</v>
      </c>
      <c r="AJ1457" s="31">
        <f t="shared" si="937"/>
        <v>4.3835537878006925E-2</v>
      </c>
      <c r="AK1457" s="31">
        <f t="shared" si="918"/>
        <v>6.1321910005022184E-3</v>
      </c>
      <c r="AL1457" s="31">
        <f t="shared" si="918"/>
        <v>1.9071148453780468E-3</v>
      </c>
      <c r="AM1457" s="31">
        <f t="shared" si="938"/>
        <v>1</v>
      </c>
      <c r="AN1457" s="31">
        <f>(Z1457*'Propiedades físicas'!$F$4)/1000</f>
        <v>795.48004660890058</v>
      </c>
      <c r="AO1457" s="31">
        <f>(AA1457*'Propiedades físicas'!$F$6)/1000</f>
        <v>216.32206113812933</v>
      </c>
      <c r="AP1457" s="31">
        <f>(AB1457*'Propiedades físicas'!$F$9)/1000</f>
        <v>132.39176454531139</v>
      </c>
      <c r="AQ1457" s="31">
        <f>(AC1457*'Propiedades físicas'!$F$5)/1000</f>
        <v>107.15711693501666</v>
      </c>
      <c r="AR1457" s="31">
        <f>(AD1457*'Propiedades físicas'!$F$8)/1000</f>
        <v>18.047208602422561</v>
      </c>
      <c r="AS1457" s="31">
        <f>(AE1457*'Propiedades físicas'!$F$7)/1000</f>
        <v>1.4579510531595359</v>
      </c>
      <c r="AT1457" s="31">
        <f t="shared" si="939"/>
        <v>1270.8561488829403</v>
      </c>
      <c r="AU1457" s="31">
        <f t="shared" si="940"/>
        <v>0.62594027444263711</v>
      </c>
      <c r="AV1457" s="31">
        <f t="shared" si="944"/>
        <v>0.17021758231903159</v>
      </c>
      <c r="AW1457" s="31">
        <f t="shared" si="944"/>
        <v>0.10417525591836761</v>
      </c>
      <c r="AX1457" s="31">
        <f t="shared" si="944"/>
        <v>8.431884051488113E-2</v>
      </c>
      <c r="AY1457" s="31">
        <f t="shared" si="941"/>
        <v>1.4200827228389093E-2</v>
      </c>
      <c r="AZ1457" s="31">
        <f t="shared" si="941"/>
        <v>1.1472195766932777E-3</v>
      </c>
      <c r="BA1457" s="31">
        <f t="shared" si="942"/>
        <v>0.99999999999999989</v>
      </c>
      <c r="BB1457" s="34">
        <f>AU1457*'Propiedades físicas'!$C$4+'Diseño reactor'!AV1457*'Propiedades físicas'!$C$5+'Diseño reactor'!AW1457*'Propiedades físicas'!$C$8+'Diseño reactor'!AX1457*'Propiedades físicas'!$C$9+'Diseño reactor'!AY1457*'Propiedades físicas'!$C$7+'Diseño reactor'!AZ1457*'Propiedades físicas'!$C$6</f>
        <v>875.59449995925627</v>
      </c>
      <c r="BC1457" s="45">
        <f>AU1457*'Propiedades físicas'!$L$4+'Diseño reactor'!AV1457*'Propiedades físicas'!$L$5+'Diseño reactor'!AW1457*'Propiedades físicas'!$L$8+AX1457*'Propiedades físicas'!$L$9+'Diseño reactor'!AY1457*'Propiedades físicas'!$L$7+'Diseño reactor'!AZ1457*'Propiedades físicas'!$L$6</f>
        <v>2.0724954059188869</v>
      </c>
      <c r="BD1457" s="29">
        <f t="shared" si="919"/>
        <v>2.1354069784254004</v>
      </c>
      <c r="BE1457" s="58">
        <f t="shared" si="920"/>
        <v>41.987732105733343</v>
      </c>
      <c r="BF1457" s="30">
        <f>AU1457*'Propiedades físicas'!$I$4+'Diseño reactor'!AV1457*'Propiedades físicas'!$I$5+'Diseño reactor'!AW1457*'Propiedades físicas'!$I$8+'Diseño reactor'!AX1457*'Propiedades físicas'!$I$9+'Diseño reactor'!AY1457*'Propiedades físicas'!$I$7+'Diseño reactor'!AZ1457*'Propiedades físicas'!$I$6</f>
        <v>1.9874628597136897E-2</v>
      </c>
      <c r="BG1457" s="24">
        <f>AU1457*'Propiedades físicas'!$O$4+'Diseño reactor'!AV1457*'Propiedades físicas'!$O$5+'Diseño reactor'!AW1457*'Propiedades físicas'!$O$8+'Diseño reactor'!AX1457*'Propiedades físicas'!$O$9+'Diseño reactor'!AY1457*'Propiedades físicas'!$O$7+'Diseño reactor'!AZ1457*'Propiedades físicas'!$O$6</f>
        <v>0.15230662560227171</v>
      </c>
      <c r="BH1457" s="54">
        <f t="shared" si="921"/>
        <v>41363.587911393552</v>
      </c>
      <c r="BI1457" s="34">
        <f t="shared" si="943"/>
        <v>270.44179003395885</v>
      </c>
      <c r="BJ1457" s="27">
        <f t="shared" si="922"/>
        <v>4795.439600032827</v>
      </c>
      <c r="BK1457" s="34">
        <f t="shared" si="923"/>
        <v>561.82863366192873</v>
      </c>
      <c r="BL1457" s="27">
        <f t="shared" si="924"/>
        <v>105.43497818458006</v>
      </c>
      <c r="BM1457" s="34">
        <f t="shared" si="925"/>
        <v>1.1054421768707483</v>
      </c>
      <c r="BN1457" s="45">
        <f t="shared" si="926"/>
        <v>1500.7520953722556</v>
      </c>
      <c r="BO1457" s="45">
        <f t="shared" si="927"/>
        <v>100.4655426697858</v>
      </c>
      <c r="BP1457" s="66">
        <f t="shared" si="928"/>
        <v>6.6893437998636243</v>
      </c>
    </row>
    <row r="1458" spans="8:68">
      <c r="H1458" s="68">
        <v>1453</v>
      </c>
      <c r="I1458" s="31">
        <f>('Propiedades físicas'!$C$10*'Diseño reactor'!H1458)/1000</f>
        <v>1271.7313941645398</v>
      </c>
      <c r="J1458" s="31">
        <f t="shared" si="905"/>
        <v>0.35856628380206645</v>
      </c>
      <c r="K1458" s="31">
        <f>(I1458*1000)/'Propiedades físicas'!$F$10</f>
        <v>8307.1608957949466</v>
      </c>
      <c r="L1458" s="31">
        <f t="shared" si="906"/>
        <v>1186.7372708278494</v>
      </c>
      <c r="M1458" s="31">
        <f t="shared" si="907"/>
        <v>7120.4236249670967</v>
      </c>
      <c r="N1458" s="31">
        <f t="shared" si="908"/>
        <v>0.81674967021875389</v>
      </c>
      <c r="O1458" s="32">
        <f t="shared" si="909"/>
        <v>4.9004980213125231</v>
      </c>
      <c r="P1458" s="33">
        <f t="shared" si="910"/>
        <v>0.62309892336414896</v>
      </c>
      <c r="Q1458" s="31">
        <f t="shared" si="911"/>
        <v>4.6500465422996573</v>
      </c>
      <c r="R1458" s="31">
        <f t="shared" si="912"/>
        <v>0.14773629702409277</v>
      </c>
      <c r="S1458" s="31">
        <f t="shared" si="913"/>
        <v>0.25045147901286552</v>
      </c>
      <c r="T1458" s="31">
        <f t="shared" si="914"/>
        <v>3.5028167502763427E-2</v>
      </c>
      <c r="U1458" s="31">
        <f t="shared" si="915"/>
        <v>1.0886282327748631E-2</v>
      </c>
      <c r="V1458" s="47">
        <f t="shared" si="929"/>
        <v>6.1704941925381747E-4</v>
      </c>
      <c r="W1458" s="31">
        <f t="shared" si="916"/>
        <v>0.2370992654367873</v>
      </c>
      <c r="X1458" s="34">
        <f>(S1458*H1458*'Propiedades físicas'!$F$5*60*24*365)/(1000000)</f>
        <v>56322.980391499797</v>
      </c>
      <c r="Y1458" s="34">
        <f>(U1458*H1458*'Propiedades físicas'!$F$7*60*24*365)/(1000000)</f>
        <v>765.61958964701637</v>
      </c>
      <c r="Z1458" s="31">
        <f t="shared" si="930"/>
        <v>905.36273564810847</v>
      </c>
      <c r="AA1458" s="31">
        <f t="shared" si="946"/>
        <v>6756.5176259614018</v>
      </c>
      <c r="AB1458" s="31">
        <f t="shared" si="947"/>
        <v>214.66083957600679</v>
      </c>
      <c r="AC1458" s="31">
        <f t="shared" si="948"/>
        <v>363.90599900569362</v>
      </c>
      <c r="AD1458" s="31">
        <f t="shared" si="945"/>
        <v>50.895927381515257</v>
      </c>
      <c r="AE1458" s="31">
        <f t="shared" si="934"/>
        <v>15.81776822221876</v>
      </c>
      <c r="AF1458" s="31">
        <f t="shared" si="935"/>
        <v>8307.1608957949447</v>
      </c>
      <c r="AG1458" s="31">
        <f t="shared" si="936"/>
        <v>0.1089858192233161</v>
      </c>
      <c r="AH1458" s="31">
        <f t="shared" si="937"/>
        <v>0.81333655513781211</v>
      </c>
      <c r="AI1458" s="31">
        <f t="shared" si="937"/>
        <v>2.5840457680874743E-2</v>
      </c>
      <c r="AJ1458" s="31">
        <f t="shared" si="937"/>
        <v>4.3806302005045011E-2</v>
      </c>
      <c r="AK1458" s="31">
        <f t="shared" si="918"/>
        <v>6.1267535346857908E-3</v>
      </c>
      <c r="AL1458" s="31">
        <f t="shared" si="918"/>
        <v>1.9041124182662284E-3</v>
      </c>
      <c r="AM1458" s="31">
        <f t="shared" si="938"/>
        <v>1</v>
      </c>
      <c r="AN1458" s="31">
        <f>(Z1458*'Propiedades físicas'!$F$4)/1000</f>
        <v>796.15788247423359</v>
      </c>
      <c r="AO1458" s="31">
        <f>(AA1458*'Propiedades físicas'!$F$6)/1000</f>
        <v>216.4788247358033</v>
      </c>
      <c r="AP1458" s="31">
        <f>(AB1458*'Propiedades físicas'!$F$9)/1000</f>
        <v>132.43500497641736</v>
      </c>
      <c r="AQ1458" s="31">
        <f>(AC1458*'Propiedades físicas'!$F$5)/1000</f>
        <v>107.1593995272066</v>
      </c>
      <c r="AR1458" s="31">
        <f>(AD1458*'Propiedades físicas'!$F$8)/1000</f>
        <v>18.043624175294784</v>
      </c>
      <c r="AS1458" s="31">
        <f>(AE1458*'Propiedades físicas'!$F$7)/1000</f>
        <v>1.4566582755841258</v>
      </c>
      <c r="AT1458" s="31">
        <f t="shared" si="939"/>
        <v>1271.73139416454</v>
      </c>
      <c r="AU1458" s="31">
        <f t="shared" si="940"/>
        <v>0.62604248517216721</v>
      </c>
      <c r="AV1458" s="31">
        <f t="shared" si="944"/>
        <v>0.17022370111262244</v>
      </c>
      <c r="AW1458" s="31">
        <f t="shared" si="944"/>
        <v>0.10413756048180293</v>
      </c>
      <c r="AX1458" s="31">
        <f t="shared" si="944"/>
        <v>8.4262604523972329E-2</v>
      </c>
      <c r="AY1458" s="31">
        <f t="shared" si="941"/>
        <v>1.4188235234334596E-2</v>
      </c>
      <c r="AZ1458" s="31">
        <f t="shared" si="941"/>
        <v>1.1454134751002769E-3</v>
      </c>
      <c r="BA1458" s="31">
        <f t="shared" si="942"/>
        <v>0.99999999999999978</v>
      </c>
      <c r="BB1458" s="34">
        <f>AU1458*'Propiedades físicas'!$C$4+'Diseño reactor'!AV1458*'Propiedades físicas'!$C$5+'Diseño reactor'!AW1458*'Propiedades físicas'!$C$8+'Diseño reactor'!AX1458*'Propiedades físicas'!$C$9+'Diseño reactor'!AY1458*'Propiedades físicas'!$C$7+'Diseño reactor'!AZ1458*'Propiedades físicas'!$C$6</f>
        <v>875.59394528308815</v>
      </c>
      <c r="BC1458" s="45">
        <f>AU1458*'Propiedades físicas'!$L$4+'Diseño reactor'!AV1458*'Propiedades físicas'!$L$5+'Diseño reactor'!AW1458*'Propiedades físicas'!$L$8+AX1458*'Propiedades físicas'!$L$9+'Diseño reactor'!AY1458*'Propiedades físicas'!$L$7+'Diseño reactor'!AZ1458*'Propiedades físicas'!$L$6</f>
        <v>2.0725707321262594</v>
      </c>
      <c r="BD1458" s="29">
        <f t="shared" si="919"/>
        <v>2.134209561248575</v>
      </c>
      <c r="BE1458" s="58">
        <f t="shared" si="920"/>
        <v>41.986424321298927</v>
      </c>
      <c r="BF1458" s="30">
        <f>AU1458*'Propiedades físicas'!$I$4+'Diseño reactor'!AV1458*'Propiedades físicas'!$I$5+'Diseño reactor'!AW1458*'Propiedades físicas'!$I$8+'Diseño reactor'!AX1458*'Propiedades físicas'!$I$9+'Diseño reactor'!AY1458*'Propiedades físicas'!$I$7+'Diseño reactor'!AZ1458*'Propiedades físicas'!$I$6</f>
        <v>1.9874883453729134E-2</v>
      </c>
      <c r="BG1458" s="24">
        <f>AU1458*'Propiedades físicas'!$O$4+'Diseño reactor'!AV1458*'Propiedades físicas'!$O$5+'Diseño reactor'!AW1458*'Propiedades físicas'!$O$8+'Diseño reactor'!AX1458*'Propiedades físicas'!$O$9+'Diseño reactor'!AY1458*'Propiedades físicas'!$O$7+'Diseño reactor'!AZ1458*'Propiedades físicas'!$O$6</f>
        <v>0.15231012623025508</v>
      </c>
      <c r="BH1458" s="54">
        <f t="shared" si="921"/>
        <v>41363.031301218973</v>
      </c>
      <c r="BI1458" s="34">
        <f t="shared" si="943"/>
        <v>270.4488714581409</v>
      </c>
      <c r="BJ1458" s="27">
        <f t="shared" si="922"/>
        <v>4795.4384348646172</v>
      </c>
      <c r="BK1458" s="34">
        <f t="shared" si="923"/>
        <v>561.84141026434361</v>
      </c>
      <c r="BL1458" s="27">
        <f t="shared" si="924"/>
        <v>105.43542813954066</v>
      </c>
      <c r="BM1458" s="34">
        <f t="shared" si="925"/>
        <v>1.1054421768707483</v>
      </c>
      <c r="BN1458" s="45">
        <f t="shared" si="926"/>
        <v>1501.9248810943457</v>
      </c>
      <c r="BO1458" s="45">
        <f t="shared" si="927"/>
        <v>100.4808512888435</v>
      </c>
      <c r="BP1458" s="66">
        <f t="shared" si="928"/>
        <v>6.6893395622632443</v>
      </c>
    </row>
    <row r="1459" spans="8:68">
      <c r="H1459" s="68">
        <v>1454</v>
      </c>
      <c r="I1459" s="31">
        <f>('Propiedades físicas'!$C$10*'Diseño reactor'!H1459)/1000</f>
        <v>1272.6066394461395</v>
      </c>
      <c r="J1459" s="31">
        <f t="shared" si="905"/>
        <v>0.35831967700440343</v>
      </c>
      <c r="K1459" s="31">
        <f>(I1459*1000)/'Propiedades físicas'!$F$10</f>
        <v>8312.8781434864759</v>
      </c>
      <c r="L1459" s="31">
        <f t="shared" si="906"/>
        <v>1187.554020498068</v>
      </c>
      <c r="M1459" s="31">
        <f t="shared" si="907"/>
        <v>7125.3241229884079</v>
      </c>
      <c r="N1459" s="31">
        <f t="shared" si="908"/>
        <v>0.81674967021875378</v>
      </c>
      <c r="O1459" s="32">
        <f t="shared" si="909"/>
        <v>4.9004980213125222</v>
      </c>
      <c r="P1459" s="33">
        <f t="shared" si="910"/>
        <v>0.62320054674231429</v>
      </c>
      <c r="Q1459" s="31">
        <f t="shared" si="911"/>
        <v>4.6502134722959694</v>
      </c>
      <c r="R1459" s="31">
        <f t="shared" si="912"/>
        <v>0.14768285065815404</v>
      </c>
      <c r="S1459" s="31">
        <f t="shared" si="913"/>
        <v>0.250284549016553</v>
      </c>
      <c r="T1459" s="31">
        <f t="shared" si="914"/>
        <v>3.4997120096457307E-2</v>
      </c>
      <c r="U1459" s="31">
        <f t="shared" si="915"/>
        <v>1.0869152721828116E-2</v>
      </c>
      <c r="V1459" s="47">
        <f t="shared" si="929"/>
        <v>6.1715005599724331E-4</v>
      </c>
      <c r="W1459" s="31">
        <f t="shared" si="916"/>
        <v>0.23697484129329408</v>
      </c>
      <c r="X1459" s="34">
        <f>(S1459*H1459*'Propiedades físicas'!$F$5*60*24*365)/(1000000)</f>
        <v>56324.177604914454</v>
      </c>
      <c r="Y1459" s="34">
        <f>(U1459*H1459*'Propiedades físicas'!$F$7*60*24*365)/(1000000)</f>
        <v>764.94097856997917</v>
      </c>
      <c r="Z1459" s="31">
        <f t="shared" si="930"/>
        <v>906.13359496332498</v>
      </c>
      <c r="AA1459" s="31">
        <f t="shared" si="946"/>
        <v>6761.4103887183392</v>
      </c>
      <c r="AB1459" s="31">
        <f t="shared" si="947"/>
        <v>214.73086485695598</v>
      </c>
      <c r="AC1459" s="31">
        <f t="shared" si="948"/>
        <v>363.91373427006806</v>
      </c>
      <c r="AD1459" s="31">
        <f t="shared" si="945"/>
        <v>50.885812620248927</v>
      </c>
      <c r="AE1459" s="31">
        <f t="shared" si="934"/>
        <v>15.803748057538082</v>
      </c>
      <c r="AF1459" s="31">
        <f t="shared" si="935"/>
        <v>8312.8781434864759</v>
      </c>
      <c r="AG1459" s="31">
        <f t="shared" si="936"/>
        <v>0.10900359410095799</v>
      </c>
      <c r="AH1459" s="31">
        <f t="shared" si="937"/>
        <v>0.81336575275269929</v>
      </c>
      <c r="AI1459" s="31">
        <f t="shared" si="937"/>
        <v>2.5831109412473168E-2</v>
      </c>
      <c r="AJ1459" s="31">
        <f t="shared" si="937"/>
        <v>4.377710439015773E-2</v>
      </c>
      <c r="AK1459" s="31">
        <f t="shared" si="918"/>
        <v>6.121323053450544E-3</v>
      </c>
      <c r="AL1459" s="31">
        <f t="shared" si="918"/>
        <v>1.9011162902611593E-3</v>
      </c>
      <c r="AM1459" s="31">
        <f t="shared" si="938"/>
        <v>0.99999999999999978</v>
      </c>
      <c r="AN1459" s="31">
        <f>(Z1459*'Propiedades físicas'!$F$4)/1000</f>
        <v>796.83576073884876</v>
      </c>
      <c r="AO1459" s="31">
        <f>(AA1459*'Propiedades físicas'!$F$6)/1000</f>
        <v>216.63558885453557</v>
      </c>
      <c r="AP1459" s="31">
        <f>(AB1459*'Propiedades físicas'!$F$9)/1000</f>
        <v>132.47820707349899</v>
      </c>
      <c r="AQ1459" s="31">
        <f>(AC1459*'Propiedades físicas'!$F$5)/1000</f>
        <v>107.16167733050695</v>
      </c>
      <c r="AR1459" s="31">
        <f>(AD1459*'Propiedades físicas'!$F$8)/1000</f>
        <v>18.040038290130642</v>
      </c>
      <c r="AS1459" s="31">
        <f>(AE1459*'Propiedades físicas'!$F$7)/1000</f>
        <v>1.455367158618682</v>
      </c>
      <c r="AT1459" s="31">
        <f t="shared" si="939"/>
        <v>1272.6066394461398</v>
      </c>
      <c r="AU1459" s="31">
        <f t="shared" si="940"/>
        <v>0.62614458862610156</v>
      </c>
      <c r="AV1459" s="31">
        <f t="shared" si="944"/>
        <v>0.1702298118991577</v>
      </c>
      <c r="AW1459" s="31">
        <f t="shared" si="944"/>
        <v>0.10409988677346189</v>
      </c>
      <c r="AX1459" s="31">
        <f t="shared" si="944"/>
        <v>8.420644212350295E-2</v>
      </c>
      <c r="AY1459" s="31">
        <f t="shared" si="941"/>
        <v>1.417565941505851E-2</v>
      </c>
      <c r="AZ1459" s="31">
        <f t="shared" si="941"/>
        <v>1.1436111627172421E-3</v>
      </c>
      <c r="BA1459" s="31">
        <f t="shared" si="942"/>
        <v>0.99999999999999989</v>
      </c>
      <c r="BB1459" s="34">
        <f>AU1459*'Propiedades físicas'!$C$4+'Diseño reactor'!AV1459*'Propiedades físicas'!$C$5+'Diseño reactor'!AW1459*'Propiedades físicas'!$C$8+'Diseño reactor'!AX1459*'Propiedades físicas'!$C$9+'Diseño reactor'!AY1459*'Propiedades físicas'!$C$7+'Diseño reactor'!AZ1459*'Propiedades físicas'!$C$6</f>
        <v>875.59339169946929</v>
      </c>
      <c r="BC1459" s="45">
        <f>AU1459*'Propiedades físicas'!$L$4+'Diseño reactor'!AV1459*'Propiedades físicas'!$L$5+'Diseño reactor'!AW1459*'Propiedades físicas'!$L$8+AX1459*'Propiedades físicas'!$L$9+'Diseño reactor'!AY1459*'Propiedades físicas'!$L$7+'Diseño reactor'!AZ1459*'Propiedades físicas'!$L$6</f>
        <v>2.0726459755145776</v>
      </c>
      <c r="BD1459" s="29">
        <f t="shared" si="919"/>
        <v>2.1330134889331696</v>
      </c>
      <c r="BE1459" s="58">
        <f t="shared" si="920"/>
        <v>41.985118040017497</v>
      </c>
      <c r="BF1459" s="30">
        <f>AU1459*'Propiedades físicas'!$I$4+'Diseño reactor'!AV1459*'Propiedades físicas'!$I$5+'Diseño reactor'!AW1459*'Propiedades físicas'!$I$8+'Diseño reactor'!AX1459*'Propiedades físicas'!$I$9+'Diseño reactor'!AY1459*'Propiedades físicas'!$I$7+'Diseño reactor'!AZ1459*'Propiedades físicas'!$I$6</f>
        <v>1.9875137802405591E-2</v>
      </c>
      <c r="BG1459" s="24">
        <f>AU1459*'Propiedades físicas'!$O$4+'Diseño reactor'!AV1459*'Propiedades físicas'!$O$5+'Diseño reactor'!AW1459*'Propiedades físicas'!$O$8+'Diseño reactor'!AX1459*'Propiedades físicas'!$O$9+'Diseño reactor'!AY1459*'Propiedades físicas'!$O$7+'Diseño reactor'!AZ1459*'Propiedades físicas'!$O$6</f>
        <v>0.15231362332007642</v>
      </c>
      <c r="BH1459" s="54">
        <f t="shared" si="921"/>
        <v>41362.475813962272</v>
      </c>
      <c r="BI1459" s="34">
        <f t="shared" si="943"/>
        <v>270.45594137293307</v>
      </c>
      <c r="BJ1459" s="27">
        <f t="shared" si="922"/>
        <v>4795.4372867895108</v>
      </c>
      <c r="BK1459" s="34">
        <f t="shared" si="923"/>
        <v>561.85417581162062</v>
      </c>
      <c r="BL1459" s="27">
        <f t="shared" si="924"/>
        <v>105.43587768856909</v>
      </c>
      <c r="BM1459" s="34">
        <f t="shared" si="925"/>
        <v>1.1054421768707483</v>
      </c>
      <c r="BN1459" s="45">
        <f t="shared" si="926"/>
        <v>1503.0977200102243</v>
      </c>
      <c r="BO1459" s="45">
        <f t="shared" si="927"/>
        <v>100.49614384459068</v>
      </c>
      <c r="BP1459" s="66">
        <f t="shared" si="928"/>
        <v>6.6893353330096934</v>
      </c>
    </row>
    <row r="1460" spans="8:68">
      <c r="H1460" s="68">
        <v>1455</v>
      </c>
      <c r="I1460" s="31">
        <f>('Propiedades físicas'!$C$10*'Diseño reactor'!H1460)/1000</f>
        <v>1273.4818847277395</v>
      </c>
      <c r="J1460" s="31">
        <f t="shared" si="905"/>
        <v>0.35807340918515634</v>
      </c>
      <c r="K1460" s="31">
        <f>(I1460*1000)/'Propiedades físicas'!$F$10</f>
        <v>8318.5953911780089</v>
      </c>
      <c r="L1460" s="31">
        <f t="shared" si="906"/>
        <v>1188.370770168287</v>
      </c>
      <c r="M1460" s="31">
        <f t="shared" si="907"/>
        <v>7130.2246210097219</v>
      </c>
      <c r="N1460" s="31">
        <f t="shared" si="908"/>
        <v>0.81674967021875389</v>
      </c>
      <c r="O1460" s="32">
        <f t="shared" si="909"/>
        <v>4.900498021312524</v>
      </c>
      <c r="P1460" s="33">
        <f t="shared" si="910"/>
        <v>0.62330206351728334</v>
      </c>
      <c r="Q1460" s="31">
        <f t="shared" si="911"/>
        <v>4.6503801839830903</v>
      </c>
      <c r="R1460" s="31">
        <f t="shared" si="912"/>
        <v>0.14762943510857121</v>
      </c>
      <c r="S1460" s="31">
        <f t="shared" si="913"/>
        <v>0.25011783732943482</v>
      </c>
      <c r="T1460" s="31">
        <f t="shared" si="914"/>
        <v>3.4966112557834494E-2</v>
      </c>
      <c r="U1460" s="31">
        <f t="shared" si="915"/>
        <v>1.0852059035064879E-2</v>
      </c>
      <c r="V1460" s="47">
        <f t="shared" si="929"/>
        <v>6.1725058717245537E-4</v>
      </c>
      <c r="W1460" s="31">
        <f t="shared" si="916"/>
        <v>0.23685054767106128</v>
      </c>
      <c r="X1460" s="34">
        <f>(S1460*H1460*'Propiedades físicas'!$F$5*60*24*365)/(1000000)</f>
        <v>56325.372307886275</v>
      </c>
      <c r="Y1460" s="34">
        <f>(U1460*H1460*'Propiedades físicas'!$F$7*60*24*365)/(1000000)</f>
        <v>764.26323889106254</v>
      </c>
      <c r="Z1460" s="31">
        <f t="shared" si="930"/>
        <v>906.90450241764722</v>
      </c>
      <c r="AA1460" s="31">
        <f t="shared" si="946"/>
        <v>6766.303167695396</v>
      </c>
      <c r="AB1460" s="31">
        <f t="shared" si="947"/>
        <v>214.80082808297112</v>
      </c>
      <c r="AC1460" s="31">
        <f t="shared" si="948"/>
        <v>363.92145331432766</v>
      </c>
      <c r="AD1460" s="31">
        <f t="shared" si="945"/>
        <v>50.875693771649189</v>
      </c>
      <c r="AE1460" s="31">
        <f t="shared" si="934"/>
        <v>15.789745896019399</v>
      </c>
      <c r="AF1460" s="31">
        <f t="shared" si="935"/>
        <v>8318.5953911780107</v>
      </c>
      <c r="AG1460" s="31">
        <f t="shared" si="936"/>
        <v>0.10902135033270549</v>
      </c>
      <c r="AH1460" s="31">
        <f t="shared" si="937"/>
        <v>0.81339491218327042</v>
      </c>
      <c r="AI1460" s="31">
        <f t="shared" si="937"/>
        <v>2.5821766534139944E-2</v>
      </c>
      <c r="AJ1460" s="31">
        <f t="shared" si="937"/>
        <v>4.3747944959586754E-2</v>
      </c>
      <c r="AK1460" s="31">
        <f t="shared" si="918"/>
        <v>6.1158995454453271E-3</v>
      </c>
      <c r="AL1460" s="31">
        <f t="shared" si="918"/>
        <v>1.898126444852054E-3</v>
      </c>
      <c r="AM1460" s="31">
        <f t="shared" si="938"/>
        <v>1</v>
      </c>
      <c r="AN1460" s="31">
        <f>(Z1460*'Propiedades físicas'!$F$4)/1000</f>
        <v>797.51368133603057</v>
      </c>
      <c r="AO1460" s="31">
        <f>(AA1460*'Propiedades físicas'!$F$6)/1000</f>
        <v>216.79235349296047</v>
      </c>
      <c r="AP1460" s="31">
        <f>(AB1460*'Propiedades físicas'!$F$9)/1000</f>
        <v>132.52137088578903</v>
      </c>
      <c r="AQ1460" s="31">
        <f>(AC1460*'Propiedades físicas'!$F$5)/1000</f>
        <v>107.16395035747009</v>
      </c>
      <c r="AR1460" s="31">
        <f>(AD1460*'Propiedades físicas'!$F$8)/1000</f>
        <v>18.036450955925066</v>
      </c>
      <c r="AS1460" s="31">
        <f>(AE1460*'Propiedades físicas'!$F$7)/1000</f>
        <v>1.4540776995644265</v>
      </c>
      <c r="AT1460" s="31">
        <f t="shared" si="939"/>
        <v>1273.4818847277397</v>
      </c>
      <c r="AU1460" s="31">
        <f t="shared" si="940"/>
        <v>0.62624658497323871</v>
      </c>
      <c r="AV1460" s="31">
        <f t="shared" si="944"/>
        <v>0.17023591469407431</v>
      </c>
      <c r="AW1460" s="31">
        <f t="shared" si="944"/>
        <v>0.10406223478720393</v>
      </c>
      <c r="AX1460" s="31">
        <f t="shared" si="944"/>
        <v>8.4150353171596845E-2</v>
      </c>
      <c r="AY1460" s="31">
        <f t="shared" si="941"/>
        <v>1.4163099744274035E-2</v>
      </c>
      <c r="AZ1460" s="31">
        <f t="shared" si="941"/>
        <v>1.1418126296121572E-3</v>
      </c>
      <c r="BA1460" s="31">
        <f t="shared" si="942"/>
        <v>0.99999999999999978</v>
      </c>
      <c r="BB1460" s="34">
        <f>AU1460*'Propiedades físicas'!$C$4+'Diseño reactor'!AV1460*'Propiedades físicas'!$C$5+'Diseño reactor'!AW1460*'Propiedades físicas'!$C$8+'Diseño reactor'!AX1460*'Propiedades físicas'!$C$9+'Diseño reactor'!AY1460*'Propiedades físicas'!$C$7+'Diseño reactor'!AZ1460*'Propiedades físicas'!$C$6</f>
        <v>875.59283920568748</v>
      </c>
      <c r="BC1460" s="45">
        <f>AU1460*'Propiedades físicas'!$L$4+'Diseño reactor'!AV1460*'Propiedades físicas'!$L$5+'Diseño reactor'!AW1460*'Propiedades físicas'!$L$8+AX1460*'Propiedades físicas'!$L$9+'Diseño reactor'!AY1460*'Propiedades físicas'!$L$7+'Diseño reactor'!AZ1460*'Propiedades físicas'!$L$6</f>
        <v>2.0727211362187732</v>
      </c>
      <c r="BD1460" s="29">
        <f t="shared" si="919"/>
        <v>2.1318187592121483</v>
      </c>
      <c r="BE1460" s="58">
        <f t="shared" si="920"/>
        <v>41.983813259284389</v>
      </c>
      <c r="BF1460" s="30">
        <f>AU1460*'Propiedades físicas'!$I$4+'Diseño reactor'!AV1460*'Propiedades físicas'!$I$5+'Diseño reactor'!AW1460*'Propiedades físicas'!$I$8+'Diseño reactor'!AX1460*'Propiedades físicas'!$I$9+'Diseño reactor'!AY1460*'Propiedades físicas'!$I$7+'Diseño reactor'!AZ1460*'Propiedades físicas'!$I$6</f>
        <v>1.9875391644400529E-2</v>
      </c>
      <c r="BG1460" s="24">
        <f>AU1460*'Propiedades físicas'!$O$4+'Diseño reactor'!AV1460*'Propiedades físicas'!$O$5+'Diseño reactor'!AW1460*'Propiedades físicas'!$O$8+'Diseño reactor'!AX1460*'Propiedades físicas'!$O$9+'Diseño reactor'!AY1460*'Propiedades físicas'!$O$7+'Diseño reactor'!AZ1460*'Propiedades físicas'!$O$6</f>
        <v>0.15231711687687169</v>
      </c>
      <c r="BH1460" s="54">
        <f t="shared" si="921"/>
        <v>41361.921446841043</v>
      </c>
      <c r="BI1460" s="34">
        <f t="shared" si="943"/>
        <v>270.46299980373595</v>
      </c>
      <c r="BJ1460" s="27">
        <f t="shared" si="922"/>
        <v>4795.4361557514439</v>
      </c>
      <c r="BK1460" s="34">
        <f t="shared" si="923"/>
        <v>561.86693031628374</v>
      </c>
      <c r="BL1460" s="27">
        <f t="shared" si="924"/>
        <v>105.43632683215037</v>
      </c>
      <c r="BM1460" s="34">
        <f t="shared" si="925"/>
        <v>1.1054421768707483</v>
      </c>
      <c r="BN1460" s="45">
        <f t="shared" si="926"/>
        <v>1504.2706120330542</v>
      </c>
      <c r="BO1460" s="45">
        <f t="shared" si="927"/>
        <v>100.51142036229547</v>
      </c>
      <c r="BP1460" s="66">
        <f t="shared" si="928"/>
        <v>6.6893311120822503</v>
      </c>
    </row>
    <row r="1461" spans="8:68">
      <c r="H1461" s="68">
        <v>1456</v>
      </c>
      <c r="I1461" s="31">
        <f>('Propiedades físicas'!$C$10*'Diseño reactor'!H1461)/1000</f>
        <v>1274.3571300093392</v>
      </c>
      <c r="J1461" s="31">
        <f t="shared" si="905"/>
        <v>0.35782747964588085</v>
      </c>
      <c r="K1461" s="31">
        <f>(I1461*1000)/'Propiedades físicas'!$F$10</f>
        <v>8324.3126388695382</v>
      </c>
      <c r="L1461" s="31">
        <f t="shared" si="906"/>
        <v>1189.1875198385053</v>
      </c>
      <c r="M1461" s="31">
        <f t="shared" si="907"/>
        <v>7135.1251190310322</v>
      </c>
      <c r="N1461" s="31">
        <f t="shared" si="908"/>
        <v>0.81674967021875367</v>
      </c>
      <c r="O1461" s="32">
        <f t="shared" si="909"/>
        <v>4.9004980213125222</v>
      </c>
      <c r="P1461" s="33">
        <f t="shared" si="910"/>
        <v>0.62340347385670825</v>
      </c>
      <c r="Q1461" s="31">
        <f t="shared" si="911"/>
        <v>4.6505466777816409</v>
      </c>
      <c r="R1461" s="31">
        <f t="shared" si="912"/>
        <v>0.14757605036656771</v>
      </c>
      <c r="S1461" s="31">
        <f t="shared" si="913"/>
        <v>0.24995134353088244</v>
      </c>
      <c r="T1461" s="31">
        <f t="shared" si="914"/>
        <v>3.4935144822118264E-2</v>
      </c>
      <c r="U1461" s="31">
        <f t="shared" si="915"/>
        <v>1.0835001173359416E-2</v>
      </c>
      <c r="V1461" s="47">
        <f t="shared" si="929"/>
        <v>6.1735101294547806E-4</v>
      </c>
      <c r="W1461" s="31">
        <f t="shared" si="916"/>
        <v>0.23672638436482085</v>
      </c>
      <c r="X1461" s="34">
        <f>(S1461*H1461*'Propiedades físicas'!$F$5*60*24*365)/(1000000)</f>
        <v>56326.564506991934</v>
      </c>
      <c r="Y1461" s="34">
        <f>(U1461*H1461*'Propiedades físicas'!$F$7*60*24*365)/(1000000)</f>
        <v>763.58636919442517</v>
      </c>
      <c r="Z1461" s="31">
        <f t="shared" si="930"/>
        <v>907.67545793536715</v>
      </c>
      <c r="AA1461" s="31">
        <f t="shared" si="946"/>
        <v>6771.195962850069</v>
      </c>
      <c r="AB1461" s="31">
        <f t="shared" si="947"/>
        <v>214.87072933372258</v>
      </c>
      <c r="AC1461" s="31">
        <f t="shared" si="948"/>
        <v>363.92915618096481</v>
      </c>
      <c r="AD1461" s="31">
        <f t="shared" si="945"/>
        <v>50.865570861004194</v>
      </c>
      <c r="AE1461" s="31">
        <f t="shared" si="934"/>
        <v>15.775761708411309</v>
      </c>
      <c r="AF1461" s="31">
        <f t="shared" si="935"/>
        <v>8324.31263886954</v>
      </c>
      <c r="AG1461" s="31">
        <f t="shared" si="936"/>
        <v>0.10903908794788268</v>
      </c>
      <c r="AH1461" s="31">
        <f t="shared" si="937"/>
        <v>0.81342403350309678</v>
      </c>
      <c r="AI1461" s="31">
        <f t="shared" si="937"/>
        <v>2.5812429044339991E-2</v>
      </c>
      <c r="AJ1461" s="31">
        <f t="shared" si="937"/>
        <v>4.3718823639760269E-2</v>
      </c>
      <c r="AK1461" s="31">
        <f t="shared" si="918"/>
        <v>6.1104829993400937E-3</v>
      </c>
      <c r="AL1461" s="31">
        <f t="shared" si="918"/>
        <v>1.8951428655800333E-3</v>
      </c>
      <c r="AM1461" s="31">
        <f t="shared" si="938"/>
        <v>0.99999999999999989</v>
      </c>
      <c r="AN1461" s="31">
        <f>(Z1461*'Propiedades físicas'!$F$4)/1000</f>
        <v>798.1916441992031</v>
      </c>
      <c r="AO1461" s="31">
        <f>(AA1461*'Propiedades físicas'!$F$6)/1000</f>
        <v>216.94911864971621</v>
      </c>
      <c r="AP1461" s="31">
        <f>(AB1461*'Propiedades físicas'!$F$9)/1000</f>
        <v>132.5644964624401</v>
      </c>
      <c r="AQ1461" s="31">
        <f>(AC1461*'Propiedades físicas'!$F$5)/1000</f>
        <v>107.16621862060872</v>
      </c>
      <c r="AR1461" s="31">
        <f>(AD1461*'Propiedades físicas'!$F$8)/1000</f>
        <v>18.0328621816432</v>
      </c>
      <c r="AS1461" s="31">
        <f>(AE1461*'Propiedades físicas'!$F$7)/1000</f>
        <v>1.4527898957275975</v>
      </c>
      <c r="AT1461" s="31">
        <f t="shared" si="939"/>
        <v>1274.357130009339</v>
      </c>
      <c r="AU1461" s="31">
        <f t="shared" si="940"/>
        <v>0.62634847438202323</v>
      </c>
      <c r="AV1461" s="31">
        <f t="shared" si="944"/>
        <v>0.17024200951277002</v>
      </c>
      <c r="AW1461" s="31">
        <f t="shared" si="944"/>
        <v>0.10402460451684263</v>
      </c>
      <c r="AX1461" s="31">
        <f t="shared" si="944"/>
        <v>8.4094337526736604E-2</v>
      </c>
      <c r="AY1461" s="31">
        <f t="shared" si="941"/>
        <v>1.415055619574322E-2</v>
      </c>
      <c r="AZ1461" s="31">
        <f t="shared" si="941"/>
        <v>1.140017865884229E-3</v>
      </c>
      <c r="BA1461" s="31">
        <f t="shared" si="942"/>
        <v>0.99999999999999989</v>
      </c>
      <c r="BB1461" s="34">
        <f>AU1461*'Propiedades físicas'!$C$4+'Diseño reactor'!AV1461*'Propiedades físicas'!$C$5+'Diseño reactor'!AW1461*'Propiedades físicas'!$C$8+'Diseño reactor'!AX1461*'Propiedades físicas'!$C$9+'Diseño reactor'!AY1461*'Propiedades físicas'!$C$7+'Diseño reactor'!AZ1461*'Propiedades físicas'!$C$6</f>
        <v>875.59228779903901</v>
      </c>
      <c r="BC1461" s="45">
        <f>AU1461*'Propiedades físicas'!$L$4+'Diseño reactor'!AV1461*'Propiedades físicas'!$L$5+'Diseño reactor'!AW1461*'Propiedades físicas'!$L$8+AX1461*'Propiedades físicas'!$L$9+'Diseño reactor'!AY1461*'Propiedades físicas'!$L$7+'Diseño reactor'!AZ1461*'Propiedades físicas'!$L$6</f>
        <v>2.0727962143734895</v>
      </c>
      <c r="BD1461" s="29">
        <f t="shared" si="919"/>
        <v>2.1306253698235658</v>
      </c>
      <c r="BE1461" s="58">
        <f t="shared" si="920"/>
        <v>41.982509976500957</v>
      </c>
      <c r="BF1461" s="30">
        <f>AU1461*'Propiedades físicas'!$I$4+'Diseño reactor'!AV1461*'Propiedades físicas'!$I$5+'Diseño reactor'!AW1461*'Propiedades físicas'!$I$8+'Diseño reactor'!AX1461*'Propiedades físicas'!$I$9+'Diseño reactor'!AY1461*'Propiedades físicas'!$I$7+'Diseño reactor'!AZ1461*'Propiedades físicas'!$I$6</f>
        <v>1.987564498094456E-2</v>
      </c>
      <c r="BG1461" s="24">
        <f>AU1461*'Propiedades físicas'!$O$4+'Diseño reactor'!AV1461*'Propiedades físicas'!$O$5+'Diseño reactor'!AW1461*'Propiedades físicas'!$O$8+'Diseño reactor'!AX1461*'Propiedades físicas'!$O$9+'Diseño reactor'!AY1461*'Propiedades físicas'!$O$7+'Diseño reactor'!AZ1461*'Propiedades físicas'!$O$6</f>
        <v>0.15232060690576774</v>
      </c>
      <c r="BH1461" s="54">
        <f t="shared" si="921"/>
        <v>41361.368197081356</v>
      </c>
      <c r="BI1461" s="34">
        <f t="shared" si="943"/>
        <v>270.47004677587938</v>
      </c>
      <c r="BJ1461" s="27">
        <f t="shared" si="922"/>
        <v>4795.435041694529</v>
      </c>
      <c r="BK1461" s="34">
        <f t="shared" si="923"/>
        <v>561.8796737908433</v>
      </c>
      <c r="BL1461" s="27">
        <f t="shared" si="924"/>
        <v>105.43677557076897</v>
      </c>
      <c r="BM1461" s="34">
        <f t="shared" si="925"/>
        <v>1.1054421768707483</v>
      </c>
      <c r="BN1461" s="45">
        <f t="shared" si="926"/>
        <v>1505.4435570761875</v>
      </c>
      <c r="BO1461" s="45">
        <f t="shared" si="927"/>
        <v>100.52668086717291</v>
      </c>
      <c r="BP1461" s="66">
        <f t="shared" si="928"/>
        <v>6.6893268994602595</v>
      </c>
    </row>
    <row r="1462" spans="8:68">
      <c r="H1462" s="68">
        <v>1457</v>
      </c>
      <c r="I1462" s="31">
        <f>('Propiedades físicas'!$C$10*'Diseño reactor'!H1462)/1000</f>
        <v>1275.2323752909392</v>
      </c>
      <c r="J1462" s="31">
        <f t="shared" si="905"/>
        <v>0.35758188769004973</v>
      </c>
      <c r="K1462" s="31">
        <f>(I1462*1000)/'Propiedades físicas'!$F$10</f>
        <v>8330.0298865610712</v>
      </c>
      <c r="L1462" s="31">
        <f t="shared" si="906"/>
        <v>1190.0042695087243</v>
      </c>
      <c r="M1462" s="31">
        <f t="shared" si="907"/>
        <v>7140.0256170523462</v>
      </c>
      <c r="N1462" s="31">
        <f t="shared" si="908"/>
        <v>0.81674967021875378</v>
      </c>
      <c r="O1462" s="32">
        <f t="shared" si="909"/>
        <v>4.9004980213125231</v>
      </c>
      <c r="P1462" s="33">
        <f t="shared" si="910"/>
        <v>0.62350477792789094</v>
      </c>
      <c r="Q1462" s="31">
        <f t="shared" si="911"/>
        <v>4.650712954111194</v>
      </c>
      <c r="R1462" s="31">
        <f t="shared" si="912"/>
        <v>0.14752269642330246</v>
      </c>
      <c r="S1462" s="31">
        <f t="shared" si="913"/>
        <v>0.24978506720133103</v>
      </c>
      <c r="T1462" s="31">
        <f t="shared" si="914"/>
        <v>3.4904216824652411E-2</v>
      </c>
      <c r="U1462" s="31">
        <f t="shared" si="915"/>
        <v>1.0817979042907912E-2</v>
      </c>
      <c r="V1462" s="47">
        <f t="shared" si="929"/>
        <v>6.1745133348198918E-4</v>
      </c>
      <c r="W1462" s="31">
        <f t="shared" si="916"/>
        <v>0.23660235116973494</v>
      </c>
      <c r="X1462" s="34">
        <f>(S1462*H1462*'Propiedades físicas'!$F$5*60*24*365)/(1000000)</f>
        <v>56327.754208787628</v>
      </c>
      <c r="Y1462" s="34">
        <f>(U1462*H1462*'Propiedades físicas'!$F$7*60*24*365)/(1000000)</f>
        <v>762.91036806686009</v>
      </c>
      <c r="Z1462" s="31">
        <f t="shared" si="930"/>
        <v>908.44646144093713</v>
      </c>
      <c r="AA1462" s="31">
        <f t="shared" si="946"/>
        <v>6776.0887741400093</v>
      </c>
      <c r="AB1462" s="31">
        <f t="shared" si="947"/>
        <v>214.94056868875168</v>
      </c>
      <c r="AC1462" s="31">
        <f t="shared" si="948"/>
        <v>363.93684291233933</v>
      </c>
      <c r="AD1462" s="31">
        <f t="shared" si="945"/>
        <v>50.855443913518563</v>
      </c>
      <c r="AE1462" s="31">
        <f t="shared" si="934"/>
        <v>15.761795465516828</v>
      </c>
      <c r="AF1462" s="31">
        <f t="shared" si="935"/>
        <v>8330.0298865610712</v>
      </c>
      <c r="AG1462" s="31">
        <f t="shared" si="936"/>
        <v>0.10905680697575212</v>
      </c>
      <c r="AH1462" s="31">
        <f t="shared" si="937"/>
        <v>0.81345311678556498</v>
      </c>
      <c r="AI1462" s="31">
        <f t="shared" si="937"/>
        <v>2.5803096941526906E-2</v>
      </c>
      <c r="AJ1462" s="31">
        <f t="shared" si="937"/>
        <v>4.3689740357292429E-2</v>
      </c>
      <c r="AK1462" s="31">
        <f t="shared" si="918"/>
        <v>6.1050734038258624E-3</v>
      </c>
      <c r="AL1462" s="31">
        <f t="shared" si="918"/>
        <v>1.8921655360379325E-3</v>
      </c>
      <c r="AM1462" s="31">
        <f t="shared" si="938"/>
        <v>1.0000000000000002</v>
      </c>
      <c r="AN1462" s="31">
        <f>(Z1462*'Propiedades físicas'!$F$4)/1000</f>
        <v>798.86964926193127</v>
      </c>
      <c r="AO1462" s="31">
        <f>(AA1462*'Propiedades físicas'!$F$6)/1000</f>
        <v>217.10588432344591</v>
      </c>
      <c r="AP1462" s="31">
        <f>(AB1462*'Propiedades físicas'!$F$9)/1000</f>
        <v>132.60758385252532</v>
      </c>
      <c r="AQ1462" s="31">
        <f>(AC1462*'Propiedades físicas'!$F$5)/1000</f>
        <v>107.16848213239658</v>
      </c>
      <c r="AR1462" s="31">
        <f>(AD1462*'Propiedades físicas'!$F$8)/1000</f>
        <v>18.029271976220596</v>
      </c>
      <c r="AS1462" s="31">
        <f>(AE1462*'Propiedades físicas'!$F$7)/1000</f>
        <v>1.4515037444194447</v>
      </c>
      <c r="AT1462" s="31">
        <f t="shared" si="939"/>
        <v>1275.232375290939</v>
      </c>
      <c r="AU1462" s="31">
        <f t="shared" si="940"/>
        <v>0.62645025702054691</v>
      </c>
      <c r="AV1462" s="31">
        <f t="shared" si="944"/>
        <v>0.1702480963706039</v>
      </c>
      <c r="AW1462" s="31">
        <f t="shared" si="944"/>
        <v>0.10398699595614599</v>
      </c>
      <c r="AX1462" s="31">
        <f t="shared" si="944"/>
        <v>8.4038395047762587E-2</v>
      </c>
      <c r="AY1462" s="31">
        <f t="shared" si="941"/>
        <v>1.413802874327692E-2</v>
      </c>
      <c r="AZ1462" s="31">
        <f t="shared" si="941"/>
        <v>1.1382268616637733E-3</v>
      </c>
      <c r="BA1462" s="31">
        <f t="shared" si="942"/>
        <v>1.0000000000000002</v>
      </c>
      <c r="BB1462" s="34">
        <f>AU1462*'Propiedades físicas'!$C$4+'Diseño reactor'!AV1462*'Propiedades físicas'!$C$5+'Diseño reactor'!AW1462*'Propiedades físicas'!$C$8+'Diseño reactor'!AX1462*'Propiedades físicas'!$C$9+'Diseño reactor'!AY1462*'Propiedades físicas'!$C$7+'Diseño reactor'!AZ1462*'Propiedades físicas'!$C$6</f>
        <v>875.59173747682883</v>
      </c>
      <c r="BC1462" s="45">
        <f>AU1462*'Propiedades físicas'!$L$4+'Diseño reactor'!AV1462*'Propiedades físicas'!$L$5+'Diseño reactor'!AW1462*'Propiedades físicas'!$L$8+AX1462*'Propiedades físicas'!$L$9+'Diseño reactor'!AY1462*'Propiedades físicas'!$L$7+'Diseño reactor'!AZ1462*'Propiedades físicas'!$L$6</f>
        <v>2.0728712101130822</v>
      </c>
      <c r="BD1462" s="29">
        <f t="shared" si="919"/>
        <v>2.1294333185105567</v>
      </c>
      <c r="BE1462" s="58">
        <f t="shared" si="920"/>
        <v>41.981208189074628</v>
      </c>
      <c r="BF1462" s="30">
        <f>AU1462*'Propiedades físicas'!$I$4+'Diseño reactor'!AV1462*'Propiedades físicas'!$I$5+'Diseño reactor'!AW1462*'Propiedades físicas'!$I$8+'Diseño reactor'!AX1462*'Propiedades físicas'!$I$9+'Diseño reactor'!AY1462*'Propiedades físicas'!$I$7+'Diseño reactor'!AZ1462*'Propiedades físicas'!$I$6</f>
        <v>1.9875897813264713E-2</v>
      </c>
      <c r="BG1462" s="24">
        <f>AU1462*'Propiedades físicas'!$O$4+'Diseño reactor'!AV1462*'Propiedades físicas'!$O$5+'Diseño reactor'!AW1462*'Propiedades físicas'!$O$8+'Diseño reactor'!AX1462*'Propiedades físicas'!$O$9+'Diseño reactor'!AY1462*'Propiedades físicas'!$O$7+'Diseño reactor'!AZ1462*'Propiedades físicas'!$O$6</f>
        <v>0.15232409341188199</v>
      </c>
      <c r="BH1462" s="54">
        <f t="shared" si="921"/>
        <v>41360.816061917576</v>
      </c>
      <c r="BI1462" s="34">
        <f t="shared" si="943"/>
        <v>270.47708231462337</v>
      </c>
      <c r="BJ1462" s="27">
        <f t="shared" si="922"/>
        <v>4795.4339445630631</v>
      </c>
      <c r="BK1462" s="34">
        <f t="shared" si="923"/>
        <v>561.89240624779518</v>
      </c>
      <c r="BL1462" s="27">
        <f t="shared" si="924"/>
        <v>105.43722390490872</v>
      </c>
      <c r="BM1462" s="34">
        <f t="shared" si="925"/>
        <v>1.1054421768707483</v>
      </c>
      <c r="BN1462" s="45">
        <f t="shared" si="926"/>
        <v>1506.6165550531687</v>
      </c>
      <c r="BO1462" s="45">
        <f t="shared" si="927"/>
        <v>100.54192538438549</v>
      </c>
      <c r="BP1462" s="66">
        <f t="shared" si="928"/>
        <v>6.689322695123133</v>
      </c>
    </row>
    <row r="1463" spans="8:68">
      <c r="H1463" s="68">
        <v>1458</v>
      </c>
      <c r="I1463" s="31">
        <f>('Propiedades físicas'!$C$10*'Diseño reactor'!H1463)/1000</f>
        <v>1276.107620572539</v>
      </c>
      <c r="J1463" s="31">
        <f t="shared" si="905"/>
        <v>0.35733663262304699</v>
      </c>
      <c r="K1463" s="31">
        <f>(I1463*1000)/'Propiedades físicas'!$F$10</f>
        <v>8335.7471342526023</v>
      </c>
      <c r="L1463" s="31">
        <f t="shared" si="906"/>
        <v>1190.8210191789431</v>
      </c>
      <c r="M1463" s="31">
        <f t="shared" si="907"/>
        <v>7144.9261150736584</v>
      </c>
      <c r="N1463" s="31">
        <f t="shared" si="908"/>
        <v>0.81674967021875378</v>
      </c>
      <c r="O1463" s="32">
        <f t="shared" si="909"/>
        <v>4.9004980213125231</v>
      </c>
      <c r="P1463" s="33">
        <f t="shared" si="910"/>
        <v>0.62360597589778188</v>
      </c>
      <c r="Q1463" s="31">
        <f t="shared" si="911"/>
        <v>4.6508790133902487</v>
      </c>
      <c r="R1463" s="31">
        <f t="shared" si="912"/>
        <v>0.14746937326986995</v>
      </c>
      <c r="S1463" s="31">
        <f t="shared" si="913"/>
        <v>0.24961900792227498</v>
      </c>
      <c r="T1463" s="31">
        <f t="shared" si="914"/>
        <v>3.4873328500900871E-2</v>
      </c>
      <c r="U1463" s="31">
        <f t="shared" si="915"/>
        <v>1.0800992550201111E-2</v>
      </c>
      <c r="V1463" s="47">
        <f t="shared" si="929"/>
        <v>6.1755154894731798E-4</v>
      </c>
      <c r="W1463" s="31">
        <f t="shared" si="916"/>
        <v>0.23647844788139472</v>
      </c>
      <c r="X1463" s="34">
        <f>(S1463*H1463*'Propiedades físicas'!$F$5*60*24*365)/(1000000)</f>
        <v>56328.941419808769</v>
      </c>
      <c r="Y1463" s="34">
        <f>(U1463*H1463*'Propiedades físicas'!$F$7*60*24*365)/(1000000)</f>
        <v>762.23523409778591</v>
      </c>
      <c r="Z1463" s="31">
        <f t="shared" si="930"/>
        <v>909.21751285896596</v>
      </c>
      <c r="AA1463" s="31">
        <f t="shared" si="946"/>
        <v>6780.9816015229826</v>
      </c>
      <c r="AB1463" s="31">
        <f t="shared" si="947"/>
        <v>215.01034622747039</v>
      </c>
      <c r="AC1463" s="31">
        <f t="shared" si="948"/>
        <v>363.9445135506769</v>
      </c>
      <c r="AD1463" s="31">
        <f t="shared" si="945"/>
        <v>50.845312954313471</v>
      </c>
      <c r="AE1463" s="31">
        <f t="shared" si="934"/>
        <v>15.747847138193221</v>
      </c>
      <c r="AF1463" s="31">
        <f t="shared" si="935"/>
        <v>8335.7471342526023</v>
      </c>
      <c r="AG1463" s="31">
        <f t="shared" si="936"/>
        <v>0.10907450744551501</v>
      </c>
      <c r="AH1463" s="31">
        <f t="shared" si="937"/>
        <v>0.81348216210387447</v>
      </c>
      <c r="AI1463" s="31">
        <f t="shared" si="937"/>
        <v>2.5793770224143035E-2</v>
      </c>
      <c r="AJ1463" s="31">
        <f t="shared" si="937"/>
        <v>4.3660695038982705E-2</v>
      </c>
      <c r="AK1463" s="31">
        <f t="shared" si="918"/>
        <v>6.0996707476146765E-3</v>
      </c>
      <c r="AL1463" s="31">
        <f t="shared" si="918"/>
        <v>1.88919443987011E-3</v>
      </c>
      <c r="AM1463" s="31">
        <f t="shared" si="938"/>
        <v>1</v>
      </c>
      <c r="AN1463" s="31">
        <f>(Z1463*'Propiedades físicas'!$F$4)/1000</f>
        <v>799.54769645791748</v>
      </c>
      <c r="AO1463" s="31">
        <f>(AA1463*'Propiedades físicas'!$F$6)/1000</f>
        <v>217.26265051279637</v>
      </c>
      <c r="AP1463" s="31">
        <f>(AB1463*'Propiedades físicas'!$F$9)/1000</f>
        <v>132.65063310503785</v>
      </c>
      <c r="AQ1463" s="31">
        <f>(AC1463*'Propiedades físicas'!$F$5)/1000</f>
        <v>107.17074090526783</v>
      </c>
      <c r="AR1463" s="31">
        <f>(AD1463*'Propiedades físicas'!$F$8)/1000</f>
        <v>18.025680348563206</v>
      </c>
      <c r="AS1463" s="31">
        <f>(AE1463*'Propiedades físicas'!$F$7)/1000</f>
        <v>1.4502192429562137</v>
      </c>
      <c r="AT1463" s="31">
        <f t="shared" si="939"/>
        <v>1276.1076205725387</v>
      </c>
      <c r="AU1463" s="31">
        <f t="shared" si="940"/>
        <v>0.6265519330565491</v>
      </c>
      <c r="AV1463" s="31">
        <f t="shared" si="944"/>
        <v>0.17025417528289602</v>
      </c>
      <c r="AW1463" s="31">
        <f t="shared" si="944"/>
        <v>0.10394940909883665</v>
      </c>
      <c r="AX1463" s="31">
        <f t="shared" si="944"/>
        <v>8.3982525593871607E-2</v>
      </c>
      <c r="AY1463" s="31">
        <f t="shared" si="941"/>
        <v>1.412551736073467E-2</v>
      </c>
      <c r="AZ1463" s="31">
        <f t="shared" si="941"/>
        <v>1.1364396071121008E-3</v>
      </c>
      <c r="BA1463" s="31">
        <f t="shared" si="942"/>
        <v>1.0000000000000002</v>
      </c>
      <c r="BB1463" s="34">
        <f>AU1463*'Propiedades físicas'!$C$4+'Diseño reactor'!AV1463*'Propiedades físicas'!$C$5+'Diseño reactor'!AW1463*'Propiedades físicas'!$C$8+'Diseño reactor'!AX1463*'Propiedades físicas'!$C$9+'Diseño reactor'!AY1463*'Propiedades físicas'!$C$7+'Diseño reactor'!AZ1463*'Propiedades físicas'!$C$6</f>
        <v>875.59118823636936</v>
      </c>
      <c r="BC1463" s="45">
        <f>AU1463*'Propiedades físicas'!$L$4+'Diseño reactor'!AV1463*'Propiedades físicas'!$L$5+'Diseño reactor'!AW1463*'Propiedades físicas'!$L$8+AX1463*'Propiedades físicas'!$L$9+'Diseño reactor'!AY1463*'Propiedades físicas'!$L$7+'Diseño reactor'!AZ1463*'Propiedades físicas'!$L$6</f>
        <v>2.0729461235716151</v>
      </c>
      <c r="BD1463" s="29">
        <f t="shared" si="919"/>
        <v>2.1282426030213233</v>
      </c>
      <c r="BE1463" s="58">
        <f t="shared" si="920"/>
        <v>41.979907894418808</v>
      </c>
      <c r="BF1463" s="30">
        <f>AU1463*'Propiedades físicas'!$I$4+'Diseño reactor'!AV1463*'Propiedades físicas'!$I$5+'Diseño reactor'!AW1463*'Propiedades físicas'!$I$8+'Diseño reactor'!AX1463*'Propiedades físicas'!$I$9+'Diseño reactor'!AY1463*'Propiedades físicas'!$I$7+'Diseño reactor'!AZ1463*'Propiedades físicas'!$I$6</f>
        <v>1.9876150142584419E-2</v>
      </c>
      <c r="BG1463" s="24">
        <f>AU1463*'Propiedades físicas'!$O$4+'Diseño reactor'!AV1463*'Propiedades físicas'!$O$5+'Diseño reactor'!AW1463*'Propiedades físicas'!$O$8+'Diseño reactor'!AX1463*'Propiedades físicas'!$O$9+'Diseño reactor'!AY1463*'Propiedades físicas'!$O$7+'Diseño reactor'!AZ1463*'Propiedades físicas'!$O$6</f>
        <v>0.15232757640032255</v>
      </c>
      <c r="BH1463" s="54">
        <f t="shared" si="921"/>
        <v>41360.265038592363</v>
      </c>
      <c r="BI1463" s="34">
        <f t="shared" si="943"/>
        <v>270.48410644515798</v>
      </c>
      <c r="BJ1463" s="27">
        <f t="shared" si="922"/>
        <v>4795.4328643015506</v>
      </c>
      <c r="BK1463" s="34">
        <f t="shared" si="923"/>
        <v>561.90512769962459</v>
      </c>
      <c r="BL1463" s="27">
        <f t="shared" si="924"/>
        <v>105.43767183505302</v>
      </c>
      <c r="BM1463" s="34">
        <f t="shared" si="925"/>
        <v>1.1054421768707483</v>
      </c>
      <c r="BN1463" s="45">
        <f t="shared" si="926"/>
        <v>1507.7896058777208</v>
      </c>
      <c r="BO1463" s="45">
        <f t="shared" si="927"/>
        <v>100.55715393904268</v>
      </c>
      <c r="BP1463" s="66">
        <f t="shared" si="928"/>
        <v>6.6893184990503363</v>
      </c>
    </row>
    <row r="1464" spans="8:68">
      <c r="H1464" s="68">
        <v>1459</v>
      </c>
      <c r="I1464" s="31">
        <f>('Propiedades físicas'!$C$10*'Diseño reactor'!H1464)/1000</f>
        <v>1276.9828658541387</v>
      </c>
      <c r="J1464" s="31">
        <f t="shared" si="905"/>
        <v>0.35709171375216076</v>
      </c>
      <c r="K1464" s="31">
        <f>(I1464*1000)/'Propiedades físicas'!$F$10</f>
        <v>8341.4643819441335</v>
      </c>
      <c r="L1464" s="31">
        <f t="shared" si="906"/>
        <v>1191.6377688491618</v>
      </c>
      <c r="M1464" s="31">
        <f t="shared" si="907"/>
        <v>7149.8266130949714</v>
      </c>
      <c r="N1464" s="31">
        <f t="shared" si="908"/>
        <v>0.81674967021875378</v>
      </c>
      <c r="O1464" s="32">
        <f t="shared" si="909"/>
        <v>4.9004980213125231</v>
      </c>
      <c r="P1464" s="33">
        <f t="shared" si="910"/>
        <v>0.62370706793298225</v>
      </c>
      <c r="Q1464" s="31">
        <f t="shared" si="911"/>
        <v>4.6510448560362576</v>
      </c>
      <c r="R1464" s="31">
        <f t="shared" si="912"/>
        <v>0.14741608089730054</v>
      </c>
      <c r="S1464" s="31">
        <f t="shared" si="913"/>
        <v>0.24945316527626565</v>
      </c>
      <c r="T1464" s="31">
        <f t="shared" si="914"/>
        <v>3.4842479786447639E-2</v>
      </c>
      <c r="U1464" s="31">
        <f t="shared" si="915"/>
        <v>1.0784041602023281E-2</v>
      </c>
      <c r="V1464" s="47">
        <f t="shared" si="929"/>
        <v>6.1765165950644846E-4</v>
      </c>
      <c r="W1464" s="31">
        <f t="shared" si="916"/>
        <v>0.23635467429581941</v>
      </c>
      <c r="X1464" s="34">
        <f>(S1464*H1464*'Propiedades físicas'!$F$5*60*24*365)/(1000000)</f>
        <v>56330.126146570401</v>
      </c>
      <c r="Y1464" s="34">
        <f>(U1464*H1464*'Propiedades físicas'!$F$7*60*24*365)/(1000000)</f>
        <v>761.56096587924549</v>
      </c>
      <c r="Z1464" s="31">
        <f t="shared" si="930"/>
        <v>909.98861211422116</v>
      </c>
      <c r="AA1464" s="31">
        <f t="shared" si="946"/>
        <v>6785.8744449568994</v>
      </c>
      <c r="AB1464" s="31">
        <f t="shared" si="947"/>
        <v>215.0800620291615</v>
      </c>
      <c r="AC1464" s="31">
        <f t="shared" si="948"/>
        <v>363.95216813807161</v>
      </c>
      <c r="AD1464" s="31">
        <f t="shared" si="945"/>
        <v>50.835178008427107</v>
      </c>
      <c r="AE1464" s="31">
        <f t="shared" si="934"/>
        <v>15.733916697351967</v>
      </c>
      <c r="AF1464" s="31">
        <f t="shared" si="935"/>
        <v>8341.4643819441317</v>
      </c>
      <c r="AG1464" s="31">
        <f t="shared" si="936"/>
        <v>0.10909218938631152</v>
      </c>
      <c r="AH1464" s="31">
        <f t="shared" si="937"/>
        <v>0.81351116953104186</v>
      </c>
      <c r="AI1464" s="31">
        <f t="shared" si="937"/>
        <v>2.5784448890619507E-2</v>
      </c>
      <c r="AJ1464" s="31">
        <f t="shared" si="937"/>
        <v>4.3631687611815455E-2</v>
      </c>
      <c r="AK1464" s="31">
        <f t="shared" si="918"/>
        <v>6.0942750194395764E-3</v>
      </c>
      <c r="AL1464" s="31">
        <f t="shared" si="918"/>
        <v>1.8862295607722645E-3</v>
      </c>
      <c r="AM1464" s="31">
        <f t="shared" si="938"/>
        <v>1.0000000000000002</v>
      </c>
      <c r="AN1464" s="31">
        <f>(Z1464*'Propiedades físicas'!$F$4)/1000</f>
        <v>800.22578572100383</v>
      </c>
      <c r="AO1464" s="31">
        <f>(AA1464*'Propiedades físicas'!$F$6)/1000</f>
        <v>217.41941721641905</v>
      </c>
      <c r="AP1464" s="31">
        <f>(AB1464*'Propiedades físicas'!$F$9)/1000</f>
        <v>132.69364426889118</v>
      </c>
      <c r="AQ1464" s="31">
        <f>(AC1464*'Propiedades físicas'!$F$5)/1000</f>
        <v>107.17299495161797</v>
      </c>
      <c r="AR1464" s="31">
        <f>(AD1464*'Propiedades físicas'!$F$8)/1000</f>
        <v>18.022087307547572</v>
      </c>
      <c r="AS1464" s="31">
        <f>(AE1464*'Propiedades físicas'!$F$7)/1000</f>
        <v>1.4489363886591426</v>
      </c>
      <c r="AT1464" s="31">
        <f t="shared" si="939"/>
        <v>1276.9828658541387</v>
      </c>
      <c r="AU1464" s="31">
        <f t="shared" si="940"/>
        <v>0.62665350265741804</v>
      </c>
      <c r="AV1464" s="31">
        <f t="shared" si="944"/>
        <v>0.17026024626492789</v>
      </c>
      <c r="AW1464" s="31">
        <f t="shared" si="944"/>
        <v>0.10391184393859196</v>
      </c>
      <c r="AX1464" s="31">
        <f t="shared" si="944"/>
        <v>8.3926729024616079E-2</v>
      </c>
      <c r="AY1464" s="31">
        <f t="shared" si="941"/>
        <v>1.4113022022024621E-2</v>
      </c>
      <c r="AZ1464" s="31">
        <f t="shared" si="941"/>
        <v>1.1346560924214038E-3</v>
      </c>
      <c r="BA1464" s="31">
        <f t="shared" si="942"/>
        <v>0.99999999999999989</v>
      </c>
      <c r="BB1464" s="34">
        <f>AU1464*'Propiedades físicas'!$C$4+'Diseño reactor'!AV1464*'Propiedades físicas'!$C$5+'Diseño reactor'!AW1464*'Propiedades físicas'!$C$8+'Diseño reactor'!AX1464*'Propiedades físicas'!$C$9+'Diseño reactor'!AY1464*'Propiedades físicas'!$C$7+'Diseño reactor'!AZ1464*'Propiedades físicas'!$C$6</f>
        <v>875.5906400749808</v>
      </c>
      <c r="BC1464" s="45">
        <f>AU1464*'Propiedades físicas'!$L$4+'Diseño reactor'!AV1464*'Propiedades físicas'!$L$5+'Diseño reactor'!AW1464*'Propiedades físicas'!$L$8+AX1464*'Propiedades físicas'!$L$9+'Diseño reactor'!AY1464*'Propiedades físicas'!$L$7+'Diseño reactor'!AZ1464*'Propiedades físicas'!$L$6</f>
        <v>2.073020954882868</v>
      </c>
      <c r="BD1464" s="29">
        <f t="shared" si="919"/>
        <v>2.12705322110912</v>
      </c>
      <c r="BE1464" s="58">
        <f t="shared" si="920"/>
        <v>41.978609089952911</v>
      </c>
      <c r="BF1464" s="30">
        <f>AU1464*'Propiedades físicas'!$I$4+'Diseño reactor'!AV1464*'Propiedades físicas'!$I$5+'Diseño reactor'!AW1464*'Propiedades físicas'!$I$8+'Diseño reactor'!AX1464*'Propiedades físicas'!$I$9+'Diseño reactor'!AY1464*'Propiedades físicas'!$I$7+'Diseño reactor'!AZ1464*'Propiedades físicas'!$I$6</f>
        <v>1.9876401970123518E-2</v>
      </c>
      <c r="BG1464" s="24">
        <f>AU1464*'Propiedades físicas'!$O$4+'Diseño reactor'!AV1464*'Propiedades físicas'!$O$5+'Diseño reactor'!AW1464*'Propiedades físicas'!$O$8+'Diseño reactor'!AX1464*'Propiedades físicas'!$O$9+'Diseño reactor'!AY1464*'Propiedades físicas'!$O$7+'Diseño reactor'!AZ1464*'Propiedades físicas'!$O$6</f>
        <v>0.15233105587618792</v>
      </c>
      <c r="BH1464" s="54">
        <f t="shared" si="921"/>
        <v>41359.71512435664</v>
      </c>
      <c r="BI1464" s="34">
        <f t="shared" si="943"/>
        <v>270.49111919260406</v>
      </c>
      <c r="BJ1464" s="27">
        <f t="shared" si="922"/>
        <v>4795.4318008546525</v>
      </c>
      <c r="BK1464" s="34">
        <f t="shared" si="923"/>
        <v>561.91783815879876</v>
      </c>
      <c r="BL1464" s="27">
        <f t="shared" si="924"/>
        <v>105.43811936168449</v>
      </c>
      <c r="BM1464" s="34">
        <f t="shared" si="925"/>
        <v>1.1054421768707483</v>
      </c>
      <c r="BN1464" s="45">
        <f t="shared" si="926"/>
        <v>1508.9627094637606</v>
      </c>
      <c r="BO1464" s="45">
        <f t="shared" si="927"/>
        <v>100.57236655620157</v>
      </c>
      <c r="BP1464" s="66">
        <f t="shared" si="928"/>
        <v>6.6893143112213966</v>
      </c>
    </row>
    <row r="1465" spans="8:68">
      <c r="H1465" s="68">
        <v>1460</v>
      </c>
      <c r="I1465" s="31">
        <f>('Propiedades físicas'!$C$10*'Diseño reactor'!H1465)/1000</f>
        <v>1277.8581111357387</v>
      </c>
      <c r="J1465" s="31">
        <f t="shared" si="905"/>
        <v>0.35684713038657706</v>
      </c>
      <c r="K1465" s="31">
        <f>(I1465*1000)/'Propiedades físicas'!$F$10</f>
        <v>8347.1816296356646</v>
      </c>
      <c r="L1465" s="31">
        <f t="shared" si="906"/>
        <v>1192.4545185193806</v>
      </c>
      <c r="M1465" s="31">
        <f t="shared" si="907"/>
        <v>7154.7271111162836</v>
      </c>
      <c r="N1465" s="31">
        <f t="shared" si="908"/>
        <v>0.81674967021875389</v>
      </c>
      <c r="O1465" s="32">
        <f t="shared" si="909"/>
        <v>4.9004980213125231</v>
      </c>
      <c r="P1465" s="33">
        <f t="shared" si="910"/>
        <v>0.62380805419974505</v>
      </c>
      <c r="Q1465" s="31">
        <f t="shared" si="911"/>
        <v>4.6512104824656157</v>
      </c>
      <c r="R1465" s="31">
        <f t="shared" si="912"/>
        <v>0.14736281929656131</v>
      </c>
      <c r="S1465" s="31">
        <f t="shared" si="913"/>
        <v>0.24928753884690749</v>
      </c>
      <c r="T1465" s="31">
        <f t="shared" si="914"/>
        <v>3.4811670616996422E-2</v>
      </c>
      <c r="U1465" s="31">
        <f t="shared" si="915"/>
        <v>1.076712610545111E-2</v>
      </c>
      <c r="V1465" s="47">
        <f t="shared" si="929"/>
        <v>6.1775166532401944E-4</v>
      </c>
      <c r="W1465" s="31">
        <f t="shared" si="916"/>
        <v>0.23623103020945496</v>
      </c>
      <c r="X1465" s="34">
        <f>(S1465*H1465*'Propiedades físicas'!$F$5*60*24*365)/(1000000)</f>
        <v>56331.308395567037</v>
      </c>
      <c r="Y1465" s="34">
        <f>(U1465*H1465*'Propiedades físicas'!$F$7*60*24*365)/(1000000)</f>
        <v>760.88756200589853</v>
      </c>
      <c r="Z1465" s="31">
        <f t="shared" si="930"/>
        <v>910.75975913162779</v>
      </c>
      <c r="AA1465" s="31">
        <f t="shared" si="946"/>
        <v>6790.7673043997993</v>
      </c>
      <c r="AB1465" s="31">
        <f t="shared" si="947"/>
        <v>215.14971617297951</v>
      </c>
      <c r="AC1465" s="31">
        <f t="shared" si="948"/>
        <v>363.95980671648493</v>
      </c>
      <c r="AD1465" s="31">
        <f t="shared" si="945"/>
        <v>50.825039100814777</v>
      </c>
      <c r="AE1465" s="31">
        <f t="shared" si="934"/>
        <v>15.72000411395862</v>
      </c>
      <c r="AF1465" s="31">
        <f t="shared" si="935"/>
        <v>8347.1816296356646</v>
      </c>
      <c r="AG1465" s="31">
        <f t="shared" si="936"/>
        <v>0.10910985282722072</v>
      </c>
      <c r="AH1465" s="31">
        <f t="shared" si="937"/>
        <v>0.81354013913989798</v>
      </c>
      <c r="AI1465" s="31">
        <f t="shared" si="937"/>
        <v>2.5775132939376364E-2</v>
      </c>
      <c r="AJ1465" s="31">
        <f t="shared" si="937"/>
        <v>4.3602718002959152E-2</v>
      </c>
      <c r="AK1465" s="31">
        <f t="shared" si="918"/>
        <v>6.0888862080545354E-3</v>
      </c>
      <c r="AL1465" s="31">
        <f t="shared" si="918"/>
        <v>1.8832708824912394E-3</v>
      </c>
      <c r="AM1465" s="31">
        <f t="shared" si="938"/>
        <v>1</v>
      </c>
      <c r="AN1465" s="31">
        <f>(Z1465*'Propiedades físicas'!$F$4)/1000</f>
        <v>800.90391698517078</v>
      </c>
      <c r="AO1465" s="31">
        <f>(AA1465*'Propiedades físicas'!$F$6)/1000</f>
        <v>217.57618443296957</v>
      </c>
      <c r="AP1465" s="31">
        <f>(AB1465*'Propiedades físicas'!$F$9)/1000</f>
        <v>132.7366173929197</v>
      </c>
      <c r="AQ1465" s="31">
        <f>(AC1465*'Propiedades físicas'!$F$5)/1000</f>
        <v>107.17524428380334</v>
      </c>
      <c r="AR1465" s="31">
        <f>(AD1465*'Propiedades físicas'!$F$8)/1000</f>
        <v>18.01849286202085</v>
      </c>
      <c r="AS1465" s="31">
        <f>(AE1465*'Propiedades físicas'!$F$7)/1000</f>
        <v>1.4476551788544494</v>
      </c>
      <c r="AT1465" s="31">
        <f t="shared" si="939"/>
        <v>1277.8581111357385</v>
      </c>
      <c r="AU1465" s="31">
        <f t="shared" si="940"/>
        <v>0.62675496599019198</v>
      </c>
      <c r="AV1465" s="31">
        <f t="shared" si="944"/>
        <v>0.17026630933194264</v>
      </c>
      <c r="AW1465" s="31">
        <f t="shared" si="944"/>
        <v>0.10387430046904476</v>
      </c>
      <c r="AX1465" s="31">
        <f t="shared" si="944"/>
        <v>8.3871005199902676E-2</v>
      </c>
      <c r="AY1465" s="31">
        <f t="shared" si="941"/>
        <v>1.4100542701103428E-2</v>
      </c>
      <c r="AZ1465" s="31">
        <f t="shared" si="941"/>
        <v>1.1328763078146432E-3</v>
      </c>
      <c r="BA1465" s="31">
        <f t="shared" si="942"/>
        <v>1</v>
      </c>
      <c r="BB1465" s="34">
        <f>AU1465*'Propiedades físicas'!$C$4+'Diseño reactor'!AV1465*'Propiedades físicas'!$C$5+'Diseño reactor'!AW1465*'Propiedades físicas'!$C$8+'Diseño reactor'!AX1465*'Propiedades físicas'!$C$9+'Diseño reactor'!AY1465*'Propiedades físicas'!$C$7+'Diseño reactor'!AZ1465*'Propiedades físicas'!$C$6</f>
        <v>875.59009298999297</v>
      </c>
      <c r="BC1465" s="45">
        <f>AU1465*'Propiedades físicas'!$L$4+'Diseño reactor'!AV1465*'Propiedades físicas'!$L$5+'Diseño reactor'!AW1465*'Propiedades físicas'!$L$8+AX1465*'Propiedades físicas'!$L$9+'Diseño reactor'!AY1465*'Propiedades físicas'!$L$7+'Diseño reactor'!AZ1465*'Propiedades físicas'!$L$6</f>
        <v>2.0730957041803322</v>
      </c>
      <c r="BD1465" s="29">
        <f t="shared" si="919"/>
        <v>2.1258651705322351</v>
      </c>
      <c r="BE1465" s="58">
        <f t="shared" si="920"/>
        <v>41.977311773102322</v>
      </c>
      <c r="BF1465" s="30">
        <f>AU1465*'Propiedades físicas'!$I$4+'Diseño reactor'!AV1465*'Propiedades físicas'!$I$5+'Diseño reactor'!AW1465*'Propiedades físicas'!$I$8+'Diseño reactor'!AX1465*'Propiedades físicas'!$I$9+'Diseño reactor'!AY1465*'Propiedades físicas'!$I$7+'Diseño reactor'!AZ1465*'Propiedades físicas'!$I$6</f>
        <v>1.9876653297098295E-2</v>
      </c>
      <c r="BG1465" s="24">
        <f>AU1465*'Propiedades físicas'!$O$4+'Diseño reactor'!AV1465*'Propiedades físicas'!$O$5+'Diseño reactor'!AW1465*'Propiedades físicas'!$O$8+'Diseño reactor'!AX1465*'Propiedades físicas'!$O$9+'Diseño reactor'!AY1465*'Propiedades físicas'!$O$7+'Diseño reactor'!AZ1465*'Propiedades físicas'!$O$6</f>
        <v>0.15233453184456761</v>
      </c>
      <c r="BH1465" s="54">
        <f t="shared" si="921"/>
        <v>41359.166316469666</v>
      </c>
      <c r="BI1465" s="34">
        <f t="shared" si="943"/>
        <v>270.49812058201275</v>
      </c>
      <c r="BJ1465" s="27">
        <f t="shared" si="922"/>
        <v>4795.4307541672388</v>
      </c>
      <c r="BK1465" s="34">
        <f t="shared" si="923"/>
        <v>561.9305376377755</v>
      </c>
      <c r="BL1465" s="27">
        <f t="shared" si="924"/>
        <v>105.43856648528531</v>
      </c>
      <c r="BM1465" s="34">
        <f t="shared" si="925"/>
        <v>1.1054421768707483</v>
      </c>
      <c r="BN1465" s="45">
        <f t="shared" si="926"/>
        <v>1510.1358657253909</v>
      </c>
      <c r="BO1465" s="45">
        <f t="shared" si="927"/>
        <v>100.58756326086686</v>
      </c>
      <c r="BP1465" s="66">
        <f t="shared" si="928"/>
        <v>6.6893101316159154</v>
      </c>
    </row>
    <row r="1466" spans="8:68">
      <c r="H1466" s="68">
        <v>1461</v>
      </c>
      <c r="I1466" s="31">
        <f>('Propiedades físicas'!$C$10*'Diseño reactor'!H1466)/1000</f>
        <v>1278.7333564173384</v>
      </c>
      <c r="J1466" s="31">
        <f t="shared" si="905"/>
        <v>0.35660288183737338</v>
      </c>
      <c r="K1466" s="31">
        <f>(I1466*1000)/'Propiedades físicas'!$F$10</f>
        <v>8352.8988773271958</v>
      </c>
      <c r="L1466" s="31">
        <f t="shared" si="906"/>
        <v>1193.2712681895994</v>
      </c>
      <c r="M1466" s="31">
        <f t="shared" si="907"/>
        <v>7159.6276091375958</v>
      </c>
      <c r="N1466" s="31">
        <f t="shared" si="908"/>
        <v>0.81674967021875389</v>
      </c>
      <c r="O1466" s="32">
        <f t="shared" si="909"/>
        <v>4.9004980213125231</v>
      </c>
      <c r="P1466" s="33">
        <f t="shared" si="910"/>
        <v>0.62390893486397481</v>
      </c>
      <c r="Q1466" s="31">
        <f t="shared" si="911"/>
        <v>4.6513758930936682</v>
      </c>
      <c r="R1466" s="31">
        <f t="shared" si="912"/>
        <v>0.14730958845855585</v>
      </c>
      <c r="S1466" s="31">
        <f t="shared" si="913"/>
        <v>0.24912212821885477</v>
      </c>
      <c r="T1466" s="31">
        <f t="shared" si="914"/>
        <v>3.4780900928370509E-2</v>
      </c>
      <c r="U1466" s="31">
        <f t="shared" si="915"/>
        <v>1.0750245967852644E-2</v>
      </c>
      <c r="V1466" s="47">
        <f t="shared" si="929"/>
        <v>6.1785156656432463E-4</v>
      </c>
      <c r="W1466" s="31">
        <f t="shared" si="916"/>
        <v>0.2361075154191731</v>
      </c>
      <c r="X1466" s="34">
        <f>(S1466*H1466*'Propiedades físicas'!$F$5*60*24*365)/(1000000)</f>
        <v>56332.488173272824</v>
      </c>
      <c r="Y1466" s="34">
        <f>(U1466*H1466*'Propiedades físicas'!$F$7*60*24*365)/(1000000)</f>
        <v>760.2150210750184</v>
      </c>
      <c r="Z1466" s="31">
        <f t="shared" si="930"/>
        <v>911.53095383626714</v>
      </c>
      <c r="AA1466" s="31">
        <f t="shared" si="946"/>
        <v>6795.6601798098491</v>
      </c>
      <c r="AB1466" s="31">
        <f t="shared" si="947"/>
        <v>215.21930873795009</v>
      </c>
      <c r="AC1466" s="31">
        <f t="shared" si="948"/>
        <v>363.9674293277468</v>
      </c>
      <c r="AD1466" s="31">
        <f t="shared" si="945"/>
        <v>50.814896256349314</v>
      </c>
      <c r="AE1466" s="31">
        <f t="shared" si="934"/>
        <v>15.706109359032713</v>
      </c>
      <c r="AF1466" s="31">
        <f t="shared" si="935"/>
        <v>8352.8988773271958</v>
      </c>
      <c r="AG1466" s="31">
        <f t="shared" si="936"/>
        <v>0.10912749779726097</v>
      </c>
      <c r="AH1466" s="31">
        <f t="shared" si="937"/>
        <v>0.81356907100309106</v>
      </c>
      <c r="AI1466" s="31">
        <f t="shared" si="937"/>
        <v>2.5765822368822581E-2</v>
      </c>
      <c r="AJ1466" s="31">
        <f t="shared" si="937"/>
        <v>4.3573786139766008E-2</v>
      </c>
      <c r="AK1466" s="31">
        <f t="shared" si="918"/>
        <v>6.083504302234451E-3</v>
      </c>
      <c r="AL1466" s="31">
        <f t="shared" si="918"/>
        <v>1.8803183888248429E-3</v>
      </c>
      <c r="AM1466" s="31">
        <f t="shared" si="938"/>
        <v>1</v>
      </c>
      <c r="AN1466" s="31">
        <f>(Z1466*'Propiedades físicas'!$F$4)/1000</f>
        <v>801.5820901845367</v>
      </c>
      <c r="AO1466" s="31">
        <f>(AA1466*'Propiedades físicas'!$F$6)/1000</f>
        <v>217.73295216110756</v>
      </c>
      <c r="AP1466" s="31">
        <f>(AB1466*'Propiedades físicas'!$F$9)/1000</f>
        <v>132.7795525258783</v>
      </c>
      <c r="AQ1466" s="31">
        <f>(AC1466*'Propiedades físicas'!$F$5)/1000</f>
        <v>107.17748891414161</v>
      </c>
      <c r="AR1466" s="31">
        <f>(AD1466*'Propiedades físicas'!$F$8)/1000</f>
        <v>18.014897020800952</v>
      </c>
      <c r="AS1466" s="31">
        <f>(AE1466*'Propiedades físicas'!$F$7)/1000</f>
        <v>1.4463756108733226</v>
      </c>
      <c r="AT1466" s="31">
        <f t="shared" si="939"/>
        <v>1278.7333564173382</v>
      </c>
      <c r="AU1466" s="31">
        <f t="shared" si="940"/>
        <v>0.6268563232215596</v>
      </c>
      <c r="AV1466" s="31">
        <f t="shared" si="944"/>
        <v>0.17027236449914457</v>
      </c>
      <c r="AW1466" s="31">
        <f t="shared" si="944"/>
        <v>0.10383677868378312</v>
      </c>
      <c r="AX1466" s="31">
        <f t="shared" si="944"/>
        <v>8.3815353979991319E-2</v>
      </c>
      <c r="AY1466" s="31">
        <f t="shared" si="941"/>
        <v>1.4088079371976168E-2</v>
      </c>
      <c r="AZ1466" s="31">
        <f t="shared" si="941"/>
        <v>1.1311002435454348E-3</v>
      </c>
      <c r="BA1466" s="31">
        <f t="shared" si="942"/>
        <v>1.0000000000000002</v>
      </c>
      <c r="BB1466" s="34">
        <f>AU1466*'Propiedades físicas'!$C$4+'Diseño reactor'!AV1466*'Propiedades físicas'!$C$5+'Diseño reactor'!AW1466*'Propiedades físicas'!$C$8+'Diseño reactor'!AX1466*'Propiedades físicas'!$C$9+'Diseño reactor'!AY1466*'Propiedades físicas'!$C$7+'Diseño reactor'!AZ1466*'Propiedades físicas'!$C$6</f>
        <v>875.58954697874174</v>
      </c>
      <c r="BC1466" s="45">
        <f>AU1466*'Propiedades físicas'!$L$4+'Diseño reactor'!AV1466*'Propiedades físicas'!$L$5+'Diseño reactor'!AW1466*'Propiedades físicas'!$L$8+AX1466*'Propiedades físicas'!$L$9+'Diseño reactor'!AY1466*'Propiedades físicas'!$L$7+'Diseño reactor'!AZ1466*'Propiedades físicas'!$L$6</f>
        <v>2.0731703715972123</v>
      </c>
      <c r="BD1466" s="29">
        <f t="shared" si="919"/>
        <v>2.1246784490539863</v>
      </c>
      <c r="BE1466" s="58">
        <f t="shared" si="920"/>
        <v>41.976015941298392</v>
      </c>
      <c r="BF1466" s="30">
        <f>AU1466*'Propiedades físicas'!$I$4+'Diseño reactor'!AV1466*'Propiedades físicas'!$I$5+'Diseño reactor'!AW1466*'Propiedades físicas'!$I$8+'Diseño reactor'!AX1466*'Propiedades físicas'!$I$9+'Diseño reactor'!AY1466*'Propiedades físicas'!$I$7+'Diseño reactor'!AZ1466*'Propiedades físicas'!$I$6</f>
        <v>1.987690412472147E-2</v>
      </c>
      <c r="BG1466" s="24">
        <f>AU1466*'Propiedades físicas'!$O$4+'Diseño reactor'!AV1466*'Propiedades físicas'!$O$5+'Diseño reactor'!AW1466*'Propiedades físicas'!$O$8+'Diseño reactor'!AX1466*'Propiedades físicas'!$O$9+'Diseño reactor'!AY1466*'Propiedades físicas'!$O$7+'Diseño reactor'!AZ1466*'Propiedades físicas'!$O$6</f>
        <v>0.15233800431054156</v>
      </c>
      <c r="BH1466" s="54">
        <f t="shared" si="921"/>
        <v>41358.618612198799</v>
      </c>
      <c r="BI1466" s="34">
        <f t="shared" si="943"/>
        <v>270.50511063836638</v>
      </c>
      <c r="BJ1466" s="27">
        <f t="shared" si="922"/>
        <v>4795.4297241843569</v>
      </c>
      <c r="BK1466" s="34">
        <f t="shared" si="923"/>
        <v>561.9432261489967</v>
      </c>
      <c r="BL1466" s="27">
        <f t="shared" si="924"/>
        <v>105.43901320633695</v>
      </c>
      <c r="BM1466" s="34">
        <f t="shared" si="925"/>
        <v>1.1054421768707483</v>
      </c>
      <c r="BN1466" s="45">
        <f t="shared" si="926"/>
        <v>1511.3090745768964</v>
      </c>
      <c r="BO1466" s="45">
        <f t="shared" si="927"/>
        <v>100.60274407799089</v>
      </c>
      <c r="BP1466" s="66">
        <f t="shared" si="928"/>
        <v>6.689305960213539</v>
      </c>
    </row>
    <row r="1467" spans="8:68">
      <c r="H1467" s="68">
        <v>1462</v>
      </c>
      <c r="I1467" s="31">
        <f>('Propiedades físicas'!$C$10*'Diseño reactor'!H1467)/1000</f>
        <v>1279.6086016989384</v>
      </c>
      <c r="J1467" s="31">
        <f t="shared" si="905"/>
        <v>0.35635896741751194</v>
      </c>
      <c r="K1467" s="31">
        <f>(I1467*1000)/'Propiedades físicas'!$F$10</f>
        <v>8358.616125018727</v>
      </c>
      <c r="L1467" s="31">
        <f t="shared" si="906"/>
        <v>1194.0880178598181</v>
      </c>
      <c r="M1467" s="31">
        <f t="shared" si="907"/>
        <v>7164.5281071589088</v>
      </c>
      <c r="N1467" s="31">
        <f t="shared" si="908"/>
        <v>0.81674967021875389</v>
      </c>
      <c r="O1467" s="32">
        <f t="shared" si="909"/>
        <v>4.9004980213125231</v>
      </c>
      <c r="P1467" s="33">
        <f t="shared" si="910"/>
        <v>0.62400971009123019</v>
      </c>
      <c r="Q1467" s="31">
        <f t="shared" si="911"/>
        <v>4.6515410883347164</v>
      </c>
      <c r="R1467" s="31">
        <f t="shared" si="912"/>
        <v>0.14725638837412505</v>
      </c>
      <c r="S1467" s="31">
        <f t="shared" si="913"/>
        <v>0.2489569329778088</v>
      </c>
      <c r="T1467" s="31">
        <f t="shared" si="914"/>
        <v>3.4750170656512522E-2</v>
      </c>
      <c r="U1467" s="31">
        <f t="shared" si="915"/>
        <v>1.0733401096886235E-2</v>
      </c>
      <c r="V1467" s="47">
        <f t="shared" si="929"/>
        <v>6.1795136339131535E-4</v>
      </c>
      <c r="W1467" s="31">
        <f t="shared" si="916"/>
        <v>0.23598412972227015</v>
      </c>
      <c r="X1467" s="34">
        <f>(S1467*H1467*'Propiedades físicas'!$F$5*60*24*365)/(1000000)</f>
        <v>56333.665486141741</v>
      </c>
      <c r="Y1467" s="34">
        <f>(U1467*H1467*'Propiedades físicas'!$F$7*60*24*365)/(1000000)</f>
        <v>759.5433416864862</v>
      </c>
      <c r="Z1467" s="31">
        <f t="shared" si="930"/>
        <v>912.30219615337853</v>
      </c>
      <c r="AA1467" s="31">
        <f t="shared" si="946"/>
        <v>6800.5530711453557</v>
      </c>
      <c r="AB1467" s="31">
        <f t="shared" si="947"/>
        <v>215.28883980297081</v>
      </c>
      <c r="AC1467" s="31">
        <f t="shared" si="948"/>
        <v>363.97503601355646</v>
      </c>
      <c r="AD1467" s="31">
        <f t="shared" si="945"/>
        <v>50.804749499821305</v>
      </c>
      <c r="AE1467" s="31">
        <f t="shared" si="934"/>
        <v>15.692232403647676</v>
      </c>
      <c r="AF1467" s="31">
        <f t="shared" si="935"/>
        <v>8358.6161250187306</v>
      </c>
      <c r="AG1467" s="31">
        <f t="shared" si="936"/>
        <v>0.10914512432538995</v>
      </c>
      <c r="AH1467" s="31">
        <f t="shared" si="937"/>
        <v>0.81359796519308591</v>
      </c>
      <c r="AI1467" s="31">
        <f t="shared" si="937"/>
        <v>2.5756517177356122E-2</v>
      </c>
      <c r="AJ1467" s="31">
        <f t="shared" si="937"/>
        <v>4.3544891949771271E-2</v>
      </c>
      <c r="AK1467" s="31">
        <f t="shared" si="918"/>
        <v>6.078129290775087E-3</v>
      </c>
      <c r="AL1467" s="31">
        <f t="shared" si="918"/>
        <v>1.8773720636216574E-3</v>
      </c>
      <c r="AM1467" s="31">
        <f t="shared" si="938"/>
        <v>1</v>
      </c>
      <c r="AN1467" s="31">
        <f>(Z1467*'Propiedades físicas'!$F$4)/1000</f>
        <v>802.26030525335796</v>
      </c>
      <c r="AO1467" s="31">
        <f>(AA1467*'Propiedades físicas'!$F$6)/1000</f>
        <v>217.88972039949721</v>
      </c>
      <c r="AP1467" s="31">
        <f>(AB1467*'Propiedades físicas'!$F$9)/1000</f>
        <v>132.8224497164428</v>
      </c>
      <c r="AQ1467" s="31">
        <f>(AC1467*'Propiedades físicas'!$F$5)/1000</f>
        <v>107.17972885491199</v>
      </c>
      <c r="AR1467" s="31">
        <f>(AD1467*'Propiedades físicas'!$F$8)/1000</f>
        <v>18.011299792676645</v>
      </c>
      <c r="AS1467" s="31">
        <f>(AE1467*'Propiedades físicas'!$F$7)/1000</f>
        <v>1.4450976820519146</v>
      </c>
      <c r="AT1467" s="31">
        <f t="shared" si="939"/>
        <v>1279.6086016989386</v>
      </c>
      <c r="AU1467" s="31">
        <f t="shared" si="940"/>
        <v>0.62695757451786083</v>
      </c>
      <c r="AV1467" s="31">
        <f t="shared" si="944"/>
        <v>0.1702784117817</v>
      </c>
      <c r="AW1467" s="31">
        <f t="shared" si="944"/>
        <v>0.10379927857635077</v>
      </c>
      <c r="AX1467" s="31">
        <f t="shared" si="944"/>
        <v>8.375977522549416E-2</v>
      </c>
      <c r="AY1467" s="31">
        <f t="shared" si="941"/>
        <v>1.4075632008696262E-2</v>
      </c>
      <c r="AZ1467" s="31">
        <f t="shared" si="941"/>
        <v>1.129327889897939E-3</v>
      </c>
      <c r="BA1467" s="31">
        <f t="shared" si="942"/>
        <v>0.99999999999999989</v>
      </c>
      <c r="BB1467" s="34">
        <f>AU1467*'Propiedades físicas'!$C$4+'Diseño reactor'!AV1467*'Propiedades físicas'!$C$5+'Diseño reactor'!AW1467*'Propiedades físicas'!$C$8+'Diseño reactor'!AX1467*'Propiedades físicas'!$C$9+'Diseño reactor'!AY1467*'Propiedades físicas'!$C$7+'Diseño reactor'!AZ1467*'Propiedades físicas'!$C$6</f>
        <v>875.58900203857172</v>
      </c>
      <c r="BC1467" s="45">
        <f>AU1467*'Propiedades físicas'!$L$4+'Diseño reactor'!AV1467*'Propiedades físicas'!$L$5+'Diseño reactor'!AW1467*'Propiedades físicas'!$L$8+AX1467*'Propiedades físicas'!$L$9+'Diseño reactor'!AY1467*'Propiedades físicas'!$L$7+'Diseño reactor'!AZ1467*'Propiedades físicas'!$L$6</f>
        <v>2.0732449572664287</v>
      </c>
      <c r="BD1467" s="29">
        <f t="shared" si="919"/>
        <v>2.1234930544426982</v>
      </c>
      <c r="BE1467" s="58">
        <f t="shared" si="920"/>
        <v>41.974721591978408</v>
      </c>
      <c r="BF1467" s="30">
        <f>AU1467*'Propiedades físicas'!$I$4+'Diseño reactor'!AV1467*'Propiedades físicas'!$I$5+'Diseño reactor'!AW1467*'Propiedades físicas'!$I$8+'Diseño reactor'!AX1467*'Propiedades físicas'!$I$9+'Diseño reactor'!AY1467*'Propiedades físicas'!$I$7+'Diseño reactor'!AZ1467*'Propiedades físicas'!$I$6</f>
        <v>1.9877154454202198E-2</v>
      </c>
      <c r="BG1467" s="24">
        <f>AU1467*'Propiedades físicas'!$O$4+'Diseño reactor'!AV1467*'Propiedades físicas'!$O$5+'Diseño reactor'!AW1467*'Propiedades físicas'!$O$8+'Diseño reactor'!AX1467*'Propiedades físicas'!$O$9+'Diseño reactor'!AY1467*'Propiedades físicas'!$O$7+'Diseño reactor'!AZ1467*'Propiedades físicas'!$O$6</f>
        <v>0.15234147327918052</v>
      </c>
      <c r="BH1467" s="54">
        <f t="shared" si="921"/>
        <v>41358.072008819698</v>
      </c>
      <c r="BI1467" s="34">
        <f t="shared" si="943"/>
        <v>270.51208938657788</v>
      </c>
      <c r="BJ1467" s="27">
        <f t="shared" si="922"/>
        <v>4795.4287108512353</v>
      </c>
      <c r="BK1467" s="34">
        <f t="shared" si="923"/>
        <v>561.95590370489117</v>
      </c>
      <c r="BL1467" s="27">
        <f t="shared" si="924"/>
        <v>105.43945952532044</v>
      </c>
      <c r="BM1467" s="34">
        <f t="shared" si="925"/>
        <v>1.1054421768707483</v>
      </c>
      <c r="BN1467" s="45">
        <f t="shared" si="926"/>
        <v>1512.4823359327484</v>
      </c>
      <c r="BO1467" s="45">
        <f t="shared" si="927"/>
        <v>100.6179090324739</v>
      </c>
      <c r="BP1467" s="66">
        <f t="shared" si="928"/>
        <v>6.6893017969939805</v>
      </c>
    </row>
    <row r="1468" spans="8:68">
      <c r="H1468" s="68">
        <v>1463</v>
      </c>
      <c r="I1468" s="31">
        <f>('Propiedades físicas'!$C$10*'Diseño reactor'!H1468)/1000</f>
        <v>1280.4838469805379</v>
      </c>
      <c r="J1468" s="31">
        <f t="shared" si="905"/>
        <v>0.3561153864418336</v>
      </c>
      <c r="K1468" s="31">
        <f>(I1468*1000)/'Propiedades físicas'!$F$10</f>
        <v>8364.3333727102581</v>
      </c>
      <c r="L1468" s="31">
        <f t="shared" si="906"/>
        <v>1194.9047675300369</v>
      </c>
      <c r="M1468" s="31">
        <f t="shared" si="907"/>
        <v>7169.428605180221</v>
      </c>
      <c r="N1468" s="31">
        <f t="shared" si="908"/>
        <v>0.81674967021875389</v>
      </c>
      <c r="O1468" s="32">
        <f t="shared" si="909"/>
        <v>4.9004980213125231</v>
      </c>
      <c r="P1468" s="33">
        <f t="shared" si="910"/>
        <v>0.62411038004672292</v>
      </c>
      <c r="Q1468" s="31">
        <f t="shared" si="911"/>
        <v>4.6517060686020111</v>
      </c>
      <c r="R1468" s="31">
        <f t="shared" si="912"/>
        <v>0.14720321903404743</v>
      </c>
      <c r="S1468" s="31">
        <f t="shared" si="913"/>
        <v>0.24879195271051405</v>
      </c>
      <c r="T1468" s="31">
        <f t="shared" si="914"/>
        <v>3.4719479737484155E-2</v>
      </c>
      <c r="U1468" s="31">
        <f t="shared" si="915"/>
        <v>1.0716591400499461E-2</v>
      </c>
      <c r="V1468" s="47">
        <f t="shared" si="929"/>
        <v>6.1805105596859933E-4</v>
      </c>
      <c r="W1468" s="31">
        <f t="shared" si="916"/>
        <v>0.23586087291646596</v>
      </c>
      <c r="X1468" s="34">
        <f>(S1468*H1468*'Propiedades físicas'!$F$5*60*24*365)/(1000000)</f>
        <v>56334.840340607399</v>
      </c>
      <c r="Y1468" s="34">
        <f>(U1468*H1468*'Propiedades físicas'!$F$7*60*24*365)/(1000000)</f>
        <v>758.87252244278659</v>
      </c>
      <c r="Z1468" s="31">
        <f t="shared" si="930"/>
        <v>913.07348600835564</v>
      </c>
      <c r="AA1468" s="31">
        <f t="shared" si="946"/>
        <v>6805.4459783647426</v>
      </c>
      <c r="AB1468" s="31">
        <f t="shared" si="947"/>
        <v>215.35830944681138</v>
      </c>
      <c r="AC1468" s="31">
        <f t="shared" si="948"/>
        <v>363.98262681548204</v>
      </c>
      <c r="AD1468" s="31">
        <f t="shared" si="945"/>
        <v>50.79459885593932</v>
      </c>
      <c r="AE1468" s="31">
        <f t="shared" si="934"/>
        <v>15.678373218930711</v>
      </c>
      <c r="AF1468" s="31">
        <f t="shared" si="935"/>
        <v>8364.3333727102618</v>
      </c>
      <c r="AG1468" s="31">
        <f t="shared" si="936"/>
        <v>0.10916273244050483</v>
      </c>
      <c r="AH1468" s="31">
        <f t="shared" si="937"/>
        <v>0.81362682178216439</v>
      </c>
      <c r="AI1468" s="31">
        <f t="shared" si="937"/>
        <v>2.5747217363364092E-2</v>
      </c>
      <c r="AJ1468" s="31">
        <f t="shared" si="937"/>
        <v>4.3516035360692727E-2</v>
      </c>
      <c r="AK1468" s="31">
        <f t="shared" si="918"/>
        <v>6.0727611624930428E-3</v>
      </c>
      <c r="AL1468" s="31">
        <f t="shared" si="918"/>
        <v>1.8744318907808559E-3</v>
      </c>
      <c r="AM1468" s="31">
        <f t="shared" si="938"/>
        <v>0.99999999999999978</v>
      </c>
      <c r="AN1468" s="31">
        <f>(Z1468*'Propiedades físicas'!$F$4)/1000</f>
        <v>802.93856212602782</v>
      </c>
      <c r="AO1468" s="31">
        <f>(AA1468*'Propiedades físicas'!$F$6)/1000</f>
        <v>218.04648914680635</v>
      </c>
      <c r="AP1468" s="31">
        <f>(AB1468*'Propiedades físicas'!$F$9)/1000</f>
        <v>132.86530901321026</v>
      </c>
      <c r="AQ1468" s="31">
        <f>(AC1468*'Propiedades físicas'!$F$5)/1000</f>
        <v>107.18196411835501</v>
      </c>
      <c r="AR1468" s="31">
        <f>(AD1468*'Propiedades físicas'!$F$8)/1000</f>
        <v>18.007701186407601</v>
      </c>
      <c r="AS1468" s="31">
        <f>(AE1468*'Propiedades físicas'!$F$7)/1000</f>
        <v>1.4438213897313292</v>
      </c>
      <c r="AT1468" s="31">
        <f t="shared" si="939"/>
        <v>1280.4838469805381</v>
      </c>
      <c r="AU1468" s="31">
        <f t="shared" si="940"/>
        <v>0.627058720045089</v>
      </c>
      <c r="AV1468" s="31">
        <f t="shared" si="944"/>
        <v>0.17028445119473687</v>
      </c>
      <c r="AW1468" s="31">
        <f t="shared" si="944"/>
        <v>0.10376180014024781</v>
      </c>
      <c r="AX1468" s="31">
        <f t="shared" si="944"/>
        <v>8.3704268797374415E-2</v>
      </c>
      <c r="AY1468" s="31">
        <f t="shared" si="941"/>
        <v>1.4063200585365367E-2</v>
      </c>
      <c r="AZ1468" s="31">
        <f t="shared" si="941"/>
        <v>1.1275592371867487E-3</v>
      </c>
      <c r="BA1468" s="31">
        <f t="shared" si="942"/>
        <v>1.0000000000000002</v>
      </c>
      <c r="BB1468" s="34">
        <f>AU1468*'Propiedades físicas'!$C$4+'Diseño reactor'!AV1468*'Propiedades físicas'!$C$5+'Diseño reactor'!AW1468*'Propiedades físicas'!$C$8+'Diseño reactor'!AX1468*'Propiedades físicas'!$C$9+'Diseño reactor'!AY1468*'Propiedades físicas'!$C$7+'Diseño reactor'!AZ1468*'Propiedades físicas'!$C$6</f>
        <v>875.58845816683674</v>
      </c>
      <c r="BC1468" s="45">
        <f>AU1468*'Propiedades físicas'!$L$4+'Diseño reactor'!AV1468*'Propiedades físicas'!$L$5+'Diseño reactor'!AW1468*'Propiedades físicas'!$L$8+AX1468*'Propiedades físicas'!$L$9+'Diseño reactor'!AY1468*'Propiedades físicas'!$L$7+'Diseño reactor'!AZ1468*'Propiedades físicas'!$L$6</f>
        <v>2.0733194613206178</v>
      </c>
      <c r="BD1468" s="29">
        <f t="shared" si="919"/>
        <v>2.1223089844716858</v>
      </c>
      <c r="BE1468" s="58">
        <f t="shared" si="920"/>
        <v>41.973428722585602</v>
      </c>
      <c r="BF1468" s="30">
        <f>AU1468*'Propiedades físicas'!$I$4+'Diseño reactor'!AV1468*'Propiedades físicas'!$I$5+'Diseño reactor'!AW1468*'Propiedades físicas'!$I$8+'Diseño reactor'!AX1468*'Propiedades físicas'!$I$9+'Diseño reactor'!AY1468*'Propiedades físicas'!$I$7+'Diseño reactor'!AZ1468*'Propiedades físicas'!$I$6</f>
        <v>1.9877404286746149E-2</v>
      </c>
      <c r="BG1468" s="24">
        <f>AU1468*'Propiedades físicas'!$O$4+'Diseño reactor'!AV1468*'Propiedades físicas'!$O$5+'Diseño reactor'!AW1468*'Propiedades físicas'!$O$8+'Diseño reactor'!AX1468*'Propiedades físicas'!$O$9+'Diseño reactor'!AY1468*'Propiedades físicas'!$O$7+'Diseño reactor'!AZ1468*'Propiedades físicas'!$O$6</f>
        <v>0.15234493875554606</v>
      </c>
      <c r="BH1468" s="54">
        <f t="shared" si="921"/>
        <v>41357.526503616136</v>
      </c>
      <c r="BI1468" s="34">
        <f t="shared" si="943"/>
        <v>270.51905685149217</v>
      </c>
      <c r="BJ1468" s="27">
        <f t="shared" si="922"/>
        <v>4795.4277141132961</v>
      </c>
      <c r="BK1468" s="34">
        <f t="shared" si="923"/>
        <v>561.96857031787556</v>
      </c>
      <c r="BL1468" s="27">
        <f t="shared" si="924"/>
        <v>105.43990544271617</v>
      </c>
      <c r="BM1468" s="34">
        <f t="shared" si="925"/>
        <v>1.1054421768707483</v>
      </c>
      <c r="BN1468" s="45">
        <f t="shared" si="926"/>
        <v>1513.6556497076062</v>
      </c>
      <c r="BO1468" s="45">
        <f t="shared" si="927"/>
        <v>100.63305814916411</v>
      </c>
      <c r="BP1468" s="66">
        <f t="shared" si="928"/>
        <v>6.6892976419370234</v>
      </c>
    </row>
    <row r="1469" spans="8:68">
      <c r="H1469" s="68">
        <v>1464</v>
      </c>
      <c r="I1469" s="31">
        <f>('Propiedades físicas'!$C$10*'Diseño reactor'!H1469)/1000</f>
        <v>1281.3590922621379</v>
      </c>
      <c r="J1469" s="31">
        <f t="shared" si="905"/>
        <v>0.35587213822705088</v>
      </c>
      <c r="K1469" s="31">
        <f>(I1469*1000)/'Propiedades físicas'!$F$10</f>
        <v>8370.0506204017893</v>
      </c>
      <c r="L1469" s="31">
        <f t="shared" si="906"/>
        <v>1195.7215172002554</v>
      </c>
      <c r="M1469" s="31">
        <f t="shared" si="907"/>
        <v>7174.3291032015331</v>
      </c>
      <c r="N1469" s="31">
        <f t="shared" si="908"/>
        <v>0.81674967021875378</v>
      </c>
      <c r="O1469" s="32">
        <f t="shared" si="909"/>
        <v>4.9004980213125222</v>
      </c>
      <c r="P1469" s="33">
        <f t="shared" si="910"/>
        <v>0.62421094489532059</v>
      </c>
      <c r="Q1469" s="31">
        <f t="shared" si="911"/>
        <v>4.6518708343077675</v>
      </c>
      <c r="R1469" s="31">
        <f t="shared" si="912"/>
        <v>0.14715008042903921</v>
      </c>
      <c r="S1469" s="31">
        <f t="shared" si="913"/>
        <v>0.24862718700475547</v>
      </c>
      <c r="T1469" s="31">
        <f t="shared" si="914"/>
        <v>3.4688828107466006E-2</v>
      </c>
      <c r="U1469" s="31">
        <f t="shared" si="915"/>
        <v>1.0699816786928077E-2</v>
      </c>
      <c r="V1469" s="47">
        <f t="shared" si="929"/>
        <v>6.1815064445944375E-4</v>
      </c>
      <c r="W1469" s="31">
        <f t="shared" si="916"/>
        <v>0.2357377447999027</v>
      </c>
      <c r="X1469" s="34">
        <f>(S1469*H1469*'Propiedades físicas'!$F$5*60*24*365)/(1000000)</f>
        <v>56336.012743083367</v>
      </c>
      <c r="Y1469" s="34">
        <f>(U1469*H1469*'Propiedades físicas'!$F$7*60*24*365)/(1000000)</f>
        <v>758.2025619490023</v>
      </c>
      <c r="Z1469" s="31">
        <f t="shared" si="930"/>
        <v>913.84482332674929</v>
      </c>
      <c r="AA1469" s="31">
        <f t="shared" si="946"/>
        <v>6810.3389014265713</v>
      </c>
      <c r="AB1469" s="31">
        <f t="shared" si="947"/>
        <v>215.42771774811339</v>
      </c>
      <c r="AC1469" s="31">
        <f t="shared" si="948"/>
        <v>363.99020177496203</v>
      </c>
      <c r="AD1469" s="31">
        <f t="shared" si="945"/>
        <v>50.784444349330236</v>
      </c>
      <c r="AE1469" s="31">
        <f t="shared" si="934"/>
        <v>15.664531776062706</v>
      </c>
      <c r="AF1469" s="31">
        <f t="shared" si="935"/>
        <v>8370.0506204017893</v>
      </c>
      <c r="AG1469" s="31">
        <f t="shared" si="936"/>
        <v>0.10918032217144247</v>
      </c>
      <c r="AH1469" s="31">
        <f t="shared" si="937"/>
        <v>0.81365564084242692</v>
      </c>
      <c r="AI1469" s="31">
        <f t="shared" si="937"/>
        <v>2.5737922925222666E-2</v>
      </c>
      <c r="AJ1469" s="31">
        <f t="shared" si="937"/>
        <v>4.3487216300430134E-2</v>
      </c>
      <c r="AK1469" s="31">
        <f t="shared" si="918"/>
        <v>6.0673999062257067E-3</v>
      </c>
      <c r="AL1469" s="31">
        <f t="shared" si="918"/>
        <v>1.8714978542520163E-3</v>
      </c>
      <c r="AM1469" s="31">
        <f t="shared" si="938"/>
        <v>1</v>
      </c>
      <c r="AN1469" s="31">
        <f>(Z1469*'Propiedades físicas'!$F$4)/1000</f>
        <v>803.61686073707688</v>
      </c>
      <c r="AO1469" s="31">
        <f>(AA1469*'Propiedades físicas'!$F$6)/1000</f>
        <v>218.20325840170733</v>
      </c>
      <c r="AP1469" s="31">
        <f>(AB1469*'Propiedades físicas'!$F$9)/1000</f>
        <v>132.90813046469853</v>
      </c>
      <c r="AQ1469" s="31">
        <f>(AC1469*'Propiedades físicas'!$F$5)/1000</f>
        <v>107.18419471667308</v>
      </c>
      <c r="AR1469" s="31">
        <f>(AD1469*'Propiedades físicas'!$F$8)/1000</f>
        <v>18.004101210724549</v>
      </c>
      <c r="AS1469" s="31">
        <f>(AE1469*'Propiedades físicas'!$F$7)/1000</f>
        <v>1.4425467312576148</v>
      </c>
      <c r="AT1469" s="31">
        <f t="shared" si="939"/>
        <v>1281.3590922621379</v>
      </c>
      <c r="AU1469" s="31">
        <f t="shared" si="940"/>
        <v>0.62715975996888973</v>
      </c>
      <c r="AV1469" s="31">
        <f t="shared" si="944"/>
        <v>0.17029048275334494</v>
      </c>
      <c r="AW1469" s="31">
        <f t="shared" si="944"/>
        <v>0.10372434336893006</v>
      </c>
      <c r="AX1469" s="31">
        <f t="shared" si="944"/>
        <v>8.3648834556945217E-2</v>
      </c>
      <c r="AY1469" s="31">
        <f t="shared" si="941"/>
        <v>1.4050785076133292E-2</v>
      </c>
      <c r="AZ1469" s="31">
        <f t="shared" si="941"/>
        <v>1.1257942757567771E-3</v>
      </c>
      <c r="BA1469" s="31">
        <f t="shared" si="942"/>
        <v>1</v>
      </c>
      <c r="BB1469" s="34">
        <f>AU1469*'Propiedades físicas'!$C$4+'Diseño reactor'!AV1469*'Propiedades físicas'!$C$5+'Diseño reactor'!AW1469*'Propiedades físicas'!$C$8+'Diseño reactor'!AX1469*'Propiedades físicas'!$C$9+'Diseño reactor'!AY1469*'Propiedades físicas'!$C$7+'Diseño reactor'!AZ1469*'Propiedades físicas'!$C$6</f>
        <v>875.58791536089598</v>
      </c>
      <c r="BC1469" s="45">
        <f>AU1469*'Propiedades físicas'!$L$4+'Diseño reactor'!AV1469*'Propiedades físicas'!$L$5+'Diseño reactor'!AW1469*'Propiedades físicas'!$L$8+AX1469*'Propiedades físicas'!$L$9+'Diseño reactor'!AY1469*'Propiedades físicas'!$L$7+'Diseño reactor'!AZ1469*'Propiedades físicas'!$L$6</f>
        <v>2.0733938838921295</v>
      </c>
      <c r="BD1469" s="29">
        <f t="shared" si="919"/>
        <v>2.1211262369192587</v>
      </c>
      <c r="BE1469" s="58">
        <f t="shared" si="920"/>
        <v>41.97213733056909</v>
      </c>
      <c r="BF1469" s="30">
        <f>AU1469*'Propiedades físicas'!$I$4+'Diseño reactor'!AV1469*'Propiedades físicas'!$I$5+'Diseño reactor'!AW1469*'Propiedades físicas'!$I$8+'Diseño reactor'!AX1469*'Propiedades físicas'!$I$9+'Diseño reactor'!AY1469*'Propiedades físicas'!$I$7+'Diseño reactor'!AZ1469*'Propiedades físicas'!$I$6</f>
        <v>1.9877653623555428E-2</v>
      </c>
      <c r="BG1469" s="24">
        <f>AU1469*'Propiedades físicas'!$O$4+'Diseño reactor'!AV1469*'Propiedades físicas'!$O$5+'Diseño reactor'!AW1469*'Propiedades físicas'!$O$8+'Diseño reactor'!AX1469*'Propiedades físicas'!$O$9+'Diseño reactor'!AY1469*'Propiedades físicas'!$O$7+'Diseño reactor'!AZ1469*'Propiedades físicas'!$O$6</f>
        <v>0.15234840074469022</v>
      </c>
      <c r="BH1469" s="54">
        <f t="shared" si="921"/>
        <v>41356.982093879975</v>
      </c>
      <c r="BI1469" s="34">
        <f t="shared" si="943"/>
        <v>270.52601305788556</v>
      </c>
      <c r="BJ1469" s="27">
        <f t="shared" si="922"/>
        <v>4795.4267339161224</v>
      </c>
      <c r="BK1469" s="34">
        <f t="shared" si="923"/>
        <v>561.98122600034947</v>
      </c>
      <c r="BL1469" s="27">
        <f t="shared" si="924"/>
        <v>105.44035095900385</v>
      </c>
      <c r="BM1469" s="34">
        <f t="shared" si="925"/>
        <v>1.1054421768707483</v>
      </c>
      <c r="BN1469" s="45">
        <f t="shared" si="926"/>
        <v>1514.8290158163068</v>
      </c>
      <c r="BO1469" s="45">
        <f t="shared" si="927"/>
        <v>100.64819145285794</v>
      </c>
      <c r="BP1469" s="66">
        <f t="shared" si="928"/>
        <v>6.6892934950224934</v>
      </c>
    </row>
    <row r="1470" spans="8:68">
      <c r="H1470" s="68">
        <v>1465</v>
      </c>
      <c r="I1470" s="31">
        <f>('Propiedades físicas'!$C$10*'Diseño reactor'!H1470)/1000</f>
        <v>1282.2343375437376</v>
      </c>
      <c r="J1470" s="31">
        <f t="shared" si="905"/>
        <v>0.35562922209174236</v>
      </c>
      <c r="K1470" s="31">
        <f>(I1470*1000)/'Propiedades físicas'!$F$10</f>
        <v>8375.7678680933204</v>
      </c>
      <c r="L1470" s="31">
        <f t="shared" si="906"/>
        <v>1196.5382668704742</v>
      </c>
      <c r="M1470" s="31">
        <f t="shared" si="907"/>
        <v>7179.2296012228453</v>
      </c>
      <c r="N1470" s="31">
        <f t="shared" si="908"/>
        <v>0.81674967021875378</v>
      </c>
      <c r="O1470" s="32">
        <f t="shared" si="909"/>
        <v>4.9004980213125222</v>
      </c>
      <c r="P1470" s="33">
        <f t="shared" si="910"/>
        <v>0.62431140480154623</v>
      </c>
      <c r="Q1470" s="31">
        <f t="shared" si="911"/>
        <v>4.6520353858631669</v>
      </c>
      <c r="R1470" s="31">
        <f t="shared" si="912"/>
        <v>0.14709697254975518</v>
      </c>
      <c r="S1470" s="31">
        <f t="shared" si="913"/>
        <v>0.24846263544935474</v>
      </c>
      <c r="T1470" s="31">
        <f t="shared" si="914"/>
        <v>3.4658215702757324E-2</v>
      </c>
      <c r="U1470" s="31">
        <f t="shared" si="915"/>
        <v>1.0683077164694977E-2</v>
      </c>
      <c r="V1470" s="47">
        <f t="shared" si="929"/>
        <v>6.1825012902677395E-4</v>
      </c>
      <c r="W1470" s="31">
        <f t="shared" si="916"/>
        <v>0.23561474517114389</v>
      </c>
      <c r="X1470" s="34">
        <f>(S1470*H1470*'Propiedades físicas'!$F$5*60*24*365)/(1000000)</f>
        <v>56337.182699963094</v>
      </c>
      <c r="Y1470" s="34">
        <f>(U1470*H1470*'Propiedades físicas'!$F$7*60*24*365)/(1000000)</f>
        <v>757.53345881280995</v>
      </c>
      <c r="Z1470" s="31">
        <f t="shared" si="930"/>
        <v>914.61620803426524</v>
      </c>
      <c r="AA1470" s="31">
        <f t="shared" si="946"/>
        <v>6815.2318402895398</v>
      </c>
      <c r="AB1470" s="31">
        <f t="shared" si="947"/>
        <v>215.49706478539133</v>
      </c>
      <c r="AC1470" s="31">
        <f t="shared" si="948"/>
        <v>363.99776093330468</v>
      </c>
      <c r="AD1470" s="31">
        <f t="shared" si="945"/>
        <v>50.774286004539476</v>
      </c>
      <c r="AE1470" s="31">
        <f t="shared" si="934"/>
        <v>15.650708046278142</v>
      </c>
      <c r="AF1470" s="31">
        <f t="shared" si="935"/>
        <v>8375.7678680933204</v>
      </c>
      <c r="AG1470" s="31">
        <f t="shared" si="936"/>
        <v>0.10919789354697942</v>
      </c>
      <c r="AH1470" s="31">
        <f t="shared" si="937"/>
        <v>0.81368442244579242</v>
      </c>
      <c r="AI1470" s="31">
        <f t="shared" si="937"/>
        <v>2.5728633861297256E-2</v>
      </c>
      <c r="AJ1470" s="31">
        <f t="shared" si="937"/>
        <v>4.3458434697064494E-2</v>
      </c>
      <c r="AK1470" s="31">
        <f t="shared" si="918"/>
        <v>6.0620455108312179E-3</v>
      </c>
      <c r="AL1470" s="31">
        <f t="shared" si="918"/>
        <v>1.8685699380349358E-3</v>
      </c>
      <c r="AM1470" s="31">
        <f t="shared" si="938"/>
        <v>0.99999999999999978</v>
      </c>
      <c r="AN1470" s="31">
        <f>(Z1470*'Propiedades físicas'!$F$4)/1000</f>
        <v>804.29520102117215</v>
      </c>
      <c r="AO1470" s="31">
        <f>(AA1470*'Propiedades físicas'!$F$6)/1000</f>
        <v>218.36002816287683</v>
      </c>
      <c r="AP1470" s="31">
        <f>(AB1470*'Propiedades físicas'!$F$9)/1000</f>
        <v>132.95091411934717</v>
      </c>
      <c r="AQ1470" s="31">
        <f>(AC1470*'Propiedades físicas'!$F$5)/1000</f>
        <v>107.18642066203024</v>
      </c>
      <c r="AR1470" s="31">
        <f>(AD1470*'Propiedades físicas'!$F$8)/1000</f>
        <v>18.000499874329329</v>
      </c>
      <c r="AS1470" s="31">
        <f>(AE1470*'Propiedades físicas'!$F$7)/1000</f>
        <v>1.441273703981754</v>
      </c>
      <c r="AT1470" s="31">
        <f t="shared" si="939"/>
        <v>1282.2343375437374</v>
      </c>
      <c r="AU1470" s="31">
        <f t="shared" si="940"/>
        <v>0.62726069445456367</v>
      </c>
      <c r="AV1470" s="31">
        <f t="shared" si="944"/>
        <v>0.17029650647257644</v>
      </c>
      <c r="AW1470" s="31">
        <f t="shared" si="944"/>
        <v>0.10368690825581028</v>
      </c>
      <c r="AX1470" s="31">
        <f t="shared" si="944"/>
        <v>8.3593472365868601E-2</v>
      </c>
      <c r="AY1470" s="31">
        <f t="shared" si="941"/>
        <v>1.4038385455197908E-2</v>
      </c>
      <c r="AZ1470" s="31">
        <f t="shared" si="941"/>
        <v>1.1240329959831478E-3</v>
      </c>
      <c r="BA1470" s="31">
        <f t="shared" si="942"/>
        <v>1</v>
      </c>
      <c r="BB1470" s="34">
        <f>AU1470*'Propiedades físicas'!$C$4+'Diseño reactor'!AV1470*'Propiedades físicas'!$C$5+'Diseño reactor'!AW1470*'Propiedades físicas'!$C$8+'Diseño reactor'!AX1470*'Propiedades físicas'!$C$9+'Diseño reactor'!AY1470*'Propiedades físicas'!$C$7+'Diseño reactor'!AZ1470*'Propiedades físicas'!$C$6</f>
        <v>875.58737361811916</v>
      </c>
      <c r="BC1470" s="45">
        <f>AU1470*'Propiedades físicas'!$L$4+'Diseño reactor'!AV1470*'Propiedades físicas'!$L$5+'Diseño reactor'!AW1470*'Propiedades físicas'!$L$8+AX1470*'Propiedades físicas'!$L$9+'Diseño reactor'!AY1470*'Propiedades físicas'!$L$7+'Diseño reactor'!AZ1470*'Propiedades físicas'!$L$6</f>
        <v>2.0734682251130341</v>
      </c>
      <c r="BD1470" s="29">
        <f t="shared" si="919"/>
        <v>2.119944809568679</v>
      </c>
      <c r="BE1470" s="58">
        <f t="shared" si="920"/>
        <v>41.9708474133839</v>
      </c>
      <c r="BF1470" s="30">
        <f>AU1470*'Propiedades físicas'!$I$4+'Diseño reactor'!AV1470*'Propiedades físicas'!$I$5+'Diseño reactor'!AW1470*'Propiedades físicas'!$I$8+'Diseño reactor'!AX1470*'Propiedades físicas'!$I$9+'Diseño reactor'!AY1470*'Propiedades físicas'!$I$7+'Diseño reactor'!AZ1470*'Propiedades físicas'!$I$6</f>
        <v>1.9877902465828656E-2</v>
      </c>
      <c r="BG1470" s="24">
        <f>AU1470*'Propiedades físicas'!$O$4+'Diseño reactor'!AV1470*'Propiedades físicas'!$O$5+'Diseño reactor'!AW1470*'Propiedades físicas'!$O$8+'Diseño reactor'!AX1470*'Propiedades físicas'!$O$9+'Diseño reactor'!AY1470*'Propiedades físicas'!$O$7+'Diseño reactor'!AZ1470*'Propiedades físicas'!$O$6</f>
        <v>0.15235185925165617</v>
      </c>
      <c r="BH1470" s="54">
        <f t="shared" si="921"/>
        <v>41356.438776911265</v>
      </c>
      <c r="BI1470" s="34">
        <f t="shared" si="943"/>
        <v>270.53295803046586</v>
      </c>
      <c r="BJ1470" s="27">
        <f t="shared" si="922"/>
        <v>4795.4257702055111</v>
      </c>
      <c r="BK1470" s="34">
        <f t="shared" si="923"/>
        <v>561.99387076470373</v>
      </c>
      <c r="BL1470" s="27">
        <f t="shared" si="924"/>
        <v>105.44079607466277</v>
      </c>
      <c r="BM1470" s="34">
        <f t="shared" si="925"/>
        <v>1.1054421768707483</v>
      </c>
      <c r="BN1470" s="45">
        <f t="shared" si="926"/>
        <v>1516.0024341738795</v>
      </c>
      <c r="BO1470" s="45">
        <f t="shared" si="927"/>
        <v>100.66330896829993</v>
      </c>
      <c r="BP1470" s="66">
        <f t="shared" si="928"/>
        <v>6.6892893562302955</v>
      </c>
    </row>
    <row r="1471" spans="8:68">
      <c r="H1471" s="68">
        <v>1466</v>
      </c>
      <c r="I1471" s="31">
        <f>('Propiedades físicas'!$C$10*'Diseño reactor'!H1471)/1000</f>
        <v>1283.1095828253376</v>
      </c>
      <c r="J1471" s="31">
        <f t="shared" si="905"/>
        <v>0.35538663735634546</v>
      </c>
      <c r="K1471" s="31">
        <f>(I1471*1000)/'Propiedades físicas'!$F$10</f>
        <v>8381.4851157848534</v>
      </c>
      <c r="L1471" s="31">
        <f t="shared" si="906"/>
        <v>1197.3550165406932</v>
      </c>
      <c r="M1471" s="31">
        <f t="shared" si="907"/>
        <v>7184.1300992441593</v>
      </c>
      <c r="N1471" s="31">
        <f t="shared" si="908"/>
        <v>0.81674967021875389</v>
      </c>
      <c r="O1471" s="32">
        <f t="shared" si="909"/>
        <v>4.9004980213125231</v>
      </c>
      <c r="P1471" s="33">
        <f t="shared" si="910"/>
        <v>0.6244117599295802</v>
      </c>
      <c r="Q1471" s="31">
        <f t="shared" si="911"/>
        <v>4.652199723678355</v>
      </c>
      <c r="R1471" s="31">
        <f t="shared" si="912"/>
        <v>0.14704389538678872</v>
      </c>
      <c r="S1471" s="31">
        <f t="shared" si="913"/>
        <v>0.24829829763416766</v>
      </c>
      <c r="T1471" s="31">
        <f t="shared" si="914"/>
        <v>3.4627642459775794E-2</v>
      </c>
      <c r="U1471" s="31">
        <f t="shared" si="915"/>
        <v>1.066637244260912E-2</v>
      </c>
      <c r="V1471" s="47">
        <f t="shared" si="929"/>
        <v>6.1834950983317657E-4</v>
      </c>
      <c r="W1471" s="31">
        <f t="shared" si="916"/>
        <v>0.23549187382917322</v>
      </c>
      <c r="X1471" s="34">
        <f>(S1471*H1471*'Propiedades físicas'!$F$5*60*24*365)/(1000000)</f>
        <v>56338.3502176201</v>
      </c>
      <c r="Y1471" s="34">
        <f>(U1471*H1471*'Propiedades físicas'!$F$7*60*24*365)/(1000000)</f>
        <v>756.86521164447458</v>
      </c>
      <c r="Z1471" s="31">
        <f t="shared" si="930"/>
        <v>915.38764005676455</v>
      </c>
      <c r="AA1471" s="31">
        <f t="shared" si="946"/>
        <v>6820.1247949124681</v>
      </c>
      <c r="AB1471" s="31">
        <f t="shared" si="947"/>
        <v>215.56635063703226</v>
      </c>
      <c r="AC1471" s="31">
        <f t="shared" si="948"/>
        <v>364.00530433168979</v>
      </c>
      <c r="AD1471" s="31">
        <f t="shared" si="945"/>
        <v>50.76412384603131</v>
      </c>
      <c r="AE1471" s="31">
        <f t="shared" si="934"/>
        <v>15.63690200086497</v>
      </c>
      <c r="AF1471" s="31">
        <f t="shared" si="935"/>
        <v>8381.4851157848498</v>
      </c>
      <c r="AG1471" s="31